      <v>198</v>
      </c>
      <c r="GH852" s="18">
        <f t="shared" si="1901"/>
        <v>0</v>
      </c>
      <c r="GI852" s="18" t="s">
        <v>198</v>
      </c>
      <c r="GJ852" s="18">
        <f t="shared" si="1902"/>
        <v>2</v>
      </c>
      <c r="GK852" s="18" t="s">
        <v>4378</v>
      </c>
      <c r="GL852" s="18">
        <f t="shared" si="1902"/>
        <v>1</v>
      </c>
      <c r="GM852" s="228" t="s">
        <v>198</v>
      </c>
      <c r="GN852" s="18">
        <f t="shared" si="1903"/>
        <v>2</v>
      </c>
      <c r="GQ852" s="18" t="str">
        <f t="shared" si="1904"/>
        <v>L</v>
      </c>
      <c r="GR852" s="18">
        <f t="shared" si="1905"/>
        <v>0</v>
      </c>
      <c r="GS852" s="18">
        <f t="shared" si="1906"/>
        <v>5</v>
      </c>
      <c r="GT852" s="21" t="str">
        <f t="shared" si="1907"/>
        <v>L</v>
      </c>
      <c r="GZ852" s="18" t="s">
        <v>0</v>
      </c>
      <c r="HB852" s="21" t="s">
        <v>133</v>
      </c>
      <c r="HD852" s="21" t="str">
        <f t="shared" si="1908"/>
        <v>L</v>
      </c>
      <c r="HF852" s="21" t="s">
        <v>198</v>
      </c>
      <c r="HH852" s="69" t="str">
        <f t="shared" si="1909"/>
        <v>L</v>
      </c>
      <c r="HM852" s="18" t="s">
        <v>7353</v>
      </c>
      <c r="HN852" s="69" t="s">
        <v>133</v>
      </c>
      <c r="HO852" s="72"/>
      <c r="HP852" s="72"/>
      <c r="HQ852" s="72"/>
      <c r="HR852" s="72"/>
      <c r="HS852" s="72"/>
      <c r="HT852" s="72"/>
      <c r="HU852" s="72"/>
      <c r="HV852" s="72"/>
      <c r="HW852" s="72"/>
      <c r="HX852" s="72"/>
      <c r="HY852" s="72"/>
      <c r="IA852" s="21" t="s">
        <v>198</v>
      </c>
      <c r="IC852" s="21" t="s">
        <v>198</v>
      </c>
      <c r="IE852" s="68"/>
      <c r="IF852" s="69" t="s">
        <v>133</v>
      </c>
      <c r="II852" s="21" t="s">
        <v>198</v>
      </c>
      <c r="IK852" s="21" t="s">
        <v>198</v>
      </c>
      <c r="IM852" s="21" t="s">
        <v>198</v>
      </c>
      <c r="IO852" s="21" t="s">
        <v>198</v>
      </c>
      <c r="IQ852" s="17" t="str">
        <f t="shared" si="1910"/>
        <v/>
      </c>
      <c r="IS852" s="17" t="str">
        <f t="shared" si="1910"/>
        <v/>
      </c>
      <c r="IU852" s="17" t="str">
        <f t="shared" si="1911"/>
        <v/>
      </c>
      <c r="IV852" s="72"/>
      <c r="IW852" s="72"/>
      <c r="IX852" s="72"/>
      <c r="IY852" s="72"/>
      <c r="IZ852" s="72" t="str">
        <f t="shared" si="1912"/>
        <v/>
      </c>
      <c r="JA852" s="72" t="str">
        <f t="shared" si="1913"/>
        <v/>
      </c>
      <c r="JB852" s="72"/>
      <c r="JC852" s="72" t="str">
        <f t="shared" si="1914"/>
        <v/>
      </c>
      <c r="JD852" s="72"/>
      <c r="JE852" s="72" t="str">
        <f t="shared" si="1915"/>
        <v/>
      </c>
      <c r="JF852" s="72"/>
      <c r="JG852" s="72"/>
      <c r="JH852" s="72"/>
      <c r="JI852" s="72" t="str">
        <f t="shared" si="1836"/>
        <v/>
      </c>
      <c r="JJ852" s="72" t="str">
        <f t="shared" si="1916"/>
        <v/>
      </c>
      <c r="JL852" s="17" t="str">
        <f t="shared" si="1917"/>
        <v/>
      </c>
      <c r="JN852" s="17" t="str">
        <f t="shared" si="1918"/>
        <v/>
      </c>
      <c r="JP852" s="17" t="str">
        <f t="shared" si="1919"/>
        <v/>
      </c>
      <c r="JR852" s="17" t="str">
        <f t="shared" si="1920"/>
        <v/>
      </c>
      <c r="JT852" s="17" t="str">
        <f t="shared" si="1921"/>
        <v/>
      </c>
      <c r="JV852" s="17" t="str">
        <f t="shared" si="1922"/>
        <v/>
      </c>
      <c r="JX852" s="17" t="str">
        <f t="shared" si="1923"/>
        <v/>
      </c>
      <c r="JY852" s="72"/>
      <c r="JZ852" s="72"/>
      <c r="KA852" s="72"/>
      <c r="KB852" s="72"/>
      <c r="KC852" s="72"/>
      <c r="KD852" s="72" t="str">
        <f t="shared" si="1924"/>
        <v/>
      </c>
      <c r="KE852" s="72" t="str">
        <f t="shared" si="1925"/>
        <v/>
      </c>
      <c r="KF852" s="72"/>
      <c r="KG852" s="72" t="str">
        <f t="shared" si="1926"/>
        <v/>
      </c>
      <c r="KH852" s="72"/>
      <c r="KI852" s="72" t="str">
        <f t="shared" si="1927"/>
        <v/>
      </c>
      <c r="KJ852" s="72"/>
      <c r="KK852" s="72" t="str">
        <f t="shared" si="1928"/>
        <v/>
      </c>
      <c r="KL852" s="72"/>
      <c r="KM852" s="72"/>
      <c r="KN852" s="72"/>
      <c r="KO852" s="72"/>
      <c r="KP852" s="72"/>
      <c r="KQ852" s="72"/>
      <c r="KR852" s="72"/>
      <c r="KS852" s="72" t="str">
        <f t="shared" si="1929"/>
        <v/>
      </c>
      <c r="KT852" s="72"/>
      <c r="KU852" s="72" t="str">
        <f t="shared" si="1930"/>
        <v/>
      </c>
      <c r="KV852" s="72"/>
      <c r="KW852" s="72"/>
      <c r="KX852" s="72" t="str">
        <f t="shared" si="1931"/>
        <v/>
      </c>
      <c r="KY852" s="72"/>
      <c r="KZ852" s="72"/>
      <c r="LA852" s="72"/>
      <c r="LB852" s="72" t="str">
        <f t="shared" si="1932"/>
        <v/>
      </c>
      <c r="LD852" s="17" t="str">
        <f t="shared" si="1933"/>
        <v/>
      </c>
      <c r="LF852" s="17" t="str">
        <f t="shared" si="1934"/>
        <v/>
      </c>
      <c r="LH852" s="17" t="str">
        <f t="shared" si="1935"/>
        <v/>
      </c>
      <c r="LJ852" s="17" t="str">
        <f t="shared" si="1936"/>
        <v/>
      </c>
      <c r="LL852" s="17" t="str">
        <f t="shared" si="1937"/>
        <v/>
      </c>
      <c r="LN852" s="17" t="str">
        <f t="shared" si="1938"/>
        <v/>
      </c>
      <c r="LP852" s="17" t="str">
        <f t="shared" si="1939"/>
        <v/>
      </c>
      <c r="LR852" s="17" t="str">
        <f t="shared" si="1940"/>
        <v/>
      </c>
      <c r="LT852" s="17" t="str">
        <f t="shared" si="1941"/>
        <v/>
      </c>
      <c r="LV852" s="17" t="str">
        <f t="shared" si="1942"/>
        <v/>
      </c>
      <c r="LX852" s="17" t="str">
        <f t="shared" si="1943"/>
        <v/>
      </c>
      <c r="LZ852" s="17" t="str">
        <f t="shared" si="1944"/>
        <v/>
      </c>
      <c r="MB852" s="17" t="str">
        <f t="shared" si="1945"/>
        <v/>
      </c>
      <c r="MD852" s="17" t="str">
        <f t="shared" si="1837"/>
        <v/>
      </c>
      <c r="MF852" s="17" t="str">
        <f t="shared" si="1946"/>
        <v/>
      </c>
      <c r="MG852" s="17"/>
      <c r="MH852" s="17" t="str">
        <f t="shared" si="1947"/>
        <v/>
      </c>
      <c r="MI852" s="17"/>
      <c r="MJ852" s="17" t="str">
        <f t="shared" si="1948"/>
        <v/>
      </c>
      <c r="ML852" s="17"/>
      <c r="MM852" s="18" t="s">
        <v>162</v>
      </c>
      <c r="MN852" s="69">
        <f t="shared" si="1949"/>
        <v>0</v>
      </c>
      <c r="MO852" s="21" t="str">
        <f t="shared" si="1950"/>
        <v>L</v>
      </c>
      <c r="MQ852" s="17" t="str">
        <f t="shared" si="1951"/>
        <v/>
      </c>
      <c r="MS852" s="17" t="str">
        <f t="shared" si="1952"/>
        <v/>
      </c>
      <c r="MU852" s="17" t="str">
        <f t="shared" si="1953"/>
        <v/>
      </c>
      <c r="MW852" s="17" t="str">
        <f t="shared" si="1954"/>
        <v/>
      </c>
      <c r="MY852" s="17" t="str">
        <f t="shared" si="1955"/>
        <v/>
      </c>
      <c r="NA852" s="17" t="str">
        <f t="shared" si="1956"/>
        <v/>
      </c>
      <c r="NC852" s="17" t="str">
        <f t="shared" si="1957"/>
        <v/>
      </c>
      <c r="NH852" s="18" t="str">
        <f t="shared" si="1958"/>
        <v/>
      </c>
      <c r="NI852" s="18" t="str">
        <f t="shared" si="1959"/>
        <v/>
      </c>
      <c r="NM852" s="18" t="str">
        <f t="shared" si="1832"/>
        <v/>
      </c>
      <c r="NN852" s="18" t="str">
        <f t="shared" si="1831"/>
        <v/>
      </c>
      <c r="NO852" s="21">
        <f t="shared" si="1838"/>
        <v>0</v>
      </c>
      <c r="NP852" s="21" t="str">
        <f t="shared" si="1960"/>
        <v>L</v>
      </c>
      <c r="NX852" s="18">
        <f t="shared" si="1961"/>
        <v>0</v>
      </c>
      <c r="NY852" s="18">
        <f t="shared" si="1825"/>
        <v>0</v>
      </c>
      <c r="NZ852" s="18">
        <f t="shared" si="1826"/>
        <v>0</v>
      </c>
      <c r="OA852" s="18">
        <f t="shared" si="1827"/>
        <v>0</v>
      </c>
      <c r="OB852" s="18">
        <f t="shared" si="1828"/>
        <v>0</v>
      </c>
      <c r="OC852" s="18">
        <f t="shared" si="1829"/>
        <v>0</v>
      </c>
      <c r="OD852" s="17">
        <f t="shared" si="1830"/>
        <v>0</v>
      </c>
      <c r="OE852" s="20">
        <f t="shared" si="1839"/>
        <v>0</v>
      </c>
      <c r="OF852" s="69" t="str">
        <f>IF(OE852=0,"L",IF(OE852=1,"L",IF(OE852=2,"H",IF(OE852=3,"H",IF(OE852=4,"H",IF(OE852=5,"H"))))))</f>
        <v>L</v>
      </c>
      <c r="OG852" s="122"/>
      <c r="OH852" s="21" t="str">
        <f t="shared" si="1840"/>
        <v>L</v>
      </c>
      <c r="OI852" s="69" t="str">
        <f t="shared" si="1962"/>
        <v>L</v>
      </c>
      <c r="OJ852" s="17"/>
      <c r="OL852" s="17"/>
      <c r="OM852" s="17"/>
      <c r="OQ852" s="18">
        <v>0</v>
      </c>
      <c r="OS852" s="19" t="str">
        <f>IF(OK852="","NF",IF(OK852=" ","NF",IF(OK852="subsistence fisheries", "M", IF(OK852="commercial","H",IF(OK852="highly commercial","VH")))))</f>
        <v>NF</v>
      </c>
      <c r="OT852" s="18">
        <v>3.9907404581705701</v>
      </c>
      <c r="OU852" s="69" t="s">
        <v>198</v>
      </c>
      <c r="OV852" s="18">
        <v>0.83333343929714598</v>
      </c>
      <c r="OW852" s="69" t="s">
        <v>299</v>
      </c>
      <c r="OX852" s="18">
        <v>4.0648150973849804</v>
      </c>
      <c r="OY852" s="69" t="s">
        <v>198</v>
      </c>
      <c r="OZ852" s="18">
        <v>24.546296861436598</v>
      </c>
      <c r="PA852" s="69" t="s">
        <v>299</v>
      </c>
      <c r="PB852" s="18">
        <v>4.1481475830078098</v>
      </c>
      <c r="PC852" s="69" t="s">
        <v>198</v>
      </c>
      <c r="PD852" s="69" t="s">
        <v>299</v>
      </c>
      <c r="PE852" s="69" t="s">
        <v>198</v>
      </c>
      <c r="PF852" s="18">
        <v>1.06327157550388</v>
      </c>
      <c r="PG852" s="69" t="s">
        <v>299</v>
      </c>
      <c r="PH852" s="69" t="s">
        <v>299</v>
      </c>
      <c r="PI852" s="69" t="s">
        <v>198</v>
      </c>
      <c r="PJ852" s="18">
        <v>4.7222230699327303</v>
      </c>
      <c r="PK852" s="69" t="s">
        <v>198</v>
      </c>
      <c r="PL852" s="69" t="s">
        <v>198</v>
      </c>
      <c r="PM852" s="69" t="s">
        <v>198</v>
      </c>
      <c r="PN852" s="18">
        <v>26.527776082356802</v>
      </c>
      <c r="PO852" s="69" t="s">
        <v>198</v>
      </c>
      <c r="PP852" s="69" t="s">
        <v>198</v>
      </c>
      <c r="PQ852" s="69" t="s">
        <v>198</v>
      </c>
      <c r="PR852" s="18">
        <v>5.1557235717773402</v>
      </c>
      <c r="PS852" s="69" t="s">
        <v>299</v>
      </c>
      <c r="PT852" s="18">
        <v>0.83333343929714598</v>
      </c>
      <c r="PU852" s="69" t="s">
        <v>198</v>
      </c>
      <c r="PV852" s="18">
        <v>5.6338373819987</v>
      </c>
      <c r="PW852" s="69" t="s">
        <v>198</v>
      </c>
      <c r="PX852" s="18">
        <v>43.074072943793396</v>
      </c>
      <c r="PY852" s="69" t="s">
        <v>299</v>
      </c>
      <c r="PZ852" s="18">
        <v>2.8765436808268201</v>
      </c>
      <c r="QA852" s="69" t="s">
        <v>198</v>
      </c>
      <c r="QB852" s="18">
        <v>0.56944455040825703</v>
      </c>
      <c r="QC852" s="69" t="s">
        <v>198</v>
      </c>
      <c r="QD852" s="18">
        <v>3.5462960137261299</v>
      </c>
      <c r="QE852" s="69" t="s">
        <v>198</v>
      </c>
      <c r="QF852" s="18">
        <v>19.925921969943602</v>
      </c>
      <c r="QG852" s="69" t="s">
        <v>198</v>
      </c>
      <c r="QH852" s="18">
        <v>90.416667514377195</v>
      </c>
      <c r="QI852" s="69" t="s">
        <v>198</v>
      </c>
      <c r="QJ852" s="18">
        <v>7.4583332803514297</v>
      </c>
      <c r="QK852" s="69" t="s">
        <v>198</v>
      </c>
    </row>
    <row r="853" spans="1:453" s="18" customFormat="1" x14ac:dyDescent="0.25">
      <c r="A853" s="18" t="s">
        <v>127</v>
      </c>
      <c r="B853" s="18" t="s">
        <v>128</v>
      </c>
      <c r="C853" s="18" t="s">
        <v>129</v>
      </c>
      <c r="D853" s="18" t="s">
        <v>160</v>
      </c>
      <c r="E853" s="18" t="s">
        <v>979</v>
      </c>
      <c r="F853" s="58" t="s">
        <v>1551</v>
      </c>
      <c r="G853" s="18" t="s">
        <v>5354</v>
      </c>
      <c r="H853" s="58">
        <v>262.69068499999997</v>
      </c>
      <c r="I853" s="58">
        <v>5860.7795580000002</v>
      </c>
      <c r="J853" s="60" t="str">
        <f t="shared" si="1841"/>
        <v>H</v>
      </c>
      <c r="K853" s="60" t="str">
        <f t="shared" si="1842"/>
        <v>H</v>
      </c>
      <c r="L853" s="60" t="str">
        <f t="shared" si="1843"/>
        <v>H</v>
      </c>
      <c r="M853" s="60" t="str">
        <f t="shared" si="1844"/>
        <v>L</v>
      </c>
      <c r="N853" s="18" t="s">
        <v>218</v>
      </c>
      <c r="O853" s="21" t="s">
        <v>133</v>
      </c>
      <c r="T853" s="69" t="str">
        <f t="shared" si="1845"/>
        <v>U</v>
      </c>
      <c r="U853" s="18" t="s">
        <v>248</v>
      </c>
      <c r="V853" s="64" t="s">
        <v>4378</v>
      </c>
      <c r="X853" s="21" t="s">
        <v>133</v>
      </c>
      <c r="Y853" s="69" t="s">
        <v>7353</v>
      </c>
      <c r="Z853" s="69" t="str">
        <f t="shared" si="1846"/>
        <v>U</v>
      </c>
      <c r="AA853" s="72"/>
      <c r="AB853" s="69" t="s">
        <v>198</v>
      </c>
      <c r="AC853" s="34">
        <v>57.63</v>
      </c>
      <c r="AD853" s="31"/>
      <c r="AE853" s="30"/>
      <c r="AF853" s="30"/>
      <c r="AG853" s="31"/>
      <c r="AH853" s="31"/>
      <c r="AI853" s="33"/>
      <c r="AJ853" s="33"/>
      <c r="AK853" s="33"/>
      <c r="AL853" s="33"/>
      <c r="AM853" s="33"/>
      <c r="AN853" s="222"/>
      <c r="AO853" s="228" t="s">
        <v>133</v>
      </c>
      <c r="AP853" s="31"/>
      <c r="AQ853" s="31"/>
      <c r="AR853" s="31"/>
      <c r="AS853" s="31"/>
      <c r="AT853" s="31"/>
      <c r="AU853" s="31"/>
      <c r="AV853" s="53" t="s">
        <v>299</v>
      </c>
      <c r="AW853" s="30"/>
      <c r="AX853" s="53" t="str">
        <f t="shared" si="1963"/>
        <v>U</v>
      </c>
      <c r="AY853" s="31"/>
      <c r="AZ853" s="31"/>
      <c r="BA853" s="31"/>
      <c r="BB853" s="31"/>
      <c r="BC853" s="31"/>
      <c r="BD853" s="31"/>
      <c r="BE853" s="31"/>
      <c r="BF853" s="31"/>
      <c r="BH853" s="17" t="str">
        <f t="shared" si="1847"/>
        <v/>
      </c>
      <c r="BI853" s="18" t="s">
        <v>8245</v>
      </c>
      <c r="BJ853" s="17">
        <f t="shared" si="1847"/>
        <v>1</v>
      </c>
      <c r="BL853" s="17" t="str">
        <f t="shared" si="1848"/>
        <v/>
      </c>
      <c r="BM853" s="18" t="s">
        <v>8255</v>
      </c>
      <c r="BN853" s="17">
        <f t="shared" si="1849"/>
        <v>1</v>
      </c>
      <c r="BP853" s="17" t="str">
        <f t="shared" si="1850"/>
        <v/>
      </c>
      <c r="BR853" s="17" t="str">
        <f t="shared" si="1851"/>
        <v/>
      </c>
      <c r="BT853" s="17" t="str">
        <f t="shared" si="1852"/>
        <v/>
      </c>
      <c r="BV853" s="17" t="str">
        <f t="shared" si="1853"/>
        <v/>
      </c>
      <c r="BX853" s="17" t="str">
        <f t="shared" si="1854"/>
        <v/>
      </c>
      <c r="BZ853" s="17" t="str">
        <f t="shared" si="1855"/>
        <v/>
      </c>
      <c r="CB853" s="17" t="str">
        <f t="shared" si="1856"/>
        <v/>
      </c>
      <c r="CD853" s="17" t="str">
        <f t="shared" si="1857"/>
        <v/>
      </c>
      <c r="CF853" s="17" t="str">
        <f t="shared" si="1858"/>
        <v/>
      </c>
      <c r="CH853" s="17" t="str">
        <f t="shared" si="1859"/>
        <v/>
      </c>
      <c r="CJ853" s="17" t="str">
        <f t="shared" si="1860"/>
        <v/>
      </c>
      <c r="CL853" s="17" t="str">
        <f t="shared" si="1861"/>
        <v/>
      </c>
      <c r="CN853" s="17" t="str">
        <f t="shared" si="1862"/>
        <v/>
      </c>
      <c r="CP853" s="17" t="str">
        <f t="shared" si="1863"/>
        <v/>
      </c>
      <c r="CR853" s="17" t="str">
        <f t="shared" si="1864"/>
        <v/>
      </c>
      <c r="CT853" s="17" t="str">
        <f t="shared" si="1865"/>
        <v/>
      </c>
      <c r="CV853" s="17" t="str">
        <f t="shared" si="1866"/>
        <v/>
      </c>
      <c r="CX853" s="17" t="str">
        <f t="shared" si="1867"/>
        <v/>
      </c>
      <c r="CZ853" s="17" t="str">
        <f t="shared" si="1868"/>
        <v/>
      </c>
      <c r="DB853" s="17" t="str">
        <f t="shared" si="1869"/>
        <v/>
      </c>
      <c r="DD853" s="17" t="str">
        <f t="shared" si="1870"/>
        <v/>
      </c>
      <c r="DF853" s="17" t="str">
        <f t="shared" si="1871"/>
        <v/>
      </c>
      <c r="DH853" s="17" t="str">
        <f t="shared" si="1872"/>
        <v/>
      </c>
      <c r="DJ853" s="17" t="str">
        <f t="shared" si="1873"/>
        <v/>
      </c>
      <c r="DL853" s="17" t="str">
        <f t="shared" si="1874"/>
        <v/>
      </c>
      <c r="DN853" s="17" t="str">
        <f t="shared" si="1875"/>
        <v/>
      </c>
      <c r="DO853" s="18" t="s">
        <v>8248</v>
      </c>
      <c r="DP853" s="17">
        <f t="shared" si="1876"/>
        <v>1</v>
      </c>
      <c r="DR853" s="17" t="str">
        <f t="shared" si="1877"/>
        <v/>
      </c>
      <c r="DT853" s="17" t="str">
        <f t="shared" si="1878"/>
        <v/>
      </c>
      <c r="DV853" s="17" t="str">
        <f t="shared" si="1879"/>
        <v/>
      </c>
      <c r="DW853" s="18" t="s">
        <v>8257</v>
      </c>
      <c r="DX853" s="17">
        <f t="shared" si="1880"/>
        <v>1</v>
      </c>
      <c r="DZ853" s="17" t="str">
        <f t="shared" si="1881"/>
        <v/>
      </c>
      <c r="EB853" s="17" t="str">
        <f t="shared" si="1882"/>
        <v/>
      </c>
      <c r="ED853" s="17" t="str">
        <f t="shared" si="1883"/>
        <v/>
      </c>
      <c r="EF853" s="17" t="str">
        <f t="shared" si="1884"/>
        <v/>
      </c>
      <c r="EH853" s="17" t="str">
        <f t="shared" si="1885"/>
        <v/>
      </c>
      <c r="EJ853" s="17" t="str">
        <f t="shared" si="1886"/>
        <v/>
      </c>
      <c r="EL853" s="17" t="str">
        <f t="shared" si="1887"/>
        <v/>
      </c>
      <c r="EN853" s="17" t="str">
        <f t="shared" si="1888"/>
        <v/>
      </c>
      <c r="EP853" s="17" t="str">
        <f t="shared" si="1889"/>
        <v/>
      </c>
      <c r="ER853" s="17" t="str">
        <f t="shared" si="1890"/>
        <v/>
      </c>
      <c r="ET853" s="17" t="str">
        <f t="shared" si="1891"/>
        <v/>
      </c>
      <c r="EV853" s="17" t="str">
        <f t="shared" si="1892"/>
        <v/>
      </c>
      <c r="EX853" s="17" t="str">
        <f t="shared" si="1893"/>
        <v/>
      </c>
      <c r="EZ853" s="17" t="str">
        <f t="shared" si="1894"/>
        <v/>
      </c>
      <c r="FB853" s="17" t="str">
        <f t="shared" si="1895"/>
        <v/>
      </c>
      <c r="FD853" s="17" t="str">
        <f t="shared" si="1896"/>
        <v/>
      </c>
      <c r="FE853" s="17" t="s">
        <v>7353</v>
      </c>
      <c r="FF853" s="17" t="s">
        <v>7353</v>
      </c>
      <c r="FG853" s="17" t="s">
        <v>7353</v>
      </c>
      <c r="FH853" s="17" t="s">
        <v>7353</v>
      </c>
      <c r="FI853" s="17" t="s">
        <v>7353</v>
      </c>
      <c r="FJ853" s="17" t="s">
        <v>7353</v>
      </c>
      <c r="FK853" s="17" t="s">
        <v>7353</v>
      </c>
      <c r="FL853" s="17" t="s">
        <v>7353</v>
      </c>
      <c r="FN853" s="18">
        <f t="shared" si="1897"/>
        <v>0.5</v>
      </c>
      <c r="FO853" s="18">
        <f t="shared" si="1833"/>
        <v>2</v>
      </c>
      <c r="FP853" s="18">
        <f t="shared" si="1834"/>
        <v>4</v>
      </c>
      <c r="FQ853" s="18">
        <f t="shared" si="1835"/>
        <v>2</v>
      </c>
      <c r="FR853" s="18">
        <f t="shared" si="1898"/>
        <v>0.5</v>
      </c>
      <c r="FS853" s="9" t="s">
        <v>198</v>
      </c>
      <c r="FU853" s="21" t="s">
        <v>198</v>
      </c>
      <c r="FW853" s="21" t="s">
        <v>198</v>
      </c>
      <c r="FX853" s="18">
        <v>0</v>
      </c>
      <c r="FY853" s="18">
        <v>1</v>
      </c>
      <c r="FZ853" s="18">
        <f t="shared" si="1899"/>
        <v>1</v>
      </c>
      <c r="GA853" s="18">
        <v>0</v>
      </c>
      <c r="GB853" s="18">
        <v>0</v>
      </c>
      <c r="GC853" s="18" t="s">
        <v>198</v>
      </c>
      <c r="GD853" s="18">
        <f t="shared" si="1900"/>
        <v>0</v>
      </c>
      <c r="GE853" s="18" t="s">
        <v>198</v>
      </c>
      <c r="GF853" s="18">
        <f t="shared" si="1900"/>
        <v>0</v>
      </c>
      <c r="GG853" s="18" t="s">
        <v>198</v>
      </c>
      <c r="GH853" s="18">
        <f t="shared" si="1901"/>
        <v>0</v>
      </c>
      <c r="GI853" s="18" t="s">
        <v>4378</v>
      </c>
      <c r="GJ853" s="18">
        <f t="shared" si="1902"/>
        <v>1</v>
      </c>
      <c r="GK853" s="18" t="s">
        <v>4378</v>
      </c>
      <c r="GL853" s="18">
        <f t="shared" si="1902"/>
        <v>1</v>
      </c>
      <c r="GM853" s="228" t="s">
        <v>198</v>
      </c>
      <c r="GN853" s="18">
        <f t="shared" si="1903"/>
        <v>2</v>
      </c>
      <c r="GQ853" s="18" t="str">
        <f t="shared" si="1904"/>
        <v>L</v>
      </c>
      <c r="GR853" s="18">
        <f t="shared" si="1905"/>
        <v>0</v>
      </c>
      <c r="GS853" s="18">
        <f t="shared" si="1906"/>
        <v>4</v>
      </c>
      <c r="GT853" s="21" t="str">
        <f t="shared" si="1907"/>
        <v>L</v>
      </c>
      <c r="GZ853" s="18" t="s">
        <v>0</v>
      </c>
      <c r="HB853" s="21" t="s">
        <v>133</v>
      </c>
      <c r="HD853" s="21" t="str">
        <f t="shared" si="1908"/>
        <v>L</v>
      </c>
      <c r="HF853" s="21" t="s">
        <v>198</v>
      </c>
      <c r="HH853" s="69" t="str">
        <f t="shared" si="1909"/>
        <v>L</v>
      </c>
      <c r="HM853" s="18" t="s">
        <v>7353</v>
      </c>
      <c r="HN853" s="69" t="s">
        <v>133</v>
      </c>
      <c r="HO853" s="72"/>
      <c r="HP853" s="72"/>
      <c r="HQ853" s="72"/>
      <c r="HR853" s="72"/>
      <c r="HS853" s="72"/>
      <c r="HT853" s="72"/>
      <c r="HU853" s="72"/>
      <c r="HV853" s="72"/>
      <c r="HW853" s="72"/>
      <c r="HX853" s="72"/>
      <c r="HY853" s="72"/>
      <c r="IA853" s="21" t="s">
        <v>198</v>
      </c>
      <c r="IC853" s="21" t="s">
        <v>198</v>
      </c>
      <c r="IE853" s="68"/>
      <c r="IF853" s="69" t="s">
        <v>133</v>
      </c>
      <c r="II853" s="21" t="s">
        <v>198</v>
      </c>
      <c r="IK853" s="21" t="s">
        <v>198</v>
      </c>
      <c r="IM853" s="21" t="s">
        <v>198</v>
      </c>
      <c r="IO853" s="21" t="s">
        <v>198</v>
      </c>
      <c r="IQ853" s="17" t="str">
        <f t="shared" si="1910"/>
        <v/>
      </c>
      <c r="IS853" s="17" t="str">
        <f t="shared" si="1910"/>
        <v/>
      </c>
      <c r="IU853" s="17" t="str">
        <f t="shared" si="1911"/>
        <v/>
      </c>
      <c r="IV853" s="72"/>
      <c r="IW853" s="72"/>
      <c r="IX853" s="72"/>
      <c r="IY853" s="72"/>
      <c r="IZ853" s="72" t="str">
        <f t="shared" si="1912"/>
        <v/>
      </c>
      <c r="JA853" s="72" t="str">
        <f t="shared" si="1913"/>
        <v/>
      </c>
      <c r="JB853" s="72"/>
      <c r="JC853" s="72" t="str">
        <f t="shared" si="1914"/>
        <v/>
      </c>
      <c r="JD853" s="72"/>
      <c r="JE853" s="72" t="str">
        <f t="shared" si="1915"/>
        <v/>
      </c>
      <c r="JF853" s="72"/>
      <c r="JG853" s="72"/>
      <c r="JH853" s="72"/>
      <c r="JI853" s="72" t="str">
        <f t="shared" si="1836"/>
        <v/>
      </c>
      <c r="JJ853" s="72" t="str">
        <f t="shared" si="1916"/>
        <v/>
      </c>
      <c r="JL853" s="17" t="str">
        <f t="shared" si="1917"/>
        <v/>
      </c>
      <c r="JN853" s="17" t="str">
        <f t="shared" si="1918"/>
        <v/>
      </c>
      <c r="JP853" s="17" t="str">
        <f t="shared" si="1919"/>
        <v/>
      </c>
      <c r="JR853" s="17" t="str">
        <f t="shared" si="1920"/>
        <v/>
      </c>
      <c r="JT853" s="17" t="str">
        <f t="shared" si="1921"/>
        <v/>
      </c>
      <c r="JV853" s="17" t="str">
        <f t="shared" si="1922"/>
        <v/>
      </c>
      <c r="JX853" s="17" t="str">
        <f t="shared" si="1923"/>
        <v/>
      </c>
      <c r="JY853" s="72"/>
      <c r="JZ853" s="72"/>
      <c r="KA853" s="72"/>
      <c r="KB853" s="72"/>
      <c r="KC853" s="72"/>
      <c r="KD853" s="72" t="str">
        <f t="shared" si="1924"/>
        <v/>
      </c>
      <c r="KE853" s="72" t="str">
        <f t="shared" si="1925"/>
        <v/>
      </c>
      <c r="KF853" s="72"/>
      <c r="KG853" s="72" t="str">
        <f t="shared" si="1926"/>
        <v/>
      </c>
      <c r="KH853" s="72"/>
      <c r="KI853" s="72" t="str">
        <f t="shared" si="1927"/>
        <v/>
      </c>
      <c r="KJ853" s="72"/>
      <c r="KK853" s="72" t="str">
        <f t="shared" si="1928"/>
        <v/>
      </c>
      <c r="KL853" s="72"/>
      <c r="KM853" s="72"/>
      <c r="KN853" s="72"/>
      <c r="KO853" s="72"/>
      <c r="KP853" s="72"/>
      <c r="KQ853" s="72"/>
      <c r="KR853" s="72"/>
      <c r="KS853" s="72" t="str">
        <f t="shared" si="1929"/>
        <v/>
      </c>
      <c r="KT853" s="72"/>
      <c r="KU853" s="72" t="str">
        <f t="shared" si="1930"/>
        <v/>
      </c>
      <c r="KV853" s="72"/>
      <c r="KW853" s="72"/>
      <c r="KX853" s="72" t="str">
        <f t="shared" si="1931"/>
        <v/>
      </c>
      <c r="KY853" s="72"/>
      <c r="KZ853" s="72"/>
      <c r="LA853" s="72"/>
      <c r="LB853" s="72" t="str">
        <f t="shared" si="1932"/>
        <v/>
      </c>
      <c r="LD853" s="17" t="str">
        <f t="shared" si="1933"/>
        <v/>
      </c>
      <c r="LF853" s="17" t="str">
        <f t="shared" si="1934"/>
        <v/>
      </c>
      <c r="LH853" s="17" t="str">
        <f t="shared" si="1935"/>
        <v/>
      </c>
      <c r="LJ853" s="17" t="str">
        <f t="shared" si="1936"/>
        <v/>
      </c>
      <c r="LL853" s="17" t="str">
        <f t="shared" si="1937"/>
        <v/>
      </c>
      <c r="LN853" s="17" t="str">
        <f t="shared" si="1938"/>
        <v/>
      </c>
      <c r="LP853" s="17" t="str">
        <f t="shared" si="1939"/>
        <v/>
      </c>
      <c r="LR853" s="17" t="str">
        <f t="shared" si="1940"/>
        <v/>
      </c>
      <c r="LT853" s="17" t="str">
        <f t="shared" si="1941"/>
        <v/>
      </c>
      <c r="LV853" s="17" t="str">
        <f t="shared" si="1942"/>
        <v/>
      </c>
      <c r="LX853" s="17" t="str">
        <f t="shared" si="1943"/>
        <v/>
      </c>
      <c r="LZ853" s="17" t="str">
        <f t="shared" si="1944"/>
        <v/>
      </c>
      <c r="MB853" s="17" t="str">
        <f t="shared" si="1945"/>
        <v/>
      </c>
      <c r="MD853" s="17" t="str">
        <f t="shared" si="1837"/>
        <v/>
      </c>
      <c r="MF853" s="17" t="str">
        <f t="shared" si="1946"/>
        <v/>
      </c>
      <c r="MG853" s="17"/>
      <c r="MH853" s="17" t="str">
        <f t="shared" si="1947"/>
        <v/>
      </c>
      <c r="MI853" s="17"/>
      <c r="MJ853" s="17" t="str">
        <f t="shared" si="1948"/>
        <v/>
      </c>
      <c r="ML853" s="17"/>
      <c r="MN853" s="69">
        <f t="shared" si="1949"/>
        <v>0</v>
      </c>
      <c r="MO853" s="21" t="str">
        <f t="shared" si="1950"/>
        <v>L</v>
      </c>
      <c r="MQ853" s="17" t="str">
        <f t="shared" si="1951"/>
        <v/>
      </c>
      <c r="MS853" s="17" t="str">
        <f t="shared" si="1952"/>
        <v/>
      </c>
      <c r="MU853" s="17" t="str">
        <f t="shared" si="1953"/>
        <v/>
      </c>
      <c r="MW853" s="17" t="str">
        <f t="shared" si="1954"/>
        <v/>
      </c>
      <c r="MY853" s="17" t="str">
        <f t="shared" si="1955"/>
        <v/>
      </c>
      <c r="NA853" s="17" t="str">
        <f t="shared" si="1956"/>
        <v/>
      </c>
      <c r="NC853" s="17" t="str">
        <f t="shared" si="1957"/>
        <v/>
      </c>
      <c r="NH853" s="18" t="str">
        <f t="shared" si="1958"/>
        <v/>
      </c>
      <c r="NI853" s="18" t="str">
        <f t="shared" si="1959"/>
        <v/>
      </c>
      <c r="NM853" s="18" t="str">
        <f t="shared" si="1832"/>
        <v/>
      </c>
      <c r="NN853" s="18" t="str">
        <f t="shared" si="1831"/>
        <v/>
      </c>
      <c r="NO853" s="21">
        <f t="shared" si="1838"/>
        <v>0</v>
      </c>
      <c r="NP853" s="21" t="str">
        <f t="shared" si="1960"/>
        <v>L</v>
      </c>
      <c r="NX853" s="18">
        <f t="shared" si="1961"/>
        <v>0</v>
      </c>
      <c r="NY853" s="18">
        <f t="shared" si="1825"/>
        <v>0</v>
      </c>
      <c r="NZ853" s="18">
        <f t="shared" si="1826"/>
        <v>0</v>
      </c>
      <c r="OA853" s="18">
        <f t="shared" si="1827"/>
        <v>0</v>
      </c>
      <c r="OB853" s="18">
        <f t="shared" si="1828"/>
        <v>0</v>
      </c>
      <c r="OC853" s="18">
        <f t="shared" si="1829"/>
        <v>0</v>
      </c>
      <c r="OD853" s="17">
        <f t="shared" si="1830"/>
        <v>0</v>
      </c>
      <c r="OE853" s="20">
        <f t="shared" si="1839"/>
        <v>0</v>
      </c>
      <c r="OF853" s="69" t="str">
        <f>IF(OE853=0,"L",IF(OE853=1,"L",IF(OE853=2,"H",IF(OE853=3,"H",IF(OE853=4,"H",IF(OE853=5,"H"))))))</f>
        <v>L</v>
      </c>
      <c r="OG853" s="122"/>
      <c r="OH853" s="21" t="str">
        <f t="shared" si="1840"/>
        <v>L</v>
      </c>
      <c r="OI853" s="69" t="str">
        <f t="shared" si="1962"/>
        <v>L</v>
      </c>
      <c r="OJ853" s="17"/>
      <c r="OL853" s="17"/>
      <c r="OM853" s="17"/>
      <c r="OQ853" s="18">
        <v>0</v>
      </c>
      <c r="OS853" s="19" t="str">
        <f>IF(OK853="","NF",IF(OK853=" ","NF",IF(OK853="subsistence fisheries", "M", IF(OK853="commercial","H",IF(OK853="highly commercial","VH")))))</f>
        <v>NF</v>
      </c>
      <c r="OT853" s="18">
        <v>3.5326385498046902</v>
      </c>
      <c r="OU853" s="69" t="s">
        <v>198</v>
      </c>
      <c r="OV853" s="18">
        <v>0.55694448947906505</v>
      </c>
      <c r="OW853" s="69" t="s">
        <v>198</v>
      </c>
      <c r="OX853" s="18">
        <v>1.72916717529297</v>
      </c>
      <c r="OY853" s="69" t="s">
        <v>198</v>
      </c>
      <c r="OZ853" s="18">
        <v>26.979165649414099</v>
      </c>
      <c r="PA853" s="69" t="s">
        <v>299</v>
      </c>
      <c r="PB853" s="18">
        <v>3.7590278625488298</v>
      </c>
      <c r="PC853" s="69" t="s">
        <v>198</v>
      </c>
      <c r="PD853" s="69" t="s">
        <v>299</v>
      </c>
      <c r="PE853" s="69" t="s">
        <v>198</v>
      </c>
      <c r="PF853" s="18">
        <v>0.19305567741394</v>
      </c>
      <c r="PG853" s="69" t="s">
        <v>198</v>
      </c>
      <c r="PH853" s="69" t="s">
        <v>198</v>
      </c>
      <c r="PI853" s="69" t="s">
        <v>198</v>
      </c>
      <c r="PJ853" s="18">
        <v>1.0208343505859401</v>
      </c>
      <c r="PK853" s="69" t="s">
        <v>198</v>
      </c>
      <c r="PL853" s="69" t="s">
        <v>198</v>
      </c>
      <c r="PM853" s="69" t="s">
        <v>198</v>
      </c>
      <c r="PN853" s="18">
        <v>29.141668701171898</v>
      </c>
      <c r="PO853" s="69" t="s">
        <v>299</v>
      </c>
      <c r="PP853" s="69" t="s">
        <v>299</v>
      </c>
      <c r="PQ853" s="69" t="s">
        <v>198</v>
      </c>
      <c r="PR853" s="18">
        <v>8.8003154754638704</v>
      </c>
      <c r="PS853" s="69" t="s">
        <v>299</v>
      </c>
      <c r="PT853" s="18">
        <v>0.55694448947906505</v>
      </c>
      <c r="PU853" s="69" t="s">
        <v>198</v>
      </c>
      <c r="PV853" s="18">
        <v>3.20037803649902</v>
      </c>
      <c r="PW853" s="69" t="s">
        <v>198</v>
      </c>
      <c r="PX853" s="18">
        <v>46.491662597656301</v>
      </c>
      <c r="PY853" s="69" t="s">
        <v>299</v>
      </c>
      <c r="PZ853" s="18">
        <v>2.6583330154418898</v>
      </c>
      <c r="QA853" s="69" t="s">
        <v>198</v>
      </c>
      <c r="QB853" s="18">
        <v>0.29375016689300498</v>
      </c>
      <c r="QC853" s="69" t="s">
        <v>198</v>
      </c>
      <c r="QD853" s="18">
        <v>0.94999885559081998</v>
      </c>
      <c r="QE853" s="69" t="s">
        <v>198</v>
      </c>
      <c r="QF853" s="18">
        <v>21.8916625976562</v>
      </c>
      <c r="QG853" s="69" t="s">
        <v>299</v>
      </c>
      <c r="QH853" s="18">
        <v>63.629861068725603</v>
      </c>
      <c r="QI853" s="69" t="s">
        <v>198</v>
      </c>
      <c r="QJ853" s="18">
        <v>8.1187500953674299</v>
      </c>
      <c r="QK853" s="69" t="s">
        <v>198</v>
      </c>
    </row>
    <row r="854" spans="1:453" s="18" customFormat="1" x14ac:dyDescent="0.25">
      <c r="A854" s="18" t="s">
        <v>127</v>
      </c>
      <c r="B854" s="18" t="s">
        <v>128</v>
      </c>
      <c r="C854" s="18" t="s">
        <v>129</v>
      </c>
      <c r="D854" s="18" t="s">
        <v>160</v>
      </c>
      <c r="E854" s="18" t="s">
        <v>979</v>
      </c>
      <c r="F854" s="58" t="s">
        <v>1552</v>
      </c>
      <c r="G854" s="18" t="s">
        <v>4693</v>
      </c>
      <c r="H854" s="58">
        <v>101000</v>
      </c>
      <c r="I854" s="58">
        <v>2490000</v>
      </c>
      <c r="J854" s="60" t="str">
        <f t="shared" si="1841"/>
        <v>L</v>
      </c>
      <c r="K854" s="60" t="str">
        <f t="shared" si="1842"/>
        <v>L</v>
      </c>
      <c r="L854" s="60" t="str">
        <f t="shared" si="1843"/>
        <v>L</v>
      </c>
      <c r="M854" s="60" t="str">
        <f t="shared" si="1844"/>
        <v>L</v>
      </c>
      <c r="N854" s="18" t="s">
        <v>132</v>
      </c>
      <c r="O854" s="21" t="s">
        <v>198</v>
      </c>
      <c r="T854" s="69" t="str">
        <f t="shared" si="1845"/>
        <v>U</v>
      </c>
      <c r="U854" s="18" t="s">
        <v>134</v>
      </c>
      <c r="V854" s="63" t="s">
        <v>198</v>
      </c>
      <c r="X854" s="21" t="s">
        <v>133</v>
      </c>
      <c r="Y854" s="69" t="s">
        <v>7353</v>
      </c>
      <c r="Z854" s="69" t="str">
        <f t="shared" si="1846"/>
        <v>U</v>
      </c>
      <c r="AA854" s="72"/>
      <c r="AB854" s="69" t="s">
        <v>198</v>
      </c>
      <c r="AC854" s="34">
        <v>38</v>
      </c>
      <c r="AD854" s="31"/>
      <c r="AE854" s="30"/>
      <c r="AF854" s="30"/>
      <c r="AG854" s="31"/>
      <c r="AH854" s="31"/>
      <c r="AI854" s="33"/>
      <c r="AJ854" s="33"/>
      <c r="AK854" s="33"/>
      <c r="AL854" s="33"/>
      <c r="AM854" s="33"/>
      <c r="AN854" s="222"/>
      <c r="AO854" s="228" t="s">
        <v>133</v>
      </c>
      <c r="AP854" s="31"/>
      <c r="AQ854" s="31"/>
      <c r="AR854" s="31"/>
      <c r="AS854" s="31"/>
      <c r="AT854" s="31"/>
      <c r="AU854" s="31"/>
      <c r="AV854" s="53" t="s">
        <v>299</v>
      </c>
      <c r="AW854" s="30"/>
      <c r="AX854" s="53" t="str">
        <f t="shared" si="1963"/>
        <v>U</v>
      </c>
      <c r="AY854" s="31"/>
      <c r="AZ854" s="31"/>
      <c r="BA854" s="31"/>
      <c r="BB854" s="31"/>
      <c r="BC854" s="31"/>
      <c r="BD854" s="31"/>
      <c r="BE854" s="31"/>
      <c r="BF854" s="31"/>
      <c r="BH854" s="17" t="str">
        <f t="shared" si="1847"/>
        <v/>
      </c>
      <c r="BI854" s="18" t="s">
        <v>8245</v>
      </c>
      <c r="BJ854" s="17">
        <f t="shared" si="1847"/>
        <v>1</v>
      </c>
      <c r="BK854" s="18" t="s">
        <v>8246</v>
      </c>
      <c r="BL854" s="17">
        <f t="shared" si="1848"/>
        <v>1</v>
      </c>
      <c r="BM854" s="18" t="s">
        <v>8255</v>
      </c>
      <c r="BN854" s="17">
        <f t="shared" si="1849"/>
        <v>1</v>
      </c>
      <c r="BP854" s="17" t="str">
        <f t="shared" si="1850"/>
        <v/>
      </c>
      <c r="BR854" s="17" t="str">
        <f t="shared" si="1851"/>
        <v/>
      </c>
      <c r="BT854" s="17" t="str">
        <f t="shared" si="1852"/>
        <v/>
      </c>
      <c r="BV854" s="17" t="str">
        <f t="shared" si="1853"/>
        <v/>
      </c>
      <c r="BX854" s="17" t="str">
        <f t="shared" si="1854"/>
        <v/>
      </c>
      <c r="BZ854" s="17" t="str">
        <f t="shared" si="1855"/>
        <v/>
      </c>
      <c r="CB854" s="17" t="str">
        <f t="shared" si="1856"/>
        <v/>
      </c>
      <c r="CD854" s="17" t="str">
        <f t="shared" si="1857"/>
        <v/>
      </c>
      <c r="CF854" s="17" t="str">
        <f t="shared" si="1858"/>
        <v/>
      </c>
      <c r="CH854" s="17" t="str">
        <f t="shared" si="1859"/>
        <v/>
      </c>
      <c r="CJ854" s="17" t="str">
        <f t="shared" si="1860"/>
        <v/>
      </c>
      <c r="CL854" s="17" t="str">
        <f t="shared" si="1861"/>
        <v/>
      </c>
      <c r="CN854" s="17" t="str">
        <f t="shared" si="1862"/>
        <v/>
      </c>
      <c r="CP854" s="17" t="str">
        <f t="shared" si="1863"/>
        <v/>
      </c>
      <c r="CR854" s="17" t="str">
        <f t="shared" si="1864"/>
        <v/>
      </c>
      <c r="CT854" s="17" t="str">
        <f t="shared" si="1865"/>
        <v/>
      </c>
      <c r="CV854" s="17" t="str">
        <f t="shared" si="1866"/>
        <v/>
      </c>
      <c r="CX854" s="17" t="str">
        <f t="shared" si="1867"/>
        <v/>
      </c>
      <c r="CZ854" s="17" t="str">
        <f t="shared" si="1868"/>
        <v/>
      </c>
      <c r="DB854" s="17" t="str">
        <f t="shared" si="1869"/>
        <v/>
      </c>
      <c r="DD854" s="17" t="str">
        <f t="shared" si="1870"/>
        <v/>
      </c>
      <c r="DF854" s="17" t="str">
        <f t="shared" si="1871"/>
        <v/>
      </c>
      <c r="DH854" s="17" t="str">
        <f t="shared" si="1872"/>
        <v/>
      </c>
      <c r="DJ854" s="17" t="str">
        <f t="shared" si="1873"/>
        <v/>
      </c>
      <c r="DL854" s="17" t="str">
        <f t="shared" si="1874"/>
        <v/>
      </c>
      <c r="DN854" s="17" t="str">
        <f t="shared" si="1875"/>
        <v/>
      </c>
      <c r="DO854" s="18" t="s">
        <v>8248</v>
      </c>
      <c r="DP854" s="17">
        <f t="shared" si="1876"/>
        <v>1</v>
      </c>
      <c r="DR854" s="17" t="str">
        <f t="shared" si="1877"/>
        <v/>
      </c>
      <c r="DT854" s="17" t="str">
        <f t="shared" si="1878"/>
        <v/>
      </c>
      <c r="DV854" s="17" t="str">
        <f t="shared" si="1879"/>
        <v/>
      </c>
      <c r="DW854" s="18" t="s">
        <v>8257</v>
      </c>
      <c r="DX854" s="17">
        <f t="shared" si="1880"/>
        <v>1</v>
      </c>
      <c r="DZ854" s="17" t="str">
        <f t="shared" si="1881"/>
        <v/>
      </c>
      <c r="EB854" s="17" t="str">
        <f t="shared" si="1882"/>
        <v/>
      </c>
      <c r="ED854" s="17" t="str">
        <f t="shared" si="1883"/>
        <v/>
      </c>
      <c r="EF854" s="17" t="str">
        <f t="shared" si="1884"/>
        <v/>
      </c>
      <c r="EH854" s="17" t="str">
        <f t="shared" si="1885"/>
        <v/>
      </c>
      <c r="EJ854" s="17" t="str">
        <f t="shared" si="1886"/>
        <v/>
      </c>
      <c r="EL854" s="17" t="str">
        <f t="shared" si="1887"/>
        <v/>
      </c>
      <c r="EN854" s="17" t="str">
        <f t="shared" si="1888"/>
        <v/>
      </c>
      <c r="EP854" s="17" t="str">
        <f t="shared" si="1889"/>
        <v/>
      </c>
      <c r="ER854" s="17" t="str">
        <f t="shared" si="1890"/>
        <v/>
      </c>
      <c r="ET854" s="17" t="str">
        <f t="shared" si="1891"/>
        <v/>
      </c>
      <c r="EV854" s="17" t="str">
        <f t="shared" si="1892"/>
        <v/>
      </c>
      <c r="EX854" s="17" t="str">
        <f t="shared" si="1893"/>
        <v/>
      </c>
      <c r="EZ854" s="17" t="str">
        <f t="shared" si="1894"/>
        <v/>
      </c>
      <c r="FB854" s="17" t="str">
        <f t="shared" si="1895"/>
        <v/>
      </c>
      <c r="FD854" s="17" t="str">
        <f t="shared" si="1896"/>
        <v/>
      </c>
      <c r="FE854" s="17" t="s">
        <v>7353</v>
      </c>
      <c r="FF854" s="17" t="s">
        <v>7353</v>
      </c>
      <c r="FG854" s="17" t="s">
        <v>7353</v>
      </c>
      <c r="FH854" s="17" t="s">
        <v>7353</v>
      </c>
      <c r="FI854" s="17" t="s">
        <v>7353</v>
      </c>
      <c r="FJ854" s="17" t="s">
        <v>7353</v>
      </c>
      <c r="FK854" s="17" t="s">
        <v>7353</v>
      </c>
      <c r="FL854" s="17" t="s">
        <v>7353</v>
      </c>
      <c r="FM854" s="18" t="s">
        <v>1553</v>
      </c>
      <c r="FN854" s="18">
        <f t="shared" si="1897"/>
        <v>0.6</v>
      </c>
      <c r="FO854" s="18">
        <f t="shared" si="1833"/>
        <v>3</v>
      </c>
      <c r="FP854" s="18">
        <f t="shared" si="1834"/>
        <v>5</v>
      </c>
      <c r="FQ854" s="18">
        <f t="shared" si="1835"/>
        <v>2</v>
      </c>
      <c r="FR854" s="18">
        <f t="shared" si="1898"/>
        <v>0.4</v>
      </c>
      <c r="FS854" s="9" t="s">
        <v>198</v>
      </c>
      <c r="FU854" s="21" t="s">
        <v>198</v>
      </c>
      <c r="FW854" s="21" t="s">
        <v>198</v>
      </c>
      <c r="FX854" s="18">
        <v>0</v>
      </c>
      <c r="FY854" s="18">
        <v>1</v>
      </c>
      <c r="FZ854" s="18">
        <f t="shared" si="1899"/>
        <v>1</v>
      </c>
      <c r="GA854" s="18">
        <v>0</v>
      </c>
      <c r="GB854" s="18">
        <v>0</v>
      </c>
      <c r="GC854" s="18" t="s">
        <v>198</v>
      </c>
      <c r="GD854" s="18">
        <f t="shared" si="1900"/>
        <v>0</v>
      </c>
      <c r="GE854" s="18" t="s">
        <v>198</v>
      </c>
      <c r="GF854" s="18">
        <f t="shared" si="1900"/>
        <v>0</v>
      </c>
      <c r="GG854" s="18" t="s">
        <v>198</v>
      </c>
      <c r="GH854" s="18">
        <f t="shared" si="1901"/>
        <v>0</v>
      </c>
      <c r="GI854" s="18" t="s">
        <v>4378</v>
      </c>
      <c r="GJ854" s="18">
        <f t="shared" si="1902"/>
        <v>1</v>
      </c>
      <c r="GK854" s="18" t="s">
        <v>4378</v>
      </c>
      <c r="GL854" s="18">
        <f t="shared" si="1902"/>
        <v>1</v>
      </c>
      <c r="GM854" s="228" t="s">
        <v>198</v>
      </c>
      <c r="GN854" s="18">
        <f t="shared" si="1903"/>
        <v>2</v>
      </c>
      <c r="GQ854" s="18" t="str">
        <f t="shared" si="1904"/>
        <v>L</v>
      </c>
      <c r="GR854" s="18">
        <f t="shared" si="1905"/>
        <v>0</v>
      </c>
      <c r="GS854" s="18">
        <f t="shared" si="1906"/>
        <v>4</v>
      </c>
      <c r="GT854" s="21" t="str">
        <f t="shared" si="1907"/>
        <v>L</v>
      </c>
      <c r="GZ854" s="18" t="s">
        <v>0</v>
      </c>
      <c r="HB854" s="21" t="s">
        <v>133</v>
      </c>
      <c r="HD854" s="21" t="str">
        <f t="shared" si="1908"/>
        <v>L</v>
      </c>
      <c r="HF854" s="21" t="s">
        <v>198</v>
      </c>
      <c r="HH854" s="69" t="str">
        <f t="shared" si="1909"/>
        <v>L</v>
      </c>
      <c r="HM854" s="18" t="s">
        <v>7353</v>
      </c>
      <c r="HN854" s="69" t="s">
        <v>133</v>
      </c>
      <c r="HO854" s="72"/>
      <c r="HP854" s="72"/>
      <c r="HQ854" s="72"/>
      <c r="HR854" s="72"/>
      <c r="HS854" s="72"/>
      <c r="HT854" s="72"/>
      <c r="HU854" s="72"/>
      <c r="HV854" s="72"/>
      <c r="HW854" s="72"/>
      <c r="HX854" s="72"/>
      <c r="HY854" s="72"/>
      <c r="IA854" s="21" t="s">
        <v>198</v>
      </c>
      <c r="IC854" s="21" t="s">
        <v>198</v>
      </c>
      <c r="IE854" s="68"/>
      <c r="IF854" s="69" t="s">
        <v>133</v>
      </c>
      <c r="IH854" s="18" t="s">
        <v>2327</v>
      </c>
      <c r="II854" s="21" t="s">
        <v>299</v>
      </c>
      <c r="IK854" s="21" t="s">
        <v>198</v>
      </c>
      <c r="IM854" s="21" t="s">
        <v>198</v>
      </c>
      <c r="IO854" s="21" t="s">
        <v>198</v>
      </c>
      <c r="IQ854" s="17" t="str">
        <f t="shared" si="1910"/>
        <v/>
      </c>
      <c r="IS854" s="17" t="str">
        <f t="shared" si="1910"/>
        <v/>
      </c>
      <c r="IU854" s="17" t="str">
        <f t="shared" si="1911"/>
        <v/>
      </c>
      <c r="IV854" s="72"/>
      <c r="IW854" s="72"/>
      <c r="IX854" s="72"/>
      <c r="IY854" s="72"/>
      <c r="IZ854" s="72" t="str">
        <f t="shared" si="1912"/>
        <v/>
      </c>
      <c r="JA854" s="72" t="str">
        <f t="shared" si="1913"/>
        <v/>
      </c>
      <c r="JB854" s="72"/>
      <c r="JC854" s="72" t="str">
        <f t="shared" si="1914"/>
        <v/>
      </c>
      <c r="JD854" s="72"/>
      <c r="JE854" s="72" t="str">
        <f t="shared" si="1915"/>
        <v/>
      </c>
      <c r="JF854" s="72"/>
      <c r="JG854" s="72"/>
      <c r="JH854" s="72"/>
      <c r="JI854" s="72" t="str">
        <f t="shared" si="1836"/>
        <v/>
      </c>
      <c r="JJ854" s="72" t="str">
        <f t="shared" si="1916"/>
        <v/>
      </c>
      <c r="JL854" s="17" t="str">
        <f t="shared" si="1917"/>
        <v/>
      </c>
      <c r="JN854" s="17" t="str">
        <f t="shared" si="1918"/>
        <v/>
      </c>
      <c r="JP854" s="17" t="str">
        <f t="shared" si="1919"/>
        <v/>
      </c>
      <c r="JR854" s="17" t="str">
        <f t="shared" si="1920"/>
        <v/>
      </c>
      <c r="JT854" s="17" t="str">
        <f t="shared" si="1921"/>
        <v/>
      </c>
      <c r="JV854" s="17" t="str">
        <f t="shared" si="1922"/>
        <v/>
      </c>
      <c r="JX854" s="17" t="str">
        <f t="shared" si="1923"/>
        <v/>
      </c>
      <c r="JY854" s="72"/>
      <c r="JZ854" s="72"/>
      <c r="KA854" s="72"/>
      <c r="KB854" s="72"/>
      <c r="KC854" s="72"/>
      <c r="KD854" s="72" t="str">
        <f t="shared" si="1924"/>
        <v/>
      </c>
      <c r="KE854" s="72" t="str">
        <f t="shared" si="1925"/>
        <v/>
      </c>
      <c r="KF854" s="72"/>
      <c r="KG854" s="72" t="str">
        <f t="shared" si="1926"/>
        <v/>
      </c>
      <c r="KH854" s="72"/>
      <c r="KI854" s="72" t="str">
        <f t="shared" si="1927"/>
        <v/>
      </c>
      <c r="KJ854" s="72"/>
      <c r="KK854" s="72" t="str">
        <f t="shared" si="1928"/>
        <v/>
      </c>
      <c r="KL854" s="72"/>
      <c r="KM854" s="72"/>
      <c r="KN854" s="72"/>
      <c r="KO854" s="72"/>
      <c r="KP854" s="72"/>
      <c r="KQ854" s="72"/>
      <c r="KR854" s="72"/>
      <c r="KS854" s="72" t="str">
        <f t="shared" si="1929"/>
        <v/>
      </c>
      <c r="KT854" s="72"/>
      <c r="KU854" s="72" t="str">
        <f t="shared" si="1930"/>
        <v/>
      </c>
      <c r="KV854" s="72"/>
      <c r="KW854" s="72"/>
      <c r="KX854" s="72" t="str">
        <f t="shared" si="1931"/>
        <v/>
      </c>
      <c r="KY854" s="72"/>
      <c r="KZ854" s="72"/>
      <c r="LA854" s="72"/>
      <c r="LB854" s="72" t="str">
        <f t="shared" si="1932"/>
        <v/>
      </c>
      <c r="LD854" s="17" t="str">
        <f t="shared" si="1933"/>
        <v/>
      </c>
      <c r="LF854" s="17" t="str">
        <f t="shared" si="1934"/>
        <v/>
      </c>
      <c r="LH854" s="17" t="str">
        <f t="shared" si="1935"/>
        <v/>
      </c>
      <c r="LJ854" s="17" t="str">
        <f t="shared" si="1936"/>
        <v/>
      </c>
      <c r="LL854" s="17" t="str">
        <f t="shared" si="1937"/>
        <v/>
      </c>
      <c r="LN854" s="17" t="str">
        <f t="shared" si="1938"/>
        <v/>
      </c>
      <c r="LP854" s="17" t="str">
        <f t="shared" si="1939"/>
        <v/>
      </c>
      <c r="LR854" s="17" t="str">
        <f t="shared" si="1940"/>
        <v/>
      </c>
      <c r="LT854" s="17" t="str">
        <f t="shared" si="1941"/>
        <v/>
      </c>
      <c r="LV854" s="17" t="str">
        <f t="shared" si="1942"/>
        <v/>
      </c>
      <c r="LX854" s="17" t="str">
        <f t="shared" si="1943"/>
        <v/>
      </c>
      <c r="LZ854" s="17" t="str">
        <f t="shared" si="1944"/>
        <v/>
      </c>
      <c r="MB854" s="17" t="str">
        <f t="shared" si="1945"/>
        <v/>
      </c>
      <c r="MD854" s="17" t="str">
        <f t="shared" si="1837"/>
        <v/>
      </c>
      <c r="MF854" s="17" t="str">
        <f t="shared" si="1946"/>
        <v/>
      </c>
      <c r="MG854" s="17"/>
      <c r="MH854" s="17" t="str">
        <f t="shared" si="1947"/>
        <v/>
      </c>
      <c r="MI854" s="17"/>
      <c r="MJ854" s="17" t="str">
        <f t="shared" si="1948"/>
        <v/>
      </c>
      <c r="ML854" s="17"/>
      <c r="MN854" s="69">
        <f t="shared" si="1949"/>
        <v>0</v>
      </c>
      <c r="MO854" s="21" t="str">
        <f t="shared" si="1950"/>
        <v>L</v>
      </c>
      <c r="MQ854" s="17" t="str">
        <f t="shared" si="1951"/>
        <v/>
      </c>
      <c r="MS854" s="17" t="str">
        <f t="shared" si="1952"/>
        <v/>
      </c>
      <c r="MU854" s="17" t="str">
        <f t="shared" si="1953"/>
        <v/>
      </c>
      <c r="MW854" s="17" t="str">
        <f t="shared" si="1954"/>
        <v/>
      </c>
      <c r="MY854" s="17" t="str">
        <f t="shared" si="1955"/>
        <v/>
      </c>
      <c r="NA854" s="17" t="str">
        <f t="shared" si="1956"/>
        <v/>
      </c>
      <c r="NC854" s="17" t="str">
        <f t="shared" si="1957"/>
        <v/>
      </c>
      <c r="NH854" s="18" t="str">
        <f t="shared" si="1958"/>
        <v/>
      </c>
      <c r="NI854" s="18" t="str">
        <f t="shared" si="1959"/>
        <v/>
      </c>
      <c r="NM854" s="18" t="str">
        <f t="shared" si="1832"/>
        <v/>
      </c>
      <c r="NN854" s="18" t="str">
        <f t="shared" si="1831"/>
        <v/>
      </c>
      <c r="NO854" s="21">
        <f t="shared" si="1838"/>
        <v>0</v>
      </c>
      <c r="NP854" s="21" t="str">
        <f t="shared" si="1960"/>
        <v>L</v>
      </c>
      <c r="NS854" s="18" t="s">
        <v>143</v>
      </c>
      <c r="NT854" s="18" t="s">
        <v>190</v>
      </c>
      <c r="NX854" s="18">
        <f t="shared" si="1961"/>
        <v>0</v>
      </c>
      <c r="NY854" s="18">
        <f t="shared" si="1825"/>
        <v>0</v>
      </c>
      <c r="NZ854" s="18">
        <f t="shared" si="1826"/>
        <v>1</v>
      </c>
      <c r="OA854" s="18">
        <f t="shared" si="1827"/>
        <v>0</v>
      </c>
      <c r="OB854" s="18">
        <f t="shared" si="1828"/>
        <v>0</v>
      </c>
      <c r="OC854" s="18">
        <f t="shared" si="1829"/>
        <v>0</v>
      </c>
      <c r="OD854" s="17">
        <f t="shared" si="1830"/>
        <v>1</v>
      </c>
      <c r="OE854" s="20">
        <f t="shared" si="1839"/>
        <v>2</v>
      </c>
      <c r="OF854" s="69" t="str">
        <f>IF(OE854=0,"L",IF(OE854=1,"L",IF(OE854=2,"H",IF(OE854=3,"H",IF(OE854=4,"H",IF(OE854=5,"H"))))))</f>
        <v>H</v>
      </c>
      <c r="OG854" s="122" t="s">
        <v>7329</v>
      </c>
      <c r="OH854" s="21" t="str">
        <f t="shared" si="1840"/>
        <v>H</v>
      </c>
      <c r="OI854" s="69" t="str">
        <f t="shared" si="1962"/>
        <v>L</v>
      </c>
      <c r="OJ854" s="17" t="s">
        <v>4664</v>
      </c>
      <c r="OK854" s="18" t="s">
        <v>143</v>
      </c>
      <c r="OL854" s="17" t="s">
        <v>4662</v>
      </c>
      <c r="OM854" s="17"/>
      <c r="OQ854" s="18">
        <v>0</v>
      </c>
      <c r="OS854" s="19" t="str">
        <f>IF(OK854="","NF",IF(OK854=" ","NF",IF(OK854="subsistence fisheries", "M", IF(OK854="commercial","H",IF(OK854="highly commercial","VH")))))</f>
        <v>H</v>
      </c>
      <c r="OT854" s="18">
        <v>0.93049797341843299</v>
      </c>
      <c r="OU854" s="69" t="s">
        <v>198</v>
      </c>
      <c r="OV854" s="18">
        <v>0.41138657755102997</v>
      </c>
      <c r="OW854" s="69" t="s">
        <v>198</v>
      </c>
      <c r="OX854" s="18">
        <v>2.4063362247687698</v>
      </c>
      <c r="OY854" s="69" t="s">
        <v>198</v>
      </c>
      <c r="OZ854" s="18">
        <v>26.567148445066302</v>
      </c>
      <c r="PA854" s="69" t="s">
        <v>299</v>
      </c>
      <c r="PB854" s="18">
        <v>0.84079454753024496</v>
      </c>
      <c r="PC854" s="69" t="s">
        <v>198</v>
      </c>
      <c r="PD854" s="69" t="s">
        <v>198</v>
      </c>
      <c r="PE854" s="69" t="s">
        <v>198</v>
      </c>
      <c r="PF854" s="18">
        <v>0.41500229874918299</v>
      </c>
      <c r="PG854" s="69" t="s">
        <v>198</v>
      </c>
      <c r="PH854" s="69" t="s">
        <v>198</v>
      </c>
      <c r="PI854" s="69" t="s">
        <v>198</v>
      </c>
      <c r="PJ854" s="18">
        <v>1.0816118224593201</v>
      </c>
      <c r="PK854" s="69" t="s">
        <v>198</v>
      </c>
      <c r="PL854" s="69" t="s">
        <v>198</v>
      </c>
      <c r="PM854" s="69" t="s">
        <v>198</v>
      </c>
      <c r="PN854" s="18">
        <v>28.566115639426499</v>
      </c>
      <c r="PO854" s="69" t="s">
        <v>299</v>
      </c>
      <c r="PP854" s="69" t="s">
        <v>299</v>
      </c>
      <c r="PQ854" s="69" t="s">
        <v>198</v>
      </c>
      <c r="PR854" s="18">
        <v>5.34781194324336</v>
      </c>
      <c r="PS854" s="69" t="s">
        <v>299</v>
      </c>
      <c r="PT854" s="18">
        <v>0.41138657755102997</v>
      </c>
      <c r="PU854" s="69" t="s">
        <v>198</v>
      </c>
      <c r="PV854" s="18">
        <v>4.59150355315405</v>
      </c>
      <c r="PW854" s="69" t="s">
        <v>198</v>
      </c>
      <c r="PX854" s="18">
        <v>46.252409501509199</v>
      </c>
      <c r="PY854" s="69" t="s">
        <v>299</v>
      </c>
      <c r="PZ854" s="18">
        <v>0.94840468256926702</v>
      </c>
      <c r="QA854" s="69" t="s">
        <v>198</v>
      </c>
      <c r="QB854" s="18">
        <v>0.29579889183202102</v>
      </c>
      <c r="QC854" s="69" t="s">
        <v>198</v>
      </c>
      <c r="QD854" s="18">
        <v>1.75241051035479</v>
      </c>
      <c r="QE854" s="69" t="s">
        <v>198</v>
      </c>
      <c r="QF854" s="18">
        <v>21.5950401243099</v>
      </c>
      <c r="QG854" s="69" t="s">
        <v>299</v>
      </c>
      <c r="QH854" s="18">
        <v>44.181416472127601</v>
      </c>
      <c r="QI854" s="69" t="s">
        <v>299</v>
      </c>
      <c r="QJ854" s="18">
        <v>4.8940541675268099</v>
      </c>
      <c r="QK854" s="69" t="s">
        <v>299</v>
      </c>
    </row>
    <row r="855" spans="1:453" s="18" customFormat="1" x14ac:dyDescent="0.25">
      <c r="A855" s="18" t="s">
        <v>127</v>
      </c>
      <c r="B855" s="18" t="s">
        <v>128</v>
      </c>
      <c r="C855" s="18" t="s">
        <v>129</v>
      </c>
      <c r="D855" s="18" t="s">
        <v>160</v>
      </c>
      <c r="E855" s="18" t="s">
        <v>979</v>
      </c>
      <c r="F855" s="58" t="s">
        <v>1554</v>
      </c>
      <c r="G855" s="18" t="s">
        <v>8727</v>
      </c>
      <c r="H855" s="58">
        <v>199000</v>
      </c>
      <c r="I855" s="58">
        <v>3530000</v>
      </c>
      <c r="J855" s="60" t="str">
        <f t="shared" si="1841"/>
        <v>L</v>
      </c>
      <c r="K855" s="60" t="str">
        <f t="shared" si="1842"/>
        <v>L</v>
      </c>
      <c r="L855" s="60" t="str">
        <f t="shared" si="1843"/>
        <v>L</v>
      </c>
      <c r="M855" s="60" t="str">
        <f t="shared" si="1844"/>
        <v>L</v>
      </c>
      <c r="N855" s="18" t="s">
        <v>132</v>
      </c>
      <c r="O855" s="21" t="s">
        <v>198</v>
      </c>
      <c r="T855" s="69" t="str">
        <f t="shared" si="1845"/>
        <v>U</v>
      </c>
      <c r="U855" s="18" t="s">
        <v>262</v>
      </c>
      <c r="V855" s="63" t="s">
        <v>198</v>
      </c>
      <c r="X855" s="21" t="s">
        <v>133</v>
      </c>
      <c r="Y855" s="69" t="s">
        <v>7353</v>
      </c>
      <c r="Z855" s="69" t="str">
        <f t="shared" si="1846"/>
        <v>U</v>
      </c>
      <c r="AA855" s="72"/>
      <c r="AB855" s="69" t="s">
        <v>198</v>
      </c>
      <c r="AC855" s="34">
        <v>31</v>
      </c>
      <c r="AD855" s="31"/>
      <c r="AE855" s="30"/>
      <c r="AF855" s="30"/>
      <c r="AG855" s="31"/>
      <c r="AH855" s="31"/>
      <c r="AI855" s="33"/>
      <c r="AJ855" s="33"/>
      <c r="AK855" s="33"/>
      <c r="AL855" s="33"/>
      <c r="AM855" s="33"/>
      <c r="AN855" s="222"/>
      <c r="AO855" s="228" t="s">
        <v>133</v>
      </c>
      <c r="AP855" s="31"/>
      <c r="AQ855" s="31"/>
      <c r="AR855" s="31"/>
      <c r="AS855" s="31"/>
      <c r="AT855" s="31"/>
      <c r="AU855" s="31"/>
      <c r="AV855" s="53" t="s">
        <v>299</v>
      </c>
      <c r="AW855" s="30"/>
      <c r="AX855" s="53" t="str">
        <f t="shared" si="1963"/>
        <v>U</v>
      </c>
      <c r="AY855" s="31"/>
      <c r="AZ855" s="31"/>
      <c r="BA855" s="31"/>
      <c r="BB855" s="31"/>
      <c r="BC855" s="31"/>
      <c r="BD855" s="31"/>
      <c r="BE855" s="31"/>
      <c r="BF855" s="31"/>
      <c r="BH855" s="17" t="str">
        <f t="shared" si="1847"/>
        <v/>
      </c>
      <c r="BI855" s="18" t="s">
        <v>8245</v>
      </c>
      <c r="BJ855" s="17">
        <f t="shared" si="1847"/>
        <v>1</v>
      </c>
      <c r="BK855" s="18" t="s">
        <v>8246</v>
      </c>
      <c r="BL855" s="17">
        <f t="shared" si="1848"/>
        <v>1</v>
      </c>
      <c r="BM855" s="18" t="s">
        <v>8255</v>
      </c>
      <c r="BN855" s="17">
        <f t="shared" si="1849"/>
        <v>1</v>
      </c>
      <c r="BP855" s="17" t="str">
        <f t="shared" si="1850"/>
        <v/>
      </c>
      <c r="BR855" s="17" t="str">
        <f t="shared" si="1851"/>
        <v/>
      </c>
      <c r="BT855" s="17" t="str">
        <f t="shared" si="1852"/>
        <v/>
      </c>
      <c r="BV855" s="17" t="str">
        <f t="shared" si="1853"/>
        <v/>
      </c>
      <c r="BX855" s="17" t="str">
        <f t="shared" si="1854"/>
        <v/>
      </c>
      <c r="BZ855" s="17" t="str">
        <f t="shared" si="1855"/>
        <v/>
      </c>
      <c r="CB855" s="17" t="str">
        <f t="shared" si="1856"/>
        <v/>
      </c>
      <c r="CD855" s="17" t="str">
        <f t="shared" si="1857"/>
        <v/>
      </c>
      <c r="CF855" s="17" t="str">
        <f t="shared" si="1858"/>
        <v/>
      </c>
      <c r="CH855" s="17" t="str">
        <f t="shared" si="1859"/>
        <v/>
      </c>
      <c r="CJ855" s="17" t="str">
        <f t="shared" si="1860"/>
        <v/>
      </c>
      <c r="CL855" s="17" t="str">
        <f t="shared" si="1861"/>
        <v/>
      </c>
      <c r="CN855" s="17" t="str">
        <f t="shared" si="1862"/>
        <v/>
      </c>
      <c r="CP855" s="17" t="str">
        <f t="shared" si="1863"/>
        <v/>
      </c>
      <c r="CR855" s="17" t="str">
        <f t="shared" si="1864"/>
        <v/>
      </c>
      <c r="CT855" s="17" t="str">
        <f t="shared" si="1865"/>
        <v/>
      </c>
      <c r="CV855" s="17" t="str">
        <f t="shared" si="1866"/>
        <v/>
      </c>
      <c r="CX855" s="17" t="str">
        <f t="shared" si="1867"/>
        <v/>
      </c>
      <c r="CZ855" s="17" t="str">
        <f t="shared" si="1868"/>
        <v/>
      </c>
      <c r="DB855" s="17" t="str">
        <f t="shared" si="1869"/>
        <v/>
      </c>
      <c r="DD855" s="17" t="str">
        <f t="shared" si="1870"/>
        <v/>
      </c>
      <c r="DF855" s="17" t="str">
        <f t="shared" si="1871"/>
        <v/>
      </c>
      <c r="DH855" s="17" t="str">
        <f t="shared" si="1872"/>
        <v/>
      </c>
      <c r="DJ855" s="17" t="str">
        <f t="shared" si="1873"/>
        <v/>
      </c>
      <c r="DL855" s="17" t="str">
        <f t="shared" si="1874"/>
        <v/>
      </c>
      <c r="DN855" s="17" t="str">
        <f t="shared" si="1875"/>
        <v/>
      </c>
      <c r="DO855" s="18" t="s">
        <v>8248</v>
      </c>
      <c r="DP855" s="17">
        <f t="shared" si="1876"/>
        <v>1</v>
      </c>
      <c r="DR855" s="17" t="str">
        <f t="shared" si="1877"/>
        <v/>
      </c>
      <c r="DT855" s="17" t="str">
        <f t="shared" si="1878"/>
        <v/>
      </c>
      <c r="DV855" s="17" t="str">
        <f t="shared" si="1879"/>
        <v/>
      </c>
      <c r="DW855" s="18" t="s">
        <v>8257</v>
      </c>
      <c r="DX855" s="17">
        <f t="shared" si="1880"/>
        <v>1</v>
      </c>
      <c r="DZ855" s="17" t="str">
        <f t="shared" si="1881"/>
        <v/>
      </c>
      <c r="EB855" s="17" t="str">
        <f t="shared" si="1882"/>
        <v/>
      </c>
      <c r="ED855" s="17" t="str">
        <f t="shared" si="1883"/>
        <v/>
      </c>
      <c r="EF855" s="17" t="str">
        <f t="shared" si="1884"/>
        <v/>
      </c>
      <c r="EH855" s="17" t="str">
        <f t="shared" si="1885"/>
        <v/>
      </c>
      <c r="EJ855" s="17" t="str">
        <f t="shared" si="1886"/>
        <v/>
      </c>
      <c r="EL855" s="17" t="str">
        <f t="shared" si="1887"/>
        <v/>
      </c>
      <c r="EN855" s="17" t="str">
        <f t="shared" si="1888"/>
        <v/>
      </c>
      <c r="EP855" s="17" t="str">
        <f t="shared" si="1889"/>
        <v/>
      </c>
      <c r="ER855" s="17" t="str">
        <f t="shared" si="1890"/>
        <v/>
      </c>
      <c r="ET855" s="17" t="str">
        <f t="shared" si="1891"/>
        <v/>
      </c>
      <c r="EV855" s="17" t="str">
        <f t="shared" si="1892"/>
        <v/>
      </c>
      <c r="EX855" s="17" t="str">
        <f t="shared" si="1893"/>
        <v/>
      </c>
      <c r="EZ855" s="17" t="str">
        <f t="shared" si="1894"/>
        <v/>
      </c>
      <c r="FB855" s="17" t="str">
        <f t="shared" si="1895"/>
        <v/>
      </c>
      <c r="FD855" s="17" t="str">
        <f t="shared" si="1896"/>
        <v/>
      </c>
      <c r="FE855" s="17" t="s">
        <v>7353</v>
      </c>
      <c r="FF855" s="17" t="s">
        <v>7353</v>
      </c>
      <c r="FG855" s="17" t="s">
        <v>7353</v>
      </c>
      <c r="FH855" s="17" t="s">
        <v>7353</v>
      </c>
      <c r="FI855" s="17" t="s">
        <v>7353</v>
      </c>
      <c r="FJ855" s="17" t="s">
        <v>7353</v>
      </c>
      <c r="FK855" s="17" t="s">
        <v>7353</v>
      </c>
      <c r="FL855" s="17" t="s">
        <v>7353</v>
      </c>
      <c r="FM855" s="18" t="s">
        <v>5109</v>
      </c>
      <c r="FN855" s="18">
        <f t="shared" si="1897"/>
        <v>0.6</v>
      </c>
      <c r="FO855" s="18">
        <f t="shared" si="1833"/>
        <v>3</v>
      </c>
      <c r="FP855" s="18">
        <f t="shared" si="1834"/>
        <v>5</v>
      </c>
      <c r="FQ855" s="18">
        <f t="shared" si="1835"/>
        <v>2</v>
      </c>
      <c r="FR855" s="18">
        <f t="shared" si="1898"/>
        <v>0.4</v>
      </c>
      <c r="FS855" s="9" t="s">
        <v>198</v>
      </c>
      <c r="FU855" s="21" t="s">
        <v>198</v>
      </c>
      <c r="FW855" s="21" t="s">
        <v>198</v>
      </c>
      <c r="FX855" s="18">
        <v>0</v>
      </c>
      <c r="FY855" s="18">
        <v>1</v>
      </c>
      <c r="FZ855" s="18">
        <f t="shared" si="1899"/>
        <v>1</v>
      </c>
      <c r="GA855" s="18">
        <v>0</v>
      </c>
      <c r="GB855" s="18">
        <v>0</v>
      </c>
      <c r="GC855" s="18" t="s">
        <v>198</v>
      </c>
      <c r="GD855" s="18">
        <f t="shared" si="1900"/>
        <v>0</v>
      </c>
      <c r="GE855" s="18" t="s">
        <v>198</v>
      </c>
      <c r="GF855" s="18">
        <f t="shared" si="1900"/>
        <v>0</v>
      </c>
      <c r="GG855" s="18" t="s">
        <v>198</v>
      </c>
      <c r="GH855" s="18">
        <f t="shared" si="1901"/>
        <v>0</v>
      </c>
      <c r="GI855" s="18" t="s">
        <v>4378</v>
      </c>
      <c r="GJ855" s="18">
        <f t="shared" si="1902"/>
        <v>1</v>
      </c>
      <c r="GK855" s="18" t="s">
        <v>4378</v>
      </c>
      <c r="GL855" s="18">
        <f t="shared" si="1902"/>
        <v>1</v>
      </c>
      <c r="GM855" s="228" t="s">
        <v>198</v>
      </c>
      <c r="GN855" s="18">
        <f t="shared" si="1903"/>
        <v>2</v>
      </c>
      <c r="GQ855" s="18" t="str">
        <f t="shared" si="1904"/>
        <v>L</v>
      </c>
      <c r="GR855" s="18">
        <f t="shared" si="1905"/>
        <v>0</v>
      </c>
      <c r="GS855" s="18">
        <f t="shared" si="1906"/>
        <v>4</v>
      </c>
      <c r="GT855" s="21" t="str">
        <f t="shared" si="1907"/>
        <v>L</v>
      </c>
      <c r="GU855" s="18" t="s">
        <v>5239</v>
      </c>
      <c r="GV855" s="18" t="s">
        <v>153</v>
      </c>
      <c r="GW855" s="18" t="s">
        <v>515</v>
      </c>
      <c r="GY855" s="18" t="s">
        <v>6523</v>
      </c>
      <c r="GZ855" s="18" t="s">
        <v>0</v>
      </c>
      <c r="HB855" s="21" t="s">
        <v>198</v>
      </c>
      <c r="HD855" s="21" t="str">
        <f t="shared" si="1908"/>
        <v>L</v>
      </c>
      <c r="HF855" s="21" t="s">
        <v>198</v>
      </c>
      <c r="HH855" s="69" t="str">
        <f t="shared" si="1909"/>
        <v>L</v>
      </c>
      <c r="HM855" s="18" t="s">
        <v>7353</v>
      </c>
      <c r="HN855" s="69" t="s">
        <v>133</v>
      </c>
      <c r="HO855" s="72"/>
      <c r="HP855" s="72"/>
      <c r="HQ855" s="72"/>
      <c r="HR855" s="72"/>
      <c r="HS855" s="72"/>
      <c r="HT855" s="72"/>
      <c r="HU855" s="72"/>
      <c r="HV855" s="72"/>
      <c r="HW855" s="72"/>
      <c r="HX855" s="72"/>
      <c r="HY855" s="72"/>
      <c r="IA855" s="21" t="s">
        <v>198</v>
      </c>
      <c r="IC855" s="21" t="s">
        <v>198</v>
      </c>
      <c r="IE855" s="68"/>
      <c r="IF855" s="69" t="s">
        <v>133</v>
      </c>
      <c r="IH855" s="18" t="s">
        <v>2327</v>
      </c>
      <c r="II855" s="21" t="s">
        <v>299</v>
      </c>
      <c r="IK855" s="21" t="s">
        <v>198</v>
      </c>
      <c r="IM855" s="21" t="s">
        <v>198</v>
      </c>
      <c r="IO855" s="21" t="s">
        <v>198</v>
      </c>
      <c r="IQ855" s="17" t="str">
        <f t="shared" si="1910"/>
        <v/>
      </c>
      <c r="IS855" s="17" t="str">
        <f t="shared" si="1910"/>
        <v/>
      </c>
      <c r="IU855" s="17" t="str">
        <f t="shared" si="1911"/>
        <v/>
      </c>
      <c r="IV855" s="72"/>
      <c r="IW855" s="72"/>
      <c r="IX855" s="72"/>
      <c r="IY855" s="72"/>
      <c r="IZ855" s="72" t="str">
        <f t="shared" si="1912"/>
        <v/>
      </c>
      <c r="JA855" s="72" t="str">
        <f t="shared" si="1913"/>
        <v/>
      </c>
      <c r="JB855" s="72"/>
      <c r="JC855" s="72" t="str">
        <f t="shared" si="1914"/>
        <v/>
      </c>
      <c r="JD855" s="72"/>
      <c r="JE855" s="72" t="str">
        <f t="shared" si="1915"/>
        <v/>
      </c>
      <c r="JF855" s="72"/>
      <c r="JG855" s="72"/>
      <c r="JH855" s="72"/>
      <c r="JI855" s="72" t="str">
        <f t="shared" si="1836"/>
        <v/>
      </c>
      <c r="JJ855" s="72" t="str">
        <f t="shared" si="1916"/>
        <v/>
      </c>
      <c r="JL855" s="17" t="str">
        <f t="shared" si="1917"/>
        <v/>
      </c>
      <c r="JN855" s="17" t="str">
        <f t="shared" si="1918"/>
        <v/>
      </c>
      <c r="JP855" s="17" t="str">
        <f t="shared" si="1919"/>
        <v/>
      </c>
      <c r="JR855" s="17" t="str">
        <f t="shared" si="1920"/>
        <v/>
      </c>
      <c r="JT855" s="17" t="str">
        <f t="shared" si="1921"/>
        <v/>
      </c>
      <c r="JV855" s="17" t="str">
        <f t="shared" si="1922"/>
        <v/>
      </c>
      <c r="JX855" s="17" t="str">
        <f t="shared" si="1923"/>
        <v/>
      </c>
      <c r="JY855" s="72"/>
      <c r="JZ855" s="72"/>
      <c r="KA855" s="72"/>
      <c r="KB855" s="72"/>
      <c r="KC855" s="72"/>
      <c r="KD855" s="72" t="str">
        <f t="shared" si="1924"/>
        <v/>
      </c>
      <c r="KE855" s="72" t="str">
        <f t="shared" si="1925"/>
        <v/>
      </c>
      <c r="KF855" s="72"/>
      <c r="KG855" s="72" t="str">
        <f t="shared" si="1926"/>
        <v/>
      </c>
      <c r="KH855" s="72"/>
      <c r="KI855" s="72" t="str">
        <f t="shared" si="1927"/>
        <v/>
      </c>
      <c r="KJ855" s="72"/>
      <c r="KK855" s="72" t="str">
        <f t="shared" si="1928"/>
        <v/>
      </c>
      <c r="KL855" s="72"/>
      <c r="KM855" s="72"/>
      <c r="KN855" s="72"/>
      <c r="KO855" s="72"/>
      <c r="KP855" s="72"/>
      <c r="KQ855" s="72"/>
      <c r="KR855" s="72"/>
      <c r="KS855" s="72" t="str">
        <f t="shared" si="1929"/>
        <v/>
      </c>
      <c r="KT855" s="72"/>
      <c r="KU855" s="72" t="str">
        <f t="shared" si="1930"/>
        <v/>
      </c>
      <c r="KV855" s="72"/>
      <c r="KW855" s="72"/>
      <c r="KX855" s="72" t="str">
        <f t="shared" si="1931"/>
        <v/>
      </c>
      <c r="KY855" s="72"/>
      <c r="KZ855" s="72"/>
      <c r="LA855" s="72"/>
      <c r="LB855" s="72" t="str">
        <f t="shared" si="1932"/>
        <v/>
      </c>
      <c r="LD855" s="17" t="str">
        <f t="shared" si="1933"/>
        <v/>
      </c>
      <c r="LF855" s="17" t="str">
        <f t="shared" si="1934"/>
        <v/>
      </c>
      <c r="LH855" s="17" t="str">
        <f t="shared" si="1935"/>
        <v/>
      </c>
      <c r="LJ855" s="17" t="str">
        <f t="shared" si="1936"/>
        <v/>
      </c>
      <c r="LL855" s="17" t="str">
        <f t="shared" si="1937"/>
        <v/>
      </c>
      <c r="LN855" s="17" t="str">
        <f t="shared" si="1938"/>
        <v/>
      </c>
      <c r="LO855" s="18" t="s">
        <v>7895</v>
      </c>
      <c r="LP855" s="17">
        <f t="shared" si="1939"/>
        <v>1</v>
      </c>
      <c r="LR855" s="17" t="str">
        <f t="shared" si="1940"/>
        <v/>
      </c>
      <c r="LT855" s="17" t="str">
        <f t="shared" si="1941"/>
        <v/>
      </c>
      <c r="LV855" s="17" t="str">
        <f t="shared" si="1942"/>
        <v/>
      </c>
      <c r="LX855" s="17" t="str">
        <f t="shared" si="1943"/>
        <v/>
      </c>
      <c r="LZ855" s="17" t="str">
        <f t="shared" si="1944"/>
        <v/>
      </c>
      <c r="MB855" s="17" t="str">
        <f t="shared" si="1945"/>
        <v/>
      </c>
      <c r="MC855" s="18" t="s">
        <v>7971</v>
      </c>
      <c r="MD855" s="17">
        <f t="shared" si="1837"/>
        <v>1</v>
      </c>
      <c r="MF855" s="17" t="str">
        <f t="shared" si="1946"/>
        <v/>
      </c>
      <c r="MG855" s="17"/>
      <c r="MH855" s="17" t="str">
        <f t="shared" si="1947"/>
        <v/>
      </c>
      <c r="MI855" s="17"/>
      <c r="MJ855" s="17" t="str">
        <f t="shared" si="1948"/>
        <v/>
      </c>
      <c r="ML855" s="17"/>
      <c r="MM855" s="18" t="s">
        <v>162</v>
      </c>
      <c r="MN855" s="69">
        <f t="shared" si="1949"/>
        <v>2</v>
      </c>
      <c r="MO855" s="21" t="str">
        <f t="shared" si="1950"/>
        <v>L</v>
      </c>
      <c r="MQ855" s="17" t="str">
        <f t="shared" si="1951"/>
        <v/>
      </c>
      <c r="MS855" s="17" t="str">
        <f t="shared" si="1952"/>
        <v/>
      </c>
      <c r="MU855" s="17" t="str">
        <f t="shared" si="1953"/>
        <v/>
      </c>
      <c r="MW855" s="17" t="str">
        <f t="shared" si="1954"/>
        <v/>
      </c>
      <c r="MY855" s="17" t="str">
        <f t="shared" si="1955"/>
        <v/>
      </c>
      <c r="MZ855" s="18" t="s">
        <v>8166</v>
      </c>
      <c r="NA855" s="17">
        <f t="shared" si="1956"/>
        <v>1</v>
      </c>
      <c r="NC855" s="17" t="str">
        <f t="shared" si="1957"/>
        <v/>
      </c>
      <c r="NH855" s="18" t="str">
        <f t="shared" si="1958"/>
        <v/>
      </c>
      <c r="NI855" s="18" t="str">
        <f t="shared" si="1959"/>
        <v/>
      </c>
      <c r="NM855" s="18" t="str">
        <f t="shared" si="1832"/>
        <v/>
      </c>
      <c r="NN855" s="18" t="str">
        <f t="shared" si="1831"/>
        <v/>
      </c>
      <c r="NO855" s="21">
        <f t="shared" si="1838"/>
        <v>1</v>
      </c>
      <c r="NP855" s="21" t="str">
        <f t="shared" si="1960"/>
        <v>L</v>
      </c>
      <c r="NX855" s="18">
        <f t="shared" si="1961"/>
        <v>0</v>
      </c>
      <c r="NY855" s="18">
        <f t="shared" si="1825"/>
        <v>0</v>
      </c>
      <c r="NZ855" s="18">
        <f t="shared" si="1826"/>
        <v>0</v>
      </c>
      <c r="OA855" s="18">
        <f t="shared" si="1827"/>
        <v>0</v>
      </c>
      <c r="OB855" s="18">
        <f t="shared" si="1828"/>
        <v>0</v>
      </c>
      <c r="OC855" s="18">
        <f t="shared" si="1829"/>
        <v>0</v>
      </c>
      <c r="OD855" s="17">
        <f t="shared" si="1830"/>
        <v>0</v>
      </c>
      <c r="OE855" s="20">
        <f t="shared" si="1839"/>
        <v>1</v>
      </c>
      <c r="OF855" s="69" t="str">
        <f>IF(OE855=0,"L",IF(OE855=1,"L",IF(OE855=2,"H",IF(OE855=3,"H",IF(OE855=4,"H",IF(OE855=5,"H"))))))</f>
        <v>L</v>
      </c>
      <c r="OG855" s="122" t="s">
        <v>7328</v>
      </c>
      <c r="OH855" s="21" t="str">
        <f t="shared" si="1840"/>
        <v>L</v>
      </c>
      <c r="OI855" s="69" t="str">
        <f t="shared" si="1962"/>
        <v>L</v>
      </c>
      <c r="OJ855" s="17" t="s">
        <v>4664</v>
      </c>
      <c r="OK855" s="18" t="s">
        <v>461</v>
      </c>
      <c r="OL855" s="17" t="s">
        <v>4662</v>
      </c>
      <c r="OM855" s="17"/>
      <c r="OQ855" s="18">
        <v>2</v>
      </c>
      <c r="OR855" s="18" t="s">
        <v>5618</v>
      </c>
      <c r="OS855" s="19" t="str">
        <f>IF(OK855="","NF",IF(OK855=" ","NF",IF(OK855="subsistence fisheries", "M", IF(OK855="commercial","H",IF(OK855="highly commercial","VH")))))</f>
        <v>M</v>
      </c>
      <c r="OT855" s="18">
        <v>1.2187429688370199</v>
      </c>
      <c r="OU855" s="69" t="s">
        <v>198</v>
      </c>
      <c r="OV855" s="18">
        <v>0.458050448637145</v>
      </c>
      <c r="OW855" s="69" t="s">
        <v>198</v>
      </c>
      <c r="OX855" s="18">
        <v>2.0081466705881601</v>
      </c>
      <c r="OY855" s="69" t="s">
        <v>198</v>
      </c>
      <c r="OZ855" s="18">
        <v>26.327392702432899</v>
      </c>
      <c r="PA855" s="69" t="s">
        <v>299</v>
      </c>
      <c r="PB855" s="18">
        <v>1.50905212511113</v>
      </c>
      <c r="PC855" s="69" t="s">
        <v>198</v>
      </c>
      <c r="PD855" s="69" t="s">
        <v>198</v>
      </c>
      <c r="PE855" s="69" t="s">
        <v>198</v>
      </c>
      <c r="PF855" s="18">
        <v>0.50851436205162803</v>
      </c>
      <c r="PG855" s="69" t="s">
        <v>198</v>
      </c>
      <c r="PH855" s="69" t="s">
        <v>198</v>
      </c>
      <c r="PI855" s="69" t="s">
        <v>198</v>
      </c>
      <c r="PJ855" s="18">
        <v>1.7009507779434101</v>
      </c>
      <c r="PK855" s="69" t="s">
        <v>198</v>
      </c>
      <c r="PL855" s="69" t="s">
        <v>198</v>
      </c>
      <c r="PM855" s="69" t="s">
        <v>198</v>
      </c>
      <c r="PN855" s="18">
        <v>28.359809953180701</v>
      </c>
      <c r="PO855" s="69" t="s">
        <v>198</v>
      </c>
      <c r="PP855" s="69" t="s">
        <v>299</v>
      </c>
      <c r="PQ855" s="69" t="s">
        <v>198</v>
      </c>
      <c r="PR855" s="18">
        <v>6.0211534985699604</v>
      </c>
      <c r="PS855" s="69" t="s">
        <v>299</v>
      </c>
      <c r="PT855" s="18">
        <v>0.458050448637145</v>
      </c>
      <c r="PU855" s="69" t="s">
        <v>198</v>
      </c>
      <c r="PV855" s="18">
        <v>7.4588036935344002</v>
      </c>
      <c r="PW855" s="69" t="s">
        <v>299</v>
      </c>
      <c r="PX855" s="18">
        <v>46.056347009849198</v>
      </c>
      <c r="PY855" s="69" t="s">
        <v>299</v>
      </c>
      <c r="PZ855" s="18">
        <v>1.21865818699606</v>
      </c>
      <c r="QA855" s="69" t="s">
        <v>198</v>
      </c>
      <c r="QB855" s="18">
        <v>0.35169156165812498</v>
      </c>
      <c r="QC855" s="69" t="s">
        <v>198</v>
      </c>
      <c r="QD855" s="18">
        <v>1.5191787440033899</v>
      </c>
      <c r="QE855" s="69" t="s">
        <v>198</v>
      </c>
      <c r="QF855" s="18">
        <v>21.406482828610301</v>
      </c>
      <c r="QG855" s="69" t="s">
        <v>198</v>
      </c>
      <c r="QH855" s="18">
        <v>60.263803921017796</v>
      </c>
      <c r="QI855" s="69" t="s">
        <v>198</v>
      </c>
      <c r="QJ855" s="18">
        <v>7.7470015634587197</v>
      </c>
      <c r="QK855" s="69" t="s">
        <v>198</v>
      </c>
    </row>
    <row r="856" spans="1:453" s="18" customFormat="1" x14ac:dyDescent="0.25">
      <c r="A856" s="18" t="s">
        <v>127</v>
      </c>
      <c r="B856" s="18" t="s">
        <v>128</v>
      </c>
      <c r="C856" s="18" t="s">
        <v>129</v>
      </c>
      <c r="D856" s="18" t="s">
        <v>160</v>
      </c>
      <c r="E856" s="18" t="s">
        <v>979</v>
      </c>
      <c r="F856" s="58" t="s">
        <v>1555</v>
      </c>
      <c r="G856" s="18" t="s">
        <v>8728</v>
      </c>
      <c r="H856" s="58">
        <v>27401.148090999999</v>
      </c>
      <c r="I856" s="58">
        <v>564000</v>
      </c>
      <c r="J856" s="60" t="str">
        <f t="shared" si="1841"/>
        <v>L</v>
      </c>
      <c r="K856" s="60" t="str">
        <f t="shared" si="1842"/>
        <v>L</v>
      </c>
      <c r="L856" s="60" t="str">
        <f t="shared" si="1843"/>
        <v>L</v>
      </c>
      <c r="M856" s="60" t="str">
        <f t="shared" si="1844"/>
        <v>L</v>
      </c>
      <c r="N856" s="18" t="s">
        <v>132</v>
      </c>
      <c r="O856" s="21" t="s">
        <v>198</v>
      </c>
      <c r="T856" s="69" t="str">
        <f t="shared" si="1845"/>
        <v>U</v>
      </c>
      <c r="U856" s="18" t="s">
        <v>409</v>
      </c>
      <c r="V856" s="63" t="s">
        <v>198</v>
      </c>
      <c r="X856" s="21" t="s">
        <v>133</v>
      </c>
      <c r="Y856" s="69" t="s">
        <v>7353</v>
      </c>
      <c r="Z856" s="69" t="str">
        <f t="shared" si="1846"/>
        <v>U</v>
      </c>
      <c r="AA856" s="72"/>
      <c r="AB856" s="69" t="s">
        <v>198</v>
      </c>
      <c r="AC856" s="34">
        <v>64.41</v>
      </c>
      <c r="AD856" s="31"/>
      <c r="AE856" s="30"/>
      <c r="AF856" s="30"/>
      <c r="AG856" s="31"/>
      <c r="AH856" s="31"/>
      <c r="AI856" s="33"/>
      <c r="AJ856" s="33"/>
      <c r="AK856" s="33"/>
      <c r="AL856" s="33"/>
      <c r="AM856" s="33"/>
      <c r="AN856" s="222"/>
      <c r="AO856" s="228" t="s">
        <v>133</v>
      </c>
      <c r="AP856" s="31"/>
      <c r="AQ856" s="31"/>
      <c r="AR856" s="31"/>
      <c r="AS856" s="31"/>
      <c r="AT856" s="31"/>
      <c r="AU856" s="31"/>
      <c r="AV856" s="53" t="s">
        <v>299</v>
      </c>
      <c r="AW856" s="30"/>
      <c r="AX856" s="53" t="str">
        <f t="shared" si="1963"/>
        <v>U</v>
      </c>
      <c r="AY856" s="31"/>
      <c r="AZ856" s="31"/>
      <c r="BA856" s="31"/>
      <c r="BB856" s="31"/>
      <c r="BC856" s="31"/>
      <c r="BD856" s="31"/>
      <c r="BE856" s="31"/>
      <c r="BF856" s="31"/>
      <c r="BH856" s="17" t="str">
        <f t="shared" si="1847"/>
        <v/>
      </c>
      <c r="BI856" s="18" t="s">
        <v>8245</v>
      </c>
      <c r="BJ856" s="17">
        <f t="shared" si="1847"/>
        <v>1</v>
      </c>
      <c r="BK856" s="18" t="s">
        <v>8246</v>
      </c>
      <c r="BL856" s="17">
        <f t="shared" si="1848"/>
        <v>1</v>
      </c>
      <c r="BM856" s="18" t="s">
        <v>8255</v>
      </c>
      <c r="BN856" s="17">
        <f t="shared" si="1849"/>
        <v>1</v>
      </c>
      <c r="BP856" s="17" t="str">
        <f t="shared" si="1850"/>
        <v/>
      </c>
      <c r="BR856" s="17" t="str">
        <f t="shared" si="1851"/>
        <v/>
      </c>
      <c r="BT856" s="17" t="str">
        <f t="shared" si="1852"/>
        <v/>
      </c>
      <c r="BV856" s="17" t="str">
        <f t="shared" si="1853"/>
        <v/>
      </c>
      <c r="BX856" s="17" t="str">
        <f t="shared" si="1854"/>
        <v/>
      </c>
      <c r="BZ856" s="17" t="str">
        <f t="shared" si="1855"/>
        <v/>
      </c>
      <c r="CB856" s="17" t="str">
        <f t="shared" si="1856"/>
        <v/>
      </c>
      <c r="CD856" s="17" t="str">
        <f t="shared" si="1857"/>
        <v/>
      </c>
      <c r="CF856" s="17" t="str">
        <f t="shared" si="1858"/>
        <v/>
      </c>
      <c r="CH856" s="17" t="str">
        <f t="shared" si="1859"/>
        <v/>
      </c>
      <c r="CJ856" s="17" t="str">
        <f t="shared" si="1860"/>
        <v/>
      </c>
      <c r="CL856" s="17" t="str">
        <f t="shared" si="1861"/>
        <v/>
      </c>
      <c r="CN856" s="17" t="str">
        <f t="shared" si="1862"/>
        <v/>
      </c>
      <c r="CP856" s="17" t="str">
        <f t="shared" si="1863"/>
        <v/>
      </c>
      <c r="CR856" s="17" t="str">
        <f t="shared" si="1864"/>
        <v/>
      </c>
      <c r="CT856" s="17" t="str">
        <f t="shared" si="1865"/>
        <v/>
      </c>
      <c r="CV856" s="17" t="str">
        <f t="shared" si="1866"/>
        <v/>
      </c>
      <c r="CX856" s="17" t="str">
        <f t="shared" si="1867"/>
        <v/>
      </c>
      <c r="CZ856" s="17" t="str">
        <f t="shared" si="1868"/>
        <v/>
      </c>
      <c r="DB856" s="17" t="str">
        <f t="shared" si="1869"/>
        <v/>
      </c>
      <c r="DD856" s="17" t="str">
        <f t="shared" si="1870"/>
        <v/>
      </c>
      <c r="DF856" s="17" t="str">
        <f t="shared" si="1871"/>
        <v/>
      </c>
      <c r="DH856" s="17" t="str">
        <f t="shared" si="1872"/>
        <v/>
      </c>
      <c r="DJ856" s="17" t="str">
        <f t="shared" si="1873"/>
        <v/>
      </c>
      <c r="DL856" s="17" t="str">
        <f t="shared" si="1874"/>
        <v/>
      </c>
      <c r="DN856" s="17" t="str">
        <f t="shared" si="1875"/>
        <v/>
      </c>
      <c r="DO856" s="18" t="s">
        <v>8248</v>
      </c>
      <c r="DP856" s="17">
        <f t="shared" si="1876"/>
        <v>1</v>
      </c>
      <c r="DR856" s="17" t="str">
        <f t="shared" si="1877"/>
        <v/>
      </c>
      <c r="DT856" s="17" t="str">
        <f t="shared" si="1878"/>
        <v/>
      </c>
      <c r="DV856" s="17" t="str">
        <f t="shared" si="1879"/>
        <v/>
      </c>
      <c r="DW856" s="18" t="s">
        <v>8257</v>
      </c>
      <c r="DX856" s="17">
        <f t="shared" si="1880"/>
        <v>1</v>
      </c>
      <c r="DZ856" s="17" t="str">
        <f t="shared" si="1881"/>
        <v/>
      </c>
      <c r="EB856" s="17" t="str">
        <f t="shared" si="1882"/>
        <v/>
      </c>
      <c r="ED856" s="17" t="str">
        <f t="shared" si="1883"/>
        <v/>
      </c>
      <c r="EF856" s="17" t="str">
        <f t="shared" si="1884"/>
        <v/>
      </c>
      <c r="EH856" s="17" t="str">
        <f t="shared" si="1885"/>
        <v/>
      </c>
      <c r="EJ856" s="17" t="str">
        <f t="shared" si="1886"/>
        <v/>
      </c>
      <c r="EL856" s="17" t="str">
        <f t="shared" si="1887"/>
        <v/>
      </c>
      <c r="EN856" s="17" t="str">
        <f t="shared" si="1888"/>
        <v/>
      </c>
      <c r="EP856" s="17" t="str">
        <f t="shared" si="1889"/>
        <v/>
      </c>
      <c r="ER856" s="17" t="str">
        <f t="shared" si="1890"/>
        <v/>
      </c>
      <c r="ET856" s="17" t="str">
        <f t="shared" si="1891"/>
        <v/>
      </c>
      <c r="EV856" s="17" t="str">
        <f t="shared" si="1892"/>
        <v/>
      </c>
      <c r="EX856" s="17" t="str">
        <f t="shared" si="1893"/>
        <v/>
      </c>
      <c r="EZ856" s="17" t="str">
        <f t="shared" si="1894"/>
        <v/>
      </c>
      <c r="FB856" s="17" t="str">
        <f t="shared" si="1895"/>
        <v/>
      </c>
      <c r="FD856" s="17" t="str">
        <f t="shared" si="1896"/>
        <v/>
      </c>
      <c r="FE856" s="17" t="s">
        <v>7575</v>
      </c>
      <c r="FF856" s="17" t="s">
        <v>7173</v>
      </c>
      <c r="FG856" s="17" t="s">
        <v>7353</v>
      </c>
      <c r="FH856" s="17" t="s">
        <v>7353</v>
      </c>
      <c r="FI856" s="17" t="s">
        <v>7353</v>
      </c>
      <c r="FJ856" s="17" t="s">
        <v>7353</v>
      </c>
      <c r="FK856" s="17" t="s">
        <v>7353</v>
      </c>
      <c r="FL856" s="17" t="s">
        <v>7353</v>
      </c>
      <c r="FM856" s="18" t="s">
        <v>5968</v>
      </c>
      <c r="FN856" s="18">
        <f t="shared" si="1897"/>
        <v>0.6</v>
      </c>
      <c r="FO856" s="18">
        <f t="shared" si="1833"/>
        <v>3</v>
      </c>
      <c r="FP856" s="18">
        <f t="shared" si="1834"/>
        <v>5</v>
      </c>
      <c r="FQ856" s="18">
        <f t="shared" si="1835"/>
        <v>2</v>
      </c>
      <c r="FR856" s="18">
        <f t="shared" si="1898"/>
        <v>0.4</v>
      </c>
      <c r="FS856" s="9" t="s">
        <v>198</v>
      </c>
      <c r="FU856" s="21" t="s">
        <v>198</v>
      </c>
      <c r="FW856" s="21" t="s">
        <v>198</v>
      </c>
      <c r="FX856" s="18">
        <v>0</v>
      </c>
      <c r="FY856" s="18">
        <v>1</v>
      </c>
      <c r="FZ856" s="18">
        <f t="shared" si="1899"/>
        <v>1</v>
      </c>
      <c r="GA856" s="18">
        <v>0</v>
      </c>
      <c r="GB856" s="18">
        <v>0</v>
      </c>
      <c r="GC856" s="18" t="s">
        <v>198</v>
      </c>
      <c r="GD856" s="18">
        <f t="shared" si="1900"/>
        <v>0</v>
      </c>
      <c r="GE856" s="18" t="s">
        <v>198</v>
      </c>
      <c r="GF856" s="18">
        <f t="shared" si="1900"/>
        <v>0</v>
      </c>
      <c r="GG856" s="18" t="s">
        <v>198</v>
      </c>
      <c r="GH856" s="18">
        <f t="shared" si="1901"/>
        <v>0</v>
      </c>
      <c r="GI856" s="18" t="s">
        <v>4378</v>
      </c>
      <c r="GJ856" s="18">
        <f t="shared" si="1902"/>
        <v>1</v>
      </c>
      <c r="GK856" s="18" t="s">
        <v>198</v>
      </c>
      <c r="GL856" s="18">
        <f t="shared" si="1902"/>
        <v>2</v>
      </c>
      <c r="GM856" s="228" t="s">
        <v>198</v>
      </c>
      <c r="GN856" s="18">
        <f t="shared" si="1903"/>
        <v>2</v>
      </c>
      <c r="GQ856" s="18" t="str">
        <f t="shared" si="1904"/>
        <v>L</v>
      </c>
      <c r="GR856" s="18">
        <f t="shared" si="1905"/>
        <v>0</v>
      </c>
      <c r="GS856" s="18">
        <f t="shared" si="1906"/>
        <v>5</v>
      </c>
      <c r="GT856" s="21" t="str">
        <f t="shared" si="1907"/>
        <v>L</v>
      </c>
      <c r="GU856" s="18" t="s">
        <v>5241</v>
      </c>
      <c r="GV856" s="18" t="s">
        <v>165</v>
      </c>
      <c r="GW856" s="18" t="s">
        <v>515</v>
      </c>
      <c r="GY856" s="18" t="s">
        <v>6524</v>
      </c>
      <c r="GZ856" s="18" t="s">
        <v>0</v>
      </c>
      <c r="HB856" s="21" t="s">
        <v>198</v>
      </c>
      <c r="HD856" s="21" t="str">
        <f t="shared" si="1908"/>
        <v>L</v>
      </c>
      <c r="HF856" s="21" t="s">
        <v>198</v>
      </c>
      <c r="HH856" s="69" t="str">
        <f t="shared" si="1909"/>
        <v>L</v>
      </c>
      <c r="HM856" s="18" t="s">
        <v>7353</v>
      </c>
      <c r="HN856" s="69" t="s">
        <v>133</v>
      </c>
      <c r="HO856" s="72"/>
      <c r="HP856" s="72"/>
      <c r="HQ856" s="72"/>
      <c r="HR856" s="72"/>
      <c r="HS856" s="72"/>
      <c r="HT856" s="72"/>
      <c r="HU856" s="72"/>
      <c r="HV856" s="72"/>
      <c r="HW856" s="72" t="s">
        <v>251</v>
      </c>
      <c r="HX856" s="72"/>
      <c r="HY856" s="72"/>
      <c r="IA856" s="21" t="s">
        <v>198</v>
      </c>
      <c r="IC856" s="21" t="s">
        <v>198</v>
      </c>
      <c r="IE856" s="68"/>
      <c r="IF856" s="69" t="s">
        <v>133</v>
      </c>
      <c r="IG856" s="18" t="s">
        <v>1556</v>
      </c>
      <c r="IH856" s="18" t="s">
        <v>6972</v>
      </c>
      <c r="II856" s="21" t="s">
        <v>299</v>
      </c>
      <c r="IK856" s="21" t="s">
        <v>198</v>
      </c>
      <c r="IM856" s="21" t="s">
        <v>198</v>
      </c>
      <c r="IO856" s="21" t="s">
        <v>198</v>
      </c>
      <c r="IQ856" s="17" t="str">
        <f t="shared" si="1910"/>
        <v/>
      </c>
      <c r="IS856" s="17" t="str">
        <f t="shared" si="1910"/>
        <v/>
      </c>
      <c r="IU856" s="17" t="str">
        <f t="shared" si="1911"/>
        <v/>
      </c>
      <c r="IV856" s="72"/>
      <c r="IW856" s="72"/>
      <c r="IX856" s="72"/>
      <c r="IY856" s="72"/>
      <c r="IZ856" s="72" t="str">
        <f t="shared" si="1912"/>
        <v/>
      </c>
      <c r="JA856" s="72" t="str">
        <f t="shared" si="1913"/>
        <v/>
      </c>
      <c r="JB856" s="72"/>
      <c r="JC856" s="72" t="str">
        <f t="shared" si="1914"/>
        <v/>
      </c>
      <c r="JD856" s="72"/>
      <c r="JE856" s="72" t="str">
        <f t="shared" si="1915"/>
        <v/>
      </c>
      <c r="JF856" s="72"/>
      <c r="JG856" s="72"/>
      <c r="JH856" s="72"/>
      <c r="JI856" s="72" t="str">
        <f t="shared" si="1836"/>
        <v/>
      </c>
      <c r="JJ856" s="72" t="str">
        <f t="shared" si="1916"/>
        <v/>
      </c>
      <c r="JL856" s="17" t="str">
        <f t="shared" si="1917"/>
        <v/>
      </c>
      <c r="JN856" s="17" t="str">
        <f t="shared" si="1918"/>
        <v/>
      </c>
      <c r="JP856" s="17" t="str">
        <f t="shared" si="1919"/>
        <v/>
      </c>
      <c r="JR856" s="17" t="str">
        <f t="shared" si="1920"/>
        <v/>
      </c>
      <c r="JT856" s="17" t="str">
        <f t="shared" si="1921"/>
        <v/>
      </c>
      <c r="JV856" s="17" t="str">
        <f t="shared" si="1922"/>
        <v/>
      </c>
      <c r="JX856" s="17" t="str">
        <f t="shared" si="1923"/>
        <v/>
      </c>
      <c r="JY856" s="72"/>
      <c r="JZ856" s="72"/>
      <c r="KA856" s="72"/>
      <c r="KB856" s="72"/>
      <c r="KC856" s="72"/>
      <c r="KD856" s="72" t="str">
        <f t="shared" si="1924"/>
        <v/>
      </c>
      <c r="KE856" s="72" t="str">
        <f t="shared" si="1925"/>
        <v/>
      </c>
      <c r="KF856" s="72"/>
      <c r="KG856" s="72" t="str">
        <f t="shared" si="1926"/>
        <v/>
      </c>
      <c r="KH856" s="72"/>
      <c r="KI856" s="72" t="str">
        <f t="shared" si="1927"/>
        <v/>
      </c>
      <c r="KJ856" s="72"/>
      <c r="KK856" s="72" t="str">
        <f t="shared" si="1928"/>
        <v/>
      </c>
      <c r="KL856" s="72"/>
      <c r="KM856" s="72" t="s">
        <v>149</v>
      </c>
      <c r="KN856" s="72"/>
      <c r="KO856" s="72"/>
      <c r="KP856" s="72"/>
      <c r="KQ856" s="72"/>
      <c r="KR856" s="72"/>
      <c r="KS856" s="72">
        <f t="shared" si="1929"/>
        <v>1</v>
      </c>
      <c r="KT856" s="72"/>
      <c r="KU856" s="72" t="str">
        <f t="shared" si="1930"/>
        <v/>
      </c>
      <c r="KV856" s="72" t="s">
        <v>7927</v>
      </c>
      <c r="KW856" s="72"/>
      <c r="KX856" s="72">
        <f t="shared" si="1931"/>
        <v>1</v>
      </c>
      <c r="KY856" s="72"/>
      <c r="KZ856" s="72"/>
      <c r="LA856" s="72"/>
      <c r="LB856" s="72" t="str">
        <f t="shared" si="1932"/>
        <v/>
      </c>
      <c r="LD856" s="17" t="str">
        <f t="shared" si="1933"/>
        <v/>
      </c>
      <c r="LF856" s="17" t="str">
        <f t="shared" si="1934"/>
        <v/>
      </c>
      <c r="LH856" s="17" t="str">
        <f t="shared" si="1935"/>
        <v/>
      </c>
      <c r="LJ856" s="17" t="str">
        <f t="shared" si="1936"/>
        <v/>
      </c>
      <c r="LL856" s="17" t="str">
        <f t="shared" si="1937"/>
        <v/>
      </c>
      <c r="LN856" s="17" t="str">
        <f t="shared" si="1938"/>
        <v/>
      </c>
      <c r="LP856" s="17" t="str">
        <f t="shared" si="1939"/>
        <v/>
      </c>
      <c r="LR856" s="17" t="str">
        <f t="shared" si="1940"/>
        <v/>
      </c>
      <c r="LT856" s="17" t="str">
        <f t="shared" si="1941"/>
        <v/>
      </c>
      <c r="LV856" s="17" t="str">
        <f t="shared" si="1942"/>
        <v/>
      </c>
      <c r="LX856" s="17" t="str">
        <f t="shared" si="1943"/>
        <v/>
      </c>
      <c r="LZ856" s="17" t="str">
        <f t="shared" si="1944"/>
        <v/>
      </c>
      <c r="MB856" s="17" t="str">
        <f t="shared" si="1945"/>
        <v/>
      </c>
      <c r="MD856" s="17" t="str">
        <f t="shared" si="1837"/>
        <v/>
      </c>
      <c r="MF856" s="17" t="str">
        <f t="shared" si="1946"/>
        <v/>
      </c>
      <c r="MG856" s="17"/>
      <c r="MH856" s="17" t="str">
        <f t="shared" si="1947"/>
        <v/>
      </c>
      <c r="MI856" s="17"/>
      <c r="MJ856" s="17" t="str">
        <f t="shared" si="1948"/>
        <v/>
      </c>
      <c r="ML856" s="17"/>
      <c r="MM856" s="18" t="s">
        <v>162</v>
      </c>
      <c r="MN856" s="69">
        <f t="shared" si="1949"/>
        <v>2</v>
      </c>
      <c r="MO856" s="21" t="str">
        <f t="shared" si="1950"/>
        <v>L</v>
      </c>
      <c r="MQ856" s="17" t="str">
        <f t="shared" si="1951"/>
        <v/>
      </c>
      <c r="MS856" s="17" t="str">
        <f t="shared" si="1952"/>
        <v/>
      </c>
      <c r="MU856" s="17" t="str">
        <f t="shared" si="1953"/>
        <v/>
      </c>
      <c r="MW856" s="17" t="str">
        <f t="shared" si="1954"/>
        <v/>
      </c>
      <c r="MY856" s="17" t="str">
        <f t="shared" si="1955"/>
        <v/>
      </c>
      <c r="NA856" s="17" t="str">
        <f t="shared" si="1956"/>
        <v/>
      </c>
      <c r="NC856" s="17" t="str">
        <f t="shared" si="1957"/>
        <v/>
      </c>
      <c r="NH856" s="18" t="str">
        <f t="shared" si="1958"/>
        <v/>
      </c>
      <c r="NI856" s="18" t="str">
        <f t="shared" si="1959"/>
        <v/>
      </c>
      <c r="NM856" s="18" t="str">
        <f t="shared" si="1832"/>
        <v/>
      </c>
      <c r="NN856" s="18" t="str">
        <f t="shared" si="1831"/>
        <v/>
      </c>
      <c r="NO856" s="21">
        <f t="shared" si="1838"/>
        <v>0</v>
      </c>
      <c r="NP856" s="21" t="str">
        <f t="shared" si="1960"/>
        <v>L</v>
      </c>
      <c r="NU856" s="18" t="s">
        <v>275</v>
      </c>
      <c r="NX856" s="18">
        <f t="shared" si="1961"/>
        <v>0</v>
      </c>
      <c r="NY856" s="18">
        <f t="shared" si="1825"/>
        <v>0</v>
      </c>
      <c r="NZ856" s="18">
        <f t="shared" si="1826"/>
        <v>0</v>
      </c>
      <c r="OA856" s="18">
        <f t="shared" si="1827"/>
        <v>1</v>
      </c>
      <c r="OB856" s="18">
        <f t="shared" si="1828"/>
        <v>0</v>
      </c>
      <c r="OC856" s="18">
        <f t="shared" si="1829"/>
        <v>0</v>
      </c>
      <c r="OD856" s="17">
        <f t="shared" si="1830"/>
        <v>1</v>
      </c>
      <c r="OE856" s="20">
        <f t="shared" si="1839"/>
        <v>3</v>
      </c>
      <c r="OF856" s="69" t="str">
        <f>IF(OE856=0,"L",IF(OE856=1,"L",IF(OE856=2,"H",IF(OE856=3,"H",IF(OE856=4,"H",IF(OE856=5,"H"))))))</f>
        <v>H</v>
      </c>
      <c r="OG856" s="122"/>
      <c r="OH856" s="21" t="str">
        <f t="shared" si="1840"/>
        <v>H</v>
      </c>
      <c r="OI856" s="69" t="str">
        <f t="shared" si="1962"/>
        <v>L</v>
      </c>
      <c r="OJ856" s="17" t="s">
        <v>4664</v>
      </c>
      <c r="OK856" s="17" t="s">
        <v>171</v>
      </c>
      <c r="OL856" s="17" t="s">
        <v>4662</v>
      </c>
      <c r="OM856" s="17" t="s">
        <v>4663</v>
      </c>
      <c r="OQ856" s="18">
        <v>1</v>
      </c>
      <c r="OR856" s="18" t="s">
        <v>8729</v>
      </c>
      <c r="OS856" s="19" t="str">
        <f>IF(OK856="","NF",IF(OK856=" ","NF",IF(OK856="subsistence fisheries", "M", IF(OK856="commercial","H",IF(OK856="highly commercial","VH")))))</f>
        <v>VH</v>
      </c>
      <c r="OT856" s="18">
        <v>2.5864627999319199</v>
      </c>
      <c r="OU856" s="69" t="s">
        <v>198</v>
      </c>
      <c r="OV856" s="18">
        <v>0.35935052683655599</v>
      </c>
      <c r="OW856" s="69" t="s">
        <v>198</v>
      </c>
      <c r="OX856" s="18">
        <v>1.13615062874807</v>
      </c>
      <c r="OY856" s="69" t="s">
        <v>198</v>
      </c>
      <c r="OZ856" s="18">
        <v>25.030516288649899</v>
      </c>
      <c r="PA856" s="69" t="s">
        <v>299</v>
      </c>
      <c r="PB856" s="18">
        <v>4.6379108160314404</v>
      </c>
      <c r="PC856" s="69" t="s">
        <v>299</v>
      </c>
      <c r="PD856" s="69" t="s">
        <v>299</v>
      </c>
      <c r="PE856" s="69" t="s">
        <v>198</v>
      </c>
      <c r="PF856" s="18">
        <v>0.349374072652468</v>
      </c>
      <c r="PG856" s="69" t="s">
        <v>198</v>
      </c>
      <c r="PH856" s="69" t="s">
        <v>198</v>
      </c>
      <c r="PI856" s="69" t="s">
        <v>198</v>
      </c>
      <c r="PJ856" s="18">
        <v>1.50117369101081</v>
      </c>
      <c r="PK856" s="69" t="s">
        <v>198</v>
      </c>
      <c r="PL856" s="69" t="s">
        <v>198</v>
      </c>
      <c r="PM856" s="69" t="s">
        <v>198</v>
      </c>
      <c r="PN856" s="18">
        <v>26.683097731899199</v>
      </c>
      <c r="PO856" s="69" t="s">
        <v>198</v>
      </c>
      <c r="PP856" s="69" t="s">
        <v>198</v>
      </c>
      <c r="PQ856" s="69" t="s">
        <v>198</v>
      </c>
      <c r="PR856" s="18">
        <v>2.1592333619023698</v>
      </c>
      <c r="PS856" s="69" t="s">
        <v>198</v>
      </c>
      <c r="PT856" s="18">
        <v>0.35935052683655599</v>
      </c>
      <c r="PU856" s="69" t="s">
        <v>198</v>
      </c>
      <c r="PV856" s="18">
        <v>4.33653431207361</v>
      </c>
      <c r="PW856" s="69" t="s">
        <v>198</v>
      </c>
      <c r="PX856" s="18">
        <v>43.996477583764303</v>
      </c>
      <c r="PY856" s="69" t="s">
        <v>299</v>
      </c>
      <c r="PZ856" s="18">
        <v>2.5054770993514799</v>
      </c>
      <c r="QA856" s="69" t="s">
        <v>198</v>
      </c>
      <c r="QB856" s="18">
        <v>0.1809467799227</v>
      </c>
      <c r="QC856" s="69" t="s">
        <v>198</v>
      </c>
      <c r="QD856" s="18">
        <v>1.0152584129655899</v>
      </c>
      <c r="QE856" s="69" t="s">
        <v>198</v>
      </c>
      <c r="QF856" s="18">
        <v>20.220656488982701</v>
      </c>
      <c r="QG856" s="69" t="s">
        <v>198</v>
      </c>
      <c r="QH856" s="18">
        <v>65.632238038828703</v>
      </c>
      <c r="QI856" s="69" t="s">
        <v>198</v>
      </c>
      <c r="QJ856" s="18">
        <v>23.282472717929899</v>
      </c>
      <c r="QK856" s="69" t="s">
        <v>198</v>
      </c>
    </row>
    <row r="857" spans="1:453" s="18" customFormat="1" x14ac:dyDescent="0.25">
      <c r="A857" s="18" t="s">
        <v>127</v>
      </c>
      <c r="B857" s="18" t="s">
        <v>128</v>
      </c>
      <c r="C857" s="18" t="s">
        <v>129</v>
      </c>
      <c r="D857" s="18" t="s">
        <v>160</v>
      </c>
      <c r="E857" s="18" t="s">
        <v>979</v>
      </c>
      <c r="F857" s="58" t="s">
        <v>1557</v>
      </c>
      <c r="G857" s="18" t="s">
        <v>8730</v>
      </c>
      <c r="H857" s="58">
        <v>35942.314445999997</v>
      </c>
      <c r="I857" s="58">
        <v>2210000</v>
      </c>
      <c r="J857" s="60" t="str">
        <f t="shared" si="1841"/>
        <v>L</v>
      </c>
      <c r="K857" s="60" t="str">
        <f t="shared" si="1842"/>
        <v>L</v>
      </c>
      <c r="L857" s="60" t="str">
        <f t="shared" si="1843"/>
        <v>L</v>
      </c>
      <c r="M857" s="60" t="str">
        <f t="shared" si="1844"/>
        <v>L</v>
      </c>
      <c r="N857" s="18" t="s">
        <v>132</v>
      </c>
      <c r="O857" s="21" t="s">
        <v>198</v>
      </c>
      <c r="T857" s="69" t="str">
        <f t="shared" si="1845"/>
        <v>U</v>
      </c>
      <c r="U857" s="18" t="s">
        <v>134</v>
      </c>
      <c r="V857" s="63" t="s">
        <v>198</v>
      </c>
      <c r="X857" s="21" t="s">
        <v>133</v>
      </c>
      <c r="Y857" s="69" t="s">
        <v>7353</v>
      </c>
      <c r="Z857" s="69" t="str">
        <f t="shared" si="1846"/>
        <v>U</v>
      </c>
      <c r="AA857" s="72"/>
      <c r="AB857" s="69" t="s">
        <v>198</v>
      </c>
      <c r="AC857" s="34">
        <v>83</v>
      </c>
      <c r="AD857" s="31"/>
      <c r="AE857" s="30"/>
      <c r="AF857" s="30"/>
      <c r="AG857" s="31"/>
      <c r="AH857" s="31"/>
      <c r="AI857" s="33"/>
      <c r="AJ857" s="33"/>
      <c r="AK857" s="33"/>
      <c r="AL857" s="33"/>
      <c r="AM857" s="33"/>
      <c r="AN857" s="222"/>
      <c r="AO857" s="228" t="s">
        <v>133</v>
      </c>
      <c r="AP857" s="31"/>
      <c r="AQ857" s="31"/>
      <c r="AR857" s="31"/>
      <c r="AS857" s="31"/>
      <c r="AT857" s="31"/>
      <c r="AU857" s="31"/>
      <c r="AV857" s="53" t="s">
        <v>299</v>
      </c>
      <c r="AW857" s="30"/>
      <c r="AX857" s="53" t="str">
        <f t="shared" si="1963"/>
        <v>U</v>
      </c>
      <c r="AY857" s="31"/>
      <c r="AZ857" s="31"/>
      <c r="BA857" s="31"/>
      <c r="BB857" s="31"/>
      <c r="BC857" s="31"/>
      <c r="BD857" s="31"/>
      <c r="BE857" s="31"/>
      <c r="BF857" s="31"/>
      <c r="BH857" s="17" t="str">
        <f t="shared" si="1847"/>
        <v/>
      </c>
      <c r="BI857" s="18" t="s">
        <v>8334</v>
      </c>
      <c r="BJ857" s="17">
        <f t="shared" si="1847"/>
        <v>1</v>
      </c>
      <c r="BK857" s="18" t="s">
        <v>8253</v>
      </c>
      <c r="BL857" s="17">
        <f t="shared" si="1848"/>
        <v>1</v>
      </c>
      <c r="BN857" s="17" t="str">
        <f t="shared" si="1849"/>
        <v/>
      </c>
      <c r="BO857" s="18" t="s">
        <v>8347</v>
      </c>
      <c r="BP857" s="17">
        <f t="shared" si="1850"/>
        <v>1</v>
      </c>
      <c r="BR857" s="17" t="str">
        <f t="shared" si="1851"/>
        <v/>
      </c>
      <c r="BT857" s="17" t="str">
        <f t="shared" si="1852"/>
        <v/>
      </c>
      <c r="BV857" s="17" t="str">
        <f t="shared" si="1853"/>
        <v/>
      </c>
      <c r="BX857" s="17" t="str">
        <f t="shared" si="1854"/>
        <v/>
      </c>
      <c r="BZ857" s="17" t="str">
        <f t="shared" si="1855"/>
        <v/>
      </c>
      <c r="CB857" s="17" t="str">
        <f t="shared" si="1856"/>
        <v/>
      </c>
      <c r="CD857" s="17" t="str">
        <f t="shared" si="1857"/>
        <v/>
      </c>
      <c r="CF857" s="17" t="str">
        <f t="shared" si="1858"/>
        <v/>
      </c>
      <c r="CH857" s="17" t="str">
        <f t="shared" si="1859"/>
        <v/>
      </c>
      <c r="CJ857" s="17" t="str">
        <f t="shared" si="1860"/>
        <v/>
      </c>
      <c r="CL857" s="17" t="str">
        <f t="shared" si="1861"/>
        <v/>
      </c>
      <c r="CN857" s="17" t="str">
        <f t="shared" si="1862"/>
        <v/>
      </c>
      <c r="CP857" s="17" t="str">
        <f t="shared" si="1863"/>
        <v/>
      </c>
      <c r="CR857" s="17" t="str">
        <f t="shared" si="1864"/>
        <v/>
      </c>
      <c r="CT857" s="17" t="str">
        <f t="shared" si="1865"/>
        <v/>
      </c>
      <c r="CV857" s="17" t="str">
        <f t="shared" si="1866"/>
        <v/>
      </c>
      <c r="CX857" s="17" t="str">
        <f t="shared" si="1867"/>
        <v/>
      </c>
      <c r="CZ857" s="17" t="str">
        <f t="shared" si="1868"/>
        <v/>
      </c>
      <c r="DB857" s="17" t="str">
        <f t="shared" si="1869"/>
        <v/>
      </c>
      <c r="DD857" s="17" t="str">
        <f t="shared" si="1870"/>
        <v/>
      </c>
      <c r="DF857" s="17" t="str">
        <f t="shared" si="1871"/>
        <v/>
      </c>
      <c r="DH857" s="17" t="str">
        <f t="shared" si="1872"/>
        <v/>
      </c>
      <c r="DJ857" s="17" t="str">
        <f t="shared" si="1873"/>
        <v/>
      </c>
      <c r="DL857" s="17" t="str">
        <f t="shared" si="1874"/>
        <v/>
      </c>
      <c r="DN857" s="17" t="str">
        <f t="shared" si="1875"/>
        <v/>
      </c>
      <c r="DP857" s="17" t="str">
        <f t="shared" si="1876"/>
        <v/>
      </c>
      <c r="DR857" s="17" t="str">
        <f t="shared" si="1877"/>
        <v/>
      </c>
      <c r="DT857" s="17" t="str">
        <f t="shared" si="1878"/>
        <v/>
      </c>
      <c r="DV857" s="17" t="str">
        <f t="shared" si="1879"/>
        <v/>
      </c>
      <c r="DX857" s="17" t="str">
        <f t="shared" si="1880"/>
        <v/>
      </c>
      <c r="DZ857" s="17" t="str">
        <f t="shared" si="1881"/>
        <v/>
      </c>
      <c r="EB857" s="17" t="str">
        <f t="shared" si="1882"/>
        <v/>
      </c>
      <c r="ED857" s="17" t="str">
        <f t="shared" si="1883"/>
        <v/>
      </c>
      <c r="EF857" s="17" t="str">
        <f t="shared" si="1884"/>
        <v/>
      </c>
      <c r="EH857" s="17" t="str">
        <f t="shared" si="1885"/>
        <v/>
      </c>
      <c r="EJ857" s="17" t="str">
        <f t="shared" si="1886"/>
        <v/>
      </c>
      <c r="EL857" s="17" t="str">
        <f t="shared" si="1887"/>
        <v/>
      </c>
      <c r="EN857" s="17" t="str">
        <f t="shared" si="1888"/>
        <v/>
      </c>
      <c r="EP857" s="17" t="str">
        <f t="shared" si="1889"/>
        <v/>
      </c>
      <c r="ER857" s="17" t="str">
        <f t="shared" si="1890"/>
        <v/>
      </c>
      <c r="ET857" s="17" t="str">
        <f t="shared" si="1891"/>
        <v/>
      </c>
      <c r="EV857" s="17" t="str">
        <f t="shared" si="1892"/>
        <v/>
      </c>
      <c r="EX857" s="17" t="str">
        <f t="shared" si="1893"/>
        <v/>
      </c>
      <c r="EZ857" s="17" t="str">
        <f t="shared" si="1894"/>
        <v/>
      </c>
      <c r="FB857" s="17" t="str">
        <f t="shared" si="1895"/>
        <v/>
      </c>
      <c r="FD857" s="17" t="str">
        <f t="shared" si="1896"/>
        <v/>
      </c>
      <c r="FE857" s="17" t="s">
        <v>7353</v>
      </c>
      <c r="FF857" s="17" t="s">
        <v>7353</v>
      </c>
      <c r="FG857" s="17" t="s">
        <v>7353</v>
      </c>
      <c r="FH857" s="17" t="s">
        <v>7353</v>
      </c>
      <c r="FI857" s="17" t="s">
        <v>7353</v>
      </c>
      <c r="FJ857" s="17" t="s">
        <v>7353</v>
      </c>
      <c r="FK857" s="17" t="s">
        <v>7353</v>
      </c>
      <c r="FL857" s="17" t="s">
        <v>7353</v>
      </c>
      <c r="FM857" s="18" t="s">
        <v>5969</v>
      </c>
      <c r="FN857" s="18">
        <f t="shared" si="1897"/>
        <v>0.66666666666666663</v>
      </c>
      <c r="FO857" s="18">
        <f t="shared" si="1833"/>
        <v>2</v>
      </c>
      <c r="FP857" s="18">
        <f t="shared" si="1834"/>
        <v>3</v>
      </c>
      <c r="FQ857" s="18">
        <f t="shared" si="1835"/>
        <v>0</v>
      </c>
      <c r="FR857" s="18">
        <f t="shared" si="1898"/>
        <v>0</v>
      </c>
      <c r="FS857" s="9" t="s">
        <v>198</v>
      </c>
      <c r="FU857" s="21" t="s">
        <v>198</v>
      </c>
      <c r="FW857" s="21" t="s">
        <v>198</v>
      </c>
      <c r="FX857" s="18">
        <v>0</v>
      </c>
      <c r="FY857" s="18">
        <v>0</v>
      </c>
      <c r="FZ857" s="18">
        <f t="shared" si="1899"/>
        <v>0</v>
      </c>
      <c r="GA857" s="18">
        <v>0</v>
      </c>
      <c r="GB857" s="18">
        <v>0</v>
      </c>
      <c r="GC857" s="18" t="s">
        <v>198</v>
      </c>
      <c r="GD857" s="18">
        <f t="shared" si="1900"/>
        <v>0</v>
      </c>
      <c r="GE857" s="18" t="s">
        <v>198</v>
      </c>
      <c r="GF857" s="18">
        <f t="shared" si="1900"/>
        <v>0</v>
      </c>
      <c r="GG857" s="18" t="s">
        <v>198</v>
      </c>
      <c r="GH857" s="18">
        <f t="shared" si="1901"/>
        <v>0</v>
      </c>
      <c r="GI857" s="18" t="s">
        <v>7330</v>
      </c>
      <c r="GJ857" s="18">
        <f t="shared" si="1902"/>
        <v>0</v>
      </c>
      <c r="GK857" s="18" t="s">
        <v>4378</v>
      </c>
      <c r="GL857" s="18">
        <f t="shared" si="1902"/>
        <v>1</v>
      </c>
      <c r="GM857" s="228" t="s">
        <v>198</v>
      </c>
      <c r="GN857" s="18">
        <f t="shared" si="1903"/>
        <v>2</v>
      </c>
      <c r="GQ857" s="18" t="str">
        <f t="shared" si="1904"/>
        <v>L</v>
      </c>
      <c r="GR857" s="18">
        <f t="shared" si="1905"/>
        <v>0</v>
      </c>
      <c r="GS857" s="18">
        <f t="shared" si="1906"/>
        <v>3</v>
      </c>
      <c r="GT857" s="21" t="str">
        <f t="shared" si="1907"/>
        <v>L</v>
      </c>
      <c r="GU857" s="18" t="s">
        <v>5239</v>
      </c>
      <c r="GV857" s="18" t="s">
        <v>177</v>
      </c>
      <c r="GW857" s="18" t="s">
        <v>3399</v>
      </c>
      <c r="GY857" s="18" t="s">
        <v>6525</v>
      </c>
      <c r="GZ857" s="18" t="s">
        <v>0</v>
      </c>
      <c r="HB857" s="21" t="s">
        <v>198</v>
      </c>
      <c r="HD857" s="21" t="str">
        <f t="shared" si="1908"/>
        <v>L</v>
      </c>
      <c r="HF857" s="21" t="s">
        <v>198</v>
      </c>
      <c r="HH857" s="69" t="str">
        <f t="shared" si="1909"/>
        <v>L</v>
      </c>
      <c r="HM857" s="18" t="s">
        <v>7353</v>
      </c>
      <c r="HN857" s="69" t="s">
        <v>133</v>
      </c>
      <c r="HO857" s="72"/>
      <c r="HP857" s="72" t="s">
        <v>1151</v>
      </c>
      <c r="HQ857" s="72"/>
      <c r="HR857" s="72"/>
      <c r="HS857" s="72"/>
      <c r="HT857" s="72"/>
      <c r="HU857" s="72"/>
      <c r="HV857" s="72"/>
      <c r="HW857" s="72"/>
      <c r="HX857" s="72"/>
      <c r="HY857" s="72"/>
      <c r="IA857" s="21" t="s">
        <v>198</v>
      </c>
      <c r="IC857" s="21" t="s">
        <v>198</v>
      </c>
      <c r="IE857" s="68"/>
      <c r="IF857" s="69" t="s">
        <v>133</v>
      </c>
      <c r="II857" s="21" t="s">
        <v>198</v>
      </c>
      <c r="IK857" s="21" t="s">
        <v>198</v>
      </c>
      <c r="IM857" s="21" t="s">
        <v>198</v>
      </c>
      <c r="IO857" s="21" t="s">
        <v>198</v>
      </c>
      <c r="IQ857" s="17" t="str">
        <f t="shared" si="1910"/>
        <v/>
      </c>
      <c r="IS857" s="17" t="str">
        <f t="shared" si="1910"/>
        <v/>
      </c>
      <c r="IU857" s="17" t="str">
        <f t="shared" si="1911"/>
        <v/>
      </c>
      <c r="IV857" s="72" t="s">
        <v>7982</v>
      </c>
      <c r="IW857" s="72"/>
      <c r="IX857" s="72"/>
      <c r="IY857" s="72" t="s">
        <v>8037</v>
      </c>
      <c r="IZ857" s="72">
        <f t="shared" si="1912"/>
        <v>1</v>
      </c>
      <c r="JA857" s="72">
        <f t="shared" si="1913"/>
        <v>1</v>
      </c>
      <c r="JB857" s="72"/>
      <c r="JC857" s="72" t="str">
        <f t="shared" si="1914"/>
        <v/>
      </c>
      <c r="JD857" s="72"/>
      <c r="JE857" s="72" t="str">
        <f t="shared" si="1915"/>
        <v/>
      </c>
      <c r="JF857" s="72"/>
      <c r="JG857" s="72"/>
      <c r="JH857" s="72"/>
      <c r="JI857" s="72" t="str">
        <f t="shared" si="1836"/>
        <v/>
      </c>
      <c r="JJ857" s="72" t="str">
        <f t="shared" si="1916"/>
        <v/>
      </c>
      <c r="JL857" s="17" t="str">
        <f t="shared" si="1917"/>
        <v/>
      </c>
      <c r="JN857" s="17" t="str">
        <f t="shared" si="1918"/>
        <v/>
      </c>
      <c r="JP857" s="17" t="str">
        <f t="shared" si="1919"/>
        <v/>
      </c>
      <c r="JR857" s="17" t="str">
        <f t="shared" si="1920"/>
        <v/>
      </c>
      <c r="JT857" s="17" t="str">
        <f t="shared" si="1921"/>
        <v/>
      </c>
      <c r="JV857" s="17" t="str">
        <f t="shared" si="1922"/>
        <v/>
      </c>
      <c r="JX857" s="17" t="str">
        <f t="shared" si="1923"/>
        <v/>
      </c>
      <c r="JY857" s="72"/>
      <c r="JZ857" s="72"/>
      <c r="KA857" s="72"/>
      <c r="KB857" s="72"/>
      <c r="KC857" s="72"/>
      <c r="KD857" s="72" t="str">
        <f t="shared" si="1924"/>
        <v/>
      </c>
      <c r="KE857" s="72" t="str">
        <f t="shared" si="1925"/>
        <v/>
      </c>
      <c r="KF857" s="72"/>
      <c r="KG857" s="72" t="str">
        <f t="shared" si="1926"/>
        <v/>
      </c>
      <c r="KH857" s="72"/>
      <c r="KI857" s="72" t="str">
        <f t="shared" si="1927"/>
        <v/>
      </c>
      <c r="KJ857" s="72"/>
      <c r="KK857" s="72" t="str">
        <f t="shared" si="1928"/>
        <v/>
      </c>
      <c r="KL857" s="72"/>
      <c r="KM857" s="72"/>
      <c r="KN857" s="72"/>
      <c r="KO857" s="72"/>
      <c r="KP857" s="72"/>
      <c r="KQ857" s="72"/>
      <c r="KR857" s="72"/>
      <c r="KS857" s="72" t="str">
        <f t="shared" si="1929"/>
        <v/>
      </c>
      <c r="KT857" s="72"/>
      <c r="KU857" s="72" t="str">
        <f t="shared" si="1930"/>
        <v/>
      </c>
      <c r="KV857" s="72"/>
      <c r="KW857" s="72"/>
      <c r="KX857" s="72" t="str">
        <f t="shared" si="1931"/>
        <v/>
      </c>
      <c r="KY857" s="72"/>
      <c r="KZ857" s="72"/>
      <c r="LA857" s="72"/>
      <c r="LB857" s="72" t="str">
        <f t="shared" si="1932"/>
        <v/>
      </c>
      <c r="LD857" s="17" t="str">
        <f t="shared" si="1933"/>
        <v/>
      </c>
      <c r="LF857" s="17" t="str">
        <f t="shared" si="1934"/>
        <v/>
      </c>
      <c r="LH857" s="17" t="str">
        <f t="shared" si="1935"/>
        <v/>
      </c>
      <c r="LJ857" s="17" t="str">
        <f t="shared" si="1936"/>
        <v/>
      </c>
      <c r="LL857" s="17" t="str">
        <f t="shared" si="1937"/>
        <v/>
      </c>
      <c r="LN857" s="17" t="str">
        <f t="shared" si="1938"/>
        <v/>
      </c>
      <c r="LO857" s="18" t="s">
        <v>7896</v>
      </c>
      <c r="LP857" s="17">
        <f t="shared" si="1939"/>
        <v>1</v>
      </c>
      <c r="LR857" s="17" t="str">
        <f t="shared" si="1940"/>
        <v/>
      </c>
      <c r="LT857" s="17" t="str">
        <f t="shared" si="1941"/>
        <v/>
      </c>
      <c r="LV857" s="17" t="str">
        <f t="shared" si="1942"/>
        <v/>
      </c>
      <c r="LX857" s="17" t="str">
        <f t="shared" si="1943"/>
        <v/>
      </c>
      <c r="LZ857" s="17" t="str">
        <f t="shared" si="1944"/>
        <v/>
      </c>
      <c r="MB857" s="17" t="str">
        <f t="shared" si="1945"/>
        <v/>
      </c>
      <c r="MD857" s="17" t="str">
        <f t="shared" si="1837"/>
        <v/>
      </c>
      <c r="MF857" s="17" t="str">
        <f t="shared" si="1946"/>
        <v/>
      </c>
      <c r="MG857" s="17"/>
      <c r="MH857" s="17" t="str">
        <f t="shared" si="1947"/>
        <v/>
      </c>
      <c r="MI857" s="17"/>
      <c r="MJ857" s="17" t="str">
        <f t="shared" si="1948"/>
        <v/>
      </c>
      <c r="ML857" s="17"/>
      <c r="MM857" s="18" t="s">
        <v>4317</v>
      </c>
      <c r="MN857" s="69">
        <f t="shared" si="1949"/>
        <v>3</v>
      </c>
      <c r="MO857" s="21" t="str">
        <f t="shared" si="1950"/>
        <v>M</v>
      </c>
      <c r="MQ857" s="17" t="str">
        <f t="shared" si="1951"/>
        <v/>
      </c>
      <c r="MR857" s="18" t="s">
        <v>8207</v>
      </c>
      <c r="MS857" s="17">
        <f t="shared" si="1952"/>
        <v>1</v>
      </c>
      <c r="MU857" s="17" t="str">
        <f t="shared" si="1953"/>
        <v/>
      </c>
      <c r="MW857" s="17" t="str">
        <f t="shared" si="1954"/>
        <v/>
      </c>
      <c r="MY857" s="17" t="str">
        <f t="shared" si="1955"/>
        <v/>
      </c>
      <c r="MZ857" s="18" t="s">
        <v>8186</v>
      </c>
      <c r="NA857" s="17">
        <f t="shared" si="1956"/>
        <v>1</v>
      </c>
      <c r="NC857" s="17" t="str">
        <f t="shared" si="1957"/>
        <v/>
      </c>
      <c r="NH857" s="18" t="str">
        <f t="shared" si="1958"/>
        <v/>
      </c>
      <c r="NI857" s="18" t="str">
        <f t="shared" si="1959"/>
        <v/>
      </c>
      <c r="NM857" s="18" t="str">
        <f t="shared" si="1832"/>
        <v/>
      </c>
      <c r="NN857" s="18" t="str">
        <f t="shared" si="1831"/>
        <v/>
      </c>
      <c r="NO857" s="21">
        <f t="shared" si="1838"/>
        <v>2</v>
      </c>
      <c r="NP857" s="21" t="str">
        <f t="shared" si="1960"/>
        <v>H</v>
      </c>
      <c r="NX857" s="18">
        <f t="shared" si="1961"/>
        <v>0</v>
      </c>
      <c r="NY857" s="18">
        <f t="shared" si="1825"/>
        <v>0</v>
      </c>
      <c r="NZ857" s="18">
        <f t="shared" si="1826"/>
        <v>0</v>
      </c>
      <c r="OA857" s="18">
        <f t="shared" si="1827"/>
        <v>0</v>
      </c>
      <c r="OB857" s="18">
        <f t="shared" si="1828"/>
        <v>0</v>
      </c>
      <c r="OC857" s="18">
        <f t="shared" si="1829"/>
        <v>0</v>
      </c>
      <c r="OD857" s="17">
        <f t="shared" si="1830"/>
        <v>0</v>
      </c>
      <c r="OE857" s="20">
        <f t="shared" si="1839"/>
        <v>1</v>
      </c>
      <c r="OF857" s="69" t="str">
        <f>IF(OE857=0,"L",IF(OE857=1,"L",IF(OE857=2,"H",IF(OE857=3,"H",IF(OE857=4,"H",IF(OE857=5,"H"))))))</f>
        <v>L</v>
      </c>
      <c r="OG857" s="122"/>
      <c r="OH857" s="21" t="str">
        <f t="shared" si="1840"/>
        <v>L</v>
      </c>
      <c r="OI857" s="69" t="str">
        <f t="shared" si="1962"/>
        <v>L</v>
      </c>
      <c r="OJ857" s="17" t="s">
        <v>4664</v>
      </c>
      <c r="OK857" s="18" t="s">
        <v>461</v>
      </c>
      <c r="OL857" s="17" t="s">
        <v>4662</v>
      </c>
      <c r="OM857" s="17"/>
      <c r="OQ857" s="18">
        <v>0</v>
      </c>
      <c r="OS857" s="19" t="str">
        <f>IF(OK857="","NF",IF(OK857=" ","NF",IF(OK857="subsistence fisheries", "M", IF(OK857="commercial","H",IF(OK857="highly commercial","VH")))))</f>
        <v>M</v>
      </c>
      <c r="OT857" s="18">
        <v>2.5740247990222702</v>
      </c>
      <c r="OU857" s="69" t="s">
        <v>198</v>
      </c>
      <c r="OV857" s="18">
        <v>0.47547285607520601</v>
      </c>
      <c r="OW857" s="69" t="s">
        <v>198</v>
      </c>
      <c r="OX857" s="18">
        <v>3.0088653868817299</v>
      </c>
      <c r="OY857" s="69" t="s">
        <v>198</v>
      </c>
      <c r="OZ857" s="18">
        <v>27.968086729658399</v>
      </c>
      <c r="PA857" s="69" t="s">
        <v>299</v>
      </c>
      <c r="PB857" s="18">
        <v>2.2798464146066202</v>
      </c>
      <c r="PC857" s="69" t="s">
        <v>198</v>
      </c>
      <c r="PD857" s="69" t="s">
        <v>198</v>
      </c>
      <c r="PE857" s="69" t="s">
        <v>198</v>
      </c>
      <c r="PF857" s="18">
        <v>0.50753542210193403</v>
      </c>
      <c r="PG857" s="69" t="s">
        <v>198</v>
      </c>
      <c r="PH857" s="69" t="s">
        <v>198</v>
      </c>
      <c r="PI857" s="69" t="s">
        <v>198</v>
      </c>
      <c r="PJ857" s="18">
        <v>2.8182623335655701</v>
      </c>
      <c r="PK857" s="69" t="s">
        <v>198</v>
      </c>
      <c r="PL857" s="69" t="s">
        <v>198</v>
      </c>
      <c r="PM857" s="69" t="s">
        <v>198</v>
      </c>
      <c r="PN857" s="18">
        <v>30.562943478848101</v>
      </c>
      <c r="PO857" s="69" t="s">
        <v>299</v>
      </c>
      <c r="PP857" s="69" t="s">
        <v>299</v>
      </c>
      <c r="PQ857" s="69" t="s">
        <v>299</v>
      </c>
      <c r="PR857" s="18">
        <v>7.6886014735445096</v>
      </c>
      <c r="PS857" s="69" t="s">
        <v>299</v>
      </c>
      <c r="PT857" s="18">
        <v>0.47547285607520601</v>
      </c>
      <c r="PU857" s="69" t="s">
        <v>198</v>
      </c>
      <c r="PV857" s="18">
        <v>7.9204545122511796</v>
      </c>
      <c r="PW857" s="69" t="s">
        <v>299</v>
      </c>
      <c r="PX857" s="18">
        <v>48.725179307004197</v>
      </c>
      <c r="PY857" s="69" t="s">
        <v>299</v>
      </c>
      <c r="PZ857" s="18">
        <v>2.23256490585652</v>
      </c>
      <c r="QA857" s="69" t="s">
        <v>198</v>
      </c>
      <c r="QB857" s="18">
        <v>0.42848707259969498</v>
      </c>
      <c r="QC857" s="69" t="s">
        <v>198</v>
      </c>
      <c r="QD857" s="18">
        <v>2.40691471099854</v>
      </c>
      <c r="QE857" s="69" t="s">
        <v>198</v>
      </c>
      <c r="QF857" s="18">
        <v>22.961880298371</v>
      </c>
      <c r="QG857" s="69" t="s">
        <v>299</v>
      </c>
      <c r="QH857" s="18">
        <v>40.314273154481903</v>
      </c>
      <c r="QI857" s="69" t="s">
        <v>299</v>
      </c>
      <c r="QJ857" s="18">
        <v>11.7699467932924</v>
      </c>
      <c r="QK857" s="69" t="s">
        <v>198</v>
      </c>
    </row>
    <row r="858" spans="1:453" s="18" customFormat="1" x14ac:dyDescent="0.25">
      <c r="A858" s="18" t="s">
        <v>127</v>
      </c>
      <c r="B858" s="18" t="s">
        <v>128</v>
      </c>
      <c r="C858" s="18" t="s">
        <v>129</v>
      </c>
      <c r="D858" s="18" t="s">
        <v>160</v>
      </c>
      <c r="E858" s="18" t="s">
        <v>979</v>
      </c>
      <c r="F858" s="58" t="s">
        <v>1558</v>
      </c>
      <c r="G858" s="18" t="s">
        <v>4693</v>
      </c>
      <c r="H858" s="58">
        <v>88253.820898000005</v>
      </c>
      <c r="I858" s="58">
        <v>694000</v>
      </c>
      <c r="J858" s="60" t="str">
        <f t="shared" si="1841"/>
        <v>L</v>
      </c>
      <c r="K858" s="60" t="str">
        <f t="shared" si="1842"/>
        <v>L</v>
      </c>
      <c r="L858" s="60" t="str">
        <f t="shared" si="1843"/>
        <v>L</v>
      </c>
      <c r="M858" s="60" t="str">
        <f t="shared" si="1844"/>
        <v>L</v>
      </c>
      <c r="N858" s="18" t="s">
        <v>132</v>
      </c>
      <c r="O858" s="21" t="s">
        <v>198</v>
      </c>
      <c r="T858" s="69" t="str">
        <f t="shared" si="1845"/>
        <v>U</v>
      </c>
      <c r="U858" s="18" t="s">
        <v>134</v>
      </c>
      <c r="V858" s="63" t="s">
        <v>198</v>
      </c>
      <c r="X858" s="21" t="s">
        <v>133</v>
      </c>
      <c r="Y858" s="69" t="s">
        <v>7353</v>
      </c>
      <c r="Z858" s="69" t="str">
        <f t="shared" si="1846"/>
        <v>U</v>
      </c>
      <c r="AA858" s="72"/>
      <c r="AB858" s="69" t="s">
        <v>198</v>
      </c>
      <c r="AC858" s="34">
        <v>19</v>
      </c>
      <c r="AD858" s="31"/>
      <c r="AE858" s="30"/>
      <c r="AF858" s="30"/>
      <c r="AG858" s="31"/>
      <c r="AH858" s="31"/>
      <c r="AI858" s="33"/>
      <c r="AJ858" s="33"/>
      <c r="AK858" s="33"/>
      <c r="AL858" s="33"/>
      <c r="AM858" s="33"/>
      <c r="AN858" s="222"/>
      <c r="AO858" s="228" t="s">
        <v>133</v>
      </c>
      <c r="AP858" s="31"/>
      <c r="AQ858" s="31"/>
      <c r="AR858" s="31"/>
      <c r="AS858" s="31"/>
      <c r="AT858" s="31"/>
      <c r="AU858" s="31"/>
      <c r="AV858" s="53" t="s">
        <v>299</v>
      </c>
      <c r="AW858" s="30"/>
      <c r="AX858" s="53" t="str">
        <f t="shared" si="1963"/>
        <v>U</v>
      </c>
      <c r="AY858" s="31"/>
      <c r="AZ858" s="31"/>
      <c r="BA858" s="31"/>
      <c r="BB858" s="31"/>
      <c r="BC858" s="31"/>
      <c r="BD858" s="31"/>
      <c r="BE858" s="31"/>
      <c r="BF858" s="31"/>
      <c r="BH858" s="17" t="str">
        <f t="shared" si="1847"/>
        <v/>
      </c>
      <c r="BI858" s="18" t="s">
        <v>8245</v>
      </c>
      <c r="BJ858" s="17">
        <f t="shared" si="1847"/>
        <v>1</v>
      </c>
      <c r="BL858" s="17" t="str">
        <f t="shared" si="1848"/>
        <v/>
      </c>
      <c r="BM858" s="18" t="s">
        <v>8255</v>
      </c>
      <c r="BN858" s="17">
        <f t="shared" si="1849"/>
        <v>1</v>
      </c>
      <c r="BP858" s="17" t="str">
        <f t="shared" si="1850"/>
        <v/>
      </c>
      <c r="BR858" s="17" t="str">
        <f t="shared" si="1851"/>
        <v/>
      </c>
      <c r="BT858" s="17" t="str">
        <f t="shared" si="1852"/>
        <v/>
      </c>
      <c r="BV858" s="17" t="str">
        <f t="shared" si="1853"/>
        <v/>
      </c>
      <c r="BX858" s="17" t="str">
        <f t="shared" si="1854"/>
        <v/>
      </c>
      <c r="BZ858" s="17" t="str">
        <f t="shared" si="1855"/>
        <v/>
      </c>
      <c r="CB858" s="17" t="str">
        <f t="shared" si="1856"/>
        <v/>
      </c>
      <c r="CD858" s="17" t="str">
        <f t="shared" si="1857"/>
        <v/>
      </c>
      <c r="CF858" s="17" t="str">
        <f t="shared" si="1858"/>
        <v/>
      </c>
      <c r="CH858" s="17" t="str">
        <f t="shared" si="1859"/>
        <v/>
      </c>
      <c r="CJ858" s="17" t="str">
        <f t="shared" si="1860"/>
        <v/>
      </c>
      <c r="CL858" s="17" t="str">
        <f t="shared" si="1861"/>
        <v/>
      </c>
      <c r="CN858" s="17" t="str">
        <f t="shared" si="1862"/>
        <v/>
      </c>
      <c r="CP858" s="17" t="str">
        <f t="shared" si="1863"/>
        <v/>
      </c>
      <c r="CR858" s="17" t="str">
        <f t="shared" si="1864"/>
        <v/>
      </c>
      <c r="CT858" s="17" t="str">
        <f t="shared" si="1865"/>
        <v/>
      </c>
      <c r="CV858" s="17" t="str">
        <f t="shared" si="1866"/>
        <v/>
      </c>
      <c r="CX858" s="17" t="str">
        <f t="shared" si="1867"/>
        <v/>
      </c>
      <c r="CZ858" s="17" t="str">
        <f t="shared" si="1868"/>
        <v/>
      </c>
      <c r="DB858" s="17" t="str">
        <f t="shared" si="1869"/>
        <v/>
      </c>
      <c r="DD858" s="17" t="str">
        <f t="shared" si="1870"/>
        <v/>
      </c>
      <c r="DF858" s="17" t="str">
        <f t="shared" si="1871"/>
        <v/>
      </c>
      <c r="DH858" s="17" t="str">
        <f t="shared" si="1872"/>
        <v/>
      </c>
      <c r="DJ858" s="17" t="str">
        <f t="shared" si="1873"/>
        <v/>
      </c>
      <c r="DL858" s="17" t="str">
        <f t="shared" si="1874"/>
        <v/>
      </c>
      <c r="DN858" s="17" t="str">
        <f t="shared" si="1875"/>
        <v/>
      </c>
      <c r="DO858" s="18" t="s">
        <v>8248</v>
      </c>
      <c r="DP858" s="17">
        <f t="shared" si="1876"/>
        <v>1</v>
      </c>
      <c r="DR858" s="17" t="str">
        <f t="shared" si="1877"/>
        <v/>
      </c>
      <c r="DT858" s="17" t="str">
        <f t="shared" si="1878"/>
        <v/>
      </c>
      <c r="DV858" s="17" t="str">
        <f t="shared" si="1879"/>
        <v/>
      </c>
      <c r="DW858" s="18" t="s">
        <v>8257</v>
      </c>
      <c r="DX858" s="17">
        <f t="shared" si="1880"/>
        <v>1</v>
      </c>
      <c r="DZ858" s="17" t="str">
        <f t="shared" si="1881"/>
        <v/>
      </c>
      <c r="EB858" s="17" t="str">
        <f t="shared" si="1882"/>
        <v/>
      </c>
      <c r="ED858" s="17" t="str">
        <f t="shared" si="1883"/>
        <v/>
      </c>
      <c r="EF858" s="17" t="str">
        <f t="shared" si="1884"/>
        <v/>
      </c>
      <c r="EH858" s="17" t="str">
        <f t="shared" si="1885"/>
        <v/>
      </c>
      <c r="EJ858" s="17" t="str">
        <f t="shared" si="1886"/>
        <v/>
      </c>
      <c r="EL858" s="17" t="str">
        <f t="shared" si="1887"/>
        <v/>
      </c>
      <c r="EN858" s="17" t="str">
        <f t="shared" si="1888"/>
        <v/>
      </c>
      <c r="EP858" s="17" t="str">
        <f t="shared" si="1889"/>
        <v/>
      </c>
      <c r="ER858" s="17" t="str">
        <f t="shared" si="1890"/>
        <v/>
      </c>
      <c r="ET858" s="17" t="str">
        <f t="shared" si="1891"/>
        <v/>
      </c>
      <c r="EV858" s="17" t="str">
        <f t="shared" si="1892"/>
        <v/>
      </c>
      <c r="EX858" s="17" t="str">
        <f t="shared" si="1893"/>
        <v/>
      </c>
      <c r="EZ858" s="17" t="str">
        <f t="shared" si="1894"/>
        <v/>
      </c>
      <c r="FB858" s="17" t="str">
        <f t="shared" si="1895"/>
        <v/>
      </c>
      <c r="FD858" s="17" t="str">
        <f t="shared" si="1896"/>
        <v/>
      </c>
      <c r="FE858" s="17" t="s">
        <v>7353</v>
      </c>
      <c r="FF858" s="17" t="s">
        <v>7353</v>
      </c>
      <c r="FG858" s="17" t="s">
        <v>7353</v>
      </c>
      <c r="FH858" s="17" t="s">
        <v>7353</v>
      </c>
      <c r="FI858" s="17" t="s">
        <v>7353</v>
      </c>
      <c r="FJ858" s="17" t="s">
        <v>7353</v>
      </c>
      <c r="FK858" s="17" t="s">
        <v>7353</v>
      </c>
      <c r="FL858" s="17" t="s">
        <v>7353</v>
      </c>
      <c r="FN858" s="18">
        <f t="shared" si="1897"/>
        <v>0.5</v>
      </c>
      <c r="FO858" s="18">
        <f t="shared" si="1833"/>
        <v>2</v>
      </c>
      <c r="FP858" s="18">
        <f t="shared" si="1834"/>
        <v>4</v>
      </c>
      <c r="FQ858" s="18">
        <f t="shared" si="1835"/>
        <v>2</v>
      </c>
      <c r="FR858" s="18">
        <f t="shared" si="1898"/>
        <v>0.5</v>
      </c>
      <c r="FS858" s="9" t="s">
        <v>198</v>
      </c>
      <c r="FU858" s="21" t="s">
        <v>198</v>
      </c>
      <c r="FW858" s="21" t="s">
        <v>198</v>
      </c>
      <c r="FX858" s="18">
        <v>0</v>
      </c>
      <c r="FY858" s="18">
        <v>1</v>
      </c>
      <c r="FZ858" s="18">
        <f t="shared" si="1899"/>
        <v>1</v>
      </c>
      <c r="GA858" s="18">
        <v>0</v>
      </c>
      <c r="GB858" s="18">
        <v>0</v>
      </c>
      <c r="GC858" s="18" t="s">
        <v>198</v>
      </c>
      <c r="GD858" s="18">
        <f t="shared" si="1900"/>
        <v>0</v>
      </c>
      <c r="GE858" s="18" t="s">
        <v>198</v>
      </c>
      <c r="GF858" s="18">
        <f t="shared" si="1900"/>
        <v>0</v>
      </c>
      <c r="GG858" s="18" t="s">
        <v>198</v>
      </c>
      <c r="GH858" s="18">
        <f t="shared" si="1901"/>
        <v>0</v>
      </c>
      <c r="GI858" s="18" t="s">
        <v>299</v>
      </c>
      <c r="GJ858" s="18">
        <f t="shared" si="1902"/>
        <v>0</v>
      </c>
      <c r="GK858" s="18" t="s">
        <v>299</v>
      </c>
      <c r="GL858" s="18">
        <f t="shared" si="1902"/>
        <v>0</v>
      </c>
      <c r="GM858" s="228" t="s">
        <v>198</v>
      </c>
      <c r="GN858" s="18">
        <f t="shared" si="1903"/>
        <v>2</v>
      </c>
      <c r="GQ858" s="18" t="str">
        <f t="shared" si="1904"/>
        <v>L</v>
      </c>
      <c r="GR858" s="18">
        <f t="shared" si="1905"/>
        <v>0</v>
      </c>
      <c r="GS858" s="18">
        <f t="shared" si="1906"/>
        <v>2</v>
      </c>
      <c r="GT858" s="21" t="str">
        <f t="shared" si="1907"/>
        <v>L</v>
      </c>
      <c r="GZ858" s="18" t="s">
        <v>0</v>
      </c>
      <c r="HB858" s="21" t="s">
        <v>133</v>
      </c>
      <c r="HD858" s="21" t="str">
        <f t="shared" si="1908"/>
        <v>L</v>
      </c>
      <c r="HF858" s="21" t="s">
        <v>198</v>
      </c>
      <c r="HH858" s="69" t="str">
        <f t="shared" si="1909"/>
        <v>L</v>
      </c>
      <c r="HM858" s="18" t="s">
        <v>7353</v>
      </c>
      <c r="HN858" s="69" t="s">
        <v>133</v>
      </c>
      <c r="HO858" s="72"/>
      <c r="HP858" s="72"/>
      <c r="HQ858" s="72"/>
      <c r="HR858" s="72"/>
      <c r="HS858" s="72"/>
      <c r="HT858" s="72"/>
      <c r="HU858" s="72"/>
      <c r="HV858" s="72"/>
      <c r="HW858" s="72"/>
      <c r="HX858" s="72"/>
      <c r="HY858" s="72"/>
      <c r="IA858" s="21" t="s">
        <v>198</v>
      </c>
      <c r="IC858" s="21" t="s">
        <v>198</v>
      </c>
      <c r="IE858" s="68"/>
      <c r="IF858" s="69" t="s">
        <v>133</v>
      </c>
      <c r="II858" s="21" t="s">
        <v>198</v>
      </c>
      <c r="IK858" s="21" t="s">
        <v>198</v>
      </c>
      <c r="IM858" s="21" t="s">
        <v>198</v>
      </c>
      <c r="IO858" s="21" t="s">
        <v>198</v>
      </c>
      <c r="IQ858" s="17" t="str">
        <f t="shared" si="1910"/>
        <v/>
      </c>
      <c r="IS858" s="17" t="str">
        <f t="shared" si="1910"/>
        <v/>
      </c>
      <c r="IU858" s="17" t="str">
        <f t="shared" si="1911"/>
        <v/>
      </c>
      <c r="IV858" s="72"/>
      <c r="IW858" s="72"/>
      <c r="IX858" s="72"/>
      <c r="IY858" s="72"/>
      <c r="IZ858" s="72" t="str">
        <f t="shared" si="1912"/>
        <v/>
      </c>
      <c r="JA858" s="72" t="str">
        <f t="shared" si="1913"/>
        <v/>
      </c>
      <c r="JB858" s="72"/>
      <c r="JC858" s="72" t="str">
        <f t="shared" si="1914"/>
        <v/>
      </c>
      <c r="JD858" s="72"/>
      <c r="JE858" s="72" t="str">
        <f t="shared" si="1915"/>
        <v/>
      </c>
      <c r="JF858" s="72"/>
      <c r="JG858" s="72"/>
      <c r="JH858" s="72"/>
      <c r="JI858" s="72" t="str">
        <f t="shared" si="1836"/>
        <v/>
      </c>
      <c r="JJ858" s="72" t="str">
        <f t="shared" si="1916"/>
        <v/>
      </c>
      <c r="JL858" s="17" t="str">
        <f t="shared" si="1917"/>
        <v/>
      </c>
      <c r="JN858" s="17" t="str">
        <f t="shared" si="1918"/>
        <v/>
      </c>
      <c r="JP858" s="17" t="str">
        <f t="shared" si="1919"/>
        <v/>
      </c>
      <c r="JR858" s="17" t="str">
        <f t="shared" si="1920"/>
        <v/>
      </c>
      <c r="JT858" s="17" t="str">
        <f t="shared" si="1921"/>
        <v/>
      </c>
      <c r="JV858" s="17" t="str">
        <f t="shared" si="1922"/>
        <v/>
      </c>
      <c r="JX858" s="17" t="str">
        <f t="shared" si="1923"/>
        <v/>
      </c>
      <c r="JY858" s="72"/>
      <c r="JZ858" s="72"/>
      <c r="KA858" s="72"/>
      <c r="KB858" s="72"/>
      <c r="KC858" s="72"/>
      <c r="KD858" s="72" t="str">
        <f t="shared" si="1924"/>
        <v/>
      </c>
      <c r="KE858" s="72" t="str">
        <f t="shared" si="1925"/>
        <v/>
      </c>
      <c r="KF858" s="72"/>
      <c r="KG858" s="72" t="str">
        <f t="shared" si="1926"/>
        <v/>
      </c>
      <c r="KH858" s="72"/>
      <c r="KI858" s="72" t="str">
        <f t="shared" si="1927"/>
        <v/>
      </c>
      <c r="KJ858" s="72"/>
      <c r="KK858" s="72" t="str">
        <f t="shared" si="1928"/>
        <v/>
      </c>
      <c r="KL858" s="72"/>
      <c r="KM858" s="72"/>
      <c r="KN858" s="72"/>
      <c r="KO858" s="72"/>
      <c r="KP858" s="72"/>
      <c r="KQ858" s="72"/>
      <c r="KR858" s="72"/>
      <c r="KS858" s="72" t="str">
        <f t="shared" si="1929"/>
        <v/>
      </c>
      <c r="KT858" s="72"/>
      <c r="KU858" s="72" t="str">
        <f t="shared" si="1930"/>
        <v/>
      </c>
      <c r="KV858" s="72"/>
      <c r="KW858" s="72"/>
      <c r="KX858" s="72" t="str">
        <f t="shared" si="1931"/>
        <v/>
      </c>
      <c r="KY858" s="72"/>
      <c r="KZ858" s="72"/>
      <c r="LA858" s="72"/>
      <c r="LB858" s="72" t="str">
        <f t="shared" si="1932"/>
        <v/>
      </c>
      <c r="LD858" s="17" t="str">
        <f t="shared" si="1933"/>
        <v/>
      </c>
      <c r="LF858" s="17" t="str">
        <f t="shared" si="1934"/>
        <v/>
      </c>
      <c r="LH858" s="17" t="str">
        <f t="shared" si="1935"/>
        <v/>
      </c>
      <c r="LJ858" s="17" t="str">
        <f t="shared" si="1936"/>
        <v/>
      </c>
      <c r="LL858" s="17" t="str">
        <f t="shared" si="1937"/>
        <v/>
      </c>
      <c r="LN858" s="17" t="str">
        <f t="shared" si="1938"/>
        <v/>
      </c>
      <c r="LP858" s="17" t="str">
        <f t="shared" si="1939"/>
        <v/>
      </c>
      <c r="LR858" s="17" t="str">
        <f t="shared" si="1940"/>
        <v/>
      </c>
      <c r="LT858" s="17" t="str">
        <f t="shared" si="1941"/>
        <v/>
      </c>
      <c r="LV858" s="17" t="str">
        <f t="shared" si="1942"/>
        <v/>
      </c>
      <c r="LX858" s="17" t="str">
        <f t="shared" si="1943"/>
        <v/>
      </c>
      <c r="LZ858" s="17" t="str">
        <f t="shared" si="1944"/>
        <v/>
      </c>
      <c r="MB858" s="17" t="str">
        <f t="shared" si="1945"/>
        <v/>
      </c>
      <c r="MD858" s="17" t="str">
        <f t="shared" si="1837"/>
        <v/>
      </c>
      <c r="MF858" s="17" t="str">
        <f t="shared" si="1946"/>
        <v/>
      </c>
      <c r="MG858" s="17"/>
      <c r="MH858" s="17" t="str">
        <f t="shared" si="1947"/>
        <v/>
      </c>
      <c r="MI858" s="17"/>
      <c r="MJ858" s="17" t="str">
        <f t="shared" si="1948"/>
        <v/>
      </c>
      <c r="ML858" s="17"/>
      <c r="MN858" s="69">
        <f t="shared" si="1949"/>
        <v>0</v>
      </c>
      <c r="MO858" s="21" t="str">
        <f t="shared" si="1950"/>
        <v>L</v>
      </c>
      <c r="MQ858" s="17" t="str">
        <f t="shared" si="1951"/>
        <v/>
      </c>
      <c r="MS858" s="17" t="str">
        <f t="shared" si="1952"/>
        <v/>
      </c>
      <c r="MU858" s="17" t="str">
        <f t="shared" si="1953"/>
        <v/>
      </c>
      <c r="MW858" s="17" t="str">
        <f t="shared" si="1954"/>
        <v/>
      </c>
      <c r="MY858" s="17" t="str">
        <f t="shared" si="1955"/>
        <v/>
      </c>
      <c r="NA858" s="17" t="str">
        <f t="shared" si="1956"/>
        <v/>
      </c>
      <c r="NC858" s="17" t="str">
        <f t="shared" si="1957"/>
        <v/>
      </c>
      <c r="NH858" s="18" t="str">
        <f t="shared" si="1958"/>
        <v/>
      </c>
      <c r="NI858" s="18" t="str">
        <f t="shared" si="1959"/>
        <v/>
      </c>
      <c r="NM858" s="18" t="str">
        <f t="shared" si="1832"/>
        <v/>
      </c>
      <c r="NN858" s="18" t="str">
        <f t="shared" si="1831"/>
        <v/>
      </c>
      <c r="NO858" s="21">
        <f t="shared" si="1838"/>
        <v>0</v>
      </c>
      <c r="NP858" s="21" t="str">
        <f t="shared" si="1960"/>
        <v>L</v>
      </c>
      <c r="NS858" s="18" t="s">
        <v>143</v>
      </c>
      <c r="NT858" s="18" t="s">
        <v>190</v>
      </c>
      <c r="NX858" s="18">
        <f t="shared" si="1961"/>
        <v>0</v>
      </c>
      <c r="NY858" s="18">
        <f t="shared" si="1825"/>
        <v>0</v>
      </c>
      <c r="NZ858" s="18">
        <f t="shared" si="1826"/>
        <v>1</v>
      </c>
      <c r="OA858" s="18">
        <f t="shared" si="1827"/>
        <v>0</v>
      </c>
      <c r="OB858" s="18">
        <f t="shared" si="1828"/>
        <v>0</v>
      </c>
      <c r="OC858" s="18">
        <f t="shared" si="1829"/>
        <v>0</v>
      </c>
      <c r="OD858" s="17">
        <f t="shared" si="1830"/>
        <v>1</v>
      </c>
      <c r="OE858" s="20">
        <f t="shared" si="1839"/>
        <v>2</v>
      </c>
      <c r="OF858" s="69" t="str">
        <f>IF(OE858=0,"L",IF(OE858=1,"L",IF(OE858=2,"H",IF(OE858=3,"H",IF(OE858=4,"H",IF(OE858=5,"H"))))))</f>
        <v>H</v>
      </c>
      <c r="OG858" s="122"/>
      <c r="OH858" s="21" t="str">
        <f t="shared" si="1840"/>
        <v>H</v>
      </c>
      <c r="OI858" s="69" t="str">
        <f t="shared" si="1962"/>
        <v>L</v>
      </c>
      <c r="OJ858" s="17" t="s">
        <v>4664</v>
      </c>
      <c r="OK858" s="18" t="s">
        <v>143</v>
      </c>
      <c r="OL858" s="17" t="s">
        <v>4662</v>
      </c>
      <c r="OM858" s="17"/>
      <c r="OQ858" s="18">
        <v>0</v>
      </c>
      <c r="OS858" s="19" t="str">
        <f>IF(OK858="","NF",IF(OK858=" ","NF",IF(OK858="subsistence fisheries", "M", IF(OK858="commercial","H",IF(OK858="highly commercial","VH")))))</f>
        <v>H</v>
      </c>
      <c r="OT858" s="18">
        <v>0.58557118058769597</v>
      </c>
      <c r="OU858" s="69" t="s">
        <v>198</v>
      </c>
      <c r="OV858" s="18">
        <v>0.35466034830463999</v>
      </c>
      <c r="OW858" s="69" t="s">
        <v>198</v>
      </c>
      <c r="OX858" s="18">
        <v>1.7740914222753399</v>
      </c>
      <c r="OY858" s="69" t="s">
        <v>198</v>
      </c>
      <c r="OZ858" s="18">
        <v>26.078198039701199</v>
      </c>
      <c r="PA858" s="69" t="s">
        <v>299</v>
      </c>
      <c r="PB858" s="18">
        <v>0.57866023276089495</v>
      </c>
      <c r="PC858" s="69" t="s">
        <v>198</v>
      </c>
      <c r="PD858" s="69" t="s">
        <v>198</v>
      </c>
      <c r="PE858" s="69" t="s">
        <v>198</v>
      </c>
      <c r="PF858" s="18">
        <v>0.34952607765017002</v>
      </c>
      <c r="PG858" s="69" t="s">
        <v>198</v>
      </c>
      <c r="PH858" s="69" t="s">
        <v>198</v>
      </c>
      <c r="PI858" s="69" t="s">
        <v>198</v>
      </c>
      <c r="PJ858" s="18">
        <v>1.0114530590473201</v>
      </c>
      <c r="PK858" s="69" t="s">
        <v>198</v>
      </c>
      <c r="PL858" s="69" t="s">
        <v>198</v>
      </c>
      <c r="PM858" s="69" t="s">
        <v>198</v>
      </c>
      <c r="PN858" s="18">
        <v>28.075040121214101</v>
      </c>
      <c r="PO858" s="69" t="s">
        <v>198</v>
      </c>
      <c r="PP858" s="69" t="s">
        <v>198</v>
      </c>
      <c r="PQ858" s="69" t="s">
        <v>198</v>
      </c>
      <c r="PR858" s="18">
        <v>4.7336757623753796</v>
      </c>
      <c r="PS858" s="69" t="s">
        <v>299</v>
      </c>
      <c r="PT858" s="18">
        <v>0.35466034830463999</v>
      </c>
      <c r="PU858" s="69" t="s">
        <v>198</v>
      </c>
      <c r="PV858" s="18">
        <v>6.8439610558098503</v>
      </c>
      <c r="PW858" s="69" t="s">
        <v>299</v>
      </c>
      <c r="PX858" s="18">
        <v>45.3617694005017</v>
      </c>
      <c r="PY858" s="69" t="s">
        <v>299</v>
      </c>
      <c r="PZ858" s="18">
        <v>0.69516871664761404</v>
      </c>
      <c r="QA858" s="69" t="s">
        <v>198</v>
      </c>
      <c r="QB858" s="18">
        <v>0.238744080349167</v>
      </c>
      <c r="QC858" s="69" t="s">
        <v>198</v>
      </c>
      <c r="QD858" s="18">
        <v>1.3692733258432701</v>
      </c>
      <c r="QE858" s="69" t="s">
        <v>198</v>
      </c>
      <c r="QF858" s="18">
        <v>21.276065627545499</v>
      </c>
      <c r="QG858" s="69" t="s">
        <v>198</v>
      </c>
      <c r="QH858" s="18">
        <v>37.831358633900102</v>
      </c>
      <c r="QI858" s="69" t="s">
        <v>299</v>
      </c>
      <c r="QJ858" s="18">
        <v>4.51355975951064</v>
      </c>
      <c r="QK858" s="69" t="s">
        <v>299</v>
      </c>
    </row>
    <row r="859" spans="1:453" s="18" customFormat="1" x14ac:dyDescent="0.25">
      <c r="A859" s="18" t="s">
        <v>127</v>
      </c>
      <c r="B859" s="18" t="s">
        <v>128</v>
      </c>
      <c r="C859" s="18" t="s">
        <v>129</v>
      </c>
      <c r="D859" s="18" t="s">
        <v>160</v>
      </c>
      <c r="E859" s="18" t="s">
        <v>979</v>
      </c>
      <c r="F859" s="58" t="s">
        <v>1559</v>
      </c>
      <c r="G859" s="18" t="s">
        <v>4693</v>
      </c>
      <c r="H859" s="58">
        <v>100000</v>
      </c>
      <c r="I859" s="58">
        <v>2190000</v>
      </c>
      <c r="J859" s="60" t="str">
        <f t="shared" si="1841"/>
        <v>L</v>
      </c>
      <c r="K859" s="60" t="str">
        <f t="shared" si="1842"/>
        <v>L</v>
      </c>
      <c r="L859" s="60" t="str">
        <f t="shared" si="1843"/>
        <v>L</v>
      </c>
      <c r="M859" s="60" t="str">
        <f t="shared" si="1844"/>
        <v>L</v>
      </c>
      <c r="N859" s="18" t="s">
        <v>132</v>
      </c>
      <c r="O859" s="21" t="s">
        <v>198</v>
      </c>
      <c r="T859" s="69" t="str">
        <f t="shared" si="1845"/>
        <v>U</v>
      </c>
      <c r="U859" s="18" t="s">
        <v>134</v>
      </c>
      <c r="V859" s="63" t="s">
        <v>198</v>
      </c>
      <c r="X859" s="21" t="s">
        <v>133</v>
      </c>
      <c r="Y859" s="69" t="s">
        <v>7353</v>
      </c>
      <c r="Z859" s="69" t="str">
        <f t="shared" si="1846"/>
        <v>U</v>
      </c>
      <c r="AA859" s="72"/>
      <c r="AB859" s="69" t="s">
        <v>198</v>
      </c>
      <c r="AC859" s="34">
        <v>19.5</v>
      </c>
      <c r="AD859" s="31"/>
      <c r="AE859" s="30"/>
      <c r="AF859" s="30"/>
      <c r="AG859" s="31"/>
      <c r="AH859" s="31"/>
      <c r="AI859" s="33"/>
      <c r="AJ859" s="33"/>
      <c r="AK859" s="33"/>
      <c r="AL859" s="33"/>
      <c r="AM859" s="33"/>
      <c r="AN859" s="222"/>
      <c r="AO859" s="228" t="s">
        <v>133</v>
      </c>
      <c r="AP859" s="31"/>
      <c r="AQ859" s="31"/>
      <c r="AR859" s="31"/>
      <c r="AS859" s="31"/>
      <c r="AT859" s="31"/>
      <c r="AU859" s="31"/>
      <c r="AV859" s="53" t="s">
        <v>299</v>
      </c>
      <c r="AW859" s="30"/>
      <c r="AX859" s="53" t="str">
        <f t="shared" si="1963"/>
        <v>U</v>
      </c>
      <c r="AY859" s="31"/>
      <c r="AZ859" s="31"/>
      <c r="BA859" s="31"/>
      <c r="BB859" s="31"/>
      <c r="BC859" s="31"/>
      <c r="BD859" s="31"/>
      <c r="BE859" s="31"/>
      <c r="BF859" s="31"/>
      <c r="BH859" s="17" t="str">
        <f t="shared" si="1847"/>
        <v/>
      </c>
      <c r="BI859" s="18" t="s">
        <v>8245</v>
      </c>
      <c r="BJ859" s="17">
        <f t="shared" si="1847"/>
        <v>1</v>
      </c>
      <c r="BL859" s="17" t="str">
        <f t="shared" si="1848"/>
        <v/>
      </c>
      <c r="BM859" s="18" t="s">
        <v>8255</v>
      </c>
      <c r="BN859" s="17">
        <f t="shared" si="1849"/>
        <v>1</v>
      </c>
      <c r="BP859" s="17" t="str">
        <f t="shared" si="1850"/>
        <v/>
      </c>
      <c r="BR859" s="17" t="str">
        <f t="shared" si="1851"/>
        <v/>
      </c>
      <c r="BT859" s="17" t="str">
        <f t="shared" si="1852"/>
        <v/>
      </c>
      <c r="BV859" s="17" t="str">
        <f t="shared" si="1853"/>
        <v/>
      </c>
      <c r="BX859" s="17" t="str">
        <f t="shared" si="1854"/>
        <v/>
      </c>
      <c r="BZ859" s="17" t="str">
        <f t="shared" si="1855"/>
        <v/>
      </c>
      <c r="CB859" s="17" t="str">
        <f t="shared" si="1856"/>
        <v/>
      </c>
      <c r="CD859" s="17" t="str">
        <f t="shared" si="1857"/>
        <v/>
      </c>
      <c r="CF859" s="17" t="str">
        <f t="shared" si="1858"/>
        <v/>
      </c>
      <c r="CH859" s="17" t="str">
        <f t="shared" si="1859"/>
        <v/>
      </c>
      <c r="CJ859" s="17" t="str">
        <f t="shared" si="1860"/>
        <v/>
      </c>
      <c r="CL859" s="17" t="str">
        <f t="shared" si="1861"/>
        <v/>
      </c>
      <c r="CN859" s="17" t="str">
        <f t="shared" si="1862"/>
        <v/>
      </c>
      <c r="CP859" s="17" t="str">
        <f t="shared" si="1863"/>
        <v/>
      </c>
      <c r="CR859" s="17" t="str">
        <f t="shared" si="1864"/>
        <v/>
      </c>
      <c r="CT859" s="17" t="str">
        <f t="shared" si="1865"/>
        <v/>
      </c>
      <c r="CV859" s="17" t="str">
        <f t="shared" si="1866"/>
        <v/>
      </c>
      <c r="CX859" s="17" t="str">
        <f t="shared" si="1867"/>
        <v/>
      </c>
      <c r="CZ859" s="17" t="str">
        <f t="shared" si="1868"/>
        <v/>
      </c>
      <c r="DB859" s="17" t="str">
        <f t="shared" si="1869"/>
        <v/>
      </c>
      <c r="DD859" s="17" t="str">
        <f t="shared" si="1870"/>
        <v/>
      </c>
      <c r="DF859" s="17" t="str">
        <f t="shared" si="1871"/>
        <v/>
      </c>
      <c r="DH859" s="17" t="str">
        <f t="shared" si="1872"/>
        <v/>
      </c>
      <c r="DJ859" s="17" t="str">
        <f t="shared" si="1873"/>
        <v/>
      </c>
      <c r="DL859" s="17" t="str">
        <f t="shared" si="1874"/>
        <v/>
      </c>
      <c r="DN859" s="17" t="str">
        <f t="shared" si="1875"/>
        <v/>
      </c>
      <c r="DO859" s="18" t="s">
        <v>8248</v>
      </c>
      <c r="DP859" s="17">
        <f t="shared" si="1876"/>
        <v>1</v>
      </c>
      <c r="DR859" s="17" t="str">
        <f t="shared" si="1877"/>
        <v/>
      </c>
      <c r="DT859" s="17" t="str">
        <f t="shared" si="1878"/>
        <v/>
      </c>
      <c r="DV859" s="17" t="str">
        <f t="shared" si="1879"/>
        <v/>
      </c>
      <c r="DW859" s="18" t="s">
        <v>8257</v>
      </c>
      <c r="DX859" s="17">
        <f t="shared" si="1880"/>
        <v>1</v>
      </c>
      <c r="DZ859" s="17" t="str">
        <f t="shared" si="1881"/>
        <v/>
      </c>
      <c r="EB859" s="17" t="str">
        <f t="shared" si="1882"/>
        <v/>
      </c>
      <c r="ED859" s="17" t="str">
        <f t="shared" si="1883"/>
        <v/>
      </c>
      <c r="EF859" s="17" t="str">
        <f t="shared" si="1884"/>
        <v/>
      </c>
      <c r="EH859" s="17" t="str">
        <f t="shared" si="1885"/>
        <v/>
      </c>
      <c r="EJ859" s="17" t="str">
        <f t="shared" si="1886"/>
        <v/>
      </c>
      <c r="EL859" s="17" t="str">
        <f t="shared" si="1887"/>
        <v/>
      </c>
      <c r="EN859" s="17" t="str">
        <f t="shared" si="1888"/>
        <v/>
      </c>
      <c r="EP859" s="17" t="str">
        <f t="shared" si="1889"/>
        <v/>
      </c>
      <c r="ER859" s="17" t="str">
        <f t="shared" si="1890"/>
        <v/>
      </c>
      <c r="ET859" s="17" t="str">
        <f t="shared" si="1891"/>
        <v/>
      </c>
      <c r="EV859" s="17" t="str">
        <f t="shared" si="1892"/>
        <v/>
      </c>
      <c r="EX859" s="17" t="str">
        <f t="shared" si="1893"/>
        <v/>
      </c>
      <c r="EZ859" s="17" t="str">
        <f t="shared" si="1894"/>
        <v/>
      </c>
      <c r="FB859" s="17" t="str">
        <f t="shared" si="1895"/>
        <v/>
      </c>
      <c r="FD859" s="17" t="str">
        <f t="shared" si="1896"/>
        <v/>
      </c>
      <c r="FE859" s="17" t="s">
        <v>7353</v>
      </c>
      <c r="FF859" s="17" t="s">
        <v>7353</v>
      </c>
      <c r="FG859" s="17" t="s">
        <v>7353</v>
      </c>
      <c r="FH859" s="17" t="s">
        <v>7353</v>
      </c>
      <c r="FI859" s="17" t="s">
        <v>7353</v>
      </c>
      <c r="FJ859" s="17" t="s">
        <v>7353</v>
      </c>
      <c r="FK859" s="17" t="s">
        <v>7353</v>
      </c>
      <c r="FL859" s="17" t="s">
        <v>7353</v>
      </c>
      <c r="FN859" s="18">
        <f t="shared" si="1897"/>
        <v>0.5</v>
      </c>
      <c r="FO859" s="18">
        <f t="shared" si="1833"/>
        <v>2</v>
      </c>
      <c r="FP859" s="18">
        <f t="shared" si="1834"/>
        <v>4</v>
      </c>
      <c r="FQ859" s="18">
        <f t="shared" si="1835"/>
        <v>2</v>
      </c>
      <c r="FR859" s="18">
        <f t="shared" si="1898"/>
        <v>0.5</v>
      </c>
      <c r="FS859" s="9" t="s">
        <v>198</v>
      </c>
      <c r="FU859" s="21" t="s">
        <v>198</v>
      </c>
      <c r="FW859" s="21" t="s">
        <v>198</v>
      </c>
      <c r="FX859" s="18">
        <v>0</v>
      </c>
      <c r="FY859" s="18">
        <v>1</v>
      </c>
      <c r="FZ859" s="18">
        <f t="shared" si="1899"/>
        <v>1</v>
      </c>
      <c r="GA859" s="18">
        <v>0</v>
      </c>
      <c r="GB859" s="18">
        <v>0</v>
      </c>
      <c r="GC859" s="18" t="s">
        <v>198</v>
      </c>
      <c r="GD859" s="18">
        <f t="shared" si="1900"/>
        <v>0</v>
      </c>
      <c r="GE859" s="18" t="s">
        <v>198</v>
      </c>
      <c r="GF859" s="18">
        <f t="shared" si="1900"/>
        <v>0</v>
      </c>
      <c r="GG859" s="18" t="s">
        <v>198</v>
      </c>
      <c r="GH859" s="18">
        <f t="shared" si="1901"/>
        <v>0</v>
      </c>
      <c r="GI859" s="18" t="s">
        <v>4378</v>
      </c>
      <c r="GJ859" s="18">
        <f t="shared" si="1902"/>
        <v>1</v>
      </c>
      <c r="GK859" s="18" t="s">
        <v>299</v>
      </c>
      <c r="GL859" s="18">
        <f t="shared" si="1902"/>
        <v>0</v>
      </c>
      <c r="GM859" s="228" t="s">
        <v>198</v>
      </c>
      <c r="GN859" s="18">
        <f t="shared" si="1903"/>
        <v>2</v>
      </c>
      <c r="GQ859" s="18" t="str">
        <f t="shared" si="1904"/>
        <v>L</v>
      </c>
      <c r="GR859" s="18">
        <f t="shared" si="1905"/>
        <v>0</v>
      </c>
      <c r="GS859" s="18">
        <f t="shared" si="1906"/>
        <v>3</v>
      </c>
      <c r="GT859" s="21" t="str">
        <f t="shared" si="1907"/>
        <v>L</v>
      </c>
      <c r="GZ859" s="18" t="s">
        <v>0</v>
      </c>
      <c r="HB859" s="21" t="s">
        <v>133</v>
      </c>
      <c r="HD859" s="21" t="str">
        <f t="shared" si="1908"/>
        <v>L</v>
      </c>
      <c r="HF859" s="21" t="s">
        <v>198</v>
      </c>
      <c r="HH859" s="69" t="str">
        <f t="shared" si="1909"/>
        <v>L</v>
      </c>
      <c r="HM859" s="18" t="s">
        <v>7353</v>
      </c>
      <c r="HN859" s="69" t="s">
        <v>133</v>
      </c>
      <c r="HO859" s="72"/>
      <c r="HP859" s="72"/>
      <c r="HQ859" s="72"/>
      <c r="HR859" s="72"/>
      <c r="HS859" s="72"/>
      <c r="HT859" s="72"/>
      <c r="HU859" s="72"/>
      <c r="HV859" s="72"/>
      <c r="HW859" s="72"/>
      <c r="HX859" s="72"/>
      <c r="HY859" s="72"/>
      <c r="IA859" s="21" t="s">
        <v>198</v>
      </c>
      <c r="IC859" s="21" t="s">
        <v>198</v>
      </c>
      <c r="IE859" s="68"/>
      <c r="IF859" s="69" t="s">
        <v>133</v>
      </c>
      <c r="II859" s="21" t="s">
        <v>198</v>
      </c>
      <c r="IK859" s="21" t="s">
        <v>198</v>
      </c>
      <c r="IM859" s="21" t="s">
        <v>198</v>
      </c>
      <c r="IO859" s="21" t="s">
        <v>198</v>
      </c>
      <c r="IQ859" s="17" t="str">
        <f t="shared" si="1910"/>
        <v/>
      </c>
      <c r="IS859" s="17" t="str">
        <f t="shared" si="1910"/>
        <v/>
      </c>
      <c r="IU859" s="17" t="str">
        <f t="shared" si="1911"/>
        <v/>
      </c>
      <c r="IV859" s="72"/>
      <c r="IW859" s="72"/>
      <c r="IX859" s="72"/>
      <c r="IY859" s="72"/>
      <c r="IZ859" s="72" t="str">
        <f t="shared" si="1912"/>
        <v/>
      </c>
      <c r="JA859" s="72" t="str">
        <f t="shared" si="1913"/>
        <v/>
      </c>
      <c r="JB859" s="72"/>
      <c r="JC859" s="72" t="str">
        <f t="shared" si="1914"/>
        <v/>
      </c>
      <c r="JD859" s="72"/>
      <c r="JE859" s="72" t="str">
        <f t="shared" si="1915"/>
        <v/>
      </c>
      <c r="JF859" s="72"/>
      <c r="JG859" s="72"/>
      <c r="JH859" s="72"/>
      <c r="JI859" s="72" t="str">
        <f t="shared" si="1836"/>
        <v/>
      </c>
      <c r="JJ859" s="72" t="str">
        <f t="shared" si="1916"/>
        <v/>
      </c>
      <c r="JL859" s="17" t="str">
        <f t="shared" si="1917"/>
        <v/>
      </c>
      <c r="JN859" s="17" t="str">
        <f t="shared" si="1918"/>
        <v/>
      </c>
      <c r="JP859" s="17" t="str">
        <f t="shared" si="1919"/>
        <v/>
      </c>
      <c r="JR859" s="17" t="str">
        <f t="shared" si="1920"/>
        <v/>
      </c>
      <c r="JT859" s="17" t="str">
        <f t="shared" si="1921"/>
        <v/>
      </c>
      <c r="JV859" s="17" t="str">
        <f t="shared" si="1922"/>
        <v/>
      </c>
      <c r="JX859" s="17" t="str">
        <f t="shared" si="1923"/>
        <v/>
      </c>
      <c r="JY859" s="72"/>
      <c r="JZ859" s="72"/>
      <c r="KA859" s="72"/>
      <c r="KB859" s="72"/>
      <c r="KC859" s="72"/>
      <c r="KD859" s="72" t="str">
        <f t="shared" si="1924"/>
        <v/>
      </c>
      <c r="KE859" s="72" t="str">
        <f t="shared" si="1925"/>
        <v/>
      </c>
      <c r="KF859" s="72"/>
      <c r="KG859" s="72" t="str">
        <f t="shared" si="1926"/>
        <v/>
      </c>
      <c r="KH859" s="72"/>
      <c r="KI859" s="72" t="str">
        <f t="shared" si="1927"/>
        <v/>
      </c>
      <c r="KJ859" s="72"/>
      <c r="KK859" s="72" t="str">
        <f t="shared" si="1928"/>
        <v/>
      </c>
      <c r="KL859" s="72"/>
      <c r="KM859" s="72"/>
      <c r="KN859" s="72"/>
      <c r="KO859" s="72"/>
      <c r="KP859" s="72"/>
      <c r="KQ859" s="72"/>
      <c r="KR859" s="72"/>
      <c r="KS859" s="72" t="str">
        <f t="shared" si="1929"/>
        <v/>
      </c>
      <c r="KT859" s="72"/>
      <c r="KU859" s="72" t="str">
        <f t="shared" si="1930"/>
        <v/>
      </c>
      <c r="KV859" s="72"/>
      <c r="KW859" s="72"/>
      <c r="KX859" s="72" t="str">
        <f t="shared" si="1931"/>
        <v/>
      </c>
      <c r="KY859" s="72"/>
      <c r="KZ859" s="72"/>
      <c r="LA859" s="72"/>
      <c r="LB859" s="72" t="str">
        <f t="shared" si="1932"/>
        <v/>
      </c>
      <c r="LD859" s="17" t="str">
        <f t="shared" si="1933"/>
        <v/>
      </c>
      <c r="LF859" s="17" t="str">
        <f t="shared" si="1934"/>
        <v/>
      </c>
      <c r="LH859" s="17" t="str">
        <f t="shared" si="1935"/>
        <v/>
      </c>
      <c r="LJ859" s="17" t="str">
        <f t="shared" si="1936"/>
        <v/>
      </c>
      <c r="LL859" s="17" t="str">
        <f t="shared" si="1937"/>
        <v/>
      </c>
      <c r="LN859" s="17" t="str">
        <f t="shared" si="1938"/>
        <v/>
      </c>
      <c r="LP859" s="17" t="str">
        <f t="shared" si="1939"/>
        <v/>
      </c>
      <c r="LR859" s="17" t="str">
        <f t="shared" si="1940"/>
        <v/>
      </c>
      <c r="LT859" s="17" t="str">
        <f t="shared" si="1941"/>
        <v/>
      </c>
      <c r="LV859" s="17" t="str">
        <f t="shared" si="1942"/>
        <v/>
      </c>
      <c r="LX859" s="17" t="str">
        <f t="shared" si="1943"/>
        <v/>
      </c>
      <c r="LZ859" s="17" t="str">
        <f t="shared" si="1944"/>
        <v/>
      </c>
      <c r="MB859" s="17" t="str">
        <f t="shared" si="1945"/>
        <v/>
      </c>
      <c r="MD859" s="17" t="str">
        <f t="shared" si="1837"/>
        <v/>
      </c>
      <c r="MF859" s="17" t="str">
        <f t="shared" si="1946"/>
        <v/>
      </c>
      <c r="MG859" s="17"/>
      <c r="MH859" s="17" t="str">
        <f t="shared" si="1947"/>
        <v/>
      </c>
      <c r="MI859" s="17"/>
      <c r="MJ859" s="17" t="str">
        <f t="shared" si="1948"/>
        <v/>
      </c>
      <c r="ML859" s="17"/>
      <c r="MM859" s="18" t="s">
        <v>162</v>
      </c>
      <c r="MN859" s="69">
        <f t="shared" si="1949"/>
        <v>0</v>
      </c>
      <c r="MO859" s="21" t="str">
        <f t="shared" si="1950"/>
        <v>L</v>
      </c>
      <c r="MQ859" s="17" t="str">
        <f t="shared" si="1951"/>
        <v/>
      </c>
      <c r="MS859" s="17" t="str">
        <f t="shared" si="1952"/>
        <v/>
      </c>
      <c r="MU859" s="17" t="str">
        <f t="shared" si="1953"/>
        <v/>
      </c>
      <c r="MW859" s="17" t="str">
        <f t="shared" si="1954"/>
        <v/>
      </c>
      <c r="MY859" s="17" t="str">
        <f t="shared" si="1955"/>
        <v/>
      </c>
      <c r="NA859" s="17" t="str">
        <f t="shared" si="1956"/>
        <v/>
      </c>
      <c r="NC859" s="17" t="str">
        <f t="shared" si="1957"/>
        <v/>
      </c>
      <c r="NH859" s="18" t="str">
        <f t="shared" si="1958"/>
        <v/>
      </c>
      <c r="NI859" s="18" t="str">
        <f t="shared" si="1959"/>
        <v/>
      </c>
      <c r="NM859" s="18" t="str">
        <f t="shared" si="1832"/>
        <v/>
      </c>
      <c r="NN859" s="18" t="str">
        <f t="shared" si="1831"/>
        <v/>
      </c>
      <c r="NO859" s="21">
        <f t="shared" si="1838"/>
        <v>0</v>
      </c>
      <c r="NP859" s="21" t="str">
        <f t="shared" si="1960"/>
        <v>L</v>
      </c>
      <c r="NX859" s="18">
        <f t="shared" si="1961"/>
        <v>0</v>
      </c>
      <c r="NY859" s="18">
        <f t="shared" si="1825"/>
        <v>0</v>
      </c>
      <c r="NZ859" s="18">
        <f t="shared" si="1826"/>
        <v>0</v>
      </c>
      <c r="OA859" s="18">
        <f t="shared" si="1827"/>
        <v>0</v>
      </c>
      <c r="OB859" s="18">
        <f t="shared" si="1828"/>
        <v>0</v>
      </c>
      <c r="OC859" s="18">
        <f t="shared" si="1829"/>
        <v>0</v>
      </c>
      <c r="OD859" s="17">
        <f t="shared" si="1830"/>
        <v>0</v>
      </c>
      <c r="OE859" s="20">
        <f t="shared" si="1839"/>
        <v>0</v>
      </c>
      <c r="OF859" s="69" t="str">
        <f>IF(OE859=0,"L",IF(OE859=1,"L",IF(OE859=2,"H",IF(OE859=3,"H",IF(OE859=4,"H",IF(OE859=5,"H"))))))</f>
        <v>L</v>
      </c>
      <c r="OG859" s="122"/>
      <c r="OH859" s="21" t="str">
        <f t="shared" si="1840"/>
        <v>L</v>
      </c>
      <c r="OI859" s="69" t="str">
        <f t="shared" si="1962"/>
        <v>L</v>
      </c>
      <c r="OJ859" s="17"/>
      <c r="OL859" s="17"/>
      <c r="OM859" s="17"/>
      <c r="OQ859" s="18">
        <v>0</v>
      </c>
      <c r="OS859" s="19" t="str">
        <f>IF(OK859="","NF",IF(OK859=" ","NF",IF(OK859="subsistence fisheries", "M", IF(OK859="commercial","H",IF(OK859="highly commercial","VH")))))</f>
        <v>NF</v>
      </c>
      <c r="OT859" s="18">
        <v>0.707434974867722</v>
      </c>
      <c r="OU859" s="69" t="s">
        <v>198</v>
      </c>
      <c r="OV859" s="18">
        <v>0.34554596913271901</v>
      </c>
      <c r="OW859" s="69" t="s">
        <v>198</v>
      </c>
      <c r="OX859" s="18">
        <v>3.0542384509382599</v>
      </c>
      <c r="OY859" s="69" t="s">
        <v>198</v>
      </c>
      <c r="OZ859" s="18">
        <v>25.295976704564598</v>
      </c>
      <c r="PA859" s="69" t="s">
        <v>299</v>
      </c>
      <c r="PB859" s="18">
        <v>0.72455738330709496</v>
      </c>
      <c r="PC859" s="69" t="s">
        <v>198</v>
      </c>
      <c r="PD859" s="69" t="s">
        <v>198</v>
      </c>
      <c r="PE859" s="69" t="s">
        <v>198</v>
      </c>
      <c r="PF859" s="18">
        <v>0.36482280595549199</v>
      </c>
      <c r="PG859" s="69" t="s">
        <v>198</v>
      </c>
      <c r="PH859" s="69" t="s">
        <v>198</v>
      </c>
      <c r="PI859" s="69" t="s">
        <v>198</v>
      </c>
      <c r="PJ859" s="18">
        <v>3.0520833771804301</v>
      </c>
      <c r="PK859" s="69" t="s">
        <v>198</v>
      </c>
      <c r="PL859" s="69" t="s">
        <v>198</v>
      </c>
      <c r="PM859" s="69" t="s">
        <v>198</v>
      </c>
      <c r="PN859" s="18">
        <v>27.304957028093</v>
      </c>
      <c r="PO859" s="69" t="s">
        <v>198</v>
      </c>
      <c r="PP859" s="69" t="s">
        <v>198</v>
      </c>
      <c r="PQ859" s="69" t="s">
        <v>198</v>
      </c>
      <c r="PR859" s="18">
        <v>7.2207909945783904</v>
      </c>
      <c r="PS859" s="69" t="s">
        <v>299</v>
      </c>
      <c r="PT859" s="18">
        <v>0.34554596913271901</v>
      </c>
      <c r="PU859" s="69" t="s">
        <v>198</v>
      </c>
      <c r="PV859" s="18">
        <v>12.304075076662301</v>
      </c>
      <c r="PW859" s="69" t="s">
        <v>299</v>
      </c>
      <c r="PX859" s="18">
        <v>44.206177415518901</v>
      </c>
      <c r="PY859" s="69" t="s">
        <v>299</v>
      </c>
      <c r="PZ859" s="18">
        <v>0.75514860810904705</v>
      </c>
      <c r="QA859" s="69" t="s">
        <v>198</v>
      </c>
      <c r="QB859" s="18">
        <v>0.25897990218524303</v>
      </c>
      <c r="QC859" s="69" t="s">
        <v>198</v>
      </c>
      <c r="QD859" s="18">
        <v>2.66594814432078</v>
      </c>
      <c r="QE859" s="69" t="s">
        <v>198</v>
      </c>
      <c r="QF859" s="18">
        <v>20.625000197311898</v>
      </c>
      <c r="QG859" s="69" t="s">
        <v>198</v>
      </c>
      <c r="QH859" s="18">
        <v>53.535620286546902</v>
      </c>
      <c r="QI859" s="69" t="s">
        <v>198</v>
      </c>
      <c r="QJ859" s="18">
        <v>5.7096503788027304</v>
      </c>
      <c r="QK859" s="69" t="s">
        <v>198</v>
      </c>
    </row>
    <row r="860" spans="1:453" s="18" customFormat="1" x14ac:dyDescent="0.25">
      <c r="A860" s="18" t="s">
        <v>127</v>
      </c>
      <c r="B860" s="18" t="s">
        <v>128</v>
      </c>
      <c r="C860" s="18" t="s">
        <v>129</v>
      </c>
      <c r="D860" s="18" t="s">
        <v>160</v>
      </c>
      <c r="E860" s="18" t="s">
        <v>979</v>
      </c>
      <c r="F860" s="58" t="s">
        <v>1560</v>
      </c>
      <c r="G860" s="18" t="s">
        <v>1561</v>
      </c>
      <c r="H860" s="58">
        <v>4839.0246450000004</v>
      </c>
      <c r="I860" s="58">
        <v>66624.197270999997</v>
      </c>
      <c r="J860" s="60" t="str">
        <f t="shared" si="1841"/>
        <v>L</v>
      </c>
      <c r="K860" s="60" t="str">
        <f t="shared" si="1842"/>
        <v>L</v>
      </c>
      <c r="L860" s="60" t="str">
        <f t="shared" si="1843"/>
        <v>L</v>
      </c>
      <c r="M860" s="60" t="str">
        <f t="shared" si="1844"/>
        <v>L</v>
      </c>
      <c r="N860" s="18" t="s">
        <v>151</v>
      </c>
      <c r="O860" s="21" t="s">
        <v>299</v>
      </c>
      <c r="T860" s="69" t="str">
        <f t="shared" si="1845"/>
        <v>U</v>
      </c>
      <c r="U860" s="18" t="s">
        <v>267</v>
      </c>
      <c r="V860" s="63" t="s">
        <v>133</v>
      </c>
      <c r="X860" s="21" t="s">
        <v>133</v>
      </c>
      <c r="Y860" s="69" t="s">
        <v>7353</v>
      </c>
      <c r="Z860" s="69" t="str">
        <f t="shared" si="1846"/>
        <v>U</v>
      </c>
      <c r="AA860" s="72"/>
      <c r="AB860" s="69" t="s">
        <v>198</v>
      </c>
      <c r="AC860" s="34">
        <v>48</v>
      </c>
      <c r="AD860" s="31"/>
      <c r="AE860" s="30"/>
      <c r="AF860" s="30"/>
      <c r="AG860" s="31"/>
      <c r="AH860" s="31"/>
      <c r="AI860" s="33"/>
      <c r="AJ860" s="33"/>
      <c r="AK860" s="33"/>
      <c r="AL860" s="33"/>
      <c r="AM860" s="33"/>
      <c r="AN860" s="222"/>
      <c r="AO860" s="228" t="s">
        <v>133</v>
      </c>
      <c r="AP860" s="31"/>
      <c r="AQ860" s="31"/>
      <c r="AR860" s="31"/>
      <c r="AS860" s="31"/>
      <c r="AT860" s="31"/>
      <c r="AU860" s="31"/>
      <c r="AV860" s="53" t="s">
        <v>299</v>
      </c>
      <c r="AW860" s="30"/>
      <c r="AX860" s="53" t="str">
        <f t="shared" si="1963"/>
        <v>U</v>
      </c>
      <c r="AY860" s="31"/>
      <c r="AZ860" s="31"/>
      <c r="BA860" s="31"/>
      <c r="BB860" s="31"/>
      <c r="BC860" s="31"/>
      <c r="BD860" s="31"/>
      <c r="BE860" s="31"/>
      <c r="BF860" s="31"/>
      <c r="BH860" s="17" t="str">
        <f t="shared" si="1847"/>
        <v/>
      </c>
      <c r="BI860" s="18" t="s">
        <v>8245</v>
      </c>
      <c r="BJ860" s="17">
        <f t="shared" si="1847"/>
        <v>1</v>
      </c>
      <c r="BL860" s="17" t="str">
        <f t="shared" si="1848"/>
        <v/>
      </c>
      <c r="BN860" s="17" t="str">
        <f t="shared" si="1849"/>
        <v/>
      </c>
      <c r="BP860" s="17" t="str">
        <f t="shared" si="1850"/>
        <v/>
      </c>
      <c r="BR860" s="17" t="str">
        <f t="shared" si="1851"/>
        <v/>
      </c>
      <c r="BT860" s="17" t="str">
        <f t="shared" si="1852"/>
        <v/>
      </c>
      <c r="BV860" s="17" t="str">
        <f t="shared" si="1853"/>
        <v/>
      </c>
      <c r="BX860" s="17" t="str">
        <f t="shared" si="1854"/>
        <v/>
      </c>
      <c r="BZ860" s="17" t="str">
        <f t="shared" si="1855"/>
        <v/>
      </c>
      <c r="CB860" s="17" t="str">
        <f t="shared" si="1856"/>
        <v/>
      </c>
      <c r="CD860" s="17" t="str">
        <f t="shared" si="1857"/>
        <v/>
      </c>
      <c r="CF860" s="17" t="str">
        <f t="shared" si="1858"/>
        <v/>
      </c>
      <c r="CH860" s="17" t="str">
        <f t="shared" si="1859"/>
        <v/>
      </c>
      <c r="CJ860" s="17" t="str">
        <f t="shared" si="1860"/>
        <v/>
      </c>
      <c r="CL860" s="17" t="str">
        <f t="shared" si="1861"/>
        <v/>
      </c>
      <c r="CN860" s="17" t="str">
        <f t="shared" si="1862"/>
        <v/>
      </c>
      <c r="CP860" s="17" t="str">
        <f t="shared" si="1863"/>
        <v/>
      </c>
      <c r="CR860" s="17" t="str">
        <f t="shared" si="1864"/>
        <v/>
      </c>
      <c r="CT860" s="17" t="str">
        <f t="shared" si="1865"/>
        <v/>
      </c>
      <c r="CV860" s="17" t="str">
        <f t="shared" si="1866"/>
        <v/>
      </c>
      <c r="CX860" s="17" t="str">
        <f t="shared" si="1867"/>
        <v/>
      </c>
      <c r="CZ860" s="17" t="str">
        <f t="shared" si="1868"/>
        <v/>
      </c>
      <c r="DB860" s="17" t="str">
        <f t="shared" si="1869"/>
        <v/>
      </c>
      <c r="DD860" s="17" t="str">
        <f t="shared" si="1870"/>
        <v/>
      </c>
      <c r="DF860" s="17" t="str">
        <f t="shared" si="1871"/>
        <v/>
      </c>
      <c r="DH860" s="17" t="str">
        <f t="shared" si="1872"/>
        <v/>
      </c>
      <c r="DJ860" s="17" t="str">
        <f t="shared" si="1873"/>
        <v/>
      </c>
      <c r="DL860" s="17" t="str">
        <f t="shared" si="1874"/>
        <v/>
      </c>
      <c r="DN860" s="17" t="str">
        <f t="shared" si="1875"/>
        <v/>
      </c>
      <c r="DP860" s="17" t="str">
        <f t="shared" si="1876"/>
        <v/>
      </c>
      <c r="DR860" s="17" t="str">
        <f t="shared" si="1877"/>
        <v/>
      </c>
      <c r="DT860" s="17" t="str">
        <f t="shared" si="1878"/>
        <v/>
      </c>
      <c r="DV860" s="17" t="str">
        <f t="shared" si="1879"/>
        <v/>
      </c>
      <c r="DX860" s="17" t="str">
        <f t="shared" si="1880"/>
        <v/>
      </c>
      <c r="DZ860" s="17" t="str">
        <f t="shared" si="1881"/>
        <v/>
      </c>
      <c r="EB860" s="17" t="str">
        <f t="shared" si="1882"/>
        <v/>
      </c>
      <c r="ED860" s="17" t="str">
        <f t="shared" si="1883"/>
        <v/>
      </c>
      <c r="EF860" s="17" t="str">
        <f t="shared" si="1884"/>
        <v/>
      </c>
      <c r="EH860" s="17" t="str">
        <f t="shared" si="1885"/>
        <v/>
      </c>
      <c r="EJ860" s="17" t="str">
        <f t="shared" si="1886"/>
        <v/>
      </c>
      <c r="EL860" s="17" t="str">
        <f t="shared" si="1887"/>
        <v/>
      </c>
      <c r="EN860" s="17" t="str">
        <f t="shared" si="1888"/>
        <v/>
      </c>
      <c r="EP860" s="17" t="str">
        <f t="shared" si="1889"/>
        <v/>
      </c>
      <c r="ER860" s="17" t="str">
        <f t="shared" si="1890"/>
        <v/>
      </c>
      <c r="ET860" s="17" t="str">
        <f t="shared" si="1891"/>
        <v/>
      </c>
      <c r="EV860" s="17" t="str">
        <f t="shared" si="1892"/>
        <v/>
      </c>
      <c r="EX860" s="17" t="str">
        <f t="shared" si="1893"/>
        <v/>
      </c>
      <c r="EZ860" s="17" t="str">
        <f t="shared" si="1894"/>
        <v/>
      </c>
      <c r="FB860" s="17" t="str">
        <f t="shared" si="1895"/>
        <v/>
      </c>
      <c r="FD860" s="17" t="str">
        <f t="shared" si="1896"/>
        <v/>
      </c>
      <c r="FE860" s="17" t="s">
        <v>7353</v>
      </c>
      <c r="FF860" s="17" t="s">
        <v>7353</v>
      </c>
      <c r="FG860" s="17" t="s">
        <v>7353</v>
      </c>
      <c r="FH860" s="17" t="s">
        <v>7353</v>
      </c>
      <c r="FI860" s="17" t="s">
        <v>7353</v>
      </c>
      <c r="FJ860" s="17" t="s">
        <v>7353</v>
      </c>
      <c r="FK860" s="17" t="s">
        <v>7353</v>
      </c>
      <c r="FL860" s="17" t="s">
        <v>7353</v>
      </c>
      <c r="FM860" s="18" t="s">
        <v>4872</v>
      </c>
      <c r="FN860" s="18">
        <f t="shared" si="1897"/>
        <v>1</v>
      </c>
      <c r="FO860" s="18">
        <f t="shared" si="1833"/>
        <v>1</v>
      </c>
      <c r="FP860" s="18">
        <f t="shared" si="1834"/>
        <v>1</v>
      </c>
      <c r="FQ860" s="18">
        <f t="shared" si="1835"/>
        <v>0</v>
      </c>
      <c r="FR860" s="18">
        <f t="shared" si="1898"/>
        <v>0</v>
      </c>
      <c r="FS860" s="9" t="s">
        <v>198</v>
      </c>
      <c r="FU860" s="21" t="s">
        <v>198</v>
      </c>
      <c r="FW860" s="21" t="s">
        <v>198</v>
      </c>
      <c r="FX860" s="18">
        <v>0</v>
      </c>
      <c r="FY860" s="18">
        <v>0</v>
      </c>
      <c r="FZ860" s="18">
        <f t="shared" si="1899"/>
        <v>0</v>
      </c>
      <c r="GA860" s="18">
        <v>0</v>
      </c>
      <c r="GB860" s="18">
        <v>0</v>
      </c>
      <c r="GC860" s="18" t="s">
        <v>198</v>
      </c>
      <c r="GD860" s="18">
        <f t="shared" si="1900"/>
        <v>0</v>
      </c>
      <c r="GE860" s="18" t="s">
        <v>198</v>
      </c>
      <c r="GF860" s="18">
        <f t="shared" si="1900"/>
        <v>0</v>
      </c>
      <c r="GG860" s="18" t="s">
        <v>198</v>
      </c>
      <c r="GH860" s="18">
        <f t="shared" si="1901"/>
        <v>0</v>
      </c>
      <c r="GI860" s="18" t="s">
        <v>7330</v>
      </c>
      <c r="GJ860" s="18">
        <f t="shared" si="1902"/>
        <v>0</v>
      </c>
      <c r="GK860" s="18" t="s">
        <v>4378</v>
      </c>
      <c r="GL860" s="18">
        <f t="shared" si="1902"/>
        <v>1</v>
      </c>
      <c r="GM860" s="228" t="s">
        <v>198</v>
      </c>
      <c r="GN860" s="18">
        <f t="shared" si="1903"/>
        <v>2</v>
      </c>
      <c r="GQ860" s="18" t="str">
        <f t="shared" si="1904"/>
        <v>L</v>
      </c>
      <c r="GR860" s="18">
        <f t="shared" si="1905"/>
        <v>0</v>
      </c>
      <c r="GS860" s="18">
        <f t="shared" si="1906"/>
        <v>3</v>
      </c>
      <c r="GT860" s="21" t="str">
        <f t="shared" si="1907"/>
        <v>L</v>
      </c>
      <c r="GU860" s="18" t="s">
        <v>5239</v>
      </c>
      <c r="GV860" s="18" t="s">
        <v>153</v>
      </c>
      <c r="GW860" s="18" t="s">
        <v>515</v>
      </c>
      <c r="GY860" s="18" t="s">
        <v>6526</v>
      </c>
      <c r="GZ860" s="18" t="s">
        <v>0</v>
      </c>
      <c r="HB860" s="21" t="s">
        <v>198</v>
      </c>
      <c r="HD860" s="21" t="str">
        <f t="shared" si="1908"/>
        <v>L</v>
      </c>
      <c r="HF860" s="21" t="s">
        <v>198</v>
      </c>
      <c r="HH860" s="69" t="str">
        <f t="shared" si="1909"/>
        <v>L</v>
      </c>
      <c r="HM860" s="18" t="s">
        <v>7353</v>
      </c>
      <c r="HN860" s="69" t="s">
        <v>133</v>
      </c>
      <c r="HO860" s="72"/>
      <c r="HP860" s="72"/>
      <c r="HQ860" s="72"/>
      <c r="HR860" s="72"/>
      <c r="HS860" s="72"/>
      <c r="HT860" s="72"/>
      <c r="HU860" s="72"/>
      <c r="HV860" s="72"/>
      <c r="HW860" s="72"/>
      <c r="HX860" s="72"/>
      <c r="HY860" s="72"/>
      <c r="IA860" s="21" t="s">
        <v>198</v>
      </c>
      <c r="IC860" s="21" t="s">
        <v>198</v>
      </c>
      <c r="IE860" s="68"/>
      <c r="IF860" s="69" t="s">
        <v>133</v>
      </c>
      <c r="IG860" s="18" t="s">
        <v>6973</v>
      </c>
      <c r="IH860" s="18" t="s">
        <v>6973</v>
      </c>
      <c r="II860" s="21" t="s">
        <v>299</v>
      </c>
      <c r="IK860" s="21" t="s">
        <v>198</v>
      </c>
      <c r="IM860" s="21" t="s">
        <v>198</v>
      </c>
      <c r="IO860" s="21" t="s">
        <v>198</v>
      </c>
      <c r="IQ860" s="17" t="str">
        <f t="shared" si="1910"/>
        <v/>
      </c>
      <c r="IS860" s="17" t="str">
        <f t="shared" si="1910"/>
        <v/>
      </c>
      <c r="IU860" s="17" t="str">
        <f t="shared" si="1911"/>
        <v/>
      </c>
      <c r="IV860" s="72"/>
      <c r="IW860" s="72"/>
      <c r="IX860" s="72"/>
      <c r="IY860" s="72"/>
      <c r="IZ860" s="72" t="str">
        <f t="shared" si="1912"/>
        <v/>
      </c>
      <c r="JA860" s="72" t="str">
        <f t="shared" si="1913"/>
        <v/>
      </c>
      <c r="JB860" s="72"/>
      <c r="JC860" s="72" t="str">
        <f t="shared" si="1914"/>
        <v/>
      </c>
      <c r="JD860" s="72"/>
      <c r="JE860" s="72" t="str">
        <f t="shared" si="1915"/>
        <v/>
      </c>
      <c r="JF860" s="72"/>
      <c r="JG860" s="72"/>
      <c r="JH860" s="72"/>
      <c r="JI860" s="72" t="str">
        <f t="shared" si="1836"/>
        <v/>
      </c>
      <c r="JJ860" s="72" t="str">
        <f t="shared" si="1916"/>
        <v/>
      </c>
      <c r="JL860" s="17" t="str">
        <f t="shared" si="1917"/>
        <v/>
      </c>
      <c r="JN860" s="17" t="str">
        <f t="shared" si="1918"/>
        <v/>
      </c>
      <c r="JP860" s="17" t="str">
        <f t="shared" si="1919"/>
        <v/>
      </c>
      <c r="JR860" s="17" t="str">
        <f t="shared" si="1920"/>
        <v/>
      </c>
      <c r="JT860" s="17" t="str">
        <f t="shared" si="1921"/>
        <v/>
      </c>
      <c r="JV860" s="17" t="str">
        <f t="shared" si="1922"/>
        <v/>
      </c>
      <c r="JX860" s="17" t="str">
        <f t="shared" si="1923"/>
        <v/>
      </c>
      <c r="JY860" s="72"/>
      <c r="JZ860" s="72"/>
      <c r="KA860" s="72"/>
      <c r="KB860" s="72"/>
      <c r="KC860" s="72"/>
      <c r="KD860" s="72" t="str">
        <f t="shared" si="1924"/>
        <v/>
      </c>
      <c r="KE860" s="72" t="str">
        <f t="shared" si="1925"/>
        <v/>
      </c>
      <c r="KF860" s="72"/>
      <c r="KG860" s="72" t="str">
        <f t="shared" si="1926"/>
        <v/>
      </c>
      <c r="KH860" s="72"/>
      <c r="KI860" s="72" t="str">
        <f t="shared" si="1927"/>
        <v/>
      </c>
      <c r="KJ860" s="72"/>
      <c r="KK860" s="72" t="str">
        <f t="shared" si="1928"/>
        <v/>
      </c>
      <c r="KL860" s="72"/>
      <c r="KM860" s="72"/>
      <c r="KN860" s="72"/>
      <c r="KO860" s="72"/>
      <c r="KP860" s="72"/>
      <c r="KQ860" s="72"/>
      <c r="KR860" s="72"/>
      <c r="KS860" s="72" t="str">
        <f t="shared" si="1929"/>
        <v/>
      </c>
      <c r="KT860" s="72"/>
      <c r="KU860" s="72" t="str">
        <f t="shared" si="1930"/>
        <v/>
      </c>
      <c r="KV860" s="72"/>
      <c r="KW860" s="72"/>
      <c r="KX860" s="72" t="str">
        <f t="shared" si="1931"/>
        <v/>
      </c>
      <c r="KY860" s="72"/>
      <c r="KZ860" s="72"/>
      <c r="LA860" s="72"/>
      <c r="LB860" s="72" t="str">
        <f t="shared" si="1932"/>
        <v/>
      </c>
      <c r="LD860" s="17" t="str">
        <f t="shared" si="1933"/>
        <v/>
      </c>
      <c r="LF860" s="17" t="str">
        <f t="shared" si="1934"/>
        <v/>
      </c>
      <c r="LH860" s="17" t="str">
        <f t="shared" si="1935"/>
        <v/>
      </c>
      <c r="LJ860" s="17" t="str">
        <f t="shared" si="1936"/>
        <v/>
      </c>
      <c r="LL860" s="17" t="str">
        <f t="shared" si="1937"/>
        <v/>
      </c>
      <c r="LN860" s="17" t="str">
        <f t="shared" si="1938"/>
        <v/>
      </c>
      <c r="LO860" s="18" t="s">
        <v>7895</v>
      </c>
      <c r="LP860" s="17">
        <f t="shared" si="1939"/>
        <v>1</v>
      </c>
      <c r="LR860" s="17" t="str">
        <f t="shared" si="1940"/>
        <v/>
      </c>
      <c r="LT860" s="17" t="str">
        <f t="shared" si="1941"/>
        <v/>
      </c>
      <c r="LV860" s="17" t="str">
        <f t="shared" si="1942"/>
        <v/>
      </c>
      <c r="LX860" s="17" t="str">
        <f t="shared" si="1943"/>
        <v/>
      </c>
      <c r="LZ860" s="17" t="str">
        <f t="shared" si="1944"/>
        <v/>
      </c>
      <c r="MB860" s="17" t="str">
        <f t="shared" si="1945"/>
        <v/>
      </c>
      <c r="MD860" s="17" t="str">
        <f t="shared" si="1837"/>
        <v/>
      </c>
      <c r="MF860" s="17" t="str">
        <f t="shared" si="1946"/>
        <v/>
      </c>
      <c r="MG860" s="18" t="s">
        <v>5288</v>
      </c>
      <c r="MH860" s="17">
        <f t="shared" si="1947"/>
        <v>1</v>
      </c>
      <c r="MJ860" s="17" t="str">
        <f t="shared" si="1948"/>
        <v/>
      </c>
      <c r="ML860" s="17"/>
      <c r="MN860" s="69">
        <f t="shared" si="1949"/>
        <v>2</v>
      </c>
      <c r="MO860" s="21" t="str">
        <f t="shared" si="1950"/>
        <v>L</v>
      </c>
      <c r="MQ860" s="17" t="str">
        <f t="shared" si="1951"/>
        <v/>
      </c>
      <c r="MS860" s="17" t="str">
        <f t="shared" si="1952"/>
        <v/>
      </c>
      <c r="MU860" s="17" t="str">
        <f t="shared" si="1953"/>
        <v/>
      </c>
      <c r="MW860" s="17" t="str">
        <f t="shared" si="1954"/>
        <v/>
      </c>
      <c r="MY860" s="17" t="str">
        <f t="shared" si="1955"/>
        <v/>
      </c>
      <c r="MZ860" s="18" t="s">
        <v>8166</v>
      </c>
      <c r="NA860" s="17">
        <f t="shared" si="1956"/>
        <v>1</v>
      </c>
      <c r="NC860" s="17" t="str">
        <f t="shared" si="1957"/>
        <v/>
      </c>
      <c r="NH860" s="18" t="str">
        <f t="shared" si="1958"/>
        <v/>
      </c>
      <c r="NI860" s="18" t="str">
        <f t="shared" si="1959"/>
        <v/>
      </c>
      <c r="NM860" s="18" t="str">
        <f t="shared" si="1832"/>
        <v/>
      </c>
      <c r="NN860" s="18" t="str">
        <f t="shared" si="1831"/>
        <v/>
      </c>
      <c r="NO860" s="21">
        <f t="shared" si="1838"/>
        <v>1</v>
      </c>
      <c r="NP860" s="21" t="str">
        <f t="shared" si="1960"/>
        <v>L</v>
      </c>
      <c r="NX860" s="18">
        <f t="shared" si="1961"/>
        <v>0</v>
      </c>
      <c r="NY860" s="18">
        <f t="shared" si="1825"/>
        <v>0</v>
      </c>
      <c r="NZ860" s="18">
        <f t="shared" si="1826"/>
        <v>0</v>
      </c>
      <c r="OA860" s="18">
        <f t="shared" si="1827"/>
        <v>0</v>
      </c>
      <c r="OB860" s="18">
        <f t="shared" si="1828"/>
        <v>0</v>
      </c>
      <c r="OC860" s="18">
        <f t="shared" si="1829"/>
        <v>0</v>
      </c>
      <c r="OD860" s="17">
        <f t="shared" si="1830"/>
        <v>0</v>
      </c>
      <c r="OE860" s="20">
        <f t="shared" si="1839"/>
        <v>1</v>
      </c>
      <c r="OF860" s="69" t="str">
        <f>IF(OE860=0,"L",IF(OE860=1,"L",IF(OE860=2,"H",IF(OE860=3,"H",IF(OE860=4,"H",IF(OE860=5,"H"))))))</f>
        <v>L</v>
      </c>
      <c r="OG860" s="122"/>
      <c r="OH860" s="21" t="str">
        <f t="shared" si="1840"/>
        <v>L</v>
      </c>
      <c r="OI860" s="69" t="str">
        <f t="shared" si="1962"/>
        <v>L</v>
      </c>
      <c r="OJ860" s="17" t="s">
        <v>4664</v>
      </c>
      <c r="OK860" s="18" t="s">
        <v>461</v>
      </c>
      <c r="OL860" s="17" t="s">
        <v>4662</v>
      </c>
      <c r="OM860" s="17"/>
      <c r="OQ860" s="18">
        <v>2</v>
      </c>
      <c r="OR860" s="18" t="s">
        <v>5618</v>
      </c>
      <c r="OS860" s="19" t="str">
        <f>IF(OK860="","NF",IF(OK860=" ","NF",IF(OK860="subsistence fisheries", "M", IF(OK860="commercial","H",IF(OK860="highly commercial","VH")))))</f>
        <v>M</v>
      </c>
      <c r="OT860" s="18">
        <v>5.9324066162109403</v>
      </c>
      <c r="OU860" s="69" t="s">
        <v>299</v>
      </c>
      <c r="OV860" s="18">
        <v>1.29351851145426</v>
      </c>
      <c r="OW860" s="69" t="s">
        <v>299</v>
      </c>
      <c r="OX860" s="18">
        <v>4.1777770996093704</v>
      </c>
      <c r="OY860" s="69" t="s">
        <v>198</v>
      </c>
      <c r="OZ860" s="18">
        <v>23.050003051757798</v>
      </c>
      <c r="PA860" s="69" t="s">
        <v>299</v>
      </c>
      <c r="PB860" s="18">
        <v>5.8166664123535199</v>
      </c>
      <c r="PC860" s="69" t="s">
        <v>299</v>
      </c>
      <c r="PD860" s="69" t="s">
        <v>299</v>
      </c>
      <c r="PE860" s="69" t="s">
        <v>299</v>
      </c>
      <c r="PF860" s="18">
        <v>1.0972222646077501</v>
      </c>
      <c r="PG860" s="69" t="s">
        <v>299</v>
      </c>
      <c r="PH860" s="69" t="s">
        <v>299</v>
      </c>
      <c r="PI860" s="69" t="s">
        <v>299</v>
      </c>
      <c r="PJ860" s="18">
        <v>3.2611104329427101</v>
      </c>
      <c r="PK860" s="69" t="s">
        <v>198</v>
      </c>
      <c r="PL860" s="69" t="s">
        <v>198</v>
      </c>
      <c r="PM860" s="69" t="s">
        <v>198</v>
      </c>
      <c r="PN860" s="18">
        <v>25.3666697184245</v>
      </c>
      <c r="PO860" s="69" t="s">
        <v>198</v>
      </c>
      <c r="PP860" s="69" t="s">
        <v>198</v>
      </c>
      <c r="PQ860" s="69" t="s">
        <v>198</v>
      </c>
      <c r="PR860" s="18">
        <v>3.8857737223307298</v>
      </c>
      <c r="PS860" s="69" t="s">
        <v>198</v>
      </c>
      <c r="PT860" s="18">
        <v>1.29351851145426</v>
      </c>
      <c r="PU860" s="69" t="s">
        <v>299</v>
      </c>
      <c r="PV860" s="18">
        <v>14.6262621561686</v>
      </c>
      <c r="PW860" s="69" t="s">
        <v>299</v>
      </c>
      <c r="PX860" s="18">
        <v>40.716666666666697</v>
      </c>
      <c r="PY860" s="69" t="s">
        <v>299</v>
      </c>
      <c r="PZ860" s="18">
        <v>4.4648139953613297</v>
      </c>
      <c r="QA860" s="69" t="s">
        <v>299</v>
      </c>
      <c r="QB860" s="18">
        <v>0.99074071248372397</v>
      </c>
      <c r="QC860" s="69" t="s">
        <v>299</v>
      </c>
      <c r="QD860" s="18">
        <v>3.0166661580403602</v>
      </c>
      <c r="QE860" s="69" t="s">
        <v>198</v>
      </c>
      <c r="QF860" s="18">
        <v>18.9944468180339</v>
      </c>
      <c r="QG860" s="69" t="s">
        <v>198</v>
      </c>
      <c r="QH860" s="18">
        <v>56.263889312744098</v>
      </c>
      <c r="QI860" s="69" t="s">
        <v>198</v>
      </c>
      <c r="QJ860" s="18">
        <v>13.011111068725601</v>
      </c>
      <c r="QK860" s="69" t="s">
        <v>198</v>
      </c>
    </row>
    <row r="861" spans="1:453" s="18" customFormat="1" x14ac:dyDescent="0.25">
      <c r="A861" s="18" t="s">
        <v>127</v>
      </c>
      <c r="B861" s="18" t="s">
        <v>128</v>
      </c>
      <c r="C861" s="18" t="s">
        <v>129</v>
      </c>
      <c r="D861" s="18" t="s">
        <v>160</v>
      </c>
      <c r="E861" s="18" t="s">
        <v>979</v>
      </c>
      <c r="F861" s="58" t="s">
        <v>1562</v>
      </c>
      <c r="G861" s="18" t="s">
        <v>8731</v>
      </c>
      <c r="H861" s="58">
        <v>191000</v>
      </c>
      <c r="I861" s="58">
        <v>10200000</v>
      </c>
      <c r="J861" s="60" t="str">
        <f t="shared" si="1841"/>
        <v>L</v>
      </c>
      <c r="K861" s="60" t="str">
        <f t="shared" si="1842"/>
        <v>L</v>
      </c>
      <c r="L861" s="60" t="str">
        <f t="shared" si="1843"/>
        <v>L</v>
      </c>
      <c r="M861" s="60" t="str">
        <f t="shared" si="1844"/>
        <v>L</v>
      </c>
      <c r="N861" s="18" t="s">
        <v>132</v>
      </c>
      <c r="O861" s="21" t="s">
        <v>198</v>
      </c>
      <c r="T861" s="69" t="str">
        <f t="shared" si="1845"/>
        <v>U</v>
      </c>
      <c r="U861" s="18" t="s">
        <v>134</v>
      </c>
      <c r="V861" s="63" t="s">
        <v>198</v>
      </c>
      <c r="X861" s="21" t="s">
        <v>133</v>
      </c>
      <c r="Y861" s="69" t="s">
        <v>7353</v>
      </c>
      <c r="Z861" s="69" t="str">
        <f t="shared" si="1846"/>
        <v>U</v>
      </c>
      <c r="AA861" s="72"/>
      <c r="AB861" s="69" t="s">
        <v>198</v>
      </c>
      <c r="AC861" s="34">
        <v>70</v>
      </c>
      <c r="AD861" s="31"/>
      <c r="AE861" s="30"/>
      <c r="AF861" s="30">
        <v>30</v>
      </c>
      <c r="AG861" s="31"/>
      <c r="AH861" s="31"/>
      <c r="AI861" s="33">
        <v>30</v>
      </c>
      <c r="AJ861" s="33"/>
      <c r="AK861" s="33"/>
      <c r="AL861" s="33"/>
      <c r="AM861" s="33"/>
      <c r="AN861" s="222">
        <v>0.83</v>
      </c>
      <c r="AO861" s="228" t="s">
        <v>299</v>
      </c>
      <c r="AP861" s="31"/>
      <c r="AQ861" s="31"/>
      <c r="AR861" s="31"/>
      <c r="AS861" s="31"/>
      <c r="AT861" s="31"/>
      <c r="AU861" s="31"/>
      <c r="AV861" s="53" t="s">
        <v>198</v>
      </c>
      <c r="AW861" s="30">
        <v>1.6</v>
      </c>
      <c r="AX861" s="53" t="str">
        <f t="shared" si="1963"/>
        <v>L</v>
      </c>
      <c r="AY861" s="31"/>
      <c r="AZ861" s="31"/>
      <c r="BA861" s="31">
        <v>1.63</v>
      </c>
      <c r="BB861" s="31"/>
      <c r="BC861" s="31"/>
      <c r="BD861" s="31"/>
      <c r="BE861" s="31">
        <v>1.6</v>
      </c>
      <c r="BF861" s="31"/>
      <c r="BH861" s="17" t="str">
        <f t="shared" si="1847"/>
        <v/>
      </c>
      <c r="BI861" s="18" t="s">
        <v>8245</v>
      </c>
      <c r="BJ861" s="17">
        <f t="shared" si="1847"/>
        <v>1</v>
      </c>
      <c r="BK861" s="18" t="s">
        <v>8246</v>
      </c>
      <c r="BL861" s="17">
        <f t="shared" si="1848"/>
        <v>1</v>
      </c>
      <c r="BN861" s="17" t="str">
        <f t="shared" si="1849"/>
        <v/>
      </c>
      <c r="BP861" s="17" t="str">
        <f t="shared" si="1850"/>
        <v/>
      </c>
      <c r="BR861" s="17" t="str">
        <f t="shared" si="1851"/>
        <v/>
      </c>
      <c r="BT861" s="17" t="str">
        <f t="shared" si="1852"/>
        <v/>
      </c>
      <c r="BV861" s="17" t="str">
        <f t="shared" si="1853"/>
        <v/>
      </c>
      <c r="BX861" s="17" t="str">
        <f t="shared" si="1854"/>
        <v/>
      </c>
      <c r="BZ861" s="17" t="str">
        <f t="shared" si="1855"/>
        <v/>
      </c>
      <c r="CB861" s="17" t="str">
        <f t="shared" si="1856"/>
        <v/>
      </c>
      <c r="CD861" s="17" t="str">
        <f t="shared" si="1857"/>
        <v/>
      </c>
      <c r="CF861" s="17" t="str">
        <f t="shared" si="1858"/>
        <v/>
      </c>
      <c r="CH861" s="17" t="str">
        <f t="shared" si="1859"/>
        <v/>
      </c>
      <c r="CJ861" s="17" t="str">
        <f t="shared" si="1860"/>
        <v/>
      </c>
      <c r="CL861" s="17" t="str">
        <f t="shared" si="1861"/>
        <v/>
      </c>
      <c r="CN861" s="17" t="str">
        <f t="shared" si="1862"/>
        <v/>
      </c>
      <c r="CP861" s="17" t="str">
        <f t="shared" si="1863"/>
        <v/>
      </c>
      <c r="CR861" s="17" t="str">
        <f t="shared" si="1864"/>
        <v/>
      </c>
      <c r="CT861" s="17" t="str">
        <f t="shared" si="1865"/>
        <v/>
      </c>
      <c r="CV861" s="17" t="str">
        <f t="shared" si="1866"/>
        <v/>
      </c>
      <c r="CX861" s="17" t="str">
        <f t="shared" si="1867"/>
        <v/>
      </c>
      <c r="CZ861" s="17" t="str">
        <f t="shared" si="1868"/>
        <v/>
      </c>
      <c r="DB861" s="17" t="str">
        <f t="shared" si="1869"/>
        <v/>
      </c>
      <c r="DD861" s="17" t="str">
        <f t="shared" si="1870"/>
        <v/>
      </c>
      <c r="DF861" s="17" t="str">
        <f t="shared" si="1871"/>
        <v/>
      </c>
      <c r="DH861" s="17" t="str">
        <f t="shared" si="1872"/>
        <v/>
      </c>
      <c r="DJ861" s="17" t="str">
        <f t="shared" si="1873"/>
        <v/>
      </c>
      <c r="DL861" s="17" t="str">
        <f t="shared" si="1874"/>
        <v/>
      </c>
      <c r="DN861" s="17" t="str">
        <f t="shared" si="1875"/>
        <v/>
      </c>
      <c r="DO861" s="18" t="s">
        <v>8256</v>
      </c>
      <c r="DP861" s="17">
        <f t="shared" si="1876"/>
        <v>1</v>
      </c>
      <c r="DR861" s="17" t="str">
        <f t="shared" si="1877"/>
        <v/>
      </c>
      <c r="DT861" s="17" t="str">
        <f t="shared" si="1878"/>
        <v/>
      </c>
      <c r="DU861" s="18" t="s">
        <v>8259</v>
      </c>
      <c r="DV861" s="17">
        <f t="shared" si="1879"/>
        <v>1</v>
      </c>
      <c r="DX861" s="17" t="str">
        <f t="shared" si="1880"/>
        <v/>
      </c>
      <c r="DZ861" s="17" t="str">
        <f t="shared" si="1881"/>
        <v/>
      </c>
      <c r="EB861" s="17" t="str">
        <f t="shared" si="1882"/>
        <v/>
      </c>
      <c r="ED861" s="17" t="str">
        <f t="shared" si="1883"/>
        <v/>
      </c>
      <c r="EF861" s="17" t="str">
        <f t="shared" si="1884"/>
        <v/>
      </c>
      <c r="EH861" s="17" t="str">
        <f t="shared" si="1885"/>
        <v/>
      </c>
      <c r="EJ861" s="17" t="str">
        <f t="shared" si="1886"/>
        <v/>
      </c>
      <c r="EL861" s="17" t="str">
        <f t="shared" si="1887"/>
        <v/>
      </c>
      <c r="EN861" s="17" t="str">
        <f t="shared" si="1888"/>
        <v/>
      </c>
      <c r="EP861" s="17" t="str">
        <f t="shared" si="1889"/>
        <v/>
      </c>
      <c r="ER861" s="17" t="str">
        <f t="shared" si="1890"/>
        <v/>
      </c>
      <c r="ET861" s="17" t="str">
        <f t="shared" si="1891"/>
        <v/>
      </c>
      <c r="EV861" s="17" t="str">
        <f t="shared" si="1892"/>
        <v/>
      </c>
      <c r="EX861" s="17" t="str">
        <f t="shared" si="1893"/>
        <v/>
      </c>
      <c r="EZ861" s="17" t="str">
        <f t="shared" si="1894"/>
        <v/>
      </c>
      <c r="FB861" s="17" t="str">
        <f t="shared" si="1895"/>
        <v/>
      </c>
      <c r="FD861" s="17" t="str">
        <f t="shared" si="1896"/>
        <v/>
      </c>
      <c r="FE861" s="17" t="s">
        <v>7353</v>
      </c>
      <c r="FF861" s="17" t="s">
        <v>7173</v>
      </c>
      <c r="FG861" s="17" t="s">
        <v>7353</v>
      </c>
      <c r="FH861" s="17" t="s">
        <v>7353</v>
      </c>
      <c r="FI861" s="17" t="s">
        <v>7353</v>
      </c>
      <c r="FJ861" s="17" t="s">
        <v>7353</v>
      </c>
      <c r="FK861" s="17" t="s">
        <v>7353</v>
      </c>
      <c r="FL861" s="17" t="s">
        <v>7353</v>
      </c>
      <c r="FN861" s="18">
        <f t="shared" si="1897"/>
        <v>0.5</v>
      </c>
      <c r="FO861" s="18">
        <f t="shared" si="1833"/>
        <v>2</v>
      </c>
      <c r="FP861" s="18">
        <f t="shared" si="1834"/>
        <v>4</v>
      </c>
      <c r="FQ861" s="18">
        <f t="shared" si="1835"/>
        <v>2</v>
      </c>
      <c r="FR861" s="18">
        <f t="shared" si="1898"/>
        <v>0.5</v>
      </c>
      <c r="FS861" s="9" t="s">
        <v>198</v>
      </c>
      <c r="FU861" s="21" t="s">
        <v>198</v>
      </c>
      <c r="FW861" s="21" t="s">
        <v>198</v>
      </c>
      <c r="FX861" s="18">
        <v>0</v>
      </c>
      <c r="FY861" s="18">
        <v>0</v>
      </c>
      <c r="FZ861" s="18">
        <f t="shared" si="1899"/>
        <v>1</v>
      </c>
      <c r="GA861" s="18">
        <v>0</v>
      </c>
      <c r="GB861" s="18">
        <v>0</v>
      </c>
      <c r="GC861" s="18" t="s">
        <v>198</v>
      </c>
      <c r="GD861" s="18">
        <f t="shared" si="1900"/>
        <v>0</v>
      </c>
      <c r="GE861" s="18" t="s">
        <v>198</v>
      </c>
      <c r="GF861" s="18">
        <f t="shared" si="1900"/>
        <v>0</v>
      </c>
      <c r="GG861" s="18" t="s">
        <v>198</v>
      </c>
      <c r="GH861" s="18">
        <f t="shared" si="1901"/>
        <v>0</v>
      </c>
      <c r="GI861" s="18" t="s">
        <v>4378</v>
      </c>
      <c r="GJ861" s="18">
        <f t="shared" si="1902"/>
        <v>1</v>
      </c>
      <c r="GK861" s="18" t="s">
        <v>198</v>
      </c>
      <c r="GL861" s="18">
        <f t="shared" si="1902"/>
        <v>2</v>
      </c>
      <c r="GM861" s="228" t="s">
        <v>198</v>
      </c>
      <c r="GN861" s="18">
        <f t="shared" si="1903"/>
        <v>2</v>
      </c>
      <c r="GQ861" s="18" t="str">
        <f t="shared" si="1904"/>
        <v>L</v>
      </c>
      <c r="GR861" s="18">
        <f t="shared" si="1905"/>
        <v>0</v>
      </c>
      <c r="GS861" s="18">
        <f t="shared" si="1906"/>
        <v>5</v>
      </c>
      <c r="GT861" s="21" t="str">
        <f t="shared" si="1907"/>
        <v>L</v>
      </c>
      <c r="GU861" s="18" t="s">
        <v>5239</v>
      </c>
      <c r="GV861" s="18" t="s">
        <v>153</v>
      </c>
      <c r="GW861" s="18" t="s">
        <v>3399</v>
      </c>
      <c r="GY861" s="18" t="s">
        <v>6527</v>
      </c>
      <c r="GZ861" s="18" t="s">
        <v>0</v>
      </c>
      <c r="HB861" s="21" t="s">
        <v>198</v>
      </c>
      <c r="HD861" s="21" t="str">
        <f t="shared" si="1908"/>
        <v>L</v>
      </c>
      <c r="HF861" s="21" t="s">
        <v>198</v>
      </c>
      <c r="HH861" s="69" t="str">
        <f t="shared" si="1909"/>
        <v>L</v>
      </c>
      <c r="HM861" s="18" t="s">
        <v>7353</v>
      </c>
      <c r="HN861" s="69" t="s">
        <v>133</v>
      </c>
      <c r="HO861" s="72"/>
      <c r="HP861" s="72"/>
      <c r="HQ861" s="72"/>
      <c r="HR861" s="72"/>
      <c r="HS861" s="72"/>
      <c r="HT861" s="72"/>
      <c r="HU861" s="72"/>
      <c r="HV861" s="72"/>
      <c r="HW861" s="72"/>
      <c r="HX861" s="72"/>
      <c r="HY861" s="72"/>
      <c r="IA861" s="21" t="s">
        <v>198</v>
      </c>
      <c r="IC861" s="21" t="s">
        <v>198</v>
      </c>
      <c r="IE861" s="68"/>
      <c r="IF861" s="69" t="s">
        <v>133</v>
      </c>
      <c r="IG861" s="18" t="s">
        <v>485</v>
      </c>
      <c r="IH861" s="18" t="s">
        <v>2327</v>
      </c>
      <c r="II861" s="21" t="s">
        <v>299</v>
      </c>
      <c r="IK861" s="21" t="s">
        <v>198</v>
      </c>
      <c r="IM861" s="21" t="s">
        <v>198</v>
      </c>
      <c r="IO861" s="21" t="s">
        <v>198</v>
      </c>
      <c r="IQ861" s="17" t="str">
        <f t="shared" si="1910"/>
        <v/>
      </c>
      <c r="IS861" s="17" t="str">
        <f t="shared" si="1910"/>
        <v/>
      </c>
      <c r="IU861" s="17" t="str">
        <f t="shared" si="1911"/>
        <v/>
      </c>
      <c r="IV861" s="72"/>
      <c r="IW861" s="72"/>
      <c r="IX861" s="72"/>
      <c r="IY861" s="72"/>
      <c r="IZ861" s="72" t="str">
        <f t="shared" si="1912"/>
        <v/>
      </c>
      <c r="JA861" s="72" t="str">
        <f t="shared" si="1913"/>
        <v/>
      </c>
      <c r="JB861" s="72"/>
      <c r="JC861" s="72" t="str">
        <f t="shared" si="1914"/>
        <v/>
      </c>
      <c r="JD861" s="72"/>
      <c r="JE861" s="72" t="str">
        <f t="shared" si="1915"/>
        <v/>
      </c>
      <c r="JF861" s="72"/>
      <c r="JG861" s="72"/>
      <c r="JH861" s="72"/>
      <c r="JI861" s="72" t="str">
        <f t="shared" si="1836"/>
        <v/>
      </c>
      <c r="JJ861" s="72" t="str">
        <f t="shared" si="1916"/>
        <v/>
      </c>
      <c r="JL861" s="17" t="str">
        <f t="shared" si="1917"/>
        <v/>
      </c>
      <c r="JN861" s="17" t="str">
        <f t="shared" si="1918"/>
        <v/>
      </c>
      <c r="JP861" s="17" t="str">
        <f t="shared" si="1919"/>
        <v/>
      </c>
      <c r="JR861" s="17" t="str">
        <f t="shared" si="1920"/>
        <v/>
      </c>
      <c r="JT861" s="17" t="str">
        <f t="shared" si="1921"/>
        <v/>
      </c>
      <c r="JV861" s="17" t="str">
        <f t="shared" si="1922"/>
        <v/>
      </c>
      <c r="JX861" s="17" t="str">
        <f t="shared" si="1923"/>
        <v/>
      </c>
      <c r="JY861" s="72" t="s">
        <v>7894</v>
      </c>
      <c r="JZ861" s="72"/>
      <c r="KA861" s="72"/>
      <c r="KB861" s="72"/>
      <c r="KC861" s="72"/>
      <c r="KD861" s="72">
        <f t="shared" si="1924"/>
        <v>1</v>
      </c>
      <c r="KE861" s="72" t="str">
        <f t="shared" si="1925"/>
        <v/>
      </c>
      <c r="KF861" s="72"/>
      <c r="KG861" s="72" t="str">
        <f t="shared" si="1926"/>
        <v/>
      </c>
      <c r="KH861" s="72"/>
      <c r="KI861" s="72" t="str">
        <f t="shared" si="1927"/>
        <v/>
      </c>
      <c r="KJ861" s="72"/>
      <c r="KK861" s="72" t="str">
        <f t="shared" si="1928"/>
        <v/>
      </c>
      <c r="KL861" s="72">
        <v>1</v>
      </c>
      <c r="KM861" s="72" t="s">
        <v>149</v>
      </c>
      <c r="KN861" s="72"/>
      <c r="KO861" s="72"/>
      <c r="KP861" s="72"/>
      <c r="KQ861" s="72"/>
      <c r="KR861" s="72"/>
      <c r="KS861" s="72">
        <f t="shared" si="1929"/>
        <v>1</v>
      </c>
      <c r="KT861" s="72"/>
      <c r="KU861" s="72" t="str">
        <f t="shared" si="1930"/>
        <v/>
      </c>
      <c r="KV861" s="72" t="s">
        <v>7927</v>
      </c>
      <c r="KW861" s="72"/>
      <c r="KX861" s="72">
        <f t="shared" si="1931"/>
        <v>1</v>
      </c>
      <c r="KY861" s="72"/>
      <c r="KZ861" s="72"/>
      <c r="LA861" s="72"/>
      <c r="LB861" s="72" t="str">
        <f t="shared" si="1932"/>
        <v/>
      </c>
      <c r="LC861" s="18" t="s">
        <v>7900</v>
      </c>
      <c r="LD861" s="17">
        <f t="shared" si="1933"/>
        <v>1</v>
      </c>
      <c r="LF861" s="17" t="str">
        <f t="shared" si="1934"/>
        <v/>
      </c>
      <c r="LH861" s="17" t="str">
        <f t="shared" si="1935"/>
        <v/>
      </c>
      <c r="LI861" s="18" t="s">
        <v>7901</v>
      </c>
      <c r="LJ861" s="17">
        <f t="shared" si="1936"/>
        <v>1</v>
      </c>
      <c r="LL861" s="17" t="str">
        <f t="shared" si="1937"/>
        <v/>
      </c>
      <c r="LM861" s="18" t="s">
        <v>1546</v>
      </c>
      <c r="LN861" s="17">
        <f t="shared" si="1938"/>
        <v>1</v>
      </c>
      <c r="LO861" s="18" t="s">
        <v>7895</v>
      </c>
      <c r="LP861" s="17">
        <f t="shared" si="1939"/>
        <v>1</v>
      </c>
      <c r="LR861" s="17" t="str">
        <f t="shared" si="1940"/>
        <v/>
      </c>
      <c r="LT861" s="17" t="str">
        <f t="shared" si="1941"/>
        <v/>
      </c>
      <c r="LV861" s="17" t="str">
        <f t="shared" si="1942"/>
        <v/>
      </c>
      <c r="LX861" s="17" t="str">
        <f t="shared" si="1943"/>
        <v/>
      </c>
      <c r="LZ861" s="17" t="str">
        <f t="shared" si="1944"/>
        <v/>
      </c>
      <c r="MB861" s="17" t="str">
        <f t="shared" si="1945"/>
        <v/>
      </c>
      <c r="MD861" s="17" t="str">
        <f t="shared" si="1837"/>
        <v/>
      </c>
      <c r="MF861" s="17" t="str">
        <f t="shared" si="1946"/>
        <v/>
      </c>
      <c r="MH861" s="17" t="str">
        <f t="shared" si="1947"/>
        <v/>
      </c>
      <c r="MJ861" s="17" t="str">
        <f t="shared" si="1948"/>
        <v/>
      </c>
      <c r="ML861" s="17"/>
      <c r="MM861" s="18" t="s">
        <v>162</v>
      </c>
      <c r="MN861" s="69">
        <f t="shared" si="1949"/>
        <v>8</v>
      </c>
      <c r="MO861" s="21" t="str">
        <f t="shared" si="1950"/>
        <v>H</v>
      </c>
      <c r="MQ861" s="17" t="str">
        <f t="shared" si="1951"/>
        <v/>
      </c>
      <c r="MR861" s="18" t="s">
        <v>8168</v>
      </c>
      <c r="MS861" s="17">
        <f t="shared" si="1952"/>
        <v>1</v>
      </c>
      <c r="MU861" s="17" t="str">
        <f t="shared" si="1953"/>
        <v/>
      </c>
      <c r="MW861" s="17" t="str">
        <f t="shared" si="1954"/>
        <v/>
      </c>
      <c r="MY861" s="17" t="str">
        <f t="shared" si="1955"/>
        <v/>
      </c>
      <c r="MZ861" s="18" t="s">
        <v>8166</v>
      </c>
      <c r="NA861" s="17">
        <f t="shared" si="1956"/>
        <v>1</v>
      </c>
      <c r="NC861" s="17" t="str">
        <f t="shared" si="1957"/>
        <v/>
      </c>
      <c r="NH861" s="18" t="str">
        <f t="shared" si="1958"/>
        <v/>
      </c>
      <c r="NI861" s="18" t="str">
        <f t="shared" si="1959"/>
        <v/>
      </c>
      <c r="NL861" s="18" t="s">
        <v>8169</v>
      </c>
      <c r="NM861" s="18" t="str">
        <f t="shared" si="1832"/>
        <v/>
      </c>
      <c r="NN861" s="18">
        <f t="shared" si="1831"/>
        <v>2</v>
      </c>
      <c r="NO861" s="21">
        <f t="shared" si="1838"/>
        <v>4</v>
      </c>
      <c r="NP861" s="21" t="str">
        <f t="shared" si="1960"/>
        <v>H</v>
      </c>
      <c r="NX861" s="18">
        <f t="shared" si="1961"/>
        <v>0</v>
      </c>
      <c r="NY861" s="18">
        <f t="shared" si="1825"/>
        <v>0</v>
      </c>
      <c r="NZ861" s="18">
        <f t="shared" si="1826"/>
        <v>0</v>
      </c>
      <c r="OA861" s="18">
        <f t="shared" si="1827"/>
        <v>0</v>
      </c>
      <c r="OB861" s="18">
        <f t="shared" si="1828"/>
        <v>0</v>
      </c>
      <c r="OC861" s="18">
        <f t="shared" si="1829"/>
        <v>0</v>
      </c>
      <c r="OD861" s="17">
        <f t="shared" si="1830"/>
        <v>0</v>
      </c>
      <c r="OE861" s="20">
        <f t="shared" si="1839"/>
        <v>2</v>
      </c>
      <c r="OF861" s="69" t="str">
        <f>IF(OE861=0,"L",IF(OE861=1,"L",IF(OE861=2,"H",IF(OE861=3,"H",IF(OE861=4,"H",IF(OE861=5,"H"))))))</f>
        <v>H</v>
      </c>
      <c r="OG861" s="122" t="s">
        <v>133</v>
      </c>
      <c r="OH861" s="21" t="str">
        <f t="shared" si="1840"/>
        <v>L</v>
      </c>
      <c r="OI861" s="69" t="str">
        <f t="shared" si="1962"/>
        <v>L</v>
      </c>
      <c r="OJ861" s="17" t="s">
        <v>4664</v>
      </c>
      <c r="OK861" s="18" t="s">
        <v>143</v>
      </c>
      <c r="OL861" s="17" t="s">
        <v>4662</v>
      </c>
      <c r="OM861" s="17"/>
      <c r="OQ861" s="18">
        <v>0</v>
      </c>
      <c r="OS861" s="19" t="str">
        <f>IF(OK861="","NF",IF(OK861=" ","NF",IF(OK861="subsistence fisheries", "M", IF(OK861="commercial","H",IF(OK861="highly commercial","VH")))))</f>
        <v>H</v>
      </c>
      <c r="OT861" s="18">
        <v>2.8270016237467299</v>
      </c>
      <c r="OU861" s="69" t="s">
        <v>198</v>
      </c>
      <c r="OV861" s="18">
        <v>1.01435576266601</v>
      </c>
      <c r="OW861" s="69" t="s">
        <v>299</v>
      </c>
      <c r="OX861" s="18">
        <v>2.3245800503161802</v>
      </c>
      <c r="OY861" s="69" t="s">
        <v>198</v>
      </c>
      <c r="OZ861" s="18">
        <v>27.571253319748301</v>
      </c>
      <c r="PA861" s="69" t="s">
        <v>299</v>
      </c>
      <c r="PB861" s="18">
        <v>2.7997784534422299</v>
      </c>
      <c r="PC861" s="69" t="s">
        <v>198</v>
      </c>
      <c r="PD861" s="69" t="s">
        <v>198</v>
      </c>
      <c r="PE861" s="69" t="s">
        <v>198</v>
      </c>
      <c r="PF861" s="18">
        <v>0.89160251417079905</v>
      </c>
      <c r="PG861" s="69" t="s">
        <v>198</v>
      </c>
      <c r="PH861" s="69" t="s">
        <v>299</v>
      </c>
      <c r="PI861" s="69" t="s">
        <v>198</v>
      </c>
      <c r="PJ861" s="18">
        <v>2.4901963101715601</v>
      </c>
      <c r="PK861" s="69" t="s">
        <v>198</v>
      </c>
      <c r="PL861" s="69" t="s">
        <v>198</v>
      </c>
      <c r="PM861" s="69" t="s">
        <v>198</v>
      </c>
      <c r="PN861" s="18">
        <v>30.028711815842101</v>
      </c>
      <c r="PO861" s="69" t="s">
        <v>299</v>
      </c>
      <c r="PP861" s="69" t="s">
        <v>299</v>
      </c>
      <c r="PQ861" s="69" t="s">
        <v>299</v>
      </c>
      <c r="PR861" s="18">
        <v>7.4889253973021699</v>
      </c>
      <c r="PS861" s="69" t="s">
        <v>299</v>
      </c>
      <c r="PT861" s="18">
        <v>1.01435576266601</v>
      </c>
      <c r="PU861" s="69" t="s">
        <v>299</v>
      </c>
      <c r="PV861" s="18">
        <v>5.8512063203770799</v>
      </c>
      <c r="PW861" s="69" t="s">
        <v>299</v>
      </c>
      <c r="PX861" s="18">
        <v>48.197479632722199</v>
      </c>
      <c r="PY861" s="69" t="s">
        <v>299</v>
      </c>
      <c r="PZ861" s="18">
        <v>2.2535307387343999</v>
      </c>
      <c r="QA861" s="69" t="s">
        <v>198</v>
      </c>
      <c r="QB861" s="18">
        <v>0.72910829552081502</v>
      </c>
      <c r="QC861" s="69" t="s">
        <v>299</v>
      </c>
      <c r="QD861" s="18">
        <v>2.1580881872097</v>
      </c>
      <c r="QE861" s="69" t="s">
        <v>198</v>
      </c>
      <c r="QF861" s="18">
        <v>22.496498909317101</v>
      </c>
      <c r="QG861" s="69" t="s">
        <v>299</v>
      </c>
      <c r="QH861" s="18">
        <v>58.787727486404798</v>
      </c>
      <c r="QI861" s="69" t="s">
        <v>198</v>
      </c>
      <c r="QJ861" s="18">
        <v>19.204014933409798</v>
      </c>
      <c r="QK861" s="69" t="s">
        <v>198</v>
      </c>
    </row>
    <row r="862" spans="1:453" s="18" customFormat="1" x14ac:dyDescent="0.25">
      <c r="A862" s="18" t="s">
        <v>127</v>
      </c>
      <c r="B862" s="18" t="s">
        <v>128</v>
      </c>
      <c r="C862" s="18" t="s">
        <v>129</v>
      </c>
      <c r="D862" s="18" t="s">
        <v>160</v>
      </c>
      <c r="E862" s="18" t="s">
        <v>979</v>
      </c>
      <c r="F862" s="58" t="s">
        <v>1563</v>
      </c>
      <c r="G862" s="18" t="s">
        <v>5355</v>
      </c>
      <c r="H862" s="58">
        <v>11628.003021</v>
      </c>
      <c r="I862" s="58">
        <v>413000</v>
      </c>
      <c r="J862" s="60" t="str">
        <f t="shared" si="1841"/>
        <v>L</v>
      </c>
      <c r="K862" s="60" t="str">
        <f t="shared" si="1842"/>
        <v>L</v>
      </c>
      <c r="L862" s="60" t="str">
        <f t="shared" si="1843"/>
        <v>L</v>
      </c>
      <c r="M862" s="60" t="str">
        <f t="shared" si="1844"/>
        <v>L</v>
      </c>
      <c r="N862" s="18" t="s">
        <v>132</v>
      </c>
      <c r="O862" s="21" t="s">
        <v>198</v>
      </c>
      <c r="T862" s="69" t="str">
        <f t="shared" si="1845"/>
        <v>U</v>
      </c>
      <c r="U862" s="18" t="s">
        <v>409</v>
      </c>
      <c r="V862" s="63" t="s">
        <v>198</v>
      </c>
      <c r="X862" s="21" t="s">
        <v>133</v>
      </c>
      <c r="Y862" s="69" t="s">
        <v>7353</v>
      </c>
      <c r="Z862" s="69" t="str">
        <f t="shared" si="1846"/>
        <v>U</v>
      </c>
      <c r="AA862" s="72"/>
      <c r="AB862" s="69" t="s">
        <v>198</v>
      </c>
      <c r="AC862" s="34">
        <v>17</v>
      </c>
      <c r="AD862" s="31"/>
      <c r="AE862" s="30"/>
      <c r="AF862" s="30"/>
      <c r="AG862" s="31"/>
      <c r="AH862" s="31"/>
      <c r="AI862" s="33"/>
      <c r="AJ862" s="33"/>
      <c r="AK862" s="33"/>
      <c r="AL862" s="33"/>
      <c r="AM862" s="33"/>
      <c r="AN862" s="222"/>
      <c r="AO862" s="228" t="s">
        <v>133</v>
      </c>
      <c r="AP862" s="31"/>
      <c r="AQ862" s="31"/>
      <c r="AR862" s="31"/>
      <c r="AS862" s="31"/>
      <c r="AT862" s="31"/>
      <c r="AU862" s="31"/>
      <c r="AV862" s="53" t="s">
        <v>299</v>
      </c>
      <c r="AW862" s="30"/>
      <c r="AX862" s="53" t="str">
        <f t="shared" si="1963"/>
        <v>U</v>
      </c>
      <c r="AY862" s="31"/>
      <c r="AZ862" s="31"/>
      <c r="BA862" s="31"/>
      <c r="BB862" s="31"/>
      <c r="BC862" s="31"/>
      <c r="BD862" s="31"/>
      <c r="BE862" s="31"/>
      <c r="BF862" s="31"/>
      <c r="BH862" s="17" t="str">
        <f t="shared" si="1847"/>
        <v/>
      </c>
      <c r="BI862" s="18" t="s">
        <v>8245</v>
      </c>
      <c r="BJ862" s="17">
        <f t="shared" si="1847"/>
        <v>1</v>
      </c>
      <c r="BL862" s="17" t="str">
        <f t="shared" si="1848"/>
        <v/>
      </c>
      <c r="BN862" s="17" t="str">
        <f t="shared" si="1849"/>
        <v/>
      </c>
      <c r="BP862" s="17" t="str">
        <f t="shared" si="1850"/>
        <v/>
      </c>
      <c r="BR862" s="17" t="str">
        <f t="shared" si="1851"/>
        <v/>
      </c>
      <c r="BT862" s="17" t="str">
        <f t="shared" si="1852"/>
        <v/>
      </c>
      <c r="BV862" s="17" t="str">
        <f t="shared" si="1853"/>
        <v/>
      </c>
      <c r="BX862" s="17" t="str">
        <f t="shared" si="1854"/>
        <v/>
      </c>
      <c r="BZ862" s="17" t="str">
        <f t="shared" si="1855"/>
        <v/>
      </c>
      <c r="CB862" s="17" t="str">
        <f t="shared" si="1856"/>
        <v/>
      </c>
      <c r="CD862" s="17" t="str">
        <f t="shared" si="1857"/>
        <v/>
      </c>
      <c r="CF862" s="17" t="str">
        <f t="shared" si="1858"/>
        <v/>
      </c>
      <c r="CH862" s="17" t="str">
        <f t="shared" si="1859"/>
        <v/>
      </c>
      <c r="CJ862" s="17" t="str">
        <f t="shared" si="1860"/>
        <v/>
      </c>
      <c r="CL862" s="17" t="str">
        <f t="shared" si="1861"/>
        <v/>
      </c>
      <c r="CN862" s="17" t="str">
        <f t="shared" si="1862"/>
        <v/>
      </c>
      <c r="CP862" s="17" t="str">
        <f t="shared" si="1863"/>
        <v/>
      </c>
      <c r="CR862" s="17" t="str">
        <f t="shared" si="1864"/>
        <v/>
      </c>
      <c r="CT862" s="17" t="str">
        <f t="shared" si="1865"/>
        <v/>
      </c>
      <c r="CV862" s="17" t="str">
        <f t="shared" si="1866"/>
        <v/>
      </c>
      <c r="CX862" s="17" t="str">
        <f t="shared" si="1867"/>
        <v/>
      </c>
      <c r="CZ862" s="17" t="str">
        <f t="shared" si="1868"/>
        <v/>
      </c>
      <c r="DB862" s="17" t="str">
        <f t="shared" si="1869"/>
        <v/>
      </c>
      <c r="DD862" s="17" t="str">
        <f t="shared" si="1870"/>
        <v/>
      </c>
      <c r="DF862" s="17" t="str">
        <f t="shared" si="1871"/>
        <v/>
      </c>
      <c r="DH862" s="17" t="str">
        <f t="shared" si="1872"/>
        <v/>
      </c>
      <c r="DJ862" s="17" t="str">
        <f t="shared" si="1873"/>
        <v/>
      </c>
      <c r="DL862" s="17" t="str">
        <f t="shared" si="1874"/>
        <v/>
      </c>
      <c r="DN862" s="17" t="str">
        <f t="shared" si="1875"/>
        <v/>
      </c>
      <c r="DP862" s="17" t="str">
        <f t="shared" si="1876"/>
        <v/>
      </c>
      <c r="DR862" s="17" t="str">
        <f t="shared" si="1877"/>
        <v/>
      </c>
      <c r="DT862" s="17" t="str">
        <f t="shared" si="1878"/>
        <v/>
      </c>
      <c r="DV862" s="17" t="str">
        <f t="shared" si="1879"/>
        <v/>
      </c>
      <c r="DX862" s="17" t="str">
        <f t="shared" si="1880"/>
        <v/>
      </c>
      <c r="DZ862" s="17" t="str">
        <f t="shared" si="1881"/>
        <v/>
      </c>
      <c r="EB862" s="17" t="str">
        <f t="shared" si="1882"/>
        <v/>
      </c>
      <c r="ED862" s="17" t="str">
        <f t="shared" si="1883"/>
        <v/>
      </c>
      <c r="EF862" s="17" t="str">
        <f t="shared" si="1884"/>
        <v/>
      </c>
      <c r="EH862" s="17" t="str">
        <f t="shared" si="1885"/>
        <v/>
      </c>
      <c r="EJ862" s="17" t="str">
        <f t="shared" si="1886"/>
        <v/>
      </c>
      <c r="EL862" s="17" t="str">
        <f t="shared" si="1887"/>
        <v/>
      </c>
      <c r="EN862" s="17" t="str">
        <f t="shared" si="1888"/>
        <v/>
      </c>
      <c r="EP862" s="17" t="str">
        <f t="shared" si="1889"/>
        <v/>
      </c>
      <c r="ER862" s="17" t="str">
        <f t="shared" si="1890"/>
        <v/>
      </c>
      <c r="ET862" s="17" t="str">
        <f t="shared" si="1891"/>
        <v/>
      </c>
      <c r="EV862" s="17" t="str">
        <f t="shared" si="1892"/>
        <v/>
      </c>
      <c r="EX862" s="17" t="str">
        <f t="shared" si="1893"/>
        <v/>
      </c>
      <c r="EZ862" s="17" t="str">
        <f t="shared" si="1894"/>
        <v/>
      </c>
      <c r="FB862" s="17" t="str">
        <f t="shared" si="1895"/>
        <v/>
      </c>
      <c r="FD862" s="17" t="str">
        <f t="shared" si="1896"/>
        <v/>
      </c>
      <c r="FE862" s="17" t="s">
        <v>7353</v>
      </c>
      <c r="FF862" s="17" t="s">
        <v>7353</v>
      </c>
      <c r="FG862" s="17" t="s">
        <v>7353</v>
      </c>
      <c r="FH862" s="17" t="s">
        <v>7353</v>
      </c>
      <c r="FI862" s="17" t="s">
        <v>7353</v>
      </c>
      <c r="FJ862" s="17" t="s">
        <v>7353</v>
      </c>
      <c r="FK862" s="17" t="s">
        <v>7353</v>
      </c>
      <c r="FL862" s="17" t="s">
        <v>7353</v>
      </c>
      <c r="FM862" s="18" t="s">
        <v>4872</v>
      </c>
      <c r="FN862" s="18">
        <f t="shared" si="1897"/>
        <v>1</v>
      </c>
      <c r="FO862" s="18">
        <f t="shared" si="1833"/>
        <v>1</v>
      </c>
      <c r="FP862" s="18">
        <f t="shared" si="1834"/>
        <v>1</v>
      </c>
      <c r="FQ862" s="18">
        <f t="shared" si="1835"/>
        <v>0</v>
      </c>
      <c r="FR862" s="18">
        <f t="shared" si="1898"/>
        <v>0</v>
      </c>
      <c r="FS862" s="9" t="s">
        <v>198</v>
      </c>
      <c r="FU862" s="21" t="s">
        <v>198</v>
      </c>
      <c r="FW862" s="21" t="s">
        <v>198</v>
      </c>
      <c r="FX862" s="18">
        <v>0</v>
      </c>
      <c r="FY862" s="18">
        <v>0</v>
      </c>
      <c r="FZ862" s="18">
        <f t="shared" si="1899"/>
        <v>0</v>
      </c>
      <c r="GA862" s="18">
        <v>0</v>
      </c>
      <c r="GB862" s="18">
        <v>0</v>
      </c>
      <c r="GC862" s="18" t="s">
        <v>198</v>
      </c>
      <c r="GD862" s="18">
        <f t="shared" si="1900"/>
        <v>0</v>
      </c>
      <c r="GE862" s="18" t="s">
        <v>198</v>
      </c>
      <c r="GF862" s="18">
        <f t="shared" si="1900"/>
        <v>0</v>
      </c>
      <c r="GG862" s="18" t="s">
        <v>198</v>
      </c>
      <c r="GH862" s="18">
        <f t="shared" si="1901"/>
        <v>0</v>
      </c>
      <c r="GI862" s="18" t="s">
        <v>299</v>
      </c>
      <c r="GJ862" s="18">
        <f t="shared" si="1902"/>
        <v>0</v>
      </c>
      <c r="GK862" s="18" t="s">
        <v>4378</v>
      </c>
      <c r="GL862" s="18">
        <f t="shared" si="1902"/>
        <v>1</v>
      </c>
      <c r="GM862" s="228" t="s">
        <v>198</v>
      </c>
      <c r="GN862" s="18">
        <f t="shared" si="1903"/>
        <v>2</v>
      </c>
      <c r="GQ862" s="18" t="str">
        <f t="shared" si="1904"/>
        <v>L</v>
      </c>
      <c r="GR862" s="18">
        <f t="shared" si="1905"/>
        <v>0</v>
      </c>
      <c r="GS862" s="18">
        <f t="shared" si="1906"/>
        <v>3</v>
      </c>
      <c r="GT862" s="21" t="str">
        <f t="shared" si="1907"/>
        <v>L</v>
      </c>
      <c r="GZ862" s="18" t="s">
        <v>0</v>
      </c>
      <c r="HB862" s="21" t="s">
        <v>133</v>
      </c>
      <c r="HD862" s="21" t="str">
        <f t="shared" si="1908"/>
        <v>L</v>
      </c>
      <c r="HF862" s="21" t="s">
        <v>198</v>
      </c>
      <c r="HH862" s="69" t="str">
        <f t="shared" si="1909"/>
        <v>L</v>
      </c>
      <c r="HM862" s="18" t="s">
        <v>7353</v>
      </c>
      <c r="HN862" s="69" t="s">
        <v>133</v>
      </c>
      <c r="HO862" s="72"/>
      <c r="HP862" s="72"/>
      <c r="HQ862" s="72"/>
      <c r="HR862" s="72"/>
      <c r="HS862" s="72"/>
      <c r="HT862" s="72"/>
      <c r="HU862" s="72"/>
      <c r="HV862" s="72"/>
      <c r="HW862" s="72"/>
      <c r="HX862" s="72"/>
      <c r="HY862" s="72"/>
      <c r="IA862" s="21" t="s">
        <v>198</v>
      </c>
      <c r="IC862" s="21" t="s">
        <v>198</v>
      </c>
      <c r="IE862" s="68"/>
      <c r="IF862" s="69" t="s">
        <v>133</v>
      </c>
      <c r="IG862" s="18" t="s">
        <v>6974</v>
      </c>
      <c r="IH862" s="18" t="s">
        <v>6976</v>
      </c>
      <c r="II862" s="21" t="s">
        <v>299</v>
      </c>
      <c r="IK862" s="21" t="s">
        <v>198</v>
      </c>
      <c r="IM862" s="21" t="s">
        <v>198</v>
      </c>
      <c r="IO862" s="21" t="s">
        <v>198</v>
      </c>
      <c r="IQ862" s="17" t="str">
        <f t="shared" si="1910"/>
        <v/>
      </c>
      <c r="IS862" s="17" t="str">
        <f t="shared" si="1910"/>
        <v/>
      </c>
      <c r="IU862" s="17" t="str">
        <f t="shared" si="1911"/>
        <v/>
      </c>
      <c r="IV862" s="72"/>
      <c r="IW862" s="72"/>
      <c r="IX862" s="72"/>
      <c r="IY862" s="72"/>
      <c r="IZ862" s="72" t="str">
        <f t="shared" si="1912"/>
        <v/>
      </c>
      <c r="JA862" s="72" t="str">
        <f t="shared" si="1913"/>
        <v/>
      </c>
      <c r="JB862" s="72"/>
      <c r="JC862" s="72" t="str">
        <f t="shared" si="1914"/>
        <v/>
      </c>
      <c r="JD862" s="72"/>
      <c r="JE862" s="72" t="str">
        <f t="shared" si="1915"/>
        <v/>
      </c>
      <c r="JF862" s="72"/>
      <c r="JG862" s="72"/>
      <c r="JH862" s="72"/>
      <c r="JI862" s="72" t="str">
        <f t="shared" si="1836"/>
        <v/>
      </c>
      <c r="JJ862" s="72" t="str">
        <f t="shared" si="1916"/>
        <v/>
      </c>
      <c r="JL862" s="17" t="str">
        <f t="shared" si="1917"/>
        <v/>
      </c>
      <c r="JN862" s="17" t="str">
        <f t="shared" si="1918"/>
        <v/>
      </c>
      <c r="JP862" s="17" t="str">
        <f t="shared" si="1919"/>
        <v/>
      </c>
      <c r="JR862" s="17" t="str">
        <f t="shared" si="1920"/>
        <v/>
      </c>
      <c r="JT862" s="17" t="str">
        <f t="shared" si="1921"/>
        <v/>
      </c>
      <c r="JV862" s="17" t="str">
        <f t="shared" si="1922"/>
        <v/>
      </c>
      <c r="JX862" s="17" t="str">
        <f t="shared" si="1923"/>
        <v/>
      </c>
      <c r="JY862" s="72"/>
      <c r="JZ862" s="72"/>
      <c r="KA862" s="72"/>
      <c r="KB862" s="72"/>
      <c r="KC862" s="72"/>
      <c r="KD862" s="72" t="str">
        <f t="shared" si="1924"/>
        <v/>
      </c>
      <c r="KE862" s="72" t="str">
        <f t="shared" si="1925"/>
        <v/>
      </c>
      <c r="KF862" s="72"/>
      <c r="KG862" s="72" t="str">
        <f t="shared" si="1926"/>
        <v/>
      </c>
      <c r="KH862" s="72"/>
      <c r="KI862" s="72" t="str">
        <f t="shared" si="1927"/>
        <v/>
      </c>
      <c r="KJ862" s="72"/>
      <c r="KK862" s="72" t="str">
        <f t="shared" si="1928"/>
        <v/>
      </c>
      <c r="KL862" s="72"/>
      <c r="KM862" s="72"/>
      <c r="KN862" s="72"/>
      <c r="KO862" s="72"/>
      <c r="KP862" s="72"/>
      <c r="KQ862" s="72"/>
      <c r="KR862" s="72"/>
      <c r="KS862" s="72" t="str">
        <f t="shared" si="1929"/>
        <v/>
      </c>
      <c r="KT862" s="72"/>
      <c r="KU862" s="72" t="str">
        <f t="shared" si="1930"/>
        <v/>
      </c>
      <c r="KV862" s="72"/>
      <c r="KW862" s="72"/>
      <c r="KX862" s="72" t="str">
        <f t="shared" si="1931"/>
        <v/>
      </c>
      <c r="KY862" s="72"/>
      <c r="KZ862" s="72"/>
      <c r="LA862" s="72"/>
      <c r="LB862" s="72" t="str">
        <f t="shared" si="1932"/>
        <v/>
      </c>
      <c r="LD862" s="17" t="str">
        <f t="shared" si="1933"/>
        <v/>
      </c>
      <c r="LF862" s="17" t="str">
        <f t="shared" si="1934"/>
        <v/>
      </c>
      <c r="LH862" s="17" t="str">
        <f t="shared" si="1935"/>
        <v/>
      </c>
      <c r="LJ862" s="17" t="str">
        <f t="shared" si="1936"/>
        <v/>
      </c>
      <c r="LL862" s="17" t="str">
        <f t="shared" si="1937"/>
        <v/>
      </c>
      <c r="LN862" s="17" t="str">
        <f t="shared" si="1938"/>
        <v/>
      </c>
      <c r="LO862" s="18" t="s">
        <v>7895</v>
      </c>
      <c r="LP862" s="17">
        <f t="shared" si="1939"/>
        <v>1</v>
      </c>
      <c r="LR862" s="17" t="str">
        <f t="shared" si="1940"/>
        <v/>
      </c>
      <c r="LT862" s="17" t="str">
        <f t="shared" si="1941"/>
        <v/>
      </c>
      <c r="LV862" s="17" t="str">
        <f t="shared" si="1942"/>
        <v/>
      </c>
      <c r="LX862" s="17" t="str">
        <f t="shared" si="1943"/>
        <v/>
      </c>
      <c r="LZ862" s="17" t="str">
        <f t="shared" si="1944"/>
        <v/>
      </c>
      <c r="MB862" s="17" t="str">
        <f t="shared" si="1945"/>
        <v/>
      </c>
      <c r="MD862" s="17" t="str">
        <f t="shared" si="1837"/>
        <v/>
      </c>
      <c r="MF862" s="17" t="str">
        <f t="shared" si="1946"/>
        <v/>
      </c>
      <c r="MG862" s="18" t="s">
        <v>5288</v>
      </c>
      <c r="MH862" s="17">
        <f t="shared" si="1947"/>
        <v>1</v>
      </c>
      <c r="MJ862" s="17" t="str">
        <f t="shared" si="1948"/>
        <v/>
      </c>
      <c r="ML862" s="17"/>
      <c r="MM862" s="18" t="s">
        <v>162</v>
      </c>
      <c r="MN862" s="69">
        <f t="shared" si="1949"/>
        <v>2</v>
      </c>
      <c r="MO862" s="21" t="str">
        <f t="shared" si="1950"/>
        <v>L</v>
      </c>
      <c r="MQ862" s="17" t="str">
        <f t="shared" si="1951"/>
        <v/>
      </c>
      <c r="MS862" s="17" t="str">
        <f t="shared" si="1952"/>
        <v/>
      </c>
      <c r="MU862" s="17" t="str">
        <f t="shared" si="1953"/>
        <v/>
      </c>
      <c r="MW862" s="17" t="str">
        <f t="shared" si="1954"/>
        <v/>
      </c>
      <c r="MY862" s="17" t="str">
        <f t="shared" si="1955"/>
        <v/>
      </c>
      <c r="MZ862" s="18" t="s">
        <v>8166</v>
      </c>
      <c r="NA862" s="17">
        <f t="shared" si="1956"/>
        <v>1</v>
      </c>
      <c r="NC862" s="17" t="str">
        <f t="shared" si="1957"/>
        <v/>
      </c>
      <c r="NH862" s="18" t="str">
        <f t="shared" si="1958"/>
        <v/>
      </c>
      <c r="NI862" s="18" t="str">
        <f t="shared" si="1959"/>
        <v/>
      </c>
      <c r="NM862" s="18" t="str">
        <f t="shared" si="1832"/>
        <v/>
      </c>
      <c r="NN862" s="18" t="str">
        <f t="shared" si="1831"/>
        <v/>
      </c>
      <c r="NO862" s="21">
        <f t="shared" si="1838"/>
        <v>1</v>
      </c>
      <c r="NP862" s="21" t="str">
        <f t="shared" si="1960"/>
        <v>L</v>
      </c>
      <c r="NX862" s="18">
        <f t="shared" si="1961"/>
        <v>0</v>
      </c>
      <c r="NY862" s="18">
        <f t="shared" ref="NY862:NY924" si="1964">IF(NR862="", 0,1)</f>
        <v>0</v>
      </c>
      <c r="NZ862" s="18">
        <f t="shared" ref="NZ862:NZ924" si="1965">IF(NS862="", 0,1)</f>
        <v>0</v>
      </c>
      <c r="OA862" s="18">
        <f t="shared" ref="OA862:OA924" si="1966">IF(NU862="", 0,1)</f>
        <v>0</v>
      </c>
      <c r="OB862" s="18">
        <f t="shared" ref="OB862:OB924" si="1967">IF(NV862="", 0,1)</f>
        <v>0</v>
      </c>
      <c r="OC862" s="18">
        <f t="shared" ref="OC862:OC924" si="1968">IF(NW862="", 0,1)</f>
        <v>0</v>
      </c>
      <c r="OD862" s="17">
        <f t="shared" ref="OD862:OD924" si="1969">SUM(NX862:OC862)</f>
        <v>0</v>
      </c>
      <c r="OE862" s="20">
        <f t="shared" si="1839"/>
        <v>1</v>
      </c>
      <c r="OF862" s="69" t="str">
        <f>IF(OE862=0,"L",IF(OE862=1,"L",IF(OE862=2,"H",IF(OE862=3,"H",IF(OE862=4,"H",IF(OE862=5,"H"))))))</f>
        <v>L</v>
      </c>
      <c r="OG862" s="122"/>
      <c r="OH862" s="21" t="str">
        <f t="shared" si="1840"/>
        <v>L</v>
      </c>
      <c r="OI862" s="69" t="str">
        <f t="shared" si="1962"/>
        <v>L</v>
      </c>
      <c r="OJ862" s="17" t="s">
        <v>4664</v>
      </c>
      <c r="OK862" s="18" t="s">
        <v>461</v>
      </c>
      <c r="OL862" s="17" t="s">
        <v>4662</v>
      </c>
      <c r="OM862" s="17"/>
      <c r="OQ862" s="18">
        <v>2</v>
      </c>
      <c r="OR862" s="18" t="s">
        <v>5618</v>
      </c>
      <c r="OS862" s="19" t="str">
        <f>IF(OK862="","NF",IF(OK862=" ","NF",IF(OK862="subsistence fisheries", "M", IF(OK862="commercial","H",IF(OK862="highly commercial","VH")))))</f>
        <v>M</v>
      </c>
      <c r="OT862" s="18">
        <v>5.6278740455364398</v>
      </c>
      <c r="OU862" s="69" t="s">
        <v>299</v>
      </c>
      <c r="OV862" s="18">
        <v>1.16044051071693</v>
      </c>
      <c r="OW862" s="69" t="s">
        <v>299</v>
      </c>
      <c r="OX862" s="18">
        <v>3.7672415108516302</v>
      </c>
      <c r="OY862" s="69" t="s">
        <v>198</v>
      </c>
      <c r="OZ862" s="18">
        <v>22.798852854761599</v>
      </c>
      <c r="PA862" s="69" t="s">
        <v>299</v>
      </c>
      <c r="PB862" s="18">
        <v>5.7840044745083503</v>
      </c>
      <c r="PC862" s="69" t="s">
        <v>299</v>
      </c>
      <c r="PD862" s="69" t="s">
        <v>299</v>
      </c>
      <c r="PE862" s="69" t="s">
        <v>299</v>
      </c>
      <c r="PF862" s="18">
        <v>1.0052681626944699</v>
      </c>
      <c r="PG862" s="69" t="s">
        <v>299</v>
      </c>
      <c r="PH862" s="69" t="s">
        <v>299</v>
      </c>
      <c r="PI862" s="69" t="s">
        <v>198</v>
      </c>
      <c r="PJ862" s="18">
        <v>3.0287355883368101</v>
      </c>
      <c r="PK862" s="69" t="s">
        <v>198</v>
      </c>
      <c r="PL862" s="69" t="s">
        <v>198</v>
      </c>
      <c r="PM862" s="69" t="s">
        <v>198</v>
      </c>
      <c r="PN862" s="18">
        <v>25.0143690438106</v>
      </c>
      <c r="PO862" s="69" t="s">
        <v>198</v>
      </c>
      <c r="PP862" s="69" t="s">
        <v>198</v>
      </c>
      <c r="PQ862" s="69" t="s">
        <v>198</v>
      </c>
      <c r="PR862" s="18">
        <v>3.8404739642965402</v>
      </c>
      <c r="PS862" s="69" t="s">
        <v>198</v>
      </c>
      <c r="PT862" s="18">
        <v>1.16044051071693</v>
      </c>
      <c r="PU862" s="69" t="s">
        <v>299</v>
      </c>
      <c r="PV862" s="18">
        <v>14.7241379310345</v>
      </c>
      <c r="PW862" s="69" t="s">
        <v>299</v>
      </c>
      <c r="PX862" s="18">
        <v>40.204021585398699</v>
      </c>
      <c r="PY862" s="69" t="s">
        <v>299</v>
      </c>
      <c r="PZ862" s="18">
        <v>4.3955941035829698</v>
      </c>
      <c r="QA862" s="69" t="s">
        <v>299</v>
      </c>
      <c r="QB862" s="18">
        <v>0.89750950911949401</v>
      </c>
      <c r="QC862" s="69" t="s">
        <v>299</v>
      </c>
      <c r="QD862" s="18">
        <v>2.81896564878266</v>
      </c>
      <c r="QE862" s="69" t="s">
        <v>198</v>
      </c>
      <c r="QF862" s="18">
        <v>18.75574677566</v>
      </c>
      <c r="QG862" s="69" t="s">
        <v>198</v>
      </c>
      <c r="QH862" s="18">
        <v>61.829501579547802</v>
      </c>
      <c r="QI862" s="69" t="s">
        <v>198</v>
      </c>
      <c r="QJ862" s="18">
        <v>12.884099532818</v>
      </c>
      <c r="QK862" s="69" t="s">
        <v>198</v>
      </c>
    </row>
    <row r="863" spans="1:453" s="18" customFormat="1" x14ac:dyDescent="0.25">
      <c r="A863" s="18" t="s">
        <v>127</v>
      </c>
      <c r="B863" s="18" t="s">
        <v>128</v>
      </c>
      <c r="C863" s="18" t="s">
        <v>129</v>
      </c>
      <c r="D863" s="18" t="s">
        <v>160</v>
      </c>
      <c r="E863" s="18" t="s">
        <v>979</v>
      </c>
      <c r="F863" s="58" t="s">
        <v>1564</v>
      </c>
      <c r="G863" s="18" t="s">
        <v>8600</v>
      </c>
      <c r="H863" s="58">
        <v>27403.856488000001</v>
      </c>
      <c r="I863" s="58">
        <v>568000</v>
      </c>
      <c r="J863" s="60" t="str">
        <f t="shared" si="1841"/>
        <v>L</v>
      </c>
      <c r="K863" s="60" t="str">
        <f t="shared" si="1842"/>
        <v>L</v>
      </c>
      <c r="L863" s="60" t="str">
        <f t="shared" si="1843"/>
        <v>L</v>
      </c>
      <c r="M863" s="60" t="str">
        <f t="shared" si="1844"/>
        <v>L</v>
      </c>
      <c r="N863" s="18" t="s">
        <v>132</v>
      </c>
      <c r="O863" s="21" t="s">
        <v>198</v>
      </c>
      <c r="T863" s="69" t="str">
        <f t="shared" si="1845"/>
        <v>U</v>
      </c>
      <c r="U863" s="18" t="s">
        <v>1565</v>
      </c>
      <c r="V863" s="63" t="s">
        <v>198</v>
      </c>
      <c r="X863" s="21" t="s">
        <v>133</v>
      </c>
      <c r="Y863" s="69" t="s">
        <v>7353</v>
      </c>
      <c r="Z863" s="69" t="str">
        <f t="shared" si="1846"/>
        <v>U</v>
      </c>
      <c r="AA863" s="72"/>
      <c r="AB863" s="69" t="s">
        <v>198</v>
      </c>
      <c r="AC863" s="34">
        <v>56.5</v>
      </c>
      <c r="AD863" s="31"/>
      <c r="AE863" s="30"/>
      <c r="AF863" s="30"/>
      <c r="AG863" s="31"/>
      <c r="AH863" s="31"/>
      <c r="AI863" s="33"/>
      <c r="AJ863" s="33"/>
      <c r="AK863" s="33"/>
      <c r="AL863" s="33"/>
      <c r="AM863" s="33"/>
      <c r="AN863" s="222"/>
      <c r="AO863" s="228" t="s">
        <v>133</v>
      </c>
      <c r="AP863" s="31"/>
      <c r="AQ863" s="31"/>
      <c r="AR863" s="31"/>
      <c r="AS863" s="31"/>
      <c r="AT863" s="31"/>
      <c r="AU863" s="31"/>
      <c r="AV863" s="53" t="s">
        <v>299</v>
      </c>
      <c r="AW863" s="30"/>
      <c r="AX863" s="53" t="str">
        <f t="shared" si="1963"/>
        <v>U</v>
      </c>
      <c r="AY863" s="31"/>
      <c r="AZ863" s="31"/>
      <c r="BA863" s="31"/>
      <c r="BB863" s="31"/>
      <c r="BC863" s="31"/>
      <c r="BD863" s="31"/>
      <c r="BE863" s="31"/>
      <c r="BF863" s="31"/>
      <c r="BH863" s="17" t="str">
        <f t="shared" si="1847"/>
        <v/>
      </c>
      <c r="BI863" s="18" t="s">
        <v>8245</v>
      </c>
      <c r="BJ863" s="17">
        <f t="shared" si="1847"/>
        <v>1</v>
      </c>
      <c r="BL863" s="17" t="str">
        <f t="shared" si="1848"/>
        <v/>
      </c>
      <c r="BN863" s="17" t="str">
        <f t="shared" si="1849"/>
        <v/>
      </c>
      <c r="BP863" s="17" t="str">
        <f t="shared" si="1850"/>
        <v/>
      </c>
      <c r="BR863" s="17" t="str">
        <f t="shared" si="1851"/>
        <v/>
      </c>
      <c r="BT863" s="17" t="str">
        <f t="shared" si="1852"/>
        <v/>
      </c>
      <c r="BV863" s="17" t="str">
        <f t="shared" si="1853"/>
        <v/>
      </c>
      <c r="BX863" s="17" t="str">
        <f t="shared" si="1854"/>
        <v/>
      </c>
      <c r="BZ863" s="17" t="str">
        <f t="shared" si="1855"/>
        <v/>
      </c>
      <c r="CB863" s="17" t="str">
        <f t="shared" si="1856"/>
        <v/>
      </c>
      <c r="CD863" s="17" t="str">
        <f t="shared" si="1857"/>
        <v/>
      </c>
      <c r="CF863" s="17" t="str">
        <f t="shared" si="1858"/>
        <v/>
      </c>
      <c r="CH863" s="17" t="str">
        <f t="shared" si="1859"/>
        <v/>
      </c>
      <c r="CJ863" s="17" t="str">
        <f t="shared" si="1860"/>
        <v/>
      </c>
      <c r="CL863" s="17" t="str">
        <f t="shared" si="1861"/>
        <v/>
      </c>
      <c r="CN863" s="17" t="str">
        <f t="shared" si="1862"/>
        <v/>
      </c>
      <c r="CP863" s="17" t="str">
        <f t="shared" si="1863"/>
        <v/>
      </c>
      <c r="CR863" s="17" t="str">
        <f t="shared" si="1864"/>
        <v/>
      </c>
      <c r="CT863" s="17" t="str">
        <f t="shared" si="1865"/>
        <v/>
      </c>
      <c r="CV863" s="17" t="str">
        <f t="shared" si="1866"/>
        <v/>
      </c>
      <c r="CX863" s="17" t="str">
        <f t="shared" si="1867"/>
        <v/>
      </c>
      <c r="CZ863" s="17" t="str">
        <f t="shared" si="1868"/>
        <v/>
      </c>
      <c r="DB863" s="17" t="str">
        <f t="shared" si="1869"/>
        <v/>
      </c>
      <c r="DD863" s="17" t="str">
        <f t="shared" si="1870"/>
        <v/>
      </c>
      <c r="DF863" s="17" t="str">
        <f t="shared" si="1871"/>
        <v/>
      </c>
      <c r="DH863" s="17" t="str">
        <f t="shared" si="1872"/>
        <v/>
      </c>
      <c r="DJ863" s="17" t="str">
        <f t="shared" si="1873"/>
        <v/>
      </c>
      <c r="DL863" s="17" t="str">
        <f t="shared" si="1874"/>
        <v/>
      </c>
      <c r="DN863" s="17" t="str">
        <f t="shared" si="1875"/>
        <v/>
      </c>
      <c r="DP863" s="17" t="str">
        <f t="shared" si="1876"/>
        <v/>
      </c>
      <c r="DR863" s="17" t="str">
        <f t="shared" si="1877"/>
        <v/>
      </c>
      <c r="DT863" s="17" t="str">
        <f t="shared" si="1878"/>
        <v/>
      </c>
      <c r="DV863" s="17" t="str">
        <f t="shared" si="1879"/>
        <v/>
      </c>
      <c r="DX863" s="17" t="str">
        <f t="shared" si="1880"/>
        <v/>
      </c>
      <c r="DZ863" s="17" t="str">
        <f t="shared" si="1881"/>
        <v/>
      </c>
      <c r="EB863" s="17" t="str">
        <f t="shared" si="1882"/>
        <v/>
      </c>
      <c r="ED863" s="17" t="str">
        <f t="shared" si="1883"/>
        <v/>
      </c>
      <c r="EF863" s="17" t="str">
        <f t="shared" si="1884"/>
        <v/>
      </c>
      <c r="EH863" s="17" t="str">
        <f t="shared" si="1885"/>
        <v/>
      </c>
      <c r="EJ863" s="17" t="str">
        <f t="shared" si="1886"/>
        <v/>
      </c>
      <c r="EL863" s="17" t="str">
        <f t="shared" si="1887"/>
        <v/>
      </c>
      <c r="EN863" s="17" t="str">
        <f t="shared" si="1888"/>
        <v/>
      </c>
      <c r="EP863" s="17" t="str">
        <f t="shared" si="1889"/>
        <v/>
      </c>
      <c r="ER863" s="17" t="str">
        <f t="shared" si="1890"/>
        <v/>
      </c>
      <c r="ET863" s="17" t="str">
        <f t="shared" si="1891"/>
        <v/>
      </c>
      <c r="EV863" s="17" t="str">
        <f t="shared" si="1892"/>
        <v/>
      </c>
      <c r="EX863" s="17" t="str">
        <f t="shared" si="1893"/>
        <v/>
      </c>
      <c r="EZ863" s="17" t="str">
        <f t="shared" si="1894"/>
        <v/>
      </c>
      <c r="FB863" s="17" t="str">
        <f t="shared" si="1895"/>
        <v/>
      </c>
      <c r="FD863" s="17" t="str">
        <f t="shared" si="1896"/>
        <v/>
      </c>
      <c r="FE863" s="17" t="s">
        <v>7353</v>
      </c>
      <c r="FF863" s="17" t="s">
        <v>7353</v>
      </c>
      <c r="FG863" s="17" t="s">
        <v>7353</v>
      </c>
      <c r="FH863" s="17" t="s">
        <v>7353</v>
      </c>
      <c r="FI863" s="17" t="s">
        <v>7353</v>
      </c>
      <c r="FJ863" s="17" t="s">
        <v>7353</v>
      </c>
      <c r="FK863" s="17" t="s">
        <v>7353</v>
      </c>
      <c r="FL863" s="17" t="s">
        <v>7353</v>
      </c>
      <c r="FM863" s="18" t="s">
        <v>5970</v>
      </c>
      <c r="FN863" s="18">
        <f t="shared" si="1897"/>
        <v>1</v>
      </c>
      <c r="FO863" s="18">
        <f t="shared" si="1833"/>
        <v>1</v>
      </c>
      <c r="FP863" s="18">
        <f t="shared" si="1834"/>
        <v>1</v>
      </c>
      <c r="FQ863" s="18">
        <f t="shared" si="1835"/>
        <v>0</v>
      </c>
      <c r="FR863" s="18">
        <f t="shared" si="1898"/>
        <v>0</v>
      </c>
      <c r="FS863" s="9" t="s">
        <v>198</v>
      </c>
      <c r="FU863" s="21" t="s">
        <v>198</v>
      </c>
      <c r="FW863" s="21" t="s">
        <v>198</v>
      </c>
      <c r="FX863" s="18">
        <v>0</v>
      </c>
      <c r="FY863" s="18">
        <v>0</v>
      </c>
      <c r="FZ863" s="18">
        <f t="shared" si="1899"/>
        <v>0</v>
      </c>
      <c r="GA863" s="18">
        <v>0</v>
      </c>
      <c r="GB863" s="18">
        <v>0</v>
      </c>
      <c r="GC863" s="18" t="s">
        <v>198</v>
      </c>
      <c r="GD863" s="18">
        <f t="shared" si="1900"/>
        <v>0</v>
      </c>
      <c r="GE863" s="18" t="s">
        <v>198</v>
      </c>
      <c r="GF863" s="18">
        <f t="shared" si="1900"/>
        <v>0</v>
      </c>
      <c r="GG863" s="18" t="s">
        <v>198</v>
      </c>
      <c r="GH863" s="18">
        <f t="shared" si="1901"/>
        <v>0</v>
      </c>
      <c r="GI863" s="18" t="s">
        <v>4378</v>
      </c>
      <c r="GJ863" s="18">
        <f t="shared" si="1902"/>
        <v>1</v>
      </c>
      <c r="GK863" s="18" t="s">
        <v>198</v>
      </c>
      <c r="GL863" s="18">
        <f t="shared" si="1902"/>
        <v>2</v>
      </c>
      <c r="GM863" s="228" t="s">
        <v>198</v>
      </c>
      <c r="GN863" s="18">
        <f t="shared" si="1903"/>
        <v>2</v>
      </c>
      <c r="GQ863" s="18" t="str">
        <f t="shared" si="1904"/>
        <v>L</v>
      </c>
      <c r="GR863" s="18">
        <f t="shared" si="1905"/>
        <v>0</v>
      </c>
      <c r="GS863" s="18">
        <f t="shared" si="1906"/>
        <v>5</v>
      </c>
      <c r="GT863" s="21" t="str">
        <f t="shared" si="1907"/>
        <v>L</v>
      </c>
      <c r="GU863" s="18" t="s">
        <v>7847</v>
      </c>
      <c r="GV863" s="18" t="s">
        <v>177</v>
      </c>
      <c r="GW863" s="18" t="s">
        <v>515</v>
      </c>
      <c r="GY863" s="18" t="s">
        <v>1566</v>
      </c>
      <c r="GZ863" s="18" t="s">
        <v>0</v>
      </c>
      <c r="HB863" s="21" t="s">
        <v>198</v>
      </c>
      <c r="HD863" s="21" t="str">
        <f t="shared" si="1908"/>
        <v>L</v>
      </c>
      <c r="HF863" s="21" t="s">
        <v>198</v>
      </c>
      <c r="HH863" s="69" t="str">
        <f t="shared" si="1909"/>
        <v>L</v>
      </c>
      <c r="HM863" s="18" t="s">
        <v>7353</v>
      </c>
      <c r="HN863" s="69" t="s">
        <v>133</v>
      </c>
      <c r="HO863" s="72"/>
      <c r="HP863" s="72"/>
      <c r="HQ863" s="72"/>
      <c r="HR863" s="72"/>
      <c r="HS863" s="72"/>
      <c r="HT863" s="72"/>
      <c r="HU863" s="72"/>
      <c r="HV863" s="72"/>
      <c r="HW863" s="72" t="s">
        <v>610</v>
      </c>
      <c r="HX863" s="72"/>
      <c r="HY863" s="72"/>
      <c r="IA863" s="21" t="s">
        <v>198</v>
      </c>
      <c r="IC863" s="21" t="s">
        <v>198</v>
      </c>
      <c r="IE863" s="68"/>
      <c r="IF863" s="69" t="s">
        <v>133</v>
      </c>
      <c r="IG863" s="18" t="s">
        <v>5353</v>
      </c>
      <c r="IH863" s="18" t="s">
        <v>5353</v>
      </c>
      <c r="II863" s="21" t="s">
        <v>299</v>
      </c>
      <c r="IK863" s="21" t="s">
        <v>198</v>
      </c>
      <c r="IM863" s="21" t="s">
        <v>198</v>
      </c>
      <c r="IO863" s="21" t="s">
        <v>198</v>
      </c>
      <c r="IQ863" s="17" t="str">
        <f t="shared" si="1910"/>
        <v/>
      </c>
      <c r="IS863" s="17" t="str">
        <f t="shared" si="1910"/>
        <v/>
      </c>
      <c r="IU863" s="17" t="str">
        <f t="shared" si="1911"/>
        <v/>
      </c>
      <c r="IV863" s="72"/>
      <c r="IW863" s="72"/>
      <c r="IX863" s="72"/>
      <c r="IY863" s="72"/>
      <c r="IZ863" s="72" t="str">
        <f t="shared" si="1912"/>
        <v/>
      </c>
      <c r="JA863" s="72" t="str">
        <f t="shared" si="1913"/>
        <v/>
      </c>
      <c r="JB863" s="72"/>
      <c r="JC863" s="72" t="str">
        <f t="shared" si="1914"/>
        <v/>
      </c>
      <c r="JD863" s="72"/>
      <c r="JE863" s="72" t="str">
        <f t="shared" si="1915"/>
        <v/>
      </c>
      <c r="JF863" s="72"/>
      <c r="JG863" s="72"/>
      <c r="JH863" s="72"/>
      <c r="JI863" s="72" t="str">
        <f t="shared" si="1836"/>
        <v/>
      </c>
      <c r="JJ863" s="72" t="str">
        <f t="shared" si="1916"/>
        <v/>
      </c>
      <c r="JL863" s="17" t="str">
        <f t="shared" si="1917"/>
        <v/>
      </c>
      <c r="JN863" s="17" t="str">
        <f t="shared" si="1918"/>
        <v/>
      </c>
      <c r="JP863" s="17" t="str">
        <f t="shared" si="1919"/>
        <v/>
      </c>
      <c r="JR863" s="17" t="str">
        <f t="shared" si="1920"/>
        <v/>
      </c>
      <c r="JT863" s="17" t="str">
        <f t="shared" si="1921"/>
        <v/>
      </c>
      <c r="JV863" s="17" t="str">
        <f t="shared" si="1922"/>
        <v/>
      </c>
      <c r="JX863" s="17" t="str">
        <f t="shared" si="1923"/>
        <v/>
      </c>
      <c r="JY863" s="72"/>
      <c r="JZ863" s="72"/>
      <c r="KA863" s="72"/>
      <c r="KB863" s="72"/>
      <c r="KC863" s="72"/>
      <c r="KD863" s="72" t="str">
        <f t="shared" si="1924"/>
        <v/>
      </c>
      <c r="KE863" s="72" t="str">
        <f t="shared" si="1925"/>
        <v/>
      </c>
      <c r="KF863" s="72"/>
      <c r="KG863" s="72" t="str">
        <f t="shared" si="1926"/>
        <v/>
      </c>
      <c r="KH863" s="72"/>
      <c r="KI863" s="72" t="str">
        <f t="shared" si="1927"/>
        <v/>
      </c>
      <c r="KJ863" s="72"/>
      <c r="KK863" s="72" t="str">
        <f t="shared" si="1928"/>
        <v/>
      </c>
      <c r="KL863" s="72"/>
      <c r="KM863" s="72"/>
      <c r="KN863" s="72"/>
      <c r="KO863" s="72"/>
      <c r="KP863" s="72"/>
      <c r="KQ863" s="72"/>
      <c r="KR863" s="72"/>
      <c r="KS863" s="72" t="str">
        <f t="shared" si="1929"/>
        <v/>
      </c>
      <c r="KT863" s="72"/>
      <c r="KU863" s="72" t="str">
        <f t="shared" si="1930"/>
        <v/>
      </c>
      <c r="KV863" s="72"/>
      <c r="KW863" s="72"/>
      <c r="KX863" s="72" t="str">
        <f t="shared" si="1931"/>
        <v/>
      </c>
      <c r="KY863" s="72"/>
      <c r="KZ863" s="72"/>
      <c r="LA863" s="72"/>
      <c r="LB863" s="72" t="str">
        <f t="shared" si="1932"/>
        <v/>
      </c>
      <c r="LD863" s="17" t="str">
        <f t="shared" si="1933"/>
        <v/>
      </c>
      <c r="LF863" s="17" t="str">
        <f t="shared" si="1934"/>
        <v/>
      </c>
      <c r="LH863" s="17" t="str">
        <f t="shared" si="1935"/>
        <v/>
      </c>
      <c r="LJ863" s="17" t="str">
        <f t="shared" si="1936"/>
        <v/>
      </c>
      <c r="LL863" s="17" t="str">
        <f t="shared" si="1937"/>
        <v/>
      </c>
      <c r="LN863" s="17" t="str">
        <f t="shared" si="1938"/>
        <v/>
      </c>
      <c r="LO863" s="18" t="s">
        <v>7895</v>
      </c>
      <c r="LP863" s="17">
        <f t="shared" si="1939"/>
        <v>1</v>
      </c>
      <c r="LR863" s="17" t="str">
        <f t="shared" si="1940"/>
        <v/>
      </c>
      <c r="LT863" s="17" t="str">
        <f t="shared" si="1941"/>
        <v/>
      </c>
      <c r="LV863" s="17" t="str">
        <f t="shared" si="1942"/>
        <v/>
      </c>
      <c r="LX863" s="17" t="str">
        <f t="shared" si="1943"/>
        <v/>
      </c>
      <c r="LZ863" s="17" t="str">
        <f t="shared" si="1944"/>
        <v/>
      </c>
      <c r="MB863" s="17" t="str">
        <f t="shared" si="1945"/>
        <v/>
      </c>
      <c r="MC863" s="18" t="s">
        <v>7971</v>
      </c>
      <c r="MD863" s="17">
        <f t="shared" si="1837"/>
        <v>1</v>
      </c>
      <c r="MF863" s="17" t="str">
        <f t="shared" si="1946"/>
        <v/>
      </c>
      <c r="MG863" s="17"/>
      <c r="MH863" s="17" t="str">
        <f t="shared" si="1947"/>
        <v/>
      </c>
      <c r="MI863" s="17"/>
      <c r="MJ863" s="17" t="str">
        <f t="shared" si="1948"/>
        <v/>
      </c>
      <c r="ML863" s="17"/>
      <c r="MM863" s="18" t="s">
        <v>162</v>
      </c>
      <c r="MN863" s="69">
        <f t="shared" si="1949"/>
        <v>2</v>
      </c>
      <c r="MO863" s="21" t="str">
        <f t="shared" si="1950"/>
        <v>L</v>
      </c>
      <c r="MQ863" s="17" t="str">
        <f t="shared" si="1951"/>
        <v/>
      </c>
      <c r="MS863" s="17" t="str">
        <f t="shared" si="1952"/>
        <v/>
      </c>
      <c r="MU863" s="17" t="str">
        <f t="shared" si="1953"/>
        <v/>
      </c>
      <c r="MW863" s="17" t="str">
        <f t="shared" si="1954"/>
        <v/>
      </c>
      <c r="MY863" s="17" t="str">
        <f t="shared" si="1955"/>
        <v/>
      </c>
      <c r="MZ863" s="18" t="s">
        <v>8166</v>
      </c>
      <c r="NA863" s="17">
        <f t="shared" si="1956"/>
        <v>1</v>
      </c>
      <c r="NC863" s="17" t="str">
        <f t="shared" si="1957"/>
        <v/>
      </c>
      <c r="NH863" s="18" t="str">
        <f t="shared" si="1958"/>
        <v/>
      </c>
      <c r="NI863" s="18" t="str">
        <f t="shared" si="1959"/>
        <v/>
      </c>
      <c r="NM863" s="18" t="str">
        <f t="shared" si="1832"/>
        <v/>
      </c>
      <c r="NN863" s="18" t="str">
        <f t="shared" si="1831"/>
        <v/>
      </c>
      <c r="NO863" s="21">
        <f t="shared" si="1838"/>
        <v>1</v>
      </c>
      <c r="NP863" s="21" t="str">
        <f t="shared" si="1960"/>
        <v>L</v>
      </c>
      <c r="NU863" s="18" t="s">
        <v>275</v>
      </c>
      <c r="NX863" s="18">
        <f t="shared" si="1961"/>
        <v>0</v>
      </c>
      <c r="NY863" s="18">
        <f t="shared" si="1964"/>
        <v>0</v>
      </c>
      <c r="NZ863" s="18">
        <f t="shared" si="1965"/>
        <v>0</v>
      </c>
      <c r="OA863" s="18">
        <f t="shared" si="1966"/>
        <v>1</v>
      </c>
      <c r="OB863" s="18">
        <f t="shared" si="1967"/>
        <v>0</v>
      </c>
      <c r="OC863" s="18">
        <f t="shared" si="1968"/>
        <v>0</v>
      </c>
      <c r="OD863" s="17">
        <f t="shared" si="1969"/>
        <v>1</v>
      </c>
      <c r="OE863" s="20">
        <f t="shared" si="1839"/>
        <v>3</v>
      </c>
      <c r="OF863" s="69" t="str">
        <f>IF(OE863=0,"L",IF(OE863=1,"L",IF(OE863=2,"H",IF(OE863=3,"H",IF(OE863=4,"H",IF(OE863=5,"H"))))))</f>
        <v>H</v>
      </c>
      <c r="OG863" s="122"/>
      <c r="OH863" s="21" t="str">
        <f t="shared" si="1840"/>
        <v>H</v>
      </c>
      <c r="OI863" s="69" t="str">
        <f t="shared" si="1962"/>
        <v>L</v>
      </c>
      <c r="OJ863" s="17" t="s">
        <v>4664</v>
      </c>
      <c r="OK863" s="17" t="s">
        <v>171</v>
      </c>
      <c r="OL863" s="17" t="s">
        <v>4662</v>
      </c>
      <c r="OM863" s="17" t="s">
        <v>4663</v>
      </c>
      <c r="OQ863" s="18">
        <v>1</v>
      </c>
      <c r="OR863" s="18" t="s">
        <v>8729</v>
      </c>
      <c r="OS863" s="19" t="str">
        <f>IF(OK863="","NF",IF(OK863=" ","NF",IF(OK863="subsistence fisheries", "M", IF(OK863="commercial","H",IF(OK863="highly commercial","VH")))))</f>
        <v>VH</v>
      </c>
      <c r="OT863" s="18">
        <v>2.6620366308424201</v>
      </c>
      <c r="OU863" s="69" t="s">
        <v>198</v>
      </c>
      <c r="OV863" s="18">
        <v>0.35435954729716002</v>
      </c>
      <c r="OW863" s="69" t="s">
        <v>198</v>
      </c>
      <c r="OX863" s="18">
        <v>1.17824119991726</v>
      </c>
      <c r="OY863" s="69" t="s">
        <v>198</v>
      </c>
      <c r="OZ863" s="18">
        <v>24.9884257846408</v>
      </c>
      <c r="PA863" s="69" t="s">
        <v>299</v>
      </c>
      <c r="PB863" s="18">
        <v>4.6873070928785499</v>
      </c>
      <c r="PC863" s="69" t="s">
        <v>299</v>
      </c>
      <c r="PD863" s="69" t="s">
        <v>299</v>
      </c>
      <c r="PE863" s="69" t="s">
        <v>198</v>
      </c>
      <c r="PF863" s="18">
        <v>0.35011580255296498</v>
      </c>
      <c r="PG863" s="69" t="s">
        <v>198</v>
      </c>
      <c r="PH863" s="69" t="s">
        <v>198</v>
      </c>
      <c r="PI863" s="69" t="s">
        <v>198</v>
      </c>
      <c r="PJ863" s="18">
        <v>1.5381944974263499</v>
      </c>
      <c r="PK863" s="69" t="s">
        <v>198</v>
      </c>
      <c r="PL863" s="69" t="s">
        <v>198</v>
      </c>
      <c r="PM863" s="69" t="s">
        <v>198</v>
      </c>
      <c r="PN863" s="18">
        <v>26.644675360785602</v>
      </c>
      <c r="PO863" s="69" t="s">
        <v>198</v>
      </c>
      <c r="PP863" s="69" t="s">
        <v>198</v>
      </c>
      <c r="PQ863" s="69" t="s">
        <v>198</v>
      </c>
      <c r="PR863" s="18">
        <v>2.1587403085496701</v>
      </c>
      <c r="PS863" s="69" t="s">
        <v>198</v>
      </c>
      <c r="PT863" s="18">
        <v>0.35435954729716002</v>
      </c>
      <c r="PU863" s="69" t="s">
        <v>198</v>
      </c>
      <c r="PV863" s="18">
        <v>4.3547979990641297</v>
      </c>
      <c r="PW863" s="69" t="s">
        <v>198</v>
      </c>
      <c r="PX863" s="18">
        <v>43.925924936930301</v>
      </c>
      <c r="PY863" s="69" t="s">
        <v>299</v>
      </c>
      <c r="PZ863" s="18">
        <v>2.5412806934780501</v>
      </c>
      <c r="QA863" s="69" t="s">
        <v>198</v>
      </c>
      <c r="QB863" s="18">
        <v>0.18113425042894199</v>
      </c>
      <c r="QC863" s="69" t="s">
        <v>198</v>
      </c>
      <c r="QD863" s="18">
        <v>1.02777804268731</v>
      </c>
      <c r="QE863" s="69" t="s">
        <v>198</v>
      </c>
      <c r="QF863" s="18">
        <v>20.1874993642171</v>
      </c>
      <c r="QG863" s="69" t="s">
        <v>198</v>
      </c>
      <c r="QH863" s="18">
        <v>65.748842769198902</v>
      </c>
      <c r="QI863" s="69" t="s">
        <v>198</v>
      </c>
      <c r="QJ863" s="18">
        <v>23.2353396150801</v>
      </c>
      <c r="QK863" s="69" t="s">
        <v>198</v>
      </c>
    </row>
    <row r="864" spans="1:453" s="18" customFormat="1" x14ac:dyDescent="0.25">
      <c r="A864" s="18" t="s">
        <v>127</v>
      </c>
      <c r="B864" s="18" t="s">
        <v>128</v>
      </c>
      <c r="C864" s="18" t="s">
        <v>129</v>
      </c>
      <c r="D864" s="18" t="s">
        <v>160</v>
      </c>
      <c r="E864" s="18" t="s">
        <v>979</v>
      </c>
      <c r="F864" s="58" t="s">
        <v>1567</v>
      </c>
      <c r="G864" s="18" t="s">
        <v>4693</v>
      </c>
      <c r="H864" s="58">
        <v>103000</v>
      </c>
      <c r="I864" s="58">
        <v>2860000</v>
      </c>
      <c r="J864" s="60" t="str">
        <f t="shared" si="1841"/>
        <v>L</v>
      </c>
      <c r="K864" s="60" t="str">
        <f t="shared" si="1842"/>
        <v>L</v>
      </c>
      <c r="L864" s="60" t="str">
        <f t="shared" si="1843"/>
        <v>L</v>
      </c>
      <c r="M864" s="60" t="str">
        <f t="shared" si="1844"/>
        <v>L</v>
      </c>
      <c r="N864" s="18" t="s">
        <v>132</v>
      </c>
      <c r="O864" s="21" t="s">
        <v>198</v>
      </c>
      <c r="T864" s="69" t="str">
        <f t="shared" si="1845"/>
        <v>U</v>
      </c>
      <c r="U864" s="18" t="s">
        <v>134</v>
      </c>
      <c r="V864" s="63" t="s">
        <v>198</v>
      </c>
      <c r="X864" s="21" t="s">
        <v>133</v>
      </c>
      <c r="Y864" s="69" t="s">
        <v>7353</v>
      </c>
      <c r="Z864" s="69" t="str">
        <f t="shared" si="1846"/>
        <v>U</v>
      </c>
      <c r="AA864" s="72"/>
      <c r="AB864" s="69" t="s">
        <v>198</v>
      </c>
      <c r="AC864" s="34">
        <v>85.88</v>
      </c>
      <c r="AD864" s="31"/>
      <c r="AE864" s="30"/>
      <c r="AF864" s="30"/>
      <c r="AG864" s="31"/>
      <c r="AH864" s="31"/>
      <c r="AI864" s="33"/>
      <c r="AJ864" s="33"/>
      <c r="AK864" s="33"/>
      <c r="AL864" s="33"/>
      <c r="AM864" s="33"/>
      <c r="AN864" s="222"/>
      <c r="AO864" s="228" t="s">
        <v>133</v>
      </c>
      <c r="AP864" s="31"/>
      <c r="AQ864" s="31"/>
      <c r="AR864" s="31"/>
      <c r="AS864" s="31"/>
      <c r="AT864" s="31"/>
      <c r="AU864" s="31"/>
      <c r="AV864" s="53" t="s">
        <v>299</v>
      </c>
      <c r="AW864" s="30"/>
      <c r="AX864" s="53" t="str">
        <f t="shared" si="1963"/>
        <v>U</v>
      </c>
      <c r="AY864" s="31"/>
      <c r="AZ864" s="31"/>
      <c r="BA864" s="31"/>
      <c r="BB864" s="31"/>
      <c r="BC864" s="31"/>
      <c r="BD864" s="31"/>
      <c r="BE864" s="31"/>
      <c r="BF864" s="31"/>
      <c r="BH864" s="17" t="str">
        <f t="shared" si="1847"/>
        <v/>
      </c>
      <c r="BI864" s="18" t="s">
        <v>8245</v>
      </c>
      <c r="BJ864" s="17">
        <f t="shared" si="1847"/>
        <v>1</v>
      </c>
      <c r="BK864" s="18" t="s">
        <v>8246</v>
      </c>
      <c r="BL864" s="17">
        <f t="shared" si="1848"/>
        <v>1</v>
      </c>
      <c r="BM864" s="18" t="s">
        <v>8255</v>
      </c>
      <c r="BN864" s="17">
        <f t="shared" si="1849"/>
        <v>1</v>
      </c>
      <c r="BP864" s="17" t="str">
        <f t="shared" si="1850"/>
        <v/>
      </c>
      <c r="BR864" s="17" t="str">
        <f t="shared" si="1851"/>
        <v/>
      </c>
      <c r="BT864" s="17" t="str">
        <f t="shared" si="1852"/>
        <v/>
      </c>
      <c r="BV864" s="17" t="str">
        <f t="shared" si="1853"/>
        <v/>
      </c>
      <c r="BX864" s="17" t="str">
        <f t="shared" si="1854"/>
        <v/>
      </c>
      <c r="BZ864" s="17" t="str">
        <f t="shared" si="1855"/>
        <v/>
      </c>
      <c r="CB864" s="17" t="str">
        <f t="shared" si="1856"/>
        <v/>
      </c>
      <c r="CD864" s="17" t="str">
        <f t="shared" si="1857"/>
        <v/>
      </c>
      <c r="CF864" s="17" t="str">
        <f t="shared" si="1858"/>
        <v/>
      </c>
      <c r="CH864" s="17" t="str">
        <f t="shared" si="1859"/>
        <v/>
      </c>
      <c r="CJ864" s="17" t="str">
        <f t="shared" si="1860"/>
        <v/>
      </c>
      <c r="CL864" s="17" t="str">
        <f t="shared" si="1861"/>
        <v/>
      </c>
      <c r="CN864" s="17" t="str">
        <f t="shared" si="1862"/>
        <v/>
      </c>
      <c r="CP864" s="17" t="str">
        <f t="shared" si="1863"/>
        <v/>
      </c>
      <c r="CR864" s="17" t="str">
        <f t="shared" si="1864"/>
        <v/>
      </c>
      <c r="CT864" s="17" t="str">
        <f t="shared" si="1865"/>
        <v/>
      </c>
      <c r="CV864" s="17" t="str">
        <f t="shared" si="1866"/>
        <v/>
      </c>
      <c r="CX864" s="17" t="str">
        <f t="shared" si="1867"/>
        <v/>
      </c>
      <c r="CZ864" s="17" t="str">
        <f t="shared" si="1868"/>
        <v/>
      </c>
      <c r="DB864" s="17" t="str">
        <f t="shared" si="1869"/>
        <v/>
      </c>
      <c r="DD864" s="17" t="str">
        <f t="shared" si="1870"/>
        <v/>
      </c>
      <c r="DF864" s="17" t="str">
        <f t="shared" si="1871"/>
        <v/>
      </c>
      <c r="DH864" s="17" t="str">
        <f t="shared" si="1872"/>
        <v/>
      </c>
      <c r="DJ864" s="17" t="str">
        <f t="shared" si="1873"/>
        <v/>
      </c>
      <c r="DL864" s="17" t="str">
        <f t="shared" si="1874"/>
        <v/>
      </c>
      <c r="DN864" s="17" t="str">
        <f t="shared" si="1875"/>
        <v/>
      </c>
      <c r="DO864" s="18" t="s">
        <v>8248</v>
      </c>
      <c r="DP864" s="17">
        <f t="shared" si="1876"/>
        <v>1</v>
      </c>
      <c r="DR864" s="17" t="str">
        <f t="shared" si="1877"/>
        <v/>
      </c>
      <c r="DT864" s="17" t="str">
        <f t="shared" si="1878"/>
        <v/>
      </c>
      <c r="DU864" s="18" t="s">
        <v>8249</v>
      </c>
      <c r="DV864" s="17">
        <f t="shared" si="1879"/>
        <v>1</v>
      </c>
      <c r="DW864" s="18" t="s">
        <v>8257</v>
      </c>
      <c r="DX864" s="17">
        <f t="shared" si="1880"/>
        <v>1</v>
      </c>
      <c r="DZ864" s="17" t="str">
        <f t="shared" si="1881"/>
        <v/>
      </c>
      <c r="EB864" s="17" t="str">
        <f t="shared" si="1882"/>
        <v/>
      </c>
      <c r="ED864" s="17" t="str">
        <f t="shared" si="1883"/>
        <v/>
      </c>
      <c r="EF864" s="17" t="str">
        <f t="shared" si="1884"/>
        <v/>
      </c>
      <c r="EH864" s="17" t="str">
        <f t="shared" si="1885"/>
        <v/>
      </c>
      <c r="EJ864" s="17" t="str">
        <f t="shared" si="1886"/>
        <v/>
      </c>
      <c r="EL864" s="17" t="str">
        <f t="shared" si="1887"/>
        <v/>
      </c>
      <c r="EN864" s="17" t="str">
        <f t="shared" si="1888"/>
        <v/>
      </c>
      <c r="EP864" s="17" t="str">
        <f t="shared" si="1889"/>
        <v/>
      </c>
      <c r="ER864" s="17" t="str">
        <f t="shared" si="1890"/>
        <v/>
      </c>
      <c r="ET864" s="17" t="str">
        <f t="shared" si="1891"/>
        <v/>
      </c>
      <c r="EV864" s="17" t="str">
        <f t="shared" si="1892"/>
        <v/>
      </c>
      <c r="EX864" s="17" t="str">
        <f t="shared" si="1893"/>
        <v/>
      </c>
      <c r="EZ864" s="17" t="str">
        <f t="shared" si="1894"/>
        <v/>
      </c>
      <c r="FB864" s="17" t="str">
        <f t="shared" si="1895"/>
        <v/>
      </c>
      <c r="FD864" s="17" t="str">
        <f t="shared" si="1896"/>
        <v/>
      </c>
      <c r="FE864" s="17" t="s">
        <v>7575</v>
      </c>
      <c r="FF864" s="17" t="s">
        <v>7173</v>
      </c>
      <c r="FG864" s="17" t="s">
        <v>7353</v>
      </c>
      <c r="FH864" s="17" t="s">
        <v>7353</v>
      </c>
      <c r="FI864" s="17" t="s">
        <v>7353</v>
      </c>
      <c r="FJ864" s="17" t="s">
        <v>7353</v>
      </c>
      <c r="FK864" s="17" t="s">
        <v>7353</v>
      </c>
      <c r="FL864" s="17" t="s">
        <v>7353</v>
      </c>
      <c r="FM864" s="18" t="s">
        <v>5110</v>
      </c>
      <c r="FN864" s="18">
        <f t="shared" si="1897"/>
        <v>0.5</v>
      </c>
      <c r="FO864" s="18">
        <f t="shared" si="1833"/>
        <v>3</v>
      </c>
      <c r="FP864" s="18">
        <f t="shared" si="1834"/>
        <v>6</v>
      </c>
      <c r="FQ864" s="18">
        <f t="shared" si="1835"/>
        <v>3</v>
      </c>
      <c r="FR864" s="18">
        <f t="shared" si="1898"/>
        <v>0.5</v>
      </c>
      <c r="FS864" s="9" t="s">
        <v>198</v>
      </c>
      <c r="FU864" s="21" t="s">
        <v>198</v>
      </c>
      <c r="FW864" s="21" t="s">
        <v>198</v>
      </c>
      <c r="FX864" s="18">
        <v>0</v>
      </c>
      <c r="FY864" s="18">
        <v>1</v>
      </c>
      <c r="FZ864" s="18">
        <f t="shared" si="1899"/>
        <v>1</v>
      </c>
      <c r="GA864" s="18">
        <v>0</v>
      </c>
      <c r="GB864" s="18">
        <v>0</v>
      </c>
      <c r="GC864" s="18" t="s">
        <v>198</v>
      </c>
      <c r="GD864" s="18">
        <f t="shared" si="1900"/>
        <v>0</v>
      </c>
      <c r="GE864" s="18" t="s">
        <v>198</v>
      </c>
      <c r="GF864" s="18">
        <f t="shared" si="1900"/>
        <v>0</v>
      </c>
      <c r="GG864" s="18" t="s">
        <v>198</v>
      </c>
      <c r="GH864" s="18">
        <f t="shared" si="1901"/>
        <v>0</v>
      </c>
      <c r="GI864" s="18" t="s">
        <v>4378</v>
      </c>
      <c r="GJ864" s="18">
        <f t="shared" si="1902"/>
        <v>1</v>
      </c>
      <c r="GK864" s="18" t="s">
        <v>4378</v>
      </c>
      <c r="GL864" s="18">
        <f t="shared" si="1902"/>
        <v>1</v>
      </c>
      <c r="GM864" s="228" t="s">
        <v>198</v>
      </c>
      <c r="GN864" s="18">
        <f t="shared" si="1903"/>
        <v>2</v>
      </c>
      <c r="GQ864" s="18" t="str">
        <f t="shared" si="1904"/>
        <v>L</v>
      </c>
      <c r="GR864" s="18">
        <f t="shared" si="1905"/>
        <v>0</v>
      </c>
      <c r="GS864" s="18">
        <f t="shared" si="1906"/>
        <v>4</v>
      </c>
      <c r="GT864" s="21" t="str">
        <f t="shared" si="1907"/>
        <v>L</v>
      </c>
      <c r="GU864" s="18" t="s">
        <v>7847</v>
      </c>
      <c r="GV864" s="18" t="s">
        <v>177</v>
      </c>
      <c r="GW864" s="18" t="s">
        <v>6677</v>
      </c>
      <c r="GY864" s="18" t="s">
        <v>679</v>
      </c>
      <c r="GZ864" s="18" t="s">
        <v>0</v>
      </c>
      <c r="HB864" s="21" t="s">
        <v>198</v>
      </c>
      <c r="HD864" s="21" t="str">
        <f t="shared" si="1908"/>
        <v>L</v>
      </c>
      <c r="HF864" s="21" t="s">
        <v>198</v>
      </c>
      <c r="HH864" s="69" t="str">
        <f t="shared" si="1909"/>
        <v>L</v>
      </c>
      <c r="HM864" s="18" t="s">
        <v>7353</v>
      </c>
      <c r="HN864" s="69" t="s">
        <v>133</v>
      </c>
      <c r="HO864" s="72"/>
      <c r="HP864" s="72"/>
      <c r="HQ864" s="72"/>
      <c r="HR864" s="72"/>
      <c r="HS864" s="72"/>
      <c r="HT864" s="72"/>
      <c r="HU864" s="72"/>
      <c r="HV864" s="72"/>
      <c r="HW864" s="72"/>
      <c r="HX864" s="72"/>
      <c r="HY864" s="72"/>
      <c r="IA864" s="21" t="s">
        <v>198</v>
      </c>
      <c r="IC864" s="21" t="s">
        <v>198</v>
      </c>
      <c r="IE864" s="68"/>
      <c r="IF864" s="69" t="s">
        <v>133</v>
      </c>
      <c r="II864" s="21" t="s">
        <v>198</v>
      </c>
      <c r="IK864" s="21" t="s">
        <v>198</v>
      </c>
      <c r="IM864" s="21" t="s">
        <v>198</v>
      </c>
      <c r="IO864" s="21" t="s">
        <v>198</v>
      </c>
      <c r="IQ864" s="17" t="str">
        <f t="shared" si="1910"/>
        <v/>
      </c>
      <c r="IS864" s="17" t="str">
        <f t="shared" si="1910"/>
        <v/>
      </c>
      <c r="IU864" s="17" t="str">
        <f t="shared" si="1911"/>
        <v/>
      </c>
      <c r="IV864" s="72"/>
      <c r="IW864" s="72"/>
      <c r="IX864" s="72"/>
      <c r="IY864" s="72"/>
      <c r="IZ864" s="72" t="str">
        <f t="shared" si="1912"/>
        <v/>
      </c>
      <c r="JA864" s="72" t="str">
        <f t="shared" si="1913"/>
        <v/>
      </c>
      <c r="JB864" s="72"/>
      <c r="JC864" s="72" t="str">
        <f t="shared" si="1914"/>
        <v/>
      </c>
      <c r="JD864" s="72"/>
      <c r="JE864" s="72" t="str">
        <f t="shared" si="1915"/>
        <v/>
      </c>
      <c r="JF864" s="72"/>
      <c r="JG864" s="72"/>
      <c r="JH864" s="72"/>
      <c r="JI864" s="72" t="str">
        <f t="shared" si="1836"/>
        <v/>
      </c>
      <c r="JJ864" s="72" t="str">
        <f t="shared" si="1916"/>
        <v/>
      </c>
      <c r="JL864" s="17" t="str">
        <f t="shared" si="1917"/>
        <v/>
      </c>
      <c r="JN864" s="17" t="str">
        <f t="shared" si="1918"/>
        <v/>
      </c>
      <c r="JP864" s="17" t="str">
        <f t="shared" si="1919"/>
        <v/>
      </c>
      <c r="JR864" s="17" t="str">
        <f t="shared" si="1920"/>
        <v/>
      </c>
      <c r="JT864" s="17" t="str">
        <f t="shared" si="1921"/>
        <v/>
      </c>
      <c r="JV864" s="17" t="str">
        <f t="shared" si="1922"/>
        <v/>
      </c>
      <c r="JX864" s="17" t="str">
        <f t="shared" si="1923"/>
        <v/>
      </c>
      <c r="JY864" s="72"/>
      <c r="JZ864" s="72"/>
      <c r="KA864" s="72"/>
      <c r="KB864" s="72"/>
      <c r="KC864" s="72"/>
      <c r="KD864" s="72" t="str">
        <f t="shared" si="1924"/>
        <v/>
      </c>
      <c r="KE864" s="72" t="str">
        <f t="shared" si="1925"/>
        <v/>
      </c>
      <c r="KF864" s="72"/>
      <c r="KG864" s="72" t="str">
        <f t="shared" si="1926"/>
        <v/>
      </c>
      <c r="KH864" s="72"/>
      <c r="KI864" s="72" t="str">
        <f t="shared" si="1927"/>
        <v/>
      </c>
      <c r="KJ864" s="72"/>
      <c r="KK864" s="72" t="str">
        <f t="shared" si="1928"/>
        <v/>
      </c>
      <c r="KL864" s="72"/>
      <c r="KM864" s="72"/>
      <c r="KN864" s="72"/>
      <c r="KO864" s="72"/>
      <c r="KP864" s="72"/>
      <c r="KQ864" s="72"/>
      <c r="KR864" s="72"/>
      <c r="KS864" s="72" t="str">
        <f t="shared" si="1929"/>
        <v/>
      </c>
      <c r="KT864" s="72"/>
      <c r="KU864" s="72" t="str">
        <f t="shared" si="1930"/>
        <v/>
      </c>
      <c r="KV864" s="72"/>
      <c r="KW864" s="72"/>
      <c r="KX864" s="72" t="str">
        <f t="shared" si="1931"/>
        <v/>
      </c>
      <c r="KY864" s="72"/>
      <c r="KZ864" s="72"/>
      <c r="LA864" s="72"/>
      <c r="LB864" s="72" t="str">
        <f t="shared" si="1932"/>
        <v/>
      </c>
      <c r="LD864" s="17" t="str">
        <f t="shared" si="1933"/>
        <v/>
      </c>
      <c r="LF864" s="17" t="str">
        <f t="shared" si="1934"/>
        <v/>
      </c>
      <c r="LH864" s="17" t="str">
        <f t="shared" si="1935"/>
        <v/>
      </c>
      <c r="LJ864" s="17" t="str">
        <f t="shared" si="1936"/>
        <v/>
      </c>
      <c r="LL864" s="17" t="str">
        <f t="shared" si="1937"/>
        <v/>
      </c>
      <c r="LN864" s="17" t="str">
        <f t="shared" si="1938"/>
        <v/>
      </c>
      <c r="LP864" s="17" t="str">
        <f t="shared" si="1939"/>
        <v/>
      </c>
      <c r="LR864" s="17" t="str">
        <f t="shared" si="1940"/>
        <v/>
      </c>
      <c r="LT864" s="17" t="str">
        <f t="shared" si="1941"/>
        <v/>
      </c>
      <c r="LV864" s="17" t="str">
        <f t="shared" si="1942"/>
        <v/>
      </c>
      <c r="LX864" s="17" t="str">
        <f t="shared" si="1943"/>
        <v/>
      </c>
      <c r="LZ864" s="17" t="str">
        <f t="shared" si="1944"/>
        <v/>
      </c>
      <c r="MB864" s="17" t="str">
        <f t="shared" si="1945"/>
        <v/>
      </c>
      <c r="MD864" s="17" t="str">
        <f t="shared" si="1837"/>
        <v/>
      </c>
      <c r="MF864" s="17" t="str">
        <f t="shared" si="1946"/>
        <v/>
      </c>
      <c r="MG864" s="17"/>
      <c r="MH864" s="17" t="str">
        <f t="shared" si="1947"/>
        <v/>
      </c>
      <c r="MI864" s="17"/>
      <c r="MJ864" s="17" t="str">
        <f t="shared" si="1948"/>
        <v/>
      </c>
      <c r="ML864" s="17"/>
      <c r="MM864" s="18" t="s">
        <v>162</v>
      </c>
      <c r="MN864" s="69">
        <f t="shared" si="1949"/>
        <v>0</v>
      </c>
      <c r="MO864" s="21" t="str">
        <f t="shared" si="1950"/>
        <v>L</v>
      </c>
      <c r="MQ864" s="17" t="str">
        <f t="shared" si="1951"/>
        <v/>
      </c>
      <c r="MS864" s="17" t="str">
        <f t="shared" si="1952"/>
        <v/>
      </c>
      <c r="MU864" s="17" t="str">
        <f t="shared" si="1953"/>
        <v/>
      </c>
      <c r="MW864" s="17" t="str">
        <f t="shared" si="1954"/>
        <v/>
      </c>
      <c r="MY864" s="17" t="str">
        <f t="shared" si="1955"/>
        <v/>
      </c>
      <c r="NA864" s="17" t="str">
        <f t="shared" si="1956"/>
        <v/>
      </c>
      <c r="NC864" s="17" t="str">
        <f t="shared" si="1957"/>
        <v/>
      </c>
      <c r="NH864" s="18" t="str">
        <f t="shared" si="1958"/>
        <v/>
      </c>
      <c r="NI864" s="18" t="str">
        <f t="shared" si="1959"/>
        <v/>
      </c>
      <c r="NM864" s="18" t="str">
        <f t="shared" si="1832"/>
        <v/>
      </c>
      <c r="NN864" s="18" t="str">
        <f t="shared" si="1831"/>
        <v/>
      </c>
      <c r="NO864" s="21">
        <f t="shared" si="1838"/>
        <v>0</v>
      </c>
      <c r="NP864" s="21" t="str">
        <f t="shared" si="1960"/>
        <v>L</v>
      </c>
      <c r="NS864" s="18" t="s">
        <v>143</v>
      </c>
      <c r="NT864" s="18" t="s">
        <v>190</v>
      </c>
      <c r="NX864" s="18">
        <f t="shared" si="1961"/>
        <v>0</v>
      </c>
      <c r="NY864" s="18">
        <f t="shared" si="1964"/>
        <v>0</v>
      </c>
      <c r="NZ864" s="18">
        <f t="shared" si="1965"/>
        <v>1</v>
      </c>
      <c r="OA864" s="18">
        <f t="shared" si="1966"/>
        <v>0</v>
      </c>
      <c r="OB864" s="18">
        <f t="shared" si="1967"/>
        <v>0</v>
      </c>
      <c r="OC864" s="18">
        <f t="shared" si="1968"/>
        <v>0</v>
      </c>
      <c r="OD864" s="17">
        <f t="shared" si="1969"/>
        <v>1</v>
      </c>
      <c r="OE864" s="20">
        <f t="shared" si="1839"/>
        <v>3</v>
      </c>
      <c r="OF864" s="69" t="str">
        <f>IF(OE864=0,"L",IF(OE864=1,"L",IF(OE864=2,"H",IF(OE864=3,"H",IF(OE864=4,"H",IF(OE864=5,"H"))))))</f>
        <v>H</v>
      </c>
      <c r="OG864" s="122"/>
      <c r="OH864" s="21" t="str">
        <f t="shared" si="1840"/>
        <v>H</v>
      </c>
      <c r="OI864" s="69" t="str">
        <f t="shared" si="1962"/>
        <v>L</v>
      </c>
      <c r="OJ864" s="17" t="s">
        <v>4664</v>
      </c>
      <c r="OK864" s="17" t="s">
        <v>171</v>
      </c>
      <c r="OL864" s="17" t="s">
        <v>4662</v>
      </c>
      <c r="OM864" s="17" t="s">
        <v>4663</v>
      </c>
      <c r="OQ864" s="18">
        <v>2</v>
      </c>
      <c r="OR864" s="18" t="s">
        <v>5618</v>
      </c>
      <c r="OS864" s="19" t="str">
        <f>IF(OK864="","NF",IF(OK864=" ","NF",IF(OK864="subsistence fisheries", "M", IF(OK864="commercial","H",IF(OK864="highly commercial","VH")))))</f>
        <v>VH</v>
      </c>
      <c r="OT864" s="18">
        <v>0.88509050486039098</v>
      </c>
      <c r="OU864" s="69" t="s">
        <v>198</v>
      </c>
      <c r="OV864" s="18">
        <v>0.39512469817181001</v>
      </c>
      <c r="OW864" s="69" t="s">
        <v>198</v>
      </c>
      <c r="OX864" s="18">
        <v>2.3751700576470798</v>
      </c>
      <c r="OY864" s="69" t="s">
        <v>198</v>
      </c>
      <c r="OZ864" s="18">
        <v>26.539115251813602</v>
      </c>
      <c r="PA864" s="69" t="s">
        <v>299</v>
      </c>
      <c r="PB864" s="18">
        <v>0.80232454416703203</v>
      </c>
      <c r="PC864" s="69" t="s">
        <v>198</v>
      </c>
      <c r="PD864" s="69" t="s">
        <v>198</v>
      </c>
      <c r="PE864" s="69" t="s">
        <v>198</v>
      </c>
      <c r="PF864" s="18">
        <v>0.39314058848789801</v>
      </c>
      <c r="PG864" s="69" t="s">
        <v>198</v>
      </c>
      <c r="PH864" s="69" t="s">
        <v>198</v>
      </c>
      <c r="PI864" s="69" t="s">
        <v>198</v>
      </c>
      <c r="PJ864" s="18">
        <v>1.06598666444117</v>
      </c>
      <c r="PK864" s="69" t="s">
        <v>198</v>
      </c>
      <c r="PL864" s="69" t="s">
        <v>198</v>
      </c>
      <c r="PM864" s="69" t="s">
        <v>198</v>
      </c>
      <c r="PN864" s="18">
        <v>28.541156566386299</v>
      </c>
      <c r="PO864" s="69" t="s">
        <v>299</v>
      </c>
      <c r="PP864" s="69" t="s">
        <v>299</v>
      </c>
      <c r="PQ864" s="69" t="s">
        <v>198</v>
      </c>
      <c r="PR864" s="18">
        <v>5.3107092876823598</v>
      </c>
      <c r="PS864" s="69" t="s">
        <v>299</v>
      </c>
      <c r="PT864" s="18">
        <v>0.39512469817181001</v>
      </c>
      <c r="PU864" s="69" t="s">
        <v>198</v>
      </c>
      <c r="PV864" s="18">
        <v>4.6800244701151898</v>
      </c>
      <c r="PW864" s="69" t="s">
        <v>198</v>
      </c>
      <c r="PX864" s="18">
        <v>46.217686244419603</v>
      </c>
      <c r="PY864" s="69" t="s">
        <v>299</v>
      </c>
      <c r="PZ864" s="18">
        <v>0.89931985504773204</v>
      </c>
      <c r="QA864" s="69" t="s">
        <v>198</v>
      </c>
      <c r="QB864" s="18">
        <v>0.286791369379783</v>
      </c>
      <c r="QC864" s="69" t="s">
        <v>198</v>
      </c>
      <c r="QD864" s="18">
        <v>1.74387751988002</v>
      </c>
      <c r="QE864" s="69" t="s">
        <v>198</v>
      </c>
      <c r="QF864" s="18">
        <v>21.578229756258001</v>
      </c>
      <c r="QG864" s="69" t="s">
        <v>299</v>
      </c>
      <c r="QH864" s="18">
        <v>43.680612299393601</v>
      </c>
      <c r="QI864" s="69" t="s">
        <v>299</v>
      </c>
      <c r="QJ864" s="18">
        <v>4.9243764079346901</v>
      </c>
      <c r="QK864" s="69" t="s">
        <v>299</v>
      </c>
    </row>
    <row r="865" spans="1:453" s="18" customFormat="1" x14ac:dyDescent="0.25">
      <c r="A865" s="18" t="s">
        <v>127</v>
      </c>
      <c r="B865" s="18" t="s">
        <v>128</v>
      </c>
      <c r="C865" s="18" t="s">
        <v>129</v>
      </c>
      <c r="D865" s="18" t="s">
        <v>146</v>
      </c>
      <c r="E865" s="18" t="s">
        <v>147</v>
      </c>
      <c r="F865" s="58" t="s">
        <v>1568</v>
      </c>
      <c r="H865" s="58">
        <v>6040.3446919999997</v>
      </c>
      <c r="I865" s="58">
        <v>164000</v>
      </c>
      <c r="J865" s="60" t="str">
        <f t="shared" si="1841"/>
        <v>L</v>
      </c>
      <c r="K865" s="60" t="str">
        <f t="shared" si="1842"/>
        <v>L</v>
      </c>
      <c r="L865" s="60" t="str">
        <f t="shared" si="1843"/>
        <v>L</v>
      </c>
      <c r="M865" s="60" t="str">
        <f t="shared" si="1844"/>
        <v>L</v>
      </c>
      <c r="N865" s="18" t="s">
        <v>132</v>
      </c>
      <c r="O865" s="21" t="s">
        <v>198</v>
      </c>
      <c r="T865" s="69" t="str">
        <f t="shared" si="1845"/>
        <v>U</v>
      </c>
      <c r="U865" s="18" t="s">
        <v>134</v>
      </c>
      <c r="V865" s="63" t="s">
        <v>198</v>
      </c>
      <c r="X865" s="21" t="s">
        <v>133</v>
      </c>
      <c r="Y865" s="69" t="s">
        <v>198</v>
      </c>
      <c r="Z865" s="69" t="str">
        <f t="shared" si="1846"/>
        <v>L</v>
      </c>
      <c r="AA865" s="72" t="s">
        <v>4453</v>
      </c>
      <c r="AB865" s="69" t="s">
        <v>299</v>
      </c>
      <c r="AC865" s="34">
        <v>13.673</v>
      </c>
      <c r="AD865" s="31"/>
      <c r="AE865" s="30"/>
      <c r="AF865" s="30"/>
      <c r="AG865" s="31"/>
      <c r="AH865" s="31"/>
      <c r="AI865" s="33"/>
      <c r="AJ865" s="33"/>
      <c r="AK865" s="33"/>
      <c r="AL865" s="33"/>
      <c r="AM865" s="33"/>
      <c r="AN865" s="222"/>
      <c r="AO865" s="228" t="s">
        <v>133</v>
      </c>
      <c r="AP865" s="31"/>
      <c r="AQ865" s="31"/>
      <c r="AR865" s="31"/>
      <c r="AS865" s="31"/>
      <c r="AT865" s="31"/>
      <c r="AU865" s="31"/>
      <c r="AV865" s="53" t="s">
        <v>299</v>
      </c>
      <c r="AW865" s="30"/>
      <c r="AX865" s="53" t="str">
        <f t="shared" si="1963"/>
        <v>U</v>
      </c>
      <c r="AY865" s="31"/>
      <c r="AZ865" s="31"/>
      <c r="BA865" s="31"/>
      <c r="BB865" s="31"/>
      <c r="BC865" s="31"/>
      <c r="BD865" s="31"/>
      <c r="BE865" s="31"/>
      <c r="BF865" s="31"/>
      <c r="BH865" s="17" t="str">
        <f t="shared" si="1847"/>
        <v/>
      </c>
      <c r="BI865" s="18" t="s">
        <v>8245</v>
      </c>
      <c r="BJ865" s="17">
        <f t="shared" si="1847"/>
        <v>1</v>
      </c>
      <c r="BL865" s="17" t="str">
        <f t="shared" si="1848"/>
        <v/>
      </c>
      <c r="BN865" s="17" t="str">
        <f t="shared" si="1849"/>
        <v/>
      </c>
      <c r="BP865" s="17" t="str">
        <f t="shared" si="1850"/>
        <v/>
      </c>
      <c r="BR865" s="17" t="str">
        <f t="shared" si="1851"/>
        <v/>
      </c>
      <c r="BT865" s="17" t="str">
        <f t="shared" si="1852"/>
        <v/>
      </c>
      <c r="BV865" s="17" t="str">
        <f t="shared" si="1853"/>
        <v/>
      </c>
      <c r="BX865" s="17" t="str">
        <f t="shared" si="1854"/>
        <v/>
      </c>
      <c r="BZ865" s="17" t="str">
        <f t="shared" si="1855"/>
        <v/>
      </c>
      <c r="CB865" s="17" t="str">
        <f t="shared" si="1856"/>
        <v/>
      </c>
      <c r="CD865" s="17" t="str">
        <f t="shared" si="1857"/>
        <v/>
      </c>
      <c r="CF865" s="17" t="str">
        <f t="shared" si="1858"/>
        <v/>
      </c>
      <c r="CH865" s="17" t="str">
        <f t="shared" si="1859"/>
        <v/>
      </c>
      <c r="CJ865" s="17" t="str">
        <f t="shared" si="1860"/>
        <v/>
      </c>
      <c r="CL865" s="17" t="str">
        <f t="shared" si="1861"/>
        <v/>
      </c>
      <c r="CN865" s="17" t="str">
        <f t="shared" si="1862"/>
        <v/>
      </c>
      <c r="CP865" s="17" t="str">
        <f t="shared" si="1863"/>
        <v/>
      </c>
      <c r="CR865" s="17" t="str">
        <f t="shared" si="1864"/>
        <v/>
      </c>
      <c r="CT865" s="17" t="str">
        <f t="shared" si="1865"/>
        <v/>
      </c>
      <c r="CV865" s="17" t="str">
        <f t="shared" si="1866"/>
        <v/>
      </c>
      <c r="CX865" s="17" t="str">
        <f t="shared" si="1867"/>
        <v/>
      </c>
      <c r="CZ865" s="17" t="str">
        <f t="shared" si="1868"/>
        <v/>
      </c>
      <c r="DB865" s="17" t="str">
        <f t="shared" si="1869"/>
        <v/>
      </c>
      <c r="DD865" s="17" t="str">
        <f t="shared" si="1870"/>
        <v/>
      </c>
      <c r="DF865" s="17" t="str">
        <f t="shared" si="1871"/>
        <v/>
      </c>
      <c r="DH865" s="17" t="str">
        <f t="shared" si="1872"/>
        <v/>
      </c>
      <c r="DJ865" s="17" t="str">
        <f t="shared" si="1873"/>
        <v/>
      </c>
      <c r="DL865" s="17" t="str">
        <f t="shared" si="1874"/>
        <v/>
      </c>
      <c r="DN865" s="17" t="str">
        <f t="shared" si="1875"/>
        <v/>
      </c>
      <c r="DP865" s="17" t="str">
        <f t="shared" si="1876"/>
        <v/>
      </c>
      <c r="DR865" s="17" t="str">
        <f t="shared" si="1877"/>
        <v/>
      </c>
      <c r="DT865" s="17" t="str">
        <f t="shared" si="1878"/>
        <v/>
      </c>
      <c r="DV865" s="17" t="str">
        <f t="shared" si="1879"/>
        <v/>
      </c>
      <c r="DX865" s="17" t="str">
        <f t="shared" si="1880"/>
        <v/>
      </c>
      <c r="DZ865" s="17" t="str">
        <f t="shared" si="1881"/>
        <v/>
      </c>
      <c r="EB865" s="17" t="str">
        <f t="shared" si="1882"/>
        <v/>
      </c>
      <c r="ED865" s="17" t="str">
        <f t="shared" si="1883"/>
        <v/>
      </c>
      <c r="EF865" s="17" t="str">
        <f t="shared" si="1884"/>
        <v/>
      </c>
      <c r="EH865" s="17" t="str">
        <f t="shared" si="1885"/>
        <v/>
      </c>
      <c r="EJ865" s="17" t="str">
        <f t="shared" si="1886"/>
        <v/>
      </c>
      <c r="EL865" s="17" t="str">
        <f t="shared" si="1887"/>
        <v/>
      </c>
      <c r="EN865" s="17" t="str">
        <f t="shared" si="1888"/>
        <v/>
      </c>
      <c r="EP865" s="17" t="str">
        <f t="shared" si="1889"/>
        <v/>
      </c>
      <c r="ER865" s="17" t="str">
        <f t="shared" si="1890"/>
        <v/>
      </c>
      <c r="ET865" s="17" t="str">
        <f t="shared" si="1891"/>
        <v/>
      </c>
      <c r="EV865" s="17" t="str">
        <f t="shared" si="1892"/>
        <v/>
      </c>
      <c r="EX865" s="17" t="str">
        <f t="shared" si="1893"/>
        <v/>
      </c>
      <c r="EZ865" s="17" t="str">
        <f t="shared" si="1894"/>
        <v/>
      </c>
      <c r="FB865" s="17" t="str">
        <f t="shared" si="1895"/>
        <v/>
      </c>
      <c r="FD865" s="17" t="str">
        <f t="shared" si="1896"/>
        <v/>
      </c>
      <c r="FE865" s="17" t="s">
        <v>7353</v>
      </c>
      <c r="FF865" s="17" t="s">
        <v>7353</v>
      </c>
      <c r="FG865" s="17" t="s">
        <v>7353</v>
      </c>
      <c r="FH865" s="17" t="s">
        <v>7353</v>
      </c>
      <c r="FI865" s="17" t="s">
        <v>7353</v>
      </c>
      <c r="FJ865" s="17" t="s">
        <v>7353</v>
      </c>
      <c r="FK865" s="17" t="s">
        <v>7353</v>
      </c>
      <c r="FL865" s="17" t="s">
        <v>7353</v>
      </c>
      <c r="FM865" s="18" t="s">
        <v>1569</v>
      </c>
      <c r="FN865" s="18">
        <f t="shared" si="1897"/>
        <v>1</v>
      </c>
      <c r="FO865" s="18">
        <f t="shared" si="1833"/>
        <v>1</v>
      </c>
      <c r="FP865" s="18">
        <f t="shared" si="1834"/>
        <v>1</v>
      </c>
      <c r="FQ865" s="18">
        <f t="shared" si="1835"/>
        <v>0</v>
      </c>
      <c r="FR865" s="18">
        <f t="shared" si="1898"/>
        <v>0</v>
      </c>
      <c r="FS865" s="9" t="s">
        <v>198</v>
      </c>
      <c r="FT865" s="18" t="s">
        <v>1569</v>
      </c>
      <c r="FU865" s="21" t="s">
        <v>299</v>
      </c>
      <c r="FV865" s="18" t="s">
        <v>7793</v>
      </c>
      <c r="FW865" s="21" t="s">
        <v>299</v>
      </c>
      <c r="FX865" s="18">
        <v>0</v>
      </c>
      <c r="FY865" s="18">
        <v>0</v>
      </c>
      <c r="FZ865" s="18">
        <f t="shared" si="1899"/>
        <v>0</v>
      </c>
      <c r="GA865" s="18">
        <v>0</v>
      </c>
      <c r="GB865" s="18">
        <v>0</v>
      </c>
      <c r="GC865" s="18" t="s">
        <v>198</v>
      </c>
      <c r="GD865" s="18">
        <f t="shared" si="1900"/>
        <v>0</v>
      </c>
      <c r="GE865" s="18" t="s">
        <v>198</v>
      </c>
      <c r="GF865" s="18">
        <f t="shared" si="1900"/>
        <v>0</v>
      </c>
      <c r="GG865" s="18" t="s">
        <v>198</v>
      </c>
      <c r="GH865" s="18">
        <f t="shared" si="1901"/>
        <v>0</v>
      </c>
      <c r="GI865" s="18" t="s">
        <v>4378</v>
      </c>
      <c r="GJ865" s="18">
        <f t="shared" si="1902"/>
        <v>1</v>
      </c>
      <c r="GK865" s="18" t="s">
        <v>7330</v>
      </c>
      <c r="GL865" s="18">
        <f t="shared" si="1902"/>
        <v>0</v>
      </c>
      <c r="GM865" s="228" t="s">
        <v>198</v>
      </c>
      <c r="GN865" s="18">
        <f t="shared" si="1903"/>
        <v>2</v>
      </c>
      <c r="GO865" s="18" t="s">
        <v>986</v>
      </c>
      <c r="GQ865" s="18" t="str">
        <f t="shared" si="1904"/>
        <v>H</v>
      </c>
      <c r="GR865" s="18">
        <f t="shared" si="1905"/>
        <v>1</v>
      </c>
      <c r="GS865" s="18">
        <f t="shared" si="1906"/>
        <v>4</v>
      </c>
      <c r="GT865" s="21" t="str">
        <f t="shared" si="1907"/>
        <v>L</v>
      </c>
      <c r="GZ865" s="18" t="s">
        <v>0</v>
      </c>
      <c r="HB865" s="21" t="s">
        <v>133</v>
      </c>
      <c r="HD865" s="21" t="str">
        <f t="shared" si="1908"/>
        <v>L</v>
      </c>
      <c r="HE865" s="18" t="s">
        <v>5356</v>
      </c>
      <c r="HF865" s="21" t="s">
        <v>299</v>
      </c>
      <c r="HH865" s="69" t="str">
        <f t="shared" si="1909"/>
        <v>L</v>
      </c>
      <c r="HM865" s="18" t="s">
        <v>7353</v>
      </c>
      <c r="HN865" s="69" t="s">
        <v>133</v>
      </c>
      <c r="HO865" s="72"/>
      <c r="HP865" s="72"/>
      <c r="HQ865" s="72" t="s">
        <v>986</v>
      </c>
      <c r="HR865" s="72"/>
      <c r="HS865" s="72"/>
      <c r="HT865" s="72"/>
      <c r="HU865" s="72"/>
      <c r="HV865" s="72"/>
      <c r="HW865" s="72"/>
      <c r="HX865" s="72"/>
      <c r="HY865" s="72"/>
      <c r="IA865" s="21" t="s">
        <v>198</v>
      </c>
      <c r="IC865" s="21" t="s">
        <v>198</v>
      </c>
      <c r="IE865" s="71"/>
      <c r="IF865" s="69" t="s">
        <v>133</v>
      </c>
      <c r="II865" s="21" t="s">
        <v>198</v>
      </c>
      <c r="IK865" s="21" t="s">
        <v>198</v>
      </c>
      <c r="IM865" s="21" t="s">
        <v>198</v>
      </c>
      <c r="IO865" s="21" t="s">
        <v>198</v>
      </c>
      <c r="IQ865" s="17" t="str">
        <f t="shared" si="1910"/>
        <v/>
      </c>
      <c r="IS865" s="17" t="str">
        <f t="shared" si="1910"/>
        <v/>
      </c>
      <c r="IU865" s="17" t="str">
        <f t="shared" si="1911"/>
        <v/>
      </c>
      <c r="IV865" s="72"/>
      <c r="IW865" s="72"/>
      <c r="IX865" s="72"/>
      <c r="IY865" s="72"/>
      <c r="IZ865" s="72" t="str">
        <f t="shared" si="1912"/>
        <v/>
      </c>
      <c r="JA865" s="72" t="str">
        <f t="shared" si="1913"/>
        <v/>
      </c>
      <c r="JB865" s="72"/>
      <c r="JC865" s="72" t="str">
        <f t="shared" si="1914"/>
        <v/>
      </c>
      <c r="JD865" s="72"/>
      <c r="JE865" s="72" t="str">
        <f t="shared" si="1915"/>
        <v/>
      </c>
      <c r="JF865" s="72"/>
      <c r="JG865" s="72"/>
      <c r="JH865" s="72"/>
      <c r="JI865" s="72" t="str">
        <f t="shared" si="1836"/>
        <v/>
      </c>
      <c r="JJ865" s="72" t="str">
        <f t="shared" si="1916"/>
        <v/>
      </c>
      <c r="JL865" s="17" t="str">
        <f t="shared" si="1917"/>
        <v/>
      </c>
      <c r="JN865" s="17" t="str">
        <f t="shared" si="1918"/>
        <v/>
      </c>
      <c r="JP865" s="17" t="str">
        <f t="shared" si="1919"/>
        <v/>
      </c>
      <c r="JR865" s="17" t="str">
        <f t="shared" si="1920"/>
        <v/>
      </c>
      <c r="JT865" s="17" t="str">
        <f t="shared" si="1921"/>
        <v/>
      </c>
      <c r="JV865" s="17" t="str">
        <f t="shared" si="1922"/>
        <v/>
      </c>
      <c r="JX865" s="17" t="str">
        <f t="shared" si="1923"/>
        <v/>
      </c>
      <c r="JY865" s="72"/>
      <c r="JZ865" s="72"/>
      <c r="KA865" s="72"/>
      <c r="KB865" s="72"/>
      <c r="KC865" s="72"/>
      <c r="KD865" s="72" t="str">
        <f t="shared" si="1924"/>
        <v/>
      </c>
      <c r="KE865" s="72" t="str">
        <f t="shared" si="1925"/>
        <v/>
      </c>
      <c r="KF865" s="72"/>
      <c r="KG865" s="72" t="str">
        <f t="shared" si="1926"/>
        <v/>
      </c>
      <c r="KH865" s="72"/>
      <c r="KI865" s="72" t="str">
        <f t="shared" si="1927"/>
        <v/>
      </c>
      <c r="KJ865" s="72"/>
      <c r="KK865" s="72" t="str">
        <f t="shared" si="1928"/>
        <v/>
      </c>
      <c r="KL865" s="72"/>
      <c r="KM865" s="72"/>
      <c r="KN865" s="72"/>
      <c r="KO865" s="72"/>
      <c r="KP865" s="72"/>
      <c r="KQ865" s="72"/>
      <c r="KR865" s="72"/>
      <c r="KS865" s="72" t="str">
        <f t="shared" si="1929"/>
        <v/>
      </c>
      <c r="KT865" s="72"/>
      <c r="KU865" s="72" t="str">
        <f t="shared" si="1930"/>
        <v/>
      </c>
      <c r="KV865" s="72"/>
      <c r="KW865" s="72"/>
      <c r="KX865" s="72" t="str">
        <f t="shared" si="1931"/>
        <v/>
      </c>
      <c r="KY865" s="72"/>
      <c r="KZ865" s="72"/>
      <c r="LA865" s="72"/>
      <c r="LB865" s="72" t="str">
        <f t="shared" si="1932"/>
        <v/>
      </c>
      <c r="LD865" s="17" t="str">
        <f t="shared" si="1933"/>
        <v/>
      </c>
      <c r="LF865" s="17" t="str">
        <f t="shared" si="1934"/>
        <v/>
      </c>
      <c r="LH865" s="17" t="str">
        <f t="shared" si="1935"/>
        <v/>
      </c>
      <c r="LJ865" s="17" t="str">
        <f t="shared" si="1936"/>
        <v/>
      </c>
      <c r="LL865" s="17" t="str">
        <f t="shared" si="1937"/>
        <v/>
      </c>
      <c r="LN865" s="17" t="str">
        <f t="shared" si="1938"/>
        <v/>
      </c>
      <c r="LP865" s="17" t="str">
        <f t="shared" si="1939"/>
        <v/>
      </c>
      <c r="LR865" s="17" t="str">
        <f t="shared" si="1940"/>
        <v/>
      </c>
      <c r="LT865" s="17" t="str">
        <f t="shared" si="1941"/>
        <v/>
      </c>
      <c r="LV865" s="17" t="str">
        <f t="shared" si="1942"/>
        <v/>
      </c>
      <c r="LX865" s="17" t="str">
        <f t="shared" si="1943"/>
        <v/>
      </c>
      <c r="LZ865" s="17" t="str">
        <f t="shared" si="1944"/>
        <v/>
      </c>
      <c r="MB865" s="17" t="str">
        <f t="shared" si="1945"/>
        <v/>
      </c>
      <c r="MD865" s="17" t="str">
        <f t="shared" si="1837"/>
        <v/>
      </c>
      <c r="MF865" s="17" t="str">
        <f t="shared" si="1946"/>
        <v/>
      </c>
      <c r="MG865" s="17"/>
      <c r="MH865" s="17" t="str">
        <f t="shared" si="1947"/>
        <v/>
      </c>
      <c r="MI865" s="17"/>
      <c r="MJ865" s="17" t="str">
        <f t="shared" si="1948"/>
        <v/>
      </c>
      <c r="ML865" s="17"/>
      <c r="MM865" s="18" t="s">
        <v>162</v>
      </c>
      <c r="MN865" s="69">
        <f t="shared" si="1949"/>
        <v>0</v>
      </c>
      <c r="MO865" s="21" t="str">
        <f t="shared" si="1950"/>
        <v>L</v>
      </c>
      <c r="MQ865" s="17" t="str">
        <f t="shared" si="1951"/>
        <v/>
      </c>
      <c r="MS865" s="17" t="str">
        <f t="shared" si="1952"/>
        <v/>
      </c>
      <c r="MU865" s="17" t="str">
        <f t="shared" si="1953"/>
        <v/>
      </c>
      <c r="MW865" s="17" t="str">
        <f t="shared" si="1954"/>
        <v/>
      </c>
      <c r="MY865" s="17" t="str">
        <f t="shared" si="1955"/>
        <v/>
      </c>
      <c r="NA865" s="17" t="str">
        <f t="shared" si="1956"/>
        <v/>
      </c>
      <c r="NC865" s="17" t="str">
        <f t="shared" si="1957"/>
        <v/>
      </c>
      <c r="NH865" s="18" t="str">
        <f t="shared" si="1958"/>
        <v/>
      </c>
      <c r="NI865" s="18" t="str">
        <f t="shared" si="1959"/>
        <v/>
      </c>
      <c r="NM865" s="18" t="str">
        <f t="shared" si="1832"/>
        <v/>
      </c>
      <c r="NN865" s="18" t="str">
        <f t="shared" si="1831"/>
        <v/>
      </c>
      <c r="NO865" s="21">
        <f t="shared" si="1838"/>
        <v>0</v>
      </c>
      <c r="NP865" s="21" t="str">
        <f t="shared" si="1960"/>
        <v>L</v>
      </c>
      <c r="NX865" s="18">
        <f t="shared" si="1961"/>
        <v>0</v>
      </c>
      <c r="NY865" s="18">
        <f t="shared" si="1964"/>
        <v>0</v>
      </c>
      <c r="NZ865" s="18">
        <f t="shared" si="1965"/>
        <v>0</v>
      </c>
      <c r="OA865" s="18">
        <f t="shared" si="1966"/>
        <v>0</v>
      </c>
      <c r="OB865" s="18">
        <f t="shared" si="1967"/>
        <v>0</v>
      </c>
      <c r="OC865" s="18">
        <f t="shared" si="1968"/>
        <v>0</v>
      </c>
      <c r="OD865" s="17">
        <f t="shared" si="1969"/>
        <v>0</v>
      </c>
      <c r="OE865" s="20">
        <f t="shared" si="1839"/>
        <v>0</v>
      </c>
      <c r="OF865" s="69" t="str">
        <f>IF(OE865=0,"L",IF(OE865=1,"L",IF(OE865=2,"H",IF(OE865=3,"H",IF(OE865=4,"H",IF(OE865=5,"H"))))))</f>
        <v>L</v>
      </c>
      <c r="OG865" s="122"/>
      <c r="OH865" s="21" t="str">
        <f t="shared" si="1840"/>
        <v>L</v>
      </c>
      <c r="OI865" s="69" t="str">
        <f t="shared" si="1962"/>
        <v>L</v>
      </c>
      <c r="OJ865" s="17"/>
      <c r="OL865" s="17"/>
      <c r="OM865" s="17"/>
      <c r="OQ865" s="18">
        <v>0</v>
      </c>
      <c r="OS865" s="19" t="str">
        <f>IF(OK865="","NF",IF(OK865=" ","NF",IF(OK865="subsistence fisheries", "M", IF(OK865="commercial","H",IF(OK865="highly commercial","VH")))))</f>
        <v>NF</v>
      </c>
      <c r="OT865" s="18">
        <v>0.92361005147298203</v>
      </c>
      <c r="OU865" s="69" t="s">
        <v>198</v>
      </c>
      <c r="OV865" s="18">
        <v>0.21064805984497101</v>
      </c>
      <c r="OW865" s="69" t="s">
        <v>198</v>
      </c>
      <c r="OX865" s="18">
        <v>5.4583326975504596</v>
      </c>
      <c r="OY865" s="69" t="s">
        <v>299</v>
      </c>
      <c r="OZ865" s="18">
        <v>22.812503814697301</v>
      </c>
      <c r="PA865" s="69" t="s">
        <v>299</v>
      </c>
      <c r="PB865" s="18">
        <v>0.75347137451171897</v>
      </c>
      <c r="PC865" s="69" t="s">
        <v>198</v>
      </c>
      <c r="PD865" s="69" t="s">
        <v>198</v>
      </c>
      <c r="PE865" s="69" t="s">
        <v>198</v>
      </c>
      <c r="PF865" s="18">
        <v>0.19907402992248499</v>
      </c>
      <c r="PG865" s="69" t="s">
        <v>198</v>
      </c>
      <c r="PH865" s="69" t="s">
        <v>198</v>
      </c>
      <c r="PI865" s="69" t="s">
        <v>198</v>
      </c>
      <c r="PJ865" s="18">
        <v>6.4027760823567696</v>
      </c>
      <c r="PK865" s="69" t="s">
        <v>299</v>
      </c>
      <c r="PL865" s="69" t="s">
        <v>299</v>
      </c>
      <c r="PM865" s="69" t="s">
        <v>299</v>
      </c>
      <c r="PN865" s="18">
        <v>24.6597277323405</v>
      </c>
      <c r="PO865" s="69" t="s">
        <v>198</v>
      </c>
      <c r="PP865" s="69" t="s">
        <v>198</v>
      </c>
      <c r="PQ865" s="69" t="s">
        <v>198</v>
      </c>
      <c r="PR865" s="18">
        <v>13.4502318700155</v>
      </c>
      <c r="PS865" s="69" t="s">
        <v>299</v>
      </c>
      <c r="PT865" s="18">
        <v>0.21064805984497101</v>
      </c>
      <c r="PU865" s="69" t="s">
        <v>198</v>
      </c>
      <c r="PV865" s="18">
        <v>20.619316736857101</v>
      </c>
      <c r="PW865" s="69" t="s">
        <v>299</v>
      </c>
      <c r="PX865" s="18">
        <v>40.333332061767599</v>
      </c>
      <c r="PY865" s="69" t="s">
        <v>299</v>
      </c>
      <c r="PZ865" s="18">
        <v>0.79860941569010402</v>
      </c>
      <c r="QA865" s="69" t="s">
        <v>198</v>
      </c>
      <c r="QB865" s="18">
        <v>0.23148151238759401</v>
      </c>
      <c r="QC865" s="69" t="s">
        <v>198</v>
      </c>
      <c r="QD865" s="18">
        <v>5.0624987284342504</v>
      </c>
      <c r="QE865" s="69" t="s">
        <v>198</v>
      </c>
      <c r="QF865" s="18">
        <v>18.5833346048991</v>
      </c>
      <c r="QG865" s="69" t="s">
        <v>198</v>
      </c>
      <c r="QH865" s="18">
        <v>79.408564885457395</v>
      </c>
      <c r="QI865" s="69" t="s">
        <v>198</v>
      </c>
      <c r="QJ865" s="18">
        <v>10.944444497426399</v>
      </c>
      <c r="QK865" s="69" t="s">
        <v>198</v>
      </c>
    </row>
    <row r="866" spans="1:453" s="18" customFormat="1" x14ac:dyDescent="0.25">
      <c r="A866" s="18" t="s">
        <v>127</v>
      </c>
      <c r="B866" s="18" t="s">
        <v>128</v>
      </c>
      <c r="C866" s="18" t="s">
        <v>129</v>
      </c>
      <c r="D866" s="18" t="s">
        <v>146</v>
      </c>
      <c r="E866" s="18" t="s">
        <v>147</v>
      </c>
      <c r="F866" s="58" t="s">
        <v>1570</v>
      </c>
      <c r="H866" s="58">
        <v>29101.962625</v>
      </c>
      <c r="I866" s="58">
        <v>47544.390463999996</v>
      </c>
      <c r="J866" s="60" t="str">
        <f t="shared" si="1841"/>
        <v>L</v>
      </c>
      <c r="K866" s="60" t="str">
        <f t="shared" si="1842"/>
        <v>L</v>
      </c>
      <c r="L866" s="60" t="str">
        <f t="shared" si="1843"/>
        <v>L</v>
      </c>
      <c r="M866" s="60" t="str">
        <f t="shared" si="1844"/>
        <v>L</v>
      </c>
      <c r="N866" s="18" t="s">
        <v>132</v>
      </c>
      <c r="O866" s="21" t="s">
        <v>198</v>
      </c>
      <c r="P866" s="18">
        <v>0</v>
      </c>
      <c r="Q866" s="18">
        <v>42</v>
      </c>
      <c r="R866" s="18">
        <v>42</v>
      </c>
      <c r="S866" s="18">
        <v>5</v>
      </c>
      <c r="T866" s="69" t="str">
        <f t="shared" si="1845"/>
        <v>L</v>
      </c>
      <c r="U866" s="18" t="s">
        <v>134</v>
      </c>
      <c r="V866" s="63" t="s">
        <v>198</v>
      </c>
      <c r="X866" s="21" t="s">
        <v>133</v>
      </c>
      <c r="Y866" s="69" t="s">
        <v>198</v>
      </c>
      <c r="Z866" s="69" t="str">
        <f t="shared" si="1846"/>
        <v>L</v>
      </c>
      <c r="AA866" s="72" t="s">
        <v>199</v>
      </c>
      <c r="AB866" s="69" t="s">
        <v>299</v>
      </c>
      <c r="AC866" s="34">
        <v>22.713000000000001</v>
      </c>
      <c r="AD866" s="31"/>
      <c r="AE866" s="30"/>
      <c r="AF866" s="30"/>
      <c r="AG866" s="31"/>
      <c r="AH866" s="31"/>
      <c r="AI866" s="33"/>
      <c r="AJ866" s="33"/>
      <c r="AK866" s="33"/>
      <c r="AL866" s="33"/>
      <c r="AM866" s="33"/>
      <c r="AN866" s="222"/>
      <c r="AO866" s="228" t="s">
        <v>133</v>
      </c>
      <c r="AP866" s="31"/>
      <c r="AQ866" s="31"/>
      <c r="AR866" s="31"/>
      <c r="AS866" s="31"/>
      <c r="AT866" s="31"/>
      <c r="AU866" s="31"/>
      <c r="AV866" s="53" t="s">
        <v>299</v>
      </c>
      <c r="AW866" s="30"/>
      <c r="AX866" s="53" t="str">
        <f t="shared" si="1963"/>
        <v>U</v>
      </c>
      <c r="AY866" s="31"/>
      <c r="AZ866" s="31"/>
      <c r="BA866" s="31"/>
      <c r="BB866" s="31"/>
      <c r="BC866" s="31"/>
      <c r="BD866" s="31"/>
      <c r="BE866" s="31"/>
      <c r="BF866" s="31"/>
      <c r="BH866" s="17" t="str">
        <f t="shared" si="1847"/>
        <v/>
      </c>
      <c r="BJ866" s="17" t="str">
        <f t="shared" si="1847"/>
        <v/>
      </c>
      <c r="BK866" s="18" t="s">
        <v>8246</v>
      </c>
      <c r="BL866" s="17">
        <f t="shared" si="1848"/>
        <v>1</v>
      </c>
      <c r="BN866" s="17" t="str">
        <f t="shared" si="1849"/>
        <v/>
      </c>
      <c r="BP866" s="17" t="str">
        <f t="shared" si="1850"/>
        <v/>
      </c>
      <c r="BR866" s="17" t="str">
        <f t="shared" si="1851"/>
        <v/>
      </c>
      <c r="BT866" s="17" t="str">
        <f t="shared" si="1852"/>
        <v/>
      </c>
      <c r="BV866" s="17" t="str">
        <f t="shared" si="1853"/>
        <v/>
      </c>
      <c r="BX866" s="17" t="str">
        <f t="shared" si="1854"/>
        <v/>
      </c>
      <c r="BZ866" s="17" t="str">
        <f t="shared" si="1855"/>
        <v/>
      </c>
      <c r="CB866" s="17" t="str">
        <f t="shared" si="1856"/>
        <v/>
      </c>
      <c r="CD866" s="17" t="str">
        <f t="shared" si="1857"/>
        <v/>
      </c>
      <c r="CF866" s="17" t="str">
        <f t="shared" si="1858"/>
        <v/>
      </c>
      <c r="CH866" s="17" t="str">
        <f t="shared" si="1859"/>
        <v/>
      </c>
      <c r="CJ866" s="17" t="str">
        <f t="shared" si="1860"/>
        <v/>
      </c>
      <c r="CL866" s="17" t="str">
        <f t="shared" si="1861"/>
        <v/>
      </c>
      <c r="CN866" s="17" t="str">
        <f t="shared" si="1862"/>
        <v/>
      </c>
      <c r="CP866" s="17" t="str">
        <f t="shared" si="1863"/>
        <v/>
      </c>
      <c r="CR866" s="17" t="str">
        <f t="shared" si="1864"/>
        <v/>
      </c>
      <c r="CT866" s="17" t="str">
        <f t="shared" si="1865"/>
        <v/>
      </c>
      <c r="CV866" s="17" t="str">
        <f t="shared" si="1866"/>
        <v/>
      </c>
      <c r="CX866" s="17" t="str">
        <f t="shared" si="1867"/>
        <v/>
      </c>
      <c r="CZ866" s="17" t="str">
        <f t="shared" si="1868"/>
        <v/>
      </c>
      <c r="DB866" s="17" t="str">
        <f t="shared" si="1869"/>
        <v/>
      </c>
      <c r="DD866" s="17" t="str">
        <f t="shared" si="1870"/>
        <v/>
      </c>
      <c r="DF866" s="17" t="str">
        <f t="shared" si="1871"/>
        <v/>
      </c>
      <c r="DH866" s="17" t="str">
        <f t="shared" si="1872"/>
        <v/>
      </c>
      <c r="DJ866" s="17" t="str">
        <f t="shared" si="1873"/>
        <v/>
      </c>
      <c r="DL866" s="17" t="str">
        <f t="shared" si="1874"/>
        <v/>
      </c>
      <c r="DN866" s="17" t="str">
        <f t="shared" si="1875"/>
        <v/>
      </c>
      <c r="DP866" s="17" t="str">
        <f t="shared" si="1876"/>
        <v/>
      </c>
      <c r="DR866" s="17" t="str">
        <f t="shared" si="1877"/>
        <v/>
      </c>
      <c r="DT866" s="17" t="str">
        <f t="shared" si="1878"/>
        <v/>
      </c>
      <c r="DV866" s="17" t="str">
        <f t="shared" si="1879"/>
        <v/>
      </c>
      <c r="DX866" s="17" t="str">
        <f t="shared" si="1880"/>
        <v/>
      </c>
      <c r="DZ866" s="17" t="str">
        <f t="shared" si="1881"/>
        <v/>
      </c>
      <c r="EB866" s="17" t="str">
        <f t="shared" si="1882"/>
        <v/>
      </c>
      <c r="ED866" s="17" t="str">
        <f t="shared" si="1883"/>
        <v/>
      </c>
      <c r="EF866" s="17" t="str">
        <f t="shared" si="1884"/>
        <v/>
      </c>
      <c r="EH866" s="17" t="str">
        <f t="shared" si="1885"/>
        <v/>
      </c>
      <c r="EJ866" s="17" t="str">
        <f t="shared" si="1886"/>
        <v/>
      </c>
      <c r="EL866" s="17" t="str">
        <f t="shared" si="1887"/>
        <v/>
      </c>
      <c r="EN866" s="17" t="str">
        <f t="shared" si="1888"/>
        <v/>
      </c>
      <c r="EP866" s="17" t="str">
        <f t="shared" si="1889"/>
        <v/>
      </c>
      <c r="ER866" s="17" t="str">
        <f t="shared" si="1890"/>
        <v/>
      </c>
      <c r="ET866" s="17" t="str">
        <f t="shared" si="1891"/>
        <v/>
      </c>
      <c r="EV866" s="17" t="str">
        <f t="shared" si="1892"/>
        <v/>
      </c>
      <c r="EX866" s="17" t="str">
        <f t="shared" si="1893"/>
        <v/>
      </c>
      <c r="EZ866" s="17" t="str">
        <f t="shared" si="1894"/>
        <v/>
      </c>
      <c r="FB866" s="17" t="str">
        <f t="shared" si="1895"/>
        <v/>
      </c>
      <c r="FD866" s="17" t="str">
        <f t="shared" si="1896"/>
        <v/>
      </c>
      <c r="FE866" s="17" t="s">
        <v>7353</v>
      </c>
      <c r="FF866" s="17" t="s">
        <v>7353</v>
      </c>
      <c r="FG866" s="17" t="s">
        <v>7353</v>
      </c>
      <c r="FH866" s="17" t="s">
        <v>7353</v>
      </c>
      <c r="FI866" s="17" t="s">
        <v>7353</v>
      </c>
      <c r="FJ866" s="17" t="s">
        <v>7353</v>
      </c>
      <c r="FK866" s="17" t="s">
        <v>7353</v>
      </c>
      <c r="FL866" s="17" t="s">
        <v>7353</v>
      </c>
      <c r="FM866" s="18" t="s">
        <v>5971</v>
      </c>
      <c r="FN866" s="18">
        <f t="shared" si="1897"/>
        <v>1</v>
      </c>
      <c r="FO866" s="18">
        <f t="shared" si="1833"/>
        <v>1</v>
      </c>
      <c r="FP866" s="18">
        <f t="shared" si="1834"/>
        <v>1</v>
      </c>
      <c r="FQ866" s="18">
        <f t="shared" si="1835"/>
        <v>0</v>
      </c>
      <c r="FR866" s="18">
        <f t="shared" si="1898"/>
        <v>0</v>
      </c>
      <c r="FS866" s="9" t="s">
        <v>198</v>
      </c>
      <c r="FU866" s="21" t="s">
        <v>198</v>
      </c>
      <c r="FW866" s="21" t="s">
        <v>198</v>
      </c>
      <c r="FX866" s="18">
        <v>0</v>
      </c>
      <c r="FY866" s="18">
        <v>0</v>
      </c>
      <c r="FZ866" s="18">
        <f t="shared" si="1899"/>
        <v>0</v>
      </c>
      <c r="GA866" s="18">
        <v>0</v>
      </c>
      <c r="GB866" s="18">
        <v>0</v>
      </c>
      <c r="GC866" s="18" t="s">
        <v>198</v>
      </c>
      <c r="GD866" s="18">
        <f t="shared" si="1900"/>
        <v>0</v>
      </c>
      <c r="GE866" s="18" t="s">
        <v>198</v>
      </c>
      <c r="GF866" s="18">
        <f t="shared" si="1900"/>
        <v>0</v>
      </c>
      <c r="GG866" s="18" t="s">
        <v>198</v>
      </c>
      <c r="GH866" s="18">
        <f t="shared" si="1901"/>
        <v>0</v>
      </c>
      <c r="GI866" s="18" t="s">
        <v>4378</v>
      </c>
      <c r="GJ866" s="18">
        <f t="shared" si="1902"/>
        <v>1</v>
      </c>
      <c r="GK866" s="18" t="s">
        <v>198</v>
      </c>
      <c r="GL866" s="18">
        <f t="shared" si="1902"/>
        <v>2</v>
      </c>
      <c r="GM866" s="228" t="s">
        <v>198</v>
      </c>
      <c r="GN866" s="18">
        <f t="shared" si="1903"/>
        <v>2</v>
      </c>
      <c r="GQ866" s="18" t="str">
        <f t="shared" si="1904"/>
        <v>L</v>
      </c>
      <c r="GR866" s="18">
        <f t="shared" si="1905"/>
        <v>0</v>
      </c>
      <c r="GS866" s="18">
        <f t="shared" si="1906"/>
        <v>5</v>
      </c>
      <c r="GT866" s="21" t="str">
        <f t="shared" si="1907"/>
        <v>L</v>
      </c>
      <c r="GU866" s="18" t="s">
        <v>7847</v>
      </c>
      <c r="GV866" s="18" t="s">
        <v>177</v>
      </c>
      <c r="GW866" s="18" t="s">
        <v>515</v>
      </c>
      <c r="GY866" s="25" t="s">
        <v>6528</v>
      </c>
      <c r="GZ866" s="18" t="s">
        <v>0</v>
      </c>
      <c r="HB866" s="21" t="s">
        <v>198</v>
      </c>
      <c r="HD866" s="21" t="str">
        <f t="shared" si="1908"/>
        <v>L</v>
      </c>
      <c r="HE866" s="18" t="s">
        <v>5357</v>
      </c>
      <c r="HF866" s="21" t="s">
        <v>299</v>
      </c>
      <c r="HH866" s="69" t="str">
        <f t="shared" si="1909"/>
        <v>L</v>
      </c>
      <c r="HM866" s="18" t="s">
        <v>7353</v>
      </c>
      <c r="HN866" s="69" t="s">
        <v>133</v>
      </c>
      <c r="HO866" s="72"/>
      <c r="HP866" s="72"/>
      <c r="HQ866" s="72"/>
      <c r="HR866" s="72"/>
      <c r="HS866" s="72"/>
      <c r="HT866" s="72"/>
      <c r="HU866" s="72"/>
      <c r="HV866" s="72"/>
      <c r="HW866" s="72"/>
      <c r="HX866" s="72"/>
      <c r="HY866" s="72"/>
      <c r="IA866" s="21" t="s">
        <v>198</v>
      </c>
      <c r="IC866" s="21" t="s">
        <v>198</v>
      </c>
      <c r="IE866" s="71"/>
      <c r="IF866" s="69" t="s">
        <v>133</v>
      </c>
      <c r="II866" s="21" t="s">
        <v>198</v>
      </c>
      <c r="IK866" s="21" t="s">
        <v>198</v>
      </c>
      <c r="IM866" s="21" t="s">
        <v>198</v>
      </c>
      <c r="IO866" s="21" t="s">
        <v>198</v>
      </c>
      <c r="IQ866" s="17" t="str">
        <f t="shared" si="1910"/>
        <v/>
      </c>
      <c r="IS866" s="17" t="str">
        <f t="shared" si="1910"/>
        <v/>
      </c>
      <c r="IU866" s="17" t="str">
        <f t="shared" si="1911"/>
        <v/>
      </c>
      <c r="IV866" s="72"/>
      <c r="IW866" s="72"/>
      <c r="IX866" s="72"/>
      <c r="IY866" s="72"/>
      <c r="IZ866" s="72" t="str">
        <f t="shared" si="1912"/>
        <v/>
      </c>
      <c r="JA866" s="72" t="str">
        <f t="shared" si="1913"/>
        <v/>
      </c>
      <c r="JB866" s="72"/>
      <c r="JC866" s="72" t="str">
        <f t="shared" si="1914"/>
        <v/>
      </c>
      <c r="JD866" s="72"/>
      <c r="JE866" s="72" t="str">
        <f t="shared" si="1915"/>
        <v/>
      </c>
      <c r="JF866" s="72"/>
      <c r="JG866" s="72"/>
      <c r="JH866" s="72"/>
      <c r="JI866" s="72" t="str">
        <f t="shared" si="1836"/>
        <v/>
      </c>
      <c r="JJ866" s="72" t="str">
        <f t="shared" si="1916"/>
        <v/>
      </c>
      <c r="JL866" s="17" t="str">
        <f t="shared" si="1917"/>
        <v/>
      </c>
      <c r="JN866" s="17" t="str">
        <f t="shared" si="1918"/>
        <v/>
      </c>
      <c r="JP866" s="17" t="str">
        <f t="shared" si="1919"/>
        <v/>
      </c>
      <c r="JR866" s="17" t="str">
        <f t="shared" si="1920"/>
        <v/>
      </c>
      <c r="JT866" s="17" t="str">
        <f t="shared" si="1921"/>
        <v/>
      </c>
      <c r="JV866" s="17" t="str">
        <f t="shared" si="1922"/>
        <v/>
      </c>
      <c r="JX866" s="17" t="str">
        <f t="shared" si="1923"/>
        <v/>
      </c>
      <c r="JY866" s="72"/>
      <c r="JZ866" s="72"/>
      <c r="KA866" s="72"/>
      <c r="KB866" s="72"/>
      <c r="KC866" s="72"/>
      <c r="KD866" s="72" t="str">
        <f t="shared" si="1924"/>
        <v/>
      </c>
      <c r="KE866" s="72" t="str">
        <f t="shared" si="1925"/>
        <v/>
      </c>
      <c r="KF866" s="72"/>
      <c r="KG866" s="72" t="str">
        <f t="shared" si="1926"/>
        <v/>
      </c>
      <c r="KH866" s="72"/>
      <c r="KI866" s="72" t="str">
        <f t="shared" si="1927"/>
        <v/>
      </c>
      <c r="KJ866" s="72"/>
      <c r="KK866" s="72" t="str">
        <f t="shared" si="1928"/>
        <v/>
      </c>
      <c r="KL866" s="72"/>
      <c r="KM866" s="72"/>
      <c r="KN866" s="72"/>
      <c r="KO866" s="72"/>
      <c r="KP866" s="72"/>
      <c r="KQ866" s="72"/>
      <c r="KR866" s="72"/>
      <c r="KS866" s="72" t="str">
        <f t="shared" si="1929"/>
        <v/>
      </c>
      <c r="KT866" s="72"/>
      <c r="KU866" s="72" t="str">
        <f t="shared" si="1930"/>
        <v/>
      </c>
      <c r="KV866" s="72"/>
      <c r="KW866" s="72"/>
      <c r="KX866" s="72" t="str">
        <f t="shared" si="1931"/>
        <v/>
      </c>
      <c r="KY866" s="72"/>
      <c r="KZ866" s="72"/>
      <c r="LA866" s="72"/>
      <c r="LB866" s="72" t="str">
        <f t="shared" si="1932"/>
        <v/>
      </c>
      <c r="LD866" s="17" t="str">
        <f t="shared" si="1933"/>
        <v/>
      </c>
      <c r="LF866" s="17" t="str">
        <f t="shared" si="1934"/>
        <v/>
      </c>
      <c r="LH866" s="17" t="str">
        <f t="shared" si="1935"/>
        <v/>
      </c>
      <c r="LJ866" s="17" t="str">
        <f t="shared" si="1936"/>
        <v/>
      </c>
      <c r="LL866" s="17" t="str">
        <f t="shared" si="1937"/>
        <v/>
      </c>
      <c r="LN866" s="17" t="str">
        <f t="shared" si="1938"/>
        <v/>
      </c>
      <c r="LP866" s="17" t="str">
        <f t="shared" si="1939"/>
        <v/>
      </c>
      <c r="LR866" s="17" t="str">
        <f t="shared" si="1940"/>
        <v/>
      </c>
      <c r="LT866" s="17" t="str">
        <f t="shared" si="1941"/>
        <v/>
      </c>
      <c r="LV866" s="17" t="str">
        <f t="shared" si="1942"/>
        <v/>
      </c>
      <c r="LX866" s="17" t="str">
        <f t="shared" si="1943"/>
        <v/>
      </c>
      <c r="LZ866" s="17" t="str">
        <f t="shared" si="1944"/>
        <v/>
      </c>
      <c r="MB866" s="17" t="str">
        <f t="shared" si="1945"/>
        <v/>
      </c>
      <c r="MD866" s="17" t="str">
        <f t="shared" si="1837"/>
        <v/>
      </c>
      <c r="MF866" s="17" t="str">
        <f t="shared" si="1946"/>
        <v/>
      </c>
      <c r="MG866" s="17"/>
      <c r="MH866" s="17" t="str">
        <f t="shared" si="1947"/>
        <v/>
      </c>
      <c r="MI866" s="17"/>
      <c r="MJ866" s="17" t="str">
        <f t="shared" si="1948"/>
        <v/>
      </c>
      <c r="ML866" s="17"/>
      <c r="MM866" s="18" t="s">
        <v>162</v>
      </c>
      <c r="MN866" s="69">
        <f t="shared" si="1949"/>
        <v>0</v>
      </c>
      <c r="MO866" s="21" t="str">
        <f t="shared" si="1950"/>
        <v>L</v>
      </c>
      <c r="MQ866" s="17" t="str">
        <f t="shared" si="1951"/>
        <v/>
      </c>
      <c r="MS866" s="17" t="str">
        <f t="shared" si="1952"/>
        <v/>
      </c>
      <c r="MU866" s="17" t="str">
        <f t="shared" si="1953"/>
        <v/>
      </c>
      <c r="MW866" s="17" t="str">
        <f t="shared" si="1954"/>
        <v/>
      </c>
      <c r="MY866" s="17" t="str">
        <f t="shared" si="1955"/>
        <v/>
      </c>
      <c r="NA866" s="17" t="str">
        <f t="shared" si="1956"/>
        <v/>
      </c>
      <c r="NC866" s="17" t="str">
        <f t="shared" si="1957"/>
        <v/>
      </c>
      <c r="NH866" s="18" t="str">
        <f t="shared" si="1958"/>
        <v/>
      </c>
      <c r="NI866" s="18" t="str">
        <f t="shared" si="1959"/>
        <v/>
      </c>
      <c r="NM866" s="18" t="str">
        <f t="shared" si="1832"/>
        <v/>
      </c>
      <c r="NN866" s="18" t="str">
        <f t="shared" si="1831"/>
        <v/>
      </c>
      <c r="NO866" s="21">
        <f t="shared" si="1838"/>
        <v>0</v>
      </c>
      <c r="NP866" s="21" t="str">
        <f t="shared" si="1960"/>
        <v>L</v>
      </c>
      <c r="NS866" s="18" t="s">
        <v>143</v>
      </c>
      <c r="NT866" s="18" t="s">
        <v>201</v>
      </c>
      <c r="NX866" s="18">
        <f t="shared" si="1961"/>
        <v>0</v>
      </c>
      <c r="NY866" s="18">
        <f t="shared" si="1964"/>
        <v>0</v>
      </c>
      <c r="NZ866" s="18">
        <f t="shared" si="1965"/>
        <v>1</v>
      </c>
      <c r="OA866" s="18">
        <f t="shared" si="1966"/>
        <v>0</v>
      </c>
      <c r="OB866" s="18">
        <f t="shared" si="1967"/>
        <v>0</v>
      </c>
      <c r="OC866" s="18">
        <f t="shared" si="1968"/>
        <v>0</v>
      </c>
      <c r="OD866" s="17">
        <f t="shared" si="1969"/>
        <v>1</v>
      </c>
      <c r="OE866" s="20">
        <f t="shared" si="1839"/>
        <v>2</v>
      </c>
      <c r="OF866" s="69" t="str">
        <f>IF(OE866=0,"L",IF(OE866=1,"L",IF(OE866=2,"H",IF(OE866=3,"H",IF(OE866=4,"H",IF(OE866=5,"H"))))))</f>
        <v>H</v>
      </c>
      <c r="OG866" s="122"/>
      <c r="OH866" s="21" t="str">
        <f t="shared" si="1840"/>
        <v>H</v>
      </c>
      <c r="OI866" s="69" t="str">
        <f t="shared" si="1962"/>
        <v>L</v>
      </c>
      <c r="OJ866" s="17" t="s">
        <v>4664</v>
      </c>
      <c r="OK866" s="18" t="s">
        <v>143</v>
      </c>
      <c r="OL866" s="17" t="s">
        <v>4662</v>
      </c>
      <c r="OM866" s="17"/>
      <c r="OQ866" s="18">
        <v>0</v>
      </c>
      <c r="OS866" s="19" t="str">
        <f>IF(OK866="","NF",IF(OK866=" ","NF",IF(OK866="subsistence fisheries", "M", IF(OK866="commercial","H",IF(OK866="highly commercial","VH")))))</f>
        <v>H</v>
      </c>
      <c r="OT866" s="18">
        <v>4.2899547211111404</v>
      </c>
      <c r="OU866" s="69" t="s">
        <v>299</v>
      </c>
      <c r="OV866" s="18">
        <v>0.267884528800233</v>
      </c>
      <c r="OW866" s="69" t="s">
        <v>198</v>
      </c>
      <c r="OX866" s="18">
        <v>5.4942923767925897</v>
      </c>
      <c r="OY866" s="69" t="s">
        <v>299</v>
      </c>
      <c r="OZ866" s="18">
        <v>24.106166682831201</v>
      </c>
      <c r="PA866" s="69" t="s">
        <v>299</v>
      </c>
      <c r="PB866" s="18">
        <v>4.5175043393487799</v>
      </c>
      <c r="PC866" s="69" t="s">
        <v>299</v>
      </c>
      <c r="PD866" s="69" t="s">
        <v>299</v>
      </c>
      <c r="PE866" s="69" t="s">
        <v>198</v>
      </c>
      <c r="PF866" s="18">
        <v>0.26807471497418101</v>
      </c>
      <c r="PG866" s="69" t="s">
        <v>198</v>
      </c>
      <c r="PH866" s="69" t="s">
        <v>198</v>
      </c>
      <c r="PI866" s="69" t="s">
        <v>198</v>
      </c>
      <c r="PJ866" s="18">
        <v>5.9691780821917799</v>
      </c>
      <c r="PK866" s="69" t="s">
        <v>299</v>
      </c>
      <c r="PL866" s="69" t="s">
        <v>299</v>
      </c>
      <c r="PM866" s="69" t="s">
        <v>299</v>
      </c>
      <c r="PN866" s="18">
        <v>26.0513700720382</v>
      </c>
      <c r="PO866" s="69" t="s">
        <v>198</v>
      </c>
      <c r="PP866" s="69" t="s">
        <v>198</v>
      </c>
      <c r="PQ866" s="69" t="s">
        <v>198</v>
      </c>
      <c r="PR866" s="18">
        <v>12.5728867413246</v>
      </c>
      <c r="PS866" s="69" t="s">
        <v>299</v>
      </c>
      <c r="PT866" s="18">
        <v>0.267884528800233</v>
      </c>
      <c r="PU866" s="69" t="s">
        <v>198</v>
      </c>
      <c r="PV866" s="18">
        <v>3.86239101462168</v>
      </c>
      <c r="PW866" s="69" t="s">
        <v>198</v>
      </c>
      <c r="PX866" s="18">
        <v>42.356164801610703</v>
      </c>
      <c r="PY866" s="69" t="s">
        <v>299</v>
      </c>
      <c r="PZ866" s="18">
        <v>4.1666671543905203</v>
      </c>
      <c r="QA866" s="69" t="s">
        <v>299</v>
      </c>
      <c r="QB866" s="18">
        <v>0.21289988739849799</v>
      </c>
      <c r="QC866" s="69" t="s">
        <v>198</v>
      </c>
      <c r="QD866" s="18">
        <v>5.4360728851736404</v>
      </c>
      <c r="QE866" s="69" t="s">
        <v>299</v>
      </c>
      <c r="QF866" s="18">
        <v>19.7534252846078</v>
      </c>
      <c r="QG866" s="69" t="s">
        <v>198</v>
      </c>
      <c r="QH866" s="18">
        <v>102.634323224629</v>
      </c>
      <c r="QI866" s="69" t="s">
        <v>198</v>
      </c>
      <c r="QJ866" s="18">
        <v>16.8620623758394</v>
      </c>
      <c r="QK866" s="69" t="s">
        <v>198</v>
      </c>
    </row>
    <row r="867" spans="1:453" s="18" customFormat="1" x14ac:dyDescent="0.25">
      <c r="A867" s="18" t="s">
        <v>127</v>
      </c>
      <c r="B867" s="18" t="s">
        <v>128</v>
      </c>
      <c r="C867" s="18" t="s">
        <v>129</v>
      </c>
      <c r="D867" s="18" t="s">
        <v>130</v>
      </c>
      <c r="E867" s="18" t="s">
        <v>952</v>
      </c>
      <c r="F867" s="58" t="s">
        <v>1571</v>
      </c>
      <c r="G867" s="18" t="s">
        <v>4693</v>
      </c>
      <c r="H867" s="58">
        <v>31565.944554999998</v>
      </c>
      <c r="I867" s="58">
        <v>222000</v>
      </c>
      <c r="J867" s="60" t="str">
        <f t="shared" si="1841"/>
        <v>L</v>
      </c>
      <c r="K867" s="60" t="str">
        <f t="shared" si="1842"/>
        <v>L</v>
      </c>
      <c r="L867" s="60" t="str">
        <f t="shared" si="1843"/>
        <v>L</v>
      </c>
      <c r="M867" s="60" t="str">
        <f t="shared" si="1844"/>
        <v>L</v>
      </c>
      <c r="N867" s="18" t="s">
        <v>132</v>
      </c>
      <c r="O867" s="21" t="s">
        <v>198</v>
      </c>
      <c r="T867" s="69" t="str">
        <f t="shared" si="1845"/>
        <v>U</v>
      </c>
      <c r="U867" s="18" t="s">
        <v>134</v>
      </c>
      <c r="V867" s="63" t="s">
        <v>198</v>
      </c>
      <c r="X867" s="21" t="s">
        <v>133</v>
      </c>
      <c r="Y867" s="69" t="s">
        <v>7353</v>
      </c>
      <c r="Z867" s="69" t="str">
        <f t="shared" si="1846"/>
        <v>U</v>
      </c>
      <c r="AA867" s="72"/>
      <c r="AB867" s="69" t="s">
        <v>198</v>
      </c>
      <c r="AC867" s="34">
        <v>25</v>
      </c>
      <c r="AD867" s="31"/>
      <c r="AE867" s="30"/>
      <c r="AF867" s="30"/>
      <c r="AG867" s="31"/>
      <c r="AH867" s="31"/>
      <c r="AI867" s="33"/>
      <c r="AJ867" s="33"/>
      <c r="AK867" s="33"/>
      <c r="AL867" s="33"/>
      <c r="AM867" s="33"/>
      <c r="AN867" s="222"/>
      <c r="AO867" s="228" t="s">
        <v>133</v>
      </c>
      <c r="AP867" s="31"/>
      <c r="AQ867" s="31"/>
      <c r="AR867" s="31"/>
      <c r="AS867" s="31"/>
      <c r="AT867" s="31"/>
      <c r="AU867" s="31"/>
      <c r="AV867" s="53" t="s">
        <v>299</v>
      </c>
      <c r="AW867" s="30"/>
      <c r="AX867" s="53" t="str">
        <f t="shared" si="1963"/>
        <v>U</v>
      </c>
      <c r="AY867" s="31"/>
      <c r="AZ867" s="31"/>
      <c r="BA867" s="31"/>
      <c r="BB867" s="31"/>
      <c r="BC867" s="31"/>
      <c r="BD867" s="31"/>
      <c r="BE867" s="31"/>
      <c r="BF867" s="31"/>
      <c r="BH867" s="17" t="str">
        <f t="shared" si="1847"/>
        <v/>
      </c>
      <c r="BI867" s="18" t="s">
        <v>8245</v>
      </c>
      <c r="BJ867" s="17">
        <f t="shared" si="1847"/>
        <v>1</v>
      </c>
      <c r="BL867" s="17" t="str">
        <f t="shared" si="1848"/>
        <v/>
      </c>
      <c r="BM867" s="18" t="s">
        <v>8255</v>
      </c>
      <c r="BN867" s="17">
        <f t="shared" si="1849"/>
        <v>1</v>
      </c>
      <c r="BP867" s="17" t="str">
        <f t="shared" si="1850"/>
        <v/>
      </c>
      <c r="BR867" s="17" t="str">
        <f t="shared" si="1851"/>
        <v/>
      </c>
      <c r="BT867" s="17" t="str">
        <f t="shared" si="1852"/>
        <v/>
      </c>
      <c r="BV867" s="17" t="str">
        <f t="shared" si="1853"/>
        <v/>
      </c>
      <c r="BX867" s="17" t="str">
        <f t="shared" si="1854"/>
        <v/>
      </c>
      <c r="BZ867" s="17" t="str">
        <f t="shared" si="1855"/>
        <v/>
      </c>
      <c r="CB867" s="17" t="str">
        <f t="shared" si="1856"/>
        <v/>
      </c>
      <c r="CD867" s="17" t="str">
        <f t="shared" si="1857"/>
        <v/>
      </c>
      <c r="CF867" s="17" t="str">
        <f t="shared" si="1858"/>
        <v/>
      </c>
      <c r="CH867" s="17" t="str">
        <f t="shared" si="1859"/>
        <v/>
      </c>
      <c r="CJ867" s="17" t="str">
        <f t="shared" si="1860"/>
        <v/>
      </c>
      <c r="CL867" s="17" t="str">
        <f t="shared" si="1861"/>
        <v/>
      </c>
      <c r="CN867" s="17" t="str">
        <f t="shared" si="1862"/>
        <v/>
      </c>
      <c r="CP867" s="17" t="str">
        <f t="shared" si="1863"/>
        <v/>
      </c>
      <c r="CR867" s="17" t="str">
        <f t="shared" si="1864"/>
        <v/>
      </c>
      <c r="CT867" s="17" t="str">
        <f t="shared" si="1865"/>
        <v/>
      </c>
      <c r="CV867" s="17" t="str">
        <f t="shared" si="1866"/>
        <v/>
      </c>
      <c r="CX867" s="17" t="str">
        <f t="shared" si="1867"/>
        <v/>
      </c>
      <c r="CZ867" s="17" t="str">
        <f t="shared" si="1868"/>
        <v/>
      </c>
      <c r="DB867" s="17" t="str">
        <f t="shared" si="1869"/>
        <v/>
      </c>
      <c r="DD867" s="17" t="str">
        <f t="shared" si="1870"/>
        <v/>
      </c>
      <c r="DF867" s="17" t="str">
        <f t="shared" si="1871"/>
        <v/>
      </c>
      <c r="DH867" s="17" t="str">
        <f t="shared" si="1872"/>
        <v/>
      </c>
      <c r="DJ867" s="17" t="str">
        <f t="shared" si="1873"/>
        <v/>
      </c>
      <c r="DL867" s="17" t="str">
        <f t="shared" si="1874"/>
        <v/>
      </c>
      <c r="DN867" s="17" t="str">
        <f t="shared" si="1875"/>
        <v/>
      </c>
      <c r="DO867" s="18" t="s">
        <v>8248</v>
      </c>
      <c r="DP867" s="17">
        <f t="shared" si="1876"/>
        <v>1</v>
      </c>
      <c r="DR867" s="17" t="str">
        <f t="shared" si="1877"/>
        <v/>
      </c>
      <c r="DS867" s="18" t="s">
        <v>8324</v>
      </c>
      <c r="DT867" s="17">
        <f t="shared" si="1878"/>
        <v>1</v>
      </c>
      <c r="DV867" s="17" t="str">
        <f t="shared" si="1879"/>
        <v/>
      </c>
      <c r="DW867" s="18" t="s">
        <v>8260</v>
      </c>
      <c r="DX867" s="17">
        <f t="shared" si="1880"/>
        <v>1</v>
      </c>
      <c r="DZ867" s="17" t="str">
        <f t="shared" si="1881"/>
        <v/>
      </c>
      <c r="EB867" s="17" t="str">
        <f t="shared" si="1882"/>
        <v/>
      </c>
      <c r="ED867" s="17" t="str">
        <f t="shared" si="1883"/>
        <v/>
      </c>
      <c r="EF867" s="17" t="str">
        <f t="shared" si="1884"/>
        <v/>
      </c>
      <c r="EH867" s="17" t="str">
        <f t="shared" si="1885"/>
        <v/>
      </c>
      <c r="EJ867" s="17" t="str">
        <f t="shared" si="1886"/>
        <v/>
      </c>
      <c r="EL867" s="17" t="str">
        <f t="shared" si="1887"/>
        <v/>
      </c>
      <c r="EN867" s="17" t="str">
        <f t="shared" si="1888"/>
        <v/>
      </c>
      <c r="EP867" s="17" t="str">
        <f t="shared" si="1889"/>
        <v/>
      </c>
      <c r="ER867" s="17" t="str">
        <f t="shared" si="1890"/>
        <v/>
      </c>
      <c r="ET867" s="17" t="str">
        <f t="shared" si="1891"/>
        <v/>
      </c>
      <c r="EV867" s="17" t="str">
        <f t="shared" si="1892"/>
        <v/>
      </c>
      <c r="EX867" s="17" t="str">
        <f t="shared" si="1893"/>
        <v/>
      </c>
      <c r="EZ867" s="17" t="str">
        <f t="shared" si="1894"/>
        <v/>
      </c>
      <c r="FB867" s="17" t="str">
        <f t="shared" si="1895"/>
        <v/>
      </c>
      <c r="FD867" s="17" t="str">
        <f t="shared" si="1896"/>
        <v/>
      </c>
      <c r="FE867" s="17" t="s">
        <v>7353</v>
      </c>
      <c r="FF867" s="17" t="s">
        <v>7353</v>
      </c>
      <c r="FG867" s="17" t="s">
        <v>7353</v>
      </c>
      <c r="FH867" s="17" t="s">
        <v>7353</v>
      </c>
      <c r="FI867" s="17" t="s">
        <v>7353</v>
      </c>
      <c r="FJ867" s="17" t="s">
        <v>7353</v>
      </c>
      <c r="FK867" s="17" t="s">
        <v>7353</v>
      </c>
      <c r="FL867" s="17" t="s">
        <v>7353</v>
      </c>
      <c r="FM867" s="18" t="s">
        <v>4873</v>
      </c>
      <c r="FN867" s="18">
        <f t="shared" si="1897"/>
        <v>0.4</v>
      </c>
      <c r="FO867" s="18">
        <f t="shared" si="1833"/>
        <v>2</v>
      </c>
      <c r="FP867" s="18">
        <f t="shared" si="1834"/>
        <v>5</v>
      </c>
      <c r="FQ867" s="18">
        <f t="shared" si="1835"/>
        <v>3</v>
      </c>
      <c r="FR867" s="18">
        <f t="shared" si="1898"/>
        <v>0.6</v>
      </c>
      <c r="FS867" s="9" t="s">
        <v>198</v>
      </c>
      <c r="FU867" s="21" t="s">
        <v>198</v>
      </c>
      <c r="FW867" s="21" t="s">
        <v>198</v>
      </c>
      <c r="FX867" s="18">
        <v>0</v>
      </c>
      <c r="FY867" s="18">
        <v>1</v>
      </c>
      <c r="FZ867" s="18">
        <f t="shared" si="1899"/>
        <v>1</v>
      </c>
      <c r="GA867" s="18">
        <v>0</v>
      </c>
      <c r="GB867" s="18">
        <v>0</v>
      </c>
      <c r="GC867" s="18" t="s">
        <v>198</v>
      </c>
      <c r="GD867" s="18">
        <f t="shared" si="1900"/>
        <v>0</v>
      </c>
      <c r="GE867" s="18" t="s">
        <v>198</v>
      </c>
      <c r="GF867" s="18">
        <f t="shared" si="1900"/>
        <v>0</v>
      </c>
      <c r="GG867" s="18" t="s">
        <v>198</v>
      </c>
      <c r="GH867" s="18">
        <f t="shared" si="1901"/>
        <v>0</v>
      </c>
      <c r="GI867" s="18" t="s">
        <v>299</v>
      </c>
      <c r="GJ867" s="18">
        <f t="shared" si="1902"/>
        <v>0</v>
      </c>
      <c r="GK867" s="18" t="s">
        <v>299</v>
      </c>
      <c r="GL867" s="18">
        <f t="shared" si="1902"/>
        <v>0</v>
      </c>
      <c r="GM867" s="228" t="s">
        <v>198</v>
      </c>
      <c r="GN867" s="18">
        <f t="shared" si="1903"/>
        <v>2</v>
      </c>
      <c r="GQ867" s="18" t="str">
        <f t="shared" si="1904"/>
        <v>L</v>
      </c>
      <c r="GR867" s="18">
        <f t="shared" si="1905"/>
        <v>0</v>
      </c>
      <c r="GS867" s="18">
        <f t="shared" si="1906"/>
        <v>2</v>
      </c>
      <c r="GT867" s="21" t="str">
        <f t="shared" si="1907"/>
        <v>L</v>
      </c>
      <c r="GU867" s="18" t="s">
        <v>7847</v>
      </c>
      <c r="GV867" s="18" t="s">
        <v>177</v>
      </c>
      <c r="GW867" s="18" t="s">
        <v>515</v>
      </c>
      <c r="GY867" s="18" t="s">
        <v>6868</v>
      </c>
      <c r="GZ867" s="18" t="s">
        <v>0</v>
      </c>
      <c r="HB867" s="21" t="s">
        <v>198</v>
      </c>
      <c r="HD867" s="21" t="str">
        <f t="shared" si="1908"/>
        <v>L</v>
      </c>
      <c r="HF867" s="21" t="s">
        <v>198</v>
      </c>
      <c r="HH867" s="69" t="str">
        <f t="shared" si="1909"/>
        <v>L</v>
      </c>
      <c r="HM867" s="18" t="s">
        <v>7353</v>
      </c>
      <c r="HN867" s="69" t="s">
        <v>133</v>
      </c>
      <c r="HO867" s="72"/>
      <c r="HP867" s="72"/>
      <c r="HQ867" s="72"/>
      <c r="HR867" s="72"/>
      <c r="HS867" s="72"/>
      <c r="HT867" s="72"/>
      <c r="HU867" s="72"/>
      <c r="HV867" s="72"/>
      <c r="HW867" s="72"/>
      <c r="HX867" s="72"/>
      <c r="HY867" s="72"/>
      <c r="IA867" s="21" t="s">
        <v>198</v>
      </c>
      <c r="IC867" s="21" t="s">
        <v>198</v>
      </c>
      <c r="IE867" s="68"/>
      <c r="IF867" s="69" t="s">
        <v>133</v>
      </c>
      <c r="II867" s="21" t="s">
        <v>198</v>
      </c>
      <c r="IK867" s="21" t="s">
        <v>198</v>
      </c>
      <c r="IM867" s="21" t="s">
        <v>198</v>
      </c>
      <c r="IO867" s="21" t="s">
        <v>198</v>
      </c>
      <c r="IQ867" s="17" t="str">
        <f t="shared" si="1910"/>
        <v/>
      </c>
      <c r="IS867" s="17" t="str">
        <f t="shared" si="1910"/>
        <v/>
      </c>
      <c r="IU867" s="17" t="str">
        <f t="shared" si="1911"/>
        <v/>
      </c>
      <c r="IV867" s="72"/>
      <c r="IW867" s="72"/>
      <c r="IX867" s="72"/>
      <c r="IY867" s="72"/>
      <c r="IZ867" s="72" t="str">
        <f t="shared" si="1912"/>
        <v/>
      </c>
      <c r="JA867" s="72" t="str">
        <f t="shared" si="1913"/>
        <v/>
      </c>
      <c r="JB867" s="72"/>
      <c r="JC867" s="72" t="str">
        <f t="shared" si="1914"/>
        <v/>
      </c>
      <c r="JD867" s="72"/>
      <c r="JE867" s="72" t="str">
        <f t="shared" si="1915"/>
        <v/>
      </c>
      <c r="JF867" s="72"/>
      <c r="JG867" s="72"/>
      <c r="JH867" s="72"/>
      <c r="JI867" s="72" t="str">
        <f t="shared" si="1836"/>
        <v/>
      </c>
      <c r="JJ867" s="72" t="str">
        <f t="shared" si="1916"/>
        <v/>
      </c>
      <c r="JL867" s="17" t="str">
        <f t="shared" si="1917"/>
        <v/>
      </c>
      <c r="JN867" s="17" t="str">
        <f t="shared" si="1918"/>
        <v/>
      </c>
      <c r="JP867" s="17" t="str">
        <f t="shared" si="1919"/>
        <v/>
      </c>
      <c r="JR867" s="17" t="str">
        <f t="shared" si="1920"/>
        <v/>
      </c>
      <c r="JT867" s="17" t="str">
        <f t="shared" si="1921"/>
        <v/>
      </c>
      <c r="JV867" s="17" t="str">
        <f t="shared" si="1922"/>
        <v/>
      </c>
      <c r="JX867" s="17" t="str">
        <f t="shared" si="1923"/>
        <v/>
      </c>
      <c r="JY867" s="72"/>
      <c r="JZ867" s="72"/>
      <c r="KA867" s="72"/>
      <c r="KB867" s="72"/>
      <c r="KC867" s="72"/>
      <c r="KD867" s="72" t="str">
        <f t="shared" si="1924"/>
        <v/>
      </c>
      <c r="KE867" s="72" t="str">
        <f t="shared" si="1925"/>
        <v/>
      </c>
      <c r="KF867" s="72"/>
      <c r="KG867" s="72" t="str">
        <f t="shared" si="1926"/>
        <v/>
      </c>
      <c r="KH867" s="72"/>
      <c r="KI867" s="72" t="str">
        <f t="shared" si="1927"/>
        <v/>
      </c>
      <c r="KJ867" s="72"/>
      <c r="KK867" s="72" t="str">
        <f t="shared" si="1928"/>
        <v/>
      </c>
      <c r="KL867" s="72"/>
      <c r="KM867" s="72"/>
      <c r="KN867" s="72"/>
      <c r="KO867" s="72"/>
      <c r="KP867" s="72"/>
      <c r="KQ867" s="72"/>
      <c r="KR867" s="72"/>
      <c r="KS867" s="72" t="str">
        <f t="shared" si="1929"/>
        <v/>
      </c>
      <c r="KT867" s="72"/>
      <c r="KU867" s="72" t="str">
        <f t="shared" si="1930"/>
        <v/>
      </c>
      <c r="KV867" s="72"/>
      <c r="KW867" s="72"/>
      <c r="KX867" s="72" t="str">
        <f t="shared" si="1931"/>
        <v/>
      </c>
      <c r="KY867" s="72"/>
      <c r="KZ867" s="72"/>
      <c r="LA867" s="72"/>
      <c r="LB867" s="72" t="str">
        <f t="shared" si="1932"/>
        <v/>
      </c>
      <c r="LD867" s="17" t="str">
        <f t="shared" si="1933"/>
        <v/>
      </c>
      <c r="LF867" s="17" t="str">
        <f t="shared" si="1934"/>
        <v/>
      </c>
      <c r="LH867" s="17" t="str">
        <f t="shared" si="1935"/>
        <v/>
      </c>
      <c r="LJ867" s="17" t="str">
        <f t="shared" si="1936"/>
        <v/>
      </c>
      <c r="LL867" s="17" t="str">
        <f t="shared" si="1937"/>
        <v/>
      </c>
      <c r="LN867" s="17" t="str">
        <f t="shared" si="1938"/>
        <v/>
      </c>
      <c r="LP867" s="17" t="str">
        <f t="shared" si="1939"/>
        <v/>
      </c>
      <c r="LR867" s="17" t="str">
        <f t="shared" si="1940"/>
        <v/>
      </c>
      <c r="LT867" s="17" t="str">
        <f t="shared" si="1941"/>
        <v/>
      </c>
      <c r="LV867" s="17" t="str">
        <f t="shared" si="1942"/>
        <v/>
      </c>
      <c r="LX867" s="17" t="str">
        <f t="shared" si="1943"/>
        <v/>
      </c>
      <c r="LZ867" s="17" t="str">
        <f t="shared" si="1944"/>
        <v/>
      </c>
      <c r="MB867" s="17" t="str">
        <f t="shared" si="1945"/>
        <v/>
      </c>
      <c r="MD867" s="17" t="str">
        <f t="shared" si="1837"/>
        <v/>
      </c>
      <c r="MF867" s="17" t="str">
        <f t="shared" si="1946"/>
        <v/>
      </c>
      <c r="MG867" s="17"/>
      <c r="MH867" s="17" t="str">
        <f t="shared" si="1947"/>
        <v/>
      </c>
      <c r="MI867" s="17"/>
      <c r="MJ867" s="17" t="str">
        <f t="shared" si="1948"/>
        <v/>
      </c>
      <c r="ML867" s="17"/>
      <c r="MM867" s="18" t="s">
        <v>162</v>
      </c>
      <c r="MN867" s="69">
        <f t="shared" si="1949"/>
        <v>0</v>
      </c>
      <c r="MO867" s="21" t="str">
        <f t="shared" si="1950"/>
        <v>L</v>
      </c>
      <c r="MQ867" s="17" t="str">
        <f t="shared" si="1951"/>
        <v/>
      </c>
      <c r="MS867" s="17" t="str">
        <f t="shared" si="1952"/>
        <v/>
      </c>
      <c r="MU867" s="17" t="str">
        <f t="shared" si="1953"/>
        <v/>
      </c>
      <c r="MW867" s="17" t="str">
        <f t="shared" si="1954"/>
        <v/>
      </c>
      <c r="MY867" s="17" t="str">
        <f t="shared" si="1955"/>
        <v/>
      </c>
      <c r="NA867" s="17" t="str">
        <f t="shared" si="1956"/>
        <v/>
      </c>
      <c r="NC867" s="17" t="str">
        <f t="shared" si="1957"/>
        <v/>
      </c>
      <c r="NH867" s="18" t="str">
        <f t="shared" si="1958"/>
        <v/>
      </c>
      <c r="NI867" s="18" t="str">
        <f t="shared" si="1959"/>
        <v/>
      </c>
      <c r="NM867" s="18" t="str">
        <f t="shared" si="1832"/>
        <v/>
      </c>
      <c r="NN867" s="18" t="str">
        <f t="shared" si="1831"/>
        <v/>
      </c>
      <c r="NO867" s="21">
        <f t="shared" si="1838"/>
        <v>0</v>
      </c>
      <c r="NP867" s="21" t="str">
        <f t="shared" si="1960"/>
        <v>L</v>
      </c>
      <c r="NX867" s="18">
        <f t="shared" si="1961"/>
        <v>0</v>
      </c>
      <c r="NY867" s="18">
        <f t="shared" si="1964"/>
        <v>0</v>
      </c>
      <c r="NZ867" s="18">
        <f t="shared" si="1965"/>
        <v>0</v>
      </c>
      <c r="OA867" s="18">
        <f t="shared" si="1966"/>
        <v>0</v>
      </c>
      <c r="OB867" s="18">
        <f t="shared" si="1967"/>
        <v>0</v>
      </c>
      <c r="OC867" s="18">
        <f t="shared" si="1968"/>
        <v>0</v>
      </c>
      <c r="OD867" s="17">
        <f t="shared" si="1969"/>
        <v>0</v>
      </c>
      <c r="OE867" s="20">
        <f t="shared" si="1839"/>
        <v>0</v>
      </c>
      <c r="OF867" s="69" t="str">
        <f>IF(OE867=0,"L",IF(OE867=1,"L",IF(OE867=2,"H",IF(OE867=3,"H",IF(OE867=4,"H",IF(OE867=5,"H"))))))</f>
        <v>L</v>
      </c>
      <c r="OG867" s="122"/>
      <c r="OH867" s="21" t="str">
        <f t="shared" si="1840"/>
        <v>L</v>
      </c>
      <c r="OI867" s="69" t="str">
        <f t="shared" si="1962"/>
        <v>L</v>
      </c>
      <c r="OJ867" s="17"/>
      <c r="OL867" s="17"/>
      <c r="OM867" s="17"/>
      <c r="OQ867" s="18">
        <v>0</v>
      </c>
      <c r="OS867" s="19" t="str">
        <f>IF(OK867="","NF",IF(OK867=" ","NF",IF(OK867="subsistence fisheries", "M", IF(OK867="commercial","H",IF(OK867="highly commercial","VH")))))</f>
        <v>NF</v>
      </c>
      <c r="OT867" s="18">
        <v>0.46706327710832901</v>
      </c>
      <c r="OU867" s="69" t="s">
        <v>198</v>
      </c>
      <c r="OV867" s="18">
        <v>0.20952380044119701</v>
      </c>
      <c r="OW867" s="69" t="s">
        <v>198</v>
      </c>
      <c r="OX867" s="18">
        <v>1.9690465654645599</v>
      </c>
      <c r="OY867" s="69" t="s">
        <v>198</v>
      </c>
      <c r="OZ867" s="18">
        <v>26.120237513950901</v>
      </c>
      <c r="PA867" s="69" t="s">
        <v>299</v>
      </c>
      <c r="PB867" s="18">
        <v>0.54920659746442502</v>
      </c>
      <c r="PC867" s="69" t="s">
        <v>198</v>
      </c>
      <c r="PD867" s="69" t="s">
        <v>198</v>
      </c>
      <c r="PE867" s="69" t="s">
        <v>198</v>
      </c>
      <c r="PF867" s="18">
        <v>0.20595238889966699</v>
      </c>
      <c r="PG867" s="69" t="s">
        <v>198</v>
      </c>
      <c r="PH867" s="69" t="s">
        <v>198</v>
      </c>
      <c r="PI867" s="69" t="s">
        <v>198</v>
      </c>
      <c r="PJ867" s="18">
        <v>0.97261886596679703</v>
      </c>
      <c r="PK867" s="69" t="s">
        <v>198</v>
      </c>
      <c r="PL867" s="69" t="s">
        <v>198</v>
      </c>
      <c r="PM867" s="69" t="s">
        <v>198</v>
      </c>
      <c r="PN867" s="18">
        <v>28.130952671595999</v>
      </c>
      <c r="PO867" s="69" t="s">
        <v>198</v>
      </c>
      <c r="PP867" s="69" t="s">
        <v>299</v>
      </c>
      <c r="PQ867" s="69" t="s">
        <v>198</v>
      </c>
      <c r="PR867" s="18">
        <v>6.36284294128418</v>
      </c>
      <c r="PS867" s="69" t="s">
        <v>299</v>
      </c>
      <c r="PT867" s="18">
        <v>0.20952380044119701</v>
      </c>
      <c r="PU867" s="69" t="s">
        <v>198</v>
      </c>
      <c r="PV867" s="18">
        <v>8.5350651332310292</v>
      </c>
      <c r="PW867" s="69" t="s">
        <v>299</v>
      </c>
      <c r="PX867" s="18">
        <v>45.514286150251102</v>
      </c>
      <c r="PY867" s="69" t="s">
        <v>299</v>
      </c>
      <c r="PZ867" s="18">
        <v>0.56329394749232697</v>
      </c>
      <c r="QA867" s="69" t="s">
        <v>198</v>
      </c>
      <c r="QB867" s="18">
        <v>0.21865079743521601</v>
      </c>
      <c r="QC867" s="69" t="s">
        <v>198</v>
      </c>
      <c r="QD867" s="18">
        <v>1.7297613961356</v>
      </c>
      <c r="QE867" s="69" t="s">
        <v>198</v>
      </c>
      <c r="QF867" s="18">
        <v>21.3333317347935</v>
      </c>
      <c r="QG867" s="69" t="s">
        <v>198</v>
      </c>
      <c r="QH867" s="18">
        <v>38.344444601876397</v>
      </c>
      <c r="QI867" s="69" t="s">
        <v>299</v>
      </c>
      <c r="QJ867" s="18">
        <v>4.7039682354245897</v>
      </c>
      <c r="QK867" s="69" t="s">
        <v>299</v>
      </c>
    </row>
    <row r="868" spans="1:453" s="18" customFormat="1" x14ac:dyDescent="0.25">
      <c r="A868" s="18" t="s">
        <v>127</v>
      </c>
      <c r="B868" s="18" t="s">
        <v>128</v>
      </c>
      <c r="C868" s="18" t="s">
        <v>129</v>
      </c>
      <c r="D868" s="18" t="s">
        <v>130</v>
      </c>
      <c r="E868" s="18" t="s">
        <v>221</v>
      </c>
      <c r="F868" s="58" t="s">
        <v>1572</v>
      </c>
      <c r="G868" s="18" t="s">
        <v>4693</v>
      </c>
      <c r="H868" s="58">
        <v>764.79557060000002</v>
      </c>
      <c r="I868" s="58">
        <v>2334.752023</v>
      </c>
      <c r="J868" s="60" t="str">
        <f t="shared" si="1841"/>
        <v>H</v>
      </c>
      <c r="K868" s="60" t="str">
        <f t="shared" si="1842"/>
        <v>H</v>
      </c>
      <c r="L868" s="60" t="str">
        <f t="shared" si="1843"/>
        <v>L</v>
      </c>
      <c r="M868" s="60" t="str">
        <f t="shared" si="1844"/>
        <v>H</v>
      </c>
      <c r="N868" s="18" t="s">
        <v>151</v>
      </c>
      <c r="O868" s="21" t="s">
        <v>299</v>
      </c>
      <c r="T868" s="69" t="str">
        <f t="shared" si="1845"/>
        <v>U</v>
      </c>
      <c r="U868" s="18" t="s">
        <v>4390</v>
      </c>
      <c r="V868" s="63" t="s">
        <v>299</v>
      </c>
      <c r="X868" s="21" t="s">
        <v>133</v>
      </c>
      <c r="Y868" s="69" t="s">
        <v>7353</v>
      </c>
      <c r="Z868" s="69" t="str">
        <f t="shared" si="1846"/>
        <v>U</v>
      </c>
      <c r="AA868" s="72"/>
      <c r="AB868" s="69" t="s">
        <v>198</v>
      </c>
      <c r="AC868" s="34">
        <v>5.4</v>
      </c>
      <c r="AD868" s="31"/>
      <c r="AE868" s="30"/>
      <c r="AF868" s="30"/>
      <c r="AG868" s="31"/>
      <c r="AH868" s="31"/>
      <c r="AI868" s="33"/>
      <c r="AJ868" s="33"/>
      <c r="AK868" s="33"/>
      <c r="AL868" s="33"/>
      <c r="AM868" s="33"/>
      <c r="AN868" s="222"/>
      <c r="AO868" s="228" t="s">
        <v>133</v>
      </c>
      <c r="AP868" s="31"/>
      <c r="AQ868" s="31"/>
      <c r="AR868" s="31"/>
      <c r="AS868" s="31"/>
      <c r="AT868" s="31"/>
      <c r="AU868" s="31"/>
      <c r="AV868" s="53" t="s">
        <v>198</v>
      </c>
      <c r="AW868" s="30"/>
      <c r="AX868" s="53" t="str">
        <f t="shared" si="1963"/>
        <v>U</v>
      </c>
      <c r="AY868" s="31"/>
      <c r="AZ868" s="31"/>
      <c r="BA868" s="31"/>
      <c r="BB868" s="31"/>
      <c r="BC868" s="31"/>
      <c r="BD868" s="31"/>
      <c r="BE868" s="31"/>
      <c r="BF868" s="31"/>
      <c r="BH868" s="17" t="str">
        <f t="shared" si="1847"/>
        <v/>
      </c>
      <c r="BI868" s="18" t="s">
        <v>8245</v>
      </c>
      <c r="BJ868" s="17">
        <f t="shared" si="1847"/>
        <v>1</v>
      </c>
      <c r="BK868" s="18" t="s">
        <v>8246</v>
      </c>
      <c r="BL868" s="17">
        <f t="shared" si="1848"/>
        <v>1</v>
      </c>
      <c r="BN868" s="17" t="str">
        <f t="shared" si="1849"/>
        <v/>
      </c>
      <c r="BP868" s="17" t="str">
        <f t="shared" si="1850"/>
        <v/>
      </c>
      <c r="BR868" s="17" t="str">
        <f t="shared" si="1851"/>
        <v/>
      </c>
      <c r="BT868" s="17" t="str">
        <f t="shared" si="1852"/>
        <v/>
      </c>
      <c r="BV868" s="17" t="str">
        <f t="shared" si="1853"/>
        <v/>
      </c>
      <c r="BX868" s="17" t="str">
        <f t="shared" si="1854"/>
        <v/>
      </c>
      <c r="BZ868" s="17" t="str">
        <f t="shared" si="1855"/>
        <v/>
      </c>
      <c r="CB868" s="17" t="str">
        <f t="shared" si="1856"/>
        <v/>
      </c>
      <c r="CD868" s="17" t="str">
        <f t="shared" si="1857"/>
        <v/>
      </c>
      <c r="CF868" s="17" t="str">
        <f t="shared" si="1858"/>
        <v/>
      </c>
      <c r="CH868" s="17" t="str">
        <f t="shared" si="1859"/>
        <v/>
      </c>
      <c r="CJ868" s="17" t="str">
        <f t="shared" si="1860"/>
        <v/>
      </c>
      <c r="CL868" s="17" t="str">
        <f t="shared" si="1861"/>
        <v/>
      </c>
      <c r="CN868" s="17" t="str">
        <f t="shared" si="1862"/>
        <v/>
      </c>
      <c r="CP868" s="17" t="str">
        <f t="shared" si="1863"/>
        <v/>
      </c>
      <c r="CR868" s="17" t="str">
        <f t="shared" si="1864"/>
        <v/>
      </c>
      <c r="CT868" s="17" t="str">
        <f t="shared" si="1865"/>
        <v/>
      </c>
      <c r="CV868" s="17" t="str">
        <f t="shared" si="1866"/>
        <v/>
      </c>
      <c r="CX868" s="17" t="str">
        <f t="shared" si="1867"/>
        <v/>
      </c>
      <c r="CZ868" s="17" t="str">
        <f t="shared" si="1868"/>
        <v/>
      </c>
      <c r="DB868" s="17" t="str">
        <f t="shared" si="1869"/>
        <v/>
      </c>
      <c r="DD868" s="17" t="str">
        <f t="shared" si="1870"/>
        <v/>
      </c>
      <c r="DF868" s="17" t="str">
        <f t="shared" si="1871"/>
        <v/>
      </c>
      <c r="DH868" s="17" t="str">
        <f t="shared" si="1872"/>
        <v/>
      </c>
      <c r="DJ868" s="17" t="str">
        <f t="shared" si="1873"/>
        <v/>
      </c>
      <c r="DL868" s="17" t="str">
        <f t="shared" si="1874"/>
        <v/>
      </c>
      <c r="DN868" s="17" t="str">
        <f t="shared" si="1875"/>
        <v/>
      </c>
      <c r="DP868" s="17" t="str">
        <f t="shared" si="1876"/>
        <v/>
      </c>
      <c r="DR868" s="17" t="str">
        <f t="shared" si="1877"/>
        <v/>
      </c>
      <c r="DT868" s="17" t="str">
        <f t="shared" si="1878"/>
        <v/>
      </c>
      <c r="DV868" s="17" t="str">
        <f t="shared" si="1879"/>
        <v/>
      </c>
      <c r="DX868" s="17" t="str">
        <f t="shared" si="1880"/>
        <v/>
      </c>
      <c r="DZ868" s="17" t="str">
        <f t="shared" si="1881"/>
        <v/>
      </c>
      <c r="EB868" s="17" t="str">
        <f t="shared" si="1882"/>
        <v/>
      </c>
      <c r="ED868" s="17" t="str">
        <f t="shared" si="1883"/>
        <v/>
      </c>
      <c r="EF868" s="17" t="str">
        <f t="shared" si="1884"/>
        <v/>
      </c>
      <c r="EH868" s="17" t="str">
        <f t="shared" si="1885"/>
        <v/>
      </c>
      <c r="EJ868" s="17" t="str">
        <f t="shared" si="1886"/>
        <v/>
      </c>
      <c r="EL868" s="17" t="str">
        <f t="shared" si="1887"/>
        <v/>
      </c>
      <c r="EN868" s="17" t="str">
        <f t="shared" si="1888"/>
        <v/>
      </c>
      <c r="EP868" s="17" t="str">
        <f t="shared" si="1889"/>
        <v/>
      </c>
      <c r="ER868" s="17" t="str">
        <f t="shared" si="1890"/>
        <v/>
      </c>
      <c r="ET868" s="17" t="str">
        <f t="shared" si="1891"/>
        <v/>
      </c>
      <c r="EV868" s="17" t="str">
        <f t="shared" si="1892"/>
        <v/>
      </c>
      <c r="EX868" s="17" t="str">
        <f t="shared" si="1893"/>
        <v/>
      </c>
      <c r="EZ868" s="17" t="str">
        <f t="shared" si="1894"/>
        <v/>
      </c>
      <c r="FB868" s="17" t="str">
        <f t="shared" si="1895"/>
        <v/>
      </c>
      <c r="FD868" s="17" t="str">
        <f t="shared" si="1896"/>
        <v/>
      </c>
      <c r="FE868" s="17" t="s">
        <v>7353</v>
      </c>
      <c r="FF868" s="17" t="s">
        <v>7353</v>
      </c>
      <c r="FG868" s="17" t="s">
        <v>7353</v>
      </c>
      <c r="FH868" s="17" t="s">
        <v>7353</v>
      </c>
      <c r="FI868" s="17" t="s">
        <v>7353</v>
      </c>
      <c r="FJ868" s="17" t="s">
        <v>7353</v>
      </c>
      <c r="FK868" s="17" t="s">
        <v>7353</v>
      </c>
      <c r="FL868" s="17" t="s">
        <v>7353</v>
      </c>
      <c r="FN868" s="18">
        <f t="shared" si="1897"/>
        <v>1</v>
      </c>
      <c r="FO868" s="18">
        <f t="shared" si="1833"/>
        <v>2</v>
      </c>
      <c r="FP868" s="18">
        <f t="shared" si="1834"/>
        <v>2</v>
      </c>
      <c r="FQ868" s="18">
        <f t="shared" si="1835"/>
        <v>0</v>
      </c>
      <c r="FR868" s="18">
        <f t="shared" si="1898"/>
        <v>0</v>
      </c>
      <c r="FS868" s="9" t="s">
        <v>198</v>
      </c>
      <c r="FU868" s="21" t="s">
        <v>198</v>
      </c>
      <c r="FW868" s="21" t="s">
        <v>198</v>
      </c>
      <c r="FX868" s="18">
        <v>0</v>
      </c>
      <c r="FY868" s="18">
        <v>0</v>
      </c>
      <c r="FZ868" s="18">
        <f t="shared" si="1899"/>
        <v>0</v>
      </c>
      <c r="GA868" s="18">
        <v>0</v>
      </c>
      <c r="GB868" s="18">
        <v>0</v>
      </c>
      <c r="GC868" s="18" t="s">
        <v>198</v>
      </c>
      <c r="GD868" s="18">
        <f t="shared" si="1900"/>
        <v>0</v>
      </c>
      <c r="GE868" s="18" t="s">
        <v>198</v>
      </c>
      <c r="GF868" s="18">
        <f t="shared" si="1900"/>
        <v>0</v>
      </c>
      <c r="GG868" s="18" t="s">
        <v>198</v>
      </c>
      <c r="GH868" s="18">
        <f t="shared" si="1901"/>
        <v>0</v>
      </c>
      <c r="GI868" s="18" t="s">
        <v>4378</v>
      </c>
      <c r="GJ868" s="18">
        <f t="shared" si="1902"/>
        <v>1</v>
      </c>
      <c r="GK868" s="18" t="s">
        <v>7330</v>
      </c>
      <c r="GL868" s="18">
        <f t="shared" si="1902"/>
        <v>0</v>
      </c>
      <c r="GM868" s="228" t="s">
        <v>198</v>
      </c>
      <c r="GN868" s="18">
        <f t="shared" si="1903"/>
        <v>2</v>
      </c>
      <c r="GQ868" s="18" t="str">
        <f t="shared" si="1904"/>
        <v>L</v>
      </c>
      <c r="GR868" s="18">
        <f t="shared" si="1905"/>
        <v>0</v>
      </c>
      <c r="GS868" s="18">
        <f t="shared" si="1906"/>
        <v>3</v>
      </c>
      <c r="GT868" s="21" t="str">
        <f t="shared" si="1907"/>
        <v>L</v>
      </c>
      <c r="GZ868" s="18" t="s">
        <v>0</v>
      </c>
      <c r="HB868" s="21" t="s">
        <v>133</v>
      </c>
      <c r="HD868" s="21" t="str">
        <f t="shared" si="1908"/>
        <v>L</v>
      </c>
      <c r="HF868" s="21" t="s">
        <v>198</v>
      </c>
      <c r="HH868" s="69" t="str">
        <f t="shared" si="1909"/>
        <v>L</v>
      </c>
      <c r="HM868" s="18" t="s">
        <v>7353</v>
      </c>
      <c r="HN868" s="69" t="s">
        <v>133</v>
      </c>
      <c r="HO868" s="72"/>
      <c r="HP868" s="72"/>
      <c r="HQ868" s="72"/>
      <c r="HR868" s="72"/>
      <c r="HS868" s="72"/>
      <c r="HT868" s="72"/>
      <c r="HU868" s="72"/>
      <c r="HV868" s="72"/>
      <c r="HW868" s="72"/>
      <c r="HX868" s="72"/>
      <c r="HY868" s="72"/>
      <c r="IA868" s="21" t="s">
        <v>198</v>
      </c>
      <c r="IC868" s="21" t="s">
        <v>198</v>
      </c>
      <c r="IE868" s="68"/>
      <c r="IF868" s="69" t="s">
        <v>133</v>
      </c>
      <c r="II868" s="21" t="s">
        <v>198</v>
      </c>
      <c r="IK868" s="21" t="s">
        <v>198</v>
      </c>
      <c r="IM868" s="21" t="s">
        <v>198</v>
      </c>
      <c r="IO868" s="21" t="s">
        <v>198</v>
      </c>
      <c r="IQ868" s="17" t="str">
        <f t="shared" si="1910"/>
        <v/>
      </c>
      <c r="IS868" s="17" t="str">
        <f t="shared" si="1910"/>
        <v/>
      </c>
      <c r="IU868" s="17" t="str">
        <f t="shared" si="1911"/>
        <v/>
      </c>
      <c r="IV868" s="72"/>
      <c r="IW868" s="72"/>
      <c r="IX868" s="72"/>
      <c r="IY868" s="72"/>
      <c r="IZ868" s="72" t="str">
        <f t="shared" si="1912"/>
        <v/>
      </c>
      <c r="JA868" s="72" t="str">
        <f t="shared" si="1913"/>
        <v/>
      </c>
      <c r="JB868" s="72"/>
      <c r="JC868" s="72" t="str">
        <f t="shared" si="1914"/>
        <v/>
      </c>
      <c r="JD868" s="72"/>
      <c r="JE868" s="72" t="str">
        <f t="shared" si="1915"/>
        <v/>
      </c>
      <c r="JF868" s="72"/>
      <c r="JG868" s="72"/>
      <c r="JH868" s="72"/>
      <c r="JI868" s="72" t="str">
        <f t="shared" si="1836"/>
        <v/>
      </c>
      <c r="JJ868" s="72" t="str">
        <f t="shared" si="1916"/>
        <v/>
      </c>
      <c r="JL868" s="17" t="str">
        <f t="shared" si="1917"/>
        <v/>
      </c>
      <c r="JN868" s="17" t="str">
        <f t="shared" si="1918"/>
        <v/>
      </c>
      <c r="JP868" s="17" t="str">
        <f t="shared" si="1919"/>
        <v/>
      </c>
      <c r="JQ868" s="18" t="s">
        <v>8016</v>
      </c>
      <c r="JR868" s="17">
        <f t="shared" si="1920"/>
        <v>1</v>
      </c>
      <c r="JT868" s="17" t="str">
        <f t="shared" si="1921"/>
        <v/>
      </c>
      <c r="JU868" s="18" t="s">
        <v>7910</v>
      </c>
      <c r="JV868" s="17">
        <f t="shared" si="1922"/>
        <v>1</v>
      </c>
      <c r="JX868" s="17" t="str">
        <f t="shared" si="1923"/>
        <v/>
      </c>
      <c r="JY868" s="72" t="s">
        <v>7894</v>
      </c>
      <c r="JZ868" s="72"/>
      <c r="KA868" s="72"/>
      <c r="KB868" s="72"/>
      <c r="KC868" s="72"/>
      <c r="KD868" s="72">
        <f t="shared" si="1924"/>
        <v>1</v>
      </c>
      <c r="KE868" s="72" t="str">
        <f t="shared" si="1925"/>
        <v/>
      </c>
      <c r="KF868" s="72"/>
      <c r="KG868" s="72" t="str">
        <f t="shared" si="1926"/>
        <v/>
      </c>
      <c r="KH868" s="72"/>
      <c r="KI868" s="72" t="str">
        <f t="shared" si="1927"/>
        <v/>
      </c>
      <c r="KJ868" s="72"/>
      <c r="KK868" s="72" t="str">
        <f t="shared" si="1928"/>
        <v/>
      </c>
      <c r="KL868" s="72"/>
      <c r="KM868" s="72"/>
      <c r="KN868" s="72"/>
      <c r="KO868" s="72" t="s">
        <v>1573</v>
      </c>
      <c r="KP868" s="72"/>
      <c r="KQ868" s="72"/>
      <c r="KR868" s="72"/>
      <c r="KS868" s="72">
        <f t="shared" si="1929"/>
        <v>1</v>
      </c>
      <c r="KT868" s="72"/>
      <c r="KU868" s="72" t="str">
        <f t="shared" si="1930"/>
        <v/>
      </c>
      <c r="KV868" s="72"/>
      <c r="KW868" s="72"/>
      <c r="KX868" s="72" t="str">
        <f t="shared" si="1931"/>
        <v/>
      </c>
      <c r="KY868" s="72"/>
      <c r="KZ868" s="72"/>
      <c r="LA868" s="72"/>
      <c r="LB868" s="72" t="str">
        <f t="shared" si="1932"/>
        <v/>
      </c>
      <c r="LC868" s="18" t="s">
        <v>7900</v>
      </c>
      <c r="LD868" s="17">
        <f t="shared" si="1933"/>
        <v>1</v>
      </c>
      <c r="LE868" s="18" t="s">
        <v>7969</v>
      </c>
      <c r="LF868" s="17">
        <f t="shared" si="1934"/>
        <v>1</v>
      </c>
      <c r="LH868" s="17" t="str">
        <f t="shared" si="1935"/>
        <v/>
      </c>
      <c r="LI868" s="18" t="s">
        <v>7901</v>
      </c>
      <c r="LJ868" s="17">
        <f t="shared" si="1936"/>
        <v>1</v>
      </c>
      <c r="LK868" s="18" t="s">
        <v>7956</v>
      </c>
      <c r="LL868" s="17">
        <f t="shared" si="1937"/>
        <v>1</v>
      </c>
      <c r="LN868" s="17" t="str">
        <f t="shared" si="1938"/>
        <v/>
      </c>
      <c r="LO868" s="18" t="s">
        <v>7895</v>
      </c>
      <c r="LP868" s="17">
        <f t="shared" si="1939"/>
        <v>1</v>
      </c>
      <c r="LR868" s="17" t="str">
        <f t="shared" si="1940"/>
        <v/>
      </c>
      <c r="LT868" s="17" t="str">
        <f t="shared" si="1941"/>
        <v/>
      </c>
      <c r="LV868" s="17" t="str">
        <f t="shared" si="1942"/>
        <v/>
      </c>
      <c r="LX868" s="17" t="str">
        <f t="shared" si="1943"/>
        <v/>
      </c>
      <c r="LZ868" s="17" t="str">
        <f t="shared" si="1944"/>
        <v/>
      </c>
      <c r="MB868" s="17" t="str">
        <f t="shared" si="1945"/>
        <v/>
      </c>
      <c r="MD868" s="17" t="str">
        <f t="shared" si="1837"/>
        <v/>
      </c>
      <c r="MF868" s="17" t="str">
        <f t="shared" si="1946"/>
        <v/>
      </c>
      <c r="MG868" s="17"/>
      <c r="MH868" s="17" t="str">
        <f t="shared" si="1947"/>
        <v/>
      </c>
      <c r="MI868" s="17"/>
      <c r="MJ868" s="17" t="str">
        <f t="shared" si="1948"/>
        <v/>
      </c>
      <c r="ML868" s="17"/>
      <c r="MM868" s="18" t="s">
        <v>196</v>
      </c>
      <c r="MN868" s="69">
        <f t="shared" si="1949"/>
        <v>9</v>
      </c>
      <c r="MO868" s="21" t="str">
        <f t="shared" si="1950"/>
        <v>H</v>
      </c>
      <c r="MQ868" s="17" t="str">
        <f t="shared" si="1951"/>
        <v/>
      </c>
      <c r="MS868" s="17" t="str">
        <f t="shared" si="1952"/>
        <v/>
      </c>
      <c r="MU868" s="17" t="str">
        <f t="shared" si="1953"/>
        <v/>
      </c>
      <c r="MW868" s="17" t="str">
        <f t="shared" si="1954"/>
        <v/>
      </c>
      <c r="MY868" s="17" t="str">
        <f t="shared" si="1955"/>
        <v/>
      </c>
      <c r="NA868" s="17" t="str">
        <f t="shared" si="1956"/>
        <v/>
      </c>
      <c r="NC868" s="17" t="str">
        <f t="shared" si="1957"/>
        <v/>
      </c>
      <c r="NH868" s="18" t="str">
        <f t="shared" si="1958"/>
        <v/>
      </c>
      <c r="NI868" s="18" t="str">
        <f t="shared" si="1959"/>
        <v/>
      </c>
      <c r="NM868" s="18" t="str">
        <f t="shared" si="1832"/>
        <v/>
      </c>
      <c r="NN868" s="18" t="str">
        <f t="shared" si="1831"/>
        <v/>
      </c>
      <c r="NO868" s="21">
        <f t="shared" si="1838"/>
        <v>0</v>
      </c>
      <c r="NP868" s="21" t="str">
        <f t="shared" si="1960"/>
        <v>L</v>
      </c>
      <c r="NX868" s="18">
        <f t="shared" si="1961"/>
        <v>0</v>
      </c>
      <c r="NY868" s="18">
        <f t="shared" si="1964"/>
        <v>0</v>
      </c>
      <c r="NZ868" s="18">
        <f t="shared" si="1965"/>
        <v>0</v>
      </c>
      <c r="OA868" s="18">
        <f t="shared" si="1966"/>
        <v>0</v>
      </c>
      <c r="OB868" s="18">
        <f t="shared" si="1967"/>
        <v>0</v>
      </c>
      <c r="OC868" s="18">
        <f t="shared" si="1968"/>
        <v>0</v>
      </c>
      <c r="OD868" s="17">
        <f t="shared" si="1969"/>
        <v>0</v>
      </c>
      <c r="OE868" s="20">
        <f t="shared" si="1839"/>
        <v>0</v>
      </c>
      <c r="OF868" s="69" t="str">
        <f>IF(OE868=0,"L",IF(OE868=1,"L",IF(OE868=2,"H",IF(OE868=3,"H",IF(OE868=4,"H",IF(OE868=5,"H"))))))</f>
        <v>L</v>
      </c>
      <c r="OG868" s="122"/>
      <c r="OH868" s="21" t="str">
        <f t="shared" si="1840"/>
        <v>L</v>
      </c>
      <c r="OI868" s="69" t="str">
        <f t="shared" si="1962"/>
        <v>L</v>
      </c>
      <c r="OJ868" s="17"/>
      <c r="OL868" s="17"/>
      <c r="OM868" s="17"/>
      <c r="OQ868" s="18">
        <v>0</v>
      </c>
      <c r="OS868" s="19" t="str">
        <f>IF(OK868="","NF",IF(OK868=" ","NF",IF(OK868="subsistence fisheries", "M", IF(OK868="commercial","H",IF(OK868="highly commercial","VH")))))</f>
        <v>NF</v>
      </c>
      <c r="OT868" s="18">
        <v>0.83333206176757801</v>
      </c>
      <c r="OU868" s="69" t="s">
        <v>198</v>
      </c>
      <c r="OV868" s="18">
        <v>1.8055555820465099</v>
      </c>
      <c r="OW868" s="69" t="s">
        <v>299</v>
      </c>
      <c r="OX868" s="18">
        <v>3.25</v>
      </c>
      <c r="OY868" s="69" t="s">
        <v>198</v>
      </c>
      <c r="OZ868" s="18">
        <v>26.6666564941406</v>
      </c>
      <c r="PA868" s="69" t="s">
        <v>299</v>
      </c>
      <c r="PB868" s="18">
        <v>1.1666679382324201</v>
      </c>
      <c r="PC868" s="69" t="s">
        <v>198</v>
      </c>
      <c r="PD868" s="69" t="s">
        <v>198</v>
      </c>
      <c r="PE868" s="69" t="s">
        <v>198</v>
      </c>
      <c r="PF868" s="18">
        <v>1.61111116409302</v>
      </c>
      <c r="PG868" s="69" t="s">
        <v>299</v>
      </c>
      <c r="PH868" s="69" t="s">
        <v>299</v>
      </c>
      <c r="PI868" s="69" t="s">
        <v>299</v>
      </c>
      <c r="PJ868" s="18">
        <v>3.5</v>
      </c>
      <c r="PK868" s="69" t="s">
        <v>198</v>
      </c>
      <c r="PL868" s="69" t="s">
        <v>198</v>
      </c>
      <c r="PM868" s="69" t="s">
        <v>198</v>
      </c>
      <c r="PN868" s="18">
        <v>28.6666564941406</v>
      </c>
      <c r="PO868" s="69" t="s">
        <v>299</v>
      </c>
      <c r="PP868" s="69" t="s">
        <v>299</v>
      </c>
      <c r="PQ868" s="69" t="s">
        <v>198</v>
      </c>
      <c r="PR868" s="18">
        <v>15.229799270629901</v>
      </c>
      <c r="PS868" s="69" t="s">
        <v>299</v>
      </c>
      <c r="PT868" s="18">
        <v>1.8055555820465099</v>
      </c>
      <c r="PU868" s="69" t="s">
        <v>299</v>
      </c>
      <c r="PV868" s="18">
        <v>5.6098480224609402</v>
      </c>
      <c r="PW868" s="69" t="s">
        <v>198</v>
      </c>
      <c r="PX868" s="18">
        <v>46.333343505859403</v>
      </c>
      <c r="PY868" s="69" t="s">
        <v>299</v>
      </c>
      <c r="PZ868" s="18">
        <v>1</v>
      </c>
      <c r="QA868" s="69" t="s">
        <v>198</v>
      </c>
      <c r="QB868" s="18">
        <v>1.61111116409302</v>
      </c>
      <c r="QC868" s="69" t="s">
        <v>299</v>
      </c>
      <c r="QD868" s="18">
        <v>2.875</v>
      </c>
      <c r="QE868" s="69" t="s">
        <v>198</v>
      </c>
      <c r="QF868" s="18">
        <v>22.0416564941406</v>
      </c>
      <c r="QG868" s="69" t="s">
        <v>299</v>
      </c>
      <c r="QH868" s="18">
        <v>69.638889312744098</v>
      </c>
      <c r="QI868" s="69" t="s">
        <v>198</v>
      </c>
      <c r="QJ868" s="18">
        <v>9.6666665077209508</v>
      </c>
      <c r="QK868" s="69" t="s">
        <v>198</v>
      </c>
    </row>
    <row r="869" spans="1:453" s="18" customFormat="1" x14ac:dyDescent="0.25">
      <c r="A869" s="18" t="s">
        <v>127</v>
      </c>
      <c r="B869" s="18" t="s">
        <v>128</v>
      </c>
      <c r="C869" s="18" t="s">
        <v>129</v>
      </c>
      <c r="D869" s="18" t="s">
        <v>130</v>
      </c>
      <c r="E869" s="18" t="s">
        <v>221</v>
      </c>
      <c r="F869" s="58" t="s">
        <v>1574</v>
      </c>
      <c r="G869" s="18" t="s">
        <v>4693</v>
      </c>
      <c r="H869" s="58">
        <v>121.1861959</v>
      </c>
      <c r="I869" s="58">
        <v>629.06104800000003</v>
      </c>
      <c r="J869" s="60" t="str">
        <f t="shared" si="1841"/>
        <v>H</v>
      </c>
      <c r="K869" s="60" t="str">
        <f t="shared" si="1842"/>
        <v>H</v>
      </c>
      <c r="L869" s="60" t="str">
        <f t="shared" si="1843"/>
        <v>H</v>
      </c>
      <c r="M869" s="60" t="str">
        <f t="shared" si="1844"/>
        <v>H</v>
      </c>
      <c r="N869" s="18" t="s">
        <v>218</v>
      </c>
      <c r="O869" s="21" t="s">
        <v>133</v>
      </c>
      <c r="T869" s="69" t="str">
        <f t="shared" si="1845"/>
        <v>U</v>
      </c>
      <c r="U869" s="18" t="s">
        <v>248</v>
      </c>
      <c r="V869" s="63" t="s">
        <v>4378</v>
      </c>
      <c r="X869" s="21" t="s">
        <v>133</v>
      </c>
      <c r="Y869" s="69" t="s">
        <v>7353</v>
      </c>
      <c r="Z869" s="69" t="str">
        <f t="shared" si="1846"/>
        <v>U</v>
      </c>
      <c r="AA869" s="72"/>
      <c r="AB869" s="69" t="s">
        <v>198</v>
      </c>
      <c r="AC869" s="34">
        <v>4.7686000000000002</v>
      </c>
      <c r="AD869" s="31"/>
      <c r="AE869" s="30"/>
      <c r="AF869" s="30"/>
      <c r="AG869" s="31"/>
      <c r="AH869" s="31"/>
      <c r="AI869" s="33"/>
      <c r="AJ869" s="33"/>
      <c r="AK869" s="33"/>
      <c r="AL869" s="33"/>
      <c r="AM869" s="33"/>
      <c r="AN869" s="222"/>
      <c r="AO869" s="228" t="s">
        <v>133</v>
      </c>
      <c r="AP869" s="31"/>
      <c r="AQ869" s="31"/>
      <c r="AR869" s="31"/>
      <c r="AS869" s="31"/>
      <c r="AT869" s="31"/>
      <c r="AU869" s="31"/>
      <c r="AV869" s="53" t="s">
        <v>198</v>
      </c>
      <c r="AW869" s="30"/>
      <c r="AX869" s="53" t="str">
        <f t="shared" si="1963"/>
        <v>U</v>
      </c>
      <c r="AY869" s="31"/>
      <c r="AZ869" s="31"/>
      <c r="BA869" s="31"/>
      <c r="BB869" s="31"/>
      <c r="BC869" s="31"/>
      <c r="BD869" s="31"/>
      <c r="BE869" s="31"/>
      <c r="BF869" s="31"/>
      <c r="BH869" s="17" t="str">
        <f t="shared" si="1847"/>
        <v/>
      </c>
      <c r="BI869" s="18" t="s">
        <v>8245</v>
      </c>
      <c r="BJ869" s="17">
        <f t="shared" si="1847"/>
        <v>1</v>
      </c>
      <c r="BL869" s="17" t="str">
        <f t="shared" si="1848"/>
        <v/>
      </c>
      <c r="BN869" s="17" t="str">
        <f t="shared" si="1849"/>
        <v/>
      </c>
      <c r="BP869" s="17" t="str">
        <f t="shared" si="1850"/>
        <v/>
      </c>
      <c r="BR869" s="17" t="str">
        <f t="shared" si="1851"/>
        <v/>
      </c>
      <c r="BT869" s="17" t="str">
        <f t="shared" si="1852"/>
        <v/>
      </c>
      <c r="BV869" s="17" t="str">
        <f t="shared" si="1853"/>
        <v/>
      </c>
      <c r="BX869" s="17" t="str">
        <f t="shared" si="1854"/>
        <v/>
      </c>
      <c r="BZ869" s="17" t="str">
        <f t="shared" si="1855"/>
        <v/>
      </c>
      <c r="CB869" s="17" t="str">
        <f t="shared" si="1856"/>
        <v/>
      </c>
      <c r="CD869" s="17" t="str">
        <f t="shared" si="1857"/>
        <v/>
      </c>
      <c r="CF869" s="17" t="str">
        <f t="shared" si="1858"/>
        <v/>
      </c>
      <c r="CH869" s="17" t="str">
        <f t="shared" si="1859"/>
        <v/>
      </c>
      <c r="CJ869" s="17" t="str">
        <f t="shared" si="1860"/>
        <v/>
      </c>
      <c r="CL869" s="17" t="str">
        <f t="shared" si="1861"/>
        <v/>
      </c>
      <c r="CN869" s="17" t="str">
        <f t="shared" si="1862"/>
        <v/>
      </c>
      <c r="CP869" s="17" t="str">
        <f t="shared" si="1863"/>
        <v/>
      </c>
      <c r="CR869" s="17" t="str">
        <f t="shared" si="1864"/>
        <v/>
      </c>
      <c r="CT869" s="17" t="str">
        <f t="shared" si="1865"/>
        <v/>
      </c>
      <c r="CV869" s="17" t="str">
        <f t="shared" si="1866"/>
        <v/>
      </c>
      <c r="CX869" s="17" t="str">
        <f t="shared" si="1867"/>
        <v/>
      </c>
      <c r="CZ869" s="17" t="str">
        <f t="shared" si="1868"/>
        <v/>
      </c>
      <c r="DB869" s="17" t="str">
        <f t="shared" si="1869"/>
        <v/>
      </c>
      <c r="DD869" s="17" t="str">
        <f t="shared" si="1870"/>
        <v/>
      </c>
      <c r="DF869" s="17" t="str">
        <f t="shared" si="1871"/>
        <v/>
      </c>
      <c r="DH869" s="17" t="str">
        <f t="shared" si="1872"/>
        <v/>
      </c>
      <c r="DJ869" s="17" t="str">
        <f t="shared" si="1873"/>
        <v/>
      </c>
      <c r="DL869" s="17" t="str">
        <f t="shared" si="1874"/>
        <v/>
      </c>
      <c r="DN869" s="17" t="str">
        <f t="shared" si="1875"/>
        <v/>
      </c>
      <c r="DO869" s="18" t="s">
        <v>8248</v>
      </c>
      <c r="DP869" s="17">
        <f t="shared" si="1876"/>
        <v>1</v>
      </c>
      <c r="DR869" s="17" t="str">
        <f t="shared" si="1877"/>
        <v/>
      </c>
      <c r="DT869" s="17" t="str">
        <f t="shared" si="1878"/>
        <v/>
      </c>
      <c r="DV869" s="17" t="str">
        <f t="shared" si="1879"/>
        <v/>
      </c>
      <c r="DX869" s="17" t="str">
        <f t="shared" si="1880"/>
        <v/>
      </c>
      <c r="DZ869" s="17" t="str">
        <f t="shared" si="1881"/>
        <v/>
      </c>
      <c r="EB869" s="17" t="str">
        <f t="shared" si="1882"/>
        <v/>
      </c>
      <c r="ED869" s="17" t="str">
        <f t="shared" si="1883"/>
        <v/>
      </c>
      <c r="EF869" s="17" t="str">
        <f t="shared" si="1884"/>
        <v/>
      </c>
      <c r="EH869" s="17" t="str">
        <f t="shared" si="1885"/>
        <v/>
      </c>
      <c r="EJ869" s="17" t="str">
        <f t="shared" si="1886"/>
        <v/>
      </c>
      <c r="EL869" s="17" t="str">
        <f t="shared" si="1887"/>
        <v/>
      </c>
      <c r="EN869" s="17" t="str">
        <f t="shared" si="1888"/>
        <v/>
      </c>
      <c r="EP869" s="17" t="str">
        <f t="shared" si="1889"/>
        <v/>
      </c>
      <c r="ER869" s="17" t="str">
        <f t="shared" si="1890"/>
        <v/>
      </c>
      <c r="ET869" s="17" t="str">
        <f t="shared" si="1891"/>
        <v/>
      </c>
      <c r="EV869" s="17" t="str">
        <f t="shared" si="1892"/>
        <v/>
      </c>
      <c r="EX869" s="17" t="str">
        <f t="shared" si="1893"/>
        <v/>
      </c>
      <c r="EZ869" s="17" t="str">
        <f t="shared" si="1894"/>
        <v/>
      </c>
      <c r="FB869" s="17" t="str">
        <f t="shared" si="1895"/>
        <v/>
      </c>
      <c r="FD869" s="17" t="str">
        <f t="shared" si="1896"/>
        <v/>
      </c>
      <c r="FE869" s="17" t="s">
        <v>7353</v>
      </c>
      <c r="FF869" s="17" t="s">
        <v>7353</v>
      </c>
      <c r="FG869" s="17" t="s">
        <v>7353</v>
      </c>
      <c r="FH869" s="17" t="s">
        <v>7353</v>
      </c>
      <c r="FI869" s="17" t="s">
        <v>7353</v>
      </c>
      <c r="FJ869" s="17" t="s">
        <v>7353</v>
      </c>
      <c r="FK869" s="17" t="s">
        <v>7353</v>
      </c>
      <c r="FL869" s="17" t="s">
        <v>7353</v>
      </c>
      <c r="FM869" s="18" t="s">
        <v>1311</v>
      </c>
      <c r="FN869" s="18">
        <f t="shared" si="1897"/>
        <v>0.5</v>
      </c>
      <c r="FO869" s="18">
        <f t="shared" si="1833"/>
        <v>1</v>
      </c>
      <c r="FP869" s="18">
        <f t="shared" si="1834"/>
        <v>2</v>
      </c>
      <c r="FQ869" s="18">
        <f t="shared" si="1835"/>
        <v>1</v>
      </c>
      <c r="FR869" s="18">
        <f t="shared" si="1898"/>
        <v>0.5</v>
      </c>
      <c r="FS869" s="9" t="s">
        <v>198</v>
      </c>
      <c r="FT869" s="18" t="s">
        <v>5358</v>
      </c>
      <c r="FU869" s="21" t="s">
        <v>299</v>
      </c>
      <c r="FV869" s="18" t="s">
        <v>1311</v>
      </c>
      <c r="FW869" s="21" t="s">
        <v>299</v>
      </c>
      <c r="FX869" s="18">
        <v>0</v>
      </c>
      <c r="FY869" s="18">
        <v>0</v>
      </c>
      <c r="FZ869" s="18">
        <f t="shared" si="1899"/>
        <v>1</v>
      </c>
      <c r="GA869" s="18">
        <v>0</v>
      </c>
      <c r="GB869" s="18">
        <v>0</v>
      </c>
      <c r="GC869" s="18" t="s">
        <v>198</v>
      </c>
      <c r="GD869" s="18">
        <f t="shared" si="1900"/>
        <v>0</v>
      </c>
      <c r="GE869" s="18" t="s">
        <v>198</v>
      </c>
      <c r="GF869" s="18">
        <f t="shared" si="1900"/>
        <v>0</v>
      </c>
      <c r="GG869" s="18" t="s">
        <v>198</v>
      </c>
      <c r="GH869" s="18">
        <f t="shared" si="1901"/>
        <v>0</v>
      </c>
      <c r="GI869" s="18" t="s">
        <v>4378</v>
      </c>
      <c r="GJ869" s="18">
        <f t="shared" si="1902"/>
        <v>1</v>
      </c>
      <c r="GK869" s="18" t="s">
        <v>299</v>
      </c>
      <c r="GL869" s="18">
        <f t="shared" si="1902"/>
        <v>0</v>
      </c>
      <c r="GM869" s="228" t="s">
        <v>198</v>
      </c>
      <c r="GN869" s="18">
        <f t="shared" si="1903"/>
        <v>2</v>
      </c>
      <c r="GQ869" s="18" t="str">
        <f t="shared" si="1904"/>
        <v>L</v>
      </c>
      <c r="GR869" s="18">
        <f t="shared" si="1905"/>
        <v>0</v>
      </c>
      <c r="GS869" s="18">
        <f t="shared" si="1906"/>
        <v>3</v>
      </c>
      <c r="GT869" s="21" t="str">
        <f t="shared" si="1907"/>
        <v>L</v>
      </c>
      <c r="GZ869" s="18" t="s">
        <v>0</v>
      </c>
      <c r="HB869" s="21" t="s">
        <v>133</v>
      </c>
      <c r="HD869" s="21" t="str">
        <f t="shared" si="1908"/>
        <v>L</v>
      </c>
      <c r="HF869" s="21" t="s">
        <v>198</v>
      </c>
      <c r="HH869" s="69" t="str">
        <f t="shared" si="1909"/>
        <v>L</v>
      </c>
      <c r="HM869" s="18" t="s">
        <v>7353</v>
      </c>
      <c r="HN869" s="69" t="s">
        <v>133</v>
      </c>
      <c r="HO869" s="72"/>
      <c r="HP869" s="72"/>
      <c r="HQ869" s="72"/>
      <c r="HR869" s="72"/>
      <c r="HS869" s="72"/>
      <c r="HT869" s="72"/>
      <c r="HU869" s="72"/>
      <c r="HV869" s="72"/>
      <c r="HW869" s="72"/>
      <c r="HX869" s="72"/>
      <c r="HY869" s="72"/>
      <c r="IA869" s="21" t="s">
        <v>198</v>
      </c>
      <c r="IC869" s="21" t="s">
        <v>198</v>
      </c>
      <c r="IE869" s="68"/>
      <c r="IF869" s="69" t="s">
        <v>133</v>
      </c>
      <c r="II869" s="21" t="s">
        <v>198</v>
      </c>
      <c r="IK869" s="21" t="s">
        <v>198</v>
      </c>
      <c r="IM869" s="21" t="s">
        <v>198</v>
      </c>
      <c r="IO869" s="21" t="s">
        <v>198</v>
      </c>
      <c r="IQ869" s="17" t="str">
        <f t="shared" si="1910"/>
        <v/>
      </c>
      <c r="IS869" s="17" t="str">
        <f t="shared" si="1910"/>
        <v/>
      </c>
      <c r="IU869" s="17" t="str">
        <f t="shared" si="1911"/>
        <v/>
      </c>
      <c r="IV869" s="72"/>
      <c r="IW869" s="72"/>
      <c r="IX869" s="72"/>
      <c r="IY869" s="72"/>
      <c r="IZ869" s="72" t="str">
        <f t="shared" si="1912"/>
        <v/>
      </c>
      <c r="JA869" s="72" t="str">
        <f t="shared" si="1913"/>
        <v/>
      </c>
      <c r="JB869" s="72"/>
      <c r="JC869" s="72" t="str">
        <f t="shared" si="1914"/>
        <v/>
      </c>
      <c r="JD869" s="72"/>
      <c r="JE869" s="72" t="str">
        <f t="shared" si="1915"/>
        <v/>
      </c>
      <c r="JF869" s="72"/>
      <c r="JG869" s="72"/>
      <c r="JH869" s="72"/>
      <c r="JI869" s="72" t="str">
        <f t="shared" si="1836"/>
        <v/>
      </c>
      <c r="JJ869" s="72" t="str">
        <f t="shared" si="1916"/>
        <v/>
      </c>
      <c r="JL869" s="17" t="str">
        <f t="shared" si="1917"/>
        <v/>
      </c>
      <c r="JN869" s="17" t="str">
        <f t="shared" si="1918"/>
        <v/>
      </c>
      <c r="JP869" s="17" t="str">
        <f t="shared" si="1919"/>
        <v/>
      </c>
      <c r="JR869" s="17" t="str">
        <f t="shared" si="1920"/>
        <v/>
      </c>
      <c r="JT869" s="17" t="str">
        <f t="shared" si="1921"/>
        <v/>
      </c>
      <c r="JV869" s="17" t="str">
        <f t="shared" si="1922"/>
        <v/>
      </c>
      <c r="JX869" s="17" t="str">
        <f t="shared" si="1923"/>
        <v/>
      </c>
      <c r="JY869" s="72"/>
      <c r="JZ869" s="72"/>
      <c r="KA869" s="72"/>
      <c r="KB869" s="72"/>
      <c r="KC869" s="72"/>
      <c r="KD869" s="72" t="str">
        <f t="shared" si="1924"/>
        <v/>
      </c>
      <c r="KE869" s="72" t="str">
        <f t="shared" si="1925"/>
        <v/>
      </c>
      <c r="KF869" s="72"/>
      <c r="KG869" s="72" t="str">
        <f t="shared" si="1926"/>
        <v/>
      </c>
      <c r="KH869" s="72"/>
      <c r="KI869" s="72" t="str">
        <f t="shared" si="1927"/>
        <v/>
      </c>
      <c r="KJ869" s="72"/>
      <c r="KK869" s="72" t="str">
        <f t="shared" si="1928"/>
        <v/>
      </c>
      <c r="KL869" s="72"/>
      <c r="KM869" s="72"/>
      <c r="KN869" s="72"/>
      <c r="KO869" s="72"/>
      <c r="KP869" s="72"/>
      <c r="KQ869" s="72"/>
      <c r="KR869" s="72"/>
      <c r="KS869" s="72" t="str">
        <f t="shared" si="1929"/>
        <v/>
      </c>
      <c r="KT869" s="72"/>
      <c r="KU869" s="72" t="str">
        <f t="shared" si="1930"/>
        <v/>
      </c>
      <c r="KV869" s="72"/>
      <c r="KW869" s="72"/>
      <c r="KX869" s="72" t="str">
        <f t="shared" si="1931"/>
        <v/>
      </c>
      <c r="KY869" s="72"/>
      <c r="KZ869" s="72"/>
      <c r="LA869" s="72"/>
      <c r="LB869" s="72" t="str">
        <f t="shared" si="1932"/>
        <v/>
      </c>
      <c r="LD869" s="17" t="str">
        <f t="shared" si="1933"/>
        <v/>
      </c>
      <c r="LF869" s="17" t="str">
        <f t="shared" si="1934"/>
        <v/>
      </c>
      <c r="LH869" s="17" t="str">
        <f t="shared" si="1935"/>
        <v/>
      </c>
      <c r="LJ869" s="17" t="str">
        <f t="shared" si="1936"/>
        <v/>
      </c>
      <c r="LL869" s="17" t="str">
        <f t="shared" si="1937"/>
        <v/>
      </c>
      <c r="LN869" s="17" t="str">
        <f t="shared" si="1938"/>
        <v/>
      </c>
      <c r="LP869" s="17" t="str">
        <f t="shared" si="1939"/>
        <v/>
      </c>
      <c r="LR869" s="17" t="str">
        <f t="shared" si="1940"/>
        <v/>
      </c>
      <c r="LT869" s="17" t="str">
        <f t="shared" si="1941"/>
        <v/>
      </c>
      <c r="LV869" s="17" t="str">
        <f t="shared" si="1942"/>
        <v/>
      </c>
      <c r="LX869" s="17" t="str">
        <f t="shared" si="1943"/>
        <v/>
      </c>
      <c r="LZ869" s="17" t="str">
        <f t="shared" si="1944"/>
        <v/>
      </c>
      <c r="MB869" s="17" t="str">
        <f t="shared" si="1945"/>
        <v/>
      </c>
      <c r="MD869" s="17" t="str">
        <f t="shared" si="1837"/>
        <v/>
      </c>
      <c r="MF869" s="17" t="str">
        <f t="shared" si="1946"/>
        <v/>
      </c>
      <c r="MG869" s="17"/>
      <c r="MH869" s="17" t="str">
        <f t="shared" si="1947"/>
        <v/>
      </c>
      <c r="MI869" s="17"/>
      <c r="MJ869" s="17" t="str">
        <f t="shared" si="1948"/>
        <v/>
      </c>
      <c r="ML869" s="17"/>
      <c r="MN869" s="69">
        <f t="shared" si="1949"/>
        <v>0</v>
      </c>
      <c r="MO869" s="21" t="str">
        <f t="shared" si="1950"/>
        <v>L</v>
      </c>
      <c r="MQ869" s="17" t="str">
        <f t="shared" si="1951"/>
        <v/>
      </c>
      <c r="MS869" s="17" t="str">
        <f t="shared" si="1952"/>
        <v/>
      </c>
      <c r="MU869" s="17" t="str">
        <f t="shared" si="1953"/>
        <v/>
      </c>
      <c r="MW869" s="17" t="str">
        <f t="shared" si="1954"/>
        <v/>
      </c>
      <c r="MY869" s="17" t="str">
        <f t="shared" si="1955"/>
        <v/>
      </c>
      <c r="NA869" s="17" t="str">
        <f t="shared" si="1956"/>
        <v/>
      </c>
      <c r="NC869" s="17" t="str">
        <f t="shared" si="1957"/>
        <v/>
      </c>
      <c r="NH869" s="18" t="str">
        <f t="shared" si="1958"/>
        <v/>
      </c>
      <c r="NI869" s="18" t="str">
        <f t="shared" si="1959"/>
        <v/>
      </c>
      <c r="NM869" s="18" t="str">
        <f t="shared" si="1832"/>
        <v/>
      </c>
      <c r="NN869" s="18" t="str">
        <f t="shared" si="1831"/>
        <v/>
      </c>
      <c r="NO869" s="21">
        <f t="shared" si="1838"/>
        <v>0</v>
      </c>
      <c r="NP869" s="21" t="str">
        <f t="shared" si="1960"/>
        <v>L</v>
      </c>
      <c r="NX869" s="18">
        <f t="shared" si="1961"/>
        <v>0</v>
      </c>
      <c r="NY869" s="18">
        <f t="shared" si="1964"/>
        <v>0</v>
      </c>
      <c r="NZ869" s="18">
        <f t="shared" si="1965"/>
        <v>0</v>
      </c>
      <c r="OA869" s="18">
        <f t="shared" si="1966"/>
        <v>0</v>
      </c>
      <c r="OB869" s="18">
        <f t="shared" si="1967"/>
        <v>0</v>
      </c>
      <c r="OC869" s="18">
        <f t="shared" si="1968"/>
        <v>0</v>
      </c>
      <c r="OD869" s="17">
        <f t="shared" si="1969"/>
        <v>0</v>
      </c>
      <c r="OE869" s="20">
        <f t="shared" si="1839"/>
        <v>0</v>
      </c>
      <c r="OF869" s="69" t="str">
        <f>IF(OE869=0,"L",IF(OE869=1,"L",IF(OE869=2,"H",IF(OE869=3,"H",IF(OE869=4,"H",IF(OE869=5,"H"))))))</f>
        <v>L</v>
      </c>
      <c r="OG869" s="122"/>
      <c r="OH869" s="21" t="str">
        <f t="shared" si="1840"/>
        <v>L</v>
      </c>
      <c r="OI869" s="69" t="str">
        <f t="shared" si="1962"/>
        <v>L</v>
      </c>
      <c r="OJ869" s="17"/>
      <c r="OL869" s="17"/>
      <c r="OM869" s="17"/>
      <c r="OQ869" s="18">
        <v>0</v>
      </c>
      <c r="OS869" s="19" t="str">
        <f>IF(OK869="","NF",IF(OK869=" ","NF",IF(OK869="subsistence fisheries", "M", IF(OK869="commercial","H",IF(OK869="highly commercial","VH")))))</f>
        <v>NF</v>
      </c>
      <c r="OT869" s="18">
        <v>0.16840314865112299</v>
      </c>
      <c r="OU869" s="69" t="s">
        <v>198</v>
      </c>
      <c r="OV869" s="18">
        <v>0.81944441795349099</v>
      </c>
      <c r="OW869" s="69" t="s">
        <v>299</v>
      </c>
      <c r="OX869" s="18">
        <v>1.76041603088379</v>
      </c>
      <c r="OY869" s="69" t="s">
        <v>198</v>
      </c>
      <c r="OZ869" s="18">
        <v>26.2916660308838</v>
      </c>
      <c r="PA869" s="69" t="s">
        <v>299</v>
      </c>
      <c r="PB869" s="18">
        <v>0.44618034362793002</v>
      </c>
      <c r="PC869" s="69" t="s">
        <v>198</v>
      </c>
      <c r="PD869" s="69" t="s">
        <v>198</v>
      </c>
      <c r="PE869" s="69" t="s">
        <v>198</v>
      </c>
      <c r="PF869" s="18">
        <v>0.71527779102325395</v>
      </c>
      <c r="PG869" s="69" t="s">
        <v>198</v>
      </c>
      <c r="PH869" s="69" t="s">
        <v>198</v>
      </c>
      <c r="PI869" s="69" t="s">
        <v>198</v>
      </c>
      <c r="PJ869" s="18">
        <v>0.54166412353515603</v>
      </c>
      <c r="PK869" s="69" t="s">
        <v>198</v>
      </c>
      <c r="PL869" s="69" t="s">
        <v>198</v>
      </c>
      <c r="PM869" s="69" t="s">
        <v>198</v>
      </c>
      <c r="PN869" s="18">
        <v>28.333337783813501</v>
      </c>
      <c r="PO869" s="69" t="s">
        <v>198</v>
      </c>
      <c r="PP869" s="69" t="s">
        <v>299</v>
      </c>
      <c r="PQ869" s="69" t="s">
        <v>198</v>
      </c>
      <c r="PR869" s="18">
        <v>2.7594695091247599</v>
      </c>
      <c r="PS869" s="69" t="s">
        <v>198</v>
      </c>
      <c r="PT869" s="18">
        <v>0.81944441795349099</v>
      </c>
      <c r="PU869" s="69" t="s">
        <v>198</v>
      </c>
      <c r="PV869" s="18">
        <v>1.6022758483886701</v>
      </c>
      <c r="PW869" s="69" t="s">
        <v>198</v>
      </c>
      <c r="PX869" s="18">
        <v>45.447916030883803</v>
      </c>
      <c r="PY869" s="69" t="s">
        <v>299</v>
      </c>
      <c r="PZ869" s="18">
        <v>0.34722185134887701</v>
      </c>
      <c r="QA869" s="69" t="s">
        <v>198</v>
      </c>
      <c r="QB869" s="18">
        <v>0.41319447755813599</v>
      </c>
      <c r="QC869" s="69" t="s">
        <v>198</v>
      </c>
      <c r="QD869" s="18">
        <v>1.39583015441895</v>
      </c>
      <c r="QE869" s="69" t="s">
        <v>198</v>
      </c>
      <c r="QF869" s="18">
        <v>21.531248092651399</v>
      </c>
      <c r="QG869" s="69" t="s">
        <v>299</v>
      </c>
      <c r="QH869" s="18">
        <v>37.875</v>
      </c>
      <c r="QI869" s="69" t="s">
        <v>299</v>
      </c>
      <c r="QJ869" s="18">
        <v>4.5868055224418596</v>
      </c>
      <c r="QK869" s="69" t="s">
        <v>299</v>
      </c>
    </row>
    <row r="870" spans="1:453" s="18" customFormat="1" x14ac:dyDescent="0.25">
      <c r="A870" s="18" t="s">
        <v>127</v>
      </c>
      <c r="B870" s="18" t="s">
        <v>128</v>
      </c>
      <c r="C870" s="18" t="s">
        <v>129</v>
      </c>
      <c r="D870" s="18" t="s">
        <v>146</v>
      </c>
      <c r="E870" s="18" t="s">
        <v>998</v>
      </c>
      <c r="F870" s="58" t="s">
        <v>1575</v>
      </c>
      <c r="G870" s="18" t="s">
        <v>8732</v>
      </c>
      <c r="H870" s="58">
        <v>88158.855943999995</v>
      </c>
      <c r="I870" s="58">
        <v>5210000</v>
      </c>
      <c r="J870" s="60" t="str">
        <f t="shared" si="1841"/>
        <v>L</v>
      </c>
      <c r="K870" s="60" t="str">
        <f t="shared" si="1842"/>
        <v>L</v>
      </c>
      <c r="L870" s="60" t="str">
        <f t="shared" si="1843"/>
        <v>L</v>
      </c>
      <c r="M870" s="60" t="str">
        <f t="shared" si="1844"/>
        <v>L</v>
      </c>
      <c r="N870" s="18" t="s">
        <v>132</v>
      </c>
      <c r="O870" s="21" t="s">
        <v>198</v>
      </c>
      <c r="T870" s="69" t="str">
        <f t="shared" si="1845"/>
        <v>U</v>
      </c>
      <c r="U870" s="18" t="s">
        <v>134</v>
      </c>
      <c r="V870" s="63" t="s">
        <v>198</v>
      </c>
      <c r="X870" s="21" t="s">
        <v>133</v>
      </c>
      <c r="Y870" s="69" t="s">
        <v>7353</v>
      </c>
      <c r="Z870" s="69" t="str">
        <f t="shared" si="1846"/>
        <v>U</v>
      </c>
      <c r="AA870" s="72" t="s">
        <v>1576</v>
      </c>
      <c r="AB870" s="69" t="s">
        <v>299</v>
      </c>
      <c r="AC870" s="34">
        <v>12.4</v>
      </c>
      <c r="AD870" s="31"/>
      <c r="AE870" s="30"/>
      <c r="AF870" s="30"/>
      <c r="AG870" s="31"/>
      <c r="AH870" s="31"/>
      <c r="AI870" s="33"/>
      <c r="AJ870" s="33"/>
      <c r="AK870" s="33"/>
      <c r="AL870" s="33"/>
      <c r="AM870" s="33"/>
      <c r="AN870" s="222"/>
      <c r="AO870" s="228" t="s">
        <v>133</v>
      </c>
      <c r="AP870" s="31"/>
      <c r="AQ870" s="31"/>
      <c r="AR870" s="31"/>
      <c r="AS870" s="31"/>
      <c r="AT870" s="31"/>
      <c r="AU870" s="31"/>
      <c r="AV870" s="53" t="s">
        <v>198</v>
      </c>
      <c r="AW870" s="30"/>
      <c r="AX870" s="53" t="str">
        <f t="shared" si="1963"/>
        <v>U</v>
      </c>
      <c r="AY870" s="31"/>
      <c r="AZ870" s="31"/>
      <c r="BA870" s="31"/>
      <c r="BB870" s="31"/>
      <c r="BC870" s="31"/>
      <c r="BD870" s="31"/>
      <c r="BE870" s="31"/>
      <c r="BF870" s="31"/>
      <c r="BH870" s="17" t="str">
        <f t="shared" si="1847"/>
        <v/>
      </c>
      <c r="BJ870" s="17" t="str">
        <f t="shared" si="1847"/>
        <v/>
      </c>
      <c r="BK870" s="18" t="s">
        <v>8365</v>
      </c>
      <c r="BL870" s="17">
        <f t="shared" si="1848"/>
        <v>1</v>
      </c>
      <c r="BN870" s="17" t="str">
        <f t="shared" si="1849"/>
        <v/>
      </c>
      <c r="BP870" s="17" t="str">
        <f t="shared" si="1850"/>
        <v/>
      </c>
      <c r="BQ870" s="18" t="s">
        <v>8353</v>
      </c>
      <c r="BR870" s="17">
        <f t="shared" si="1851"/>
        <v>1</v>
      </c>
      <c r="BS870" s="18" t="s">
        <v>8354</v>
      </c>
      <c r="BT870" s="17">
        <f t="shared" si="1852"/>
        <v>1</v>
      </c>
      <c r="BV870" s="17" t="str">
        <f t="shared" si="1853"/>
        <v/>
      </c>
      <c r="BX870" s="17" t="str">
        <f t="shared" si="1854"/>
        <v/>
      </c>
      <c r="BZ870" s="17" t="str">
        <f t="shared" si="1855"/>
        <v/>
      </c>
      <c r="CB870" s="17" t="str">
        <f t="shared" si="1856"/>
        <v/>
      </c>
      <c r="CD870" s="17" t="str">
        <f t="shared" si="1857"/>
        <v/>
      </c>
      <c r="CF870" s="17" t="str">
        <f t="shared" si="1858"/>
        <v/>
      </c>
      <c r="CH870" s="17" t="str">
        <f t="shared" si="1859"/>
        <v/>
      </c>
      <c r="CJ870" s="17" t="str">
        <f t="shared" si="1860"/>
        <v/>
      </c>
      <c r="CL870" s="17" t="str">
        <f t="shared" si="1861"/>
        <v/>
      </c>
      <c r="CN870" s="17" t="str">
        <f t="shared" si="1862"/>
        <v/>
      </c>
      <c r="CP870" s="17" t="str">
        <f t="shared" si="1863"/>
        <v/>
      </c>
      <c r="CR870" s="17" t="str">
        <f t="shared" si="1864"/>
        <v/>
      </c>
      <c r="CT870" s="17" t="str">
        <f t="shared" si="1865"/>
        <v/>
      </c>
      <c r="CV870" s="17" t="str">
        <f t="shared" si="1866"/>
        <v/>
      </c>
      <c r="CX870" s="17" t="str">
        <f t="shared" si="1867"/>
        <v/>
      </c>
      <c r="CZ870" s="17" t="str">
        <f t="shared" si="1868"/>
        <v/>
      </c>
      <c r="DB870" s="17" t="str">
        <f t="shared" si="1869"/>
        <v/>
      </c>
      <c r="DD870" s="17" t="str">
        <f t="shared" si="1870"/>
        <v/>
      </c>
      <c r="DF870" s="17" t="str">
        <f t="shared" si="1871"/>
        <v/>
      </c>
      <c r="DH870" s="17" t="str">
        <f t="shared" si="1872"/>
        <v/>
      </c>
      <c r="DJ870" s="17" t="str">
        <f t="shared" si="1873"/>
        <v/>
      </c>
      <c r="DL870" s="17" t="str">
        <f t="shared" si="1874"/>
        <v/>
      </c>
      <c r="DN870" s="17" t="str">
        <f t="shared" si="1875"/>
        <v/>
      </c>
      <c r="DO870" s="18" t="s">
        <v>8248</v>
      </c>
      <c r="DP870" s="17">
        <f t="shared" si="1876"/>
        <v>1</v>
      </c>
      <c r="DR870" s="17" t="str">
        <f t="shared" si="1877"/>
        <v/>
      </c>
      <c r="DT870" s="17" t="str">
        <f t="shared" si="1878"/>
        <v/>
      </c>
      <c r="DU870" s="18" t="s">
        <v>8350</v>
      </c>
      <c r="DV870" s="17">
        <f t="shared" si="1879"/>
        <v>1</v>
      </c>
      <c r="DX870" s="17" t="str">
        <f t="shared" si="1880"/>
        <v/>
      </c>
      <c r="DZ870" s="17" t="str">
        <f t="shared" si="1881"/>
        <v/>
      </c>
      <c r="EB870" s="17" t="str">
        <f t="shared" si="1882"/>
        <v/>
      </c>
      <c r="ED870" s="17" t="str">
        <f t="shared" si="1883"/>
        <v/>
      </c>
      <c r="EE870" s="18" t="s">
        <v>8393</v>
      </c>
      <c r="EF870" s="17">
        <f t="shared" si="1884"/>
        <v>1</v>
      </c>
      <c r="EG870" s="18" t="s">
        <v>8342</v>
      </c>
      <c r="EH870" s="17">
        <f t="shared" si="1885"/>
        <v>1</v>
      </c>
      <c r="EJ870" s="17" t="str">
        <f t="shared" si="1886"/>
        <v/>
      </c>
      <c r="EK870" s="18" t="s">
        <v>8356</v>
      </c>
      <c r="EL870" s="17">
        <f t="shared" si="1887"/>
        <v>1</v>
      </c>
      <c r="EN870" s="17" t="str">
        <f t="shared" si="1888"/>
        <v/>
      </c>
      <c r="EP870" s="17" t="str">
        <f t="shared" si="1889"/>
        <v/>
      </c>
      <c r="ER870" s="17" t="str">
        <f t="shared" si="1890"/>
        <v/>
      </c>
      <c r="ET870" s="17" t="str">
        <f t="shared" si="1891"/>
        <v/>
      </c>
      <c r="EV870" s="17" t="str">
        <f t="shared" si="1892"/>
        <v/>
      </c>
      <c r="EX870" s="17" t="str">
        <f t="shared" si="1893"/>
        <v/>
      </c>
      <c r="EZ870" s="17" t="str">
        <f t="shared" si="1894"/>
        <v/>
      </c>
      <c r="FA870" s="18" t="s">
        <v>8341</v>
      </c>
      <c r="FB870" s="17">
        <f t="shared" si="1895"/>
        <v>1</v>
      </c>
      <c r="FD870" s="17" t="str">
        <f t="shared" si="1896"/>
        <v/>
      </c>
      <c r="FE870" s="17" t="s">
        <v>7575</v>
      </c>
      <c r="FF870" s="17" t="s">
        <v>7353</v>
      </c>
      <c r="FG870" s="17" t="s">
        <v>7571</v>
      </c>
      <c r="FH870" s="17" t="s">
        <v>7353</v>
      </c>
      <c r="FI870" s="17" t="s">
        <v>7353</v>
      </c>
      <c r="FJ870" s="17" t="s">
        <v>7353</v>
      </c>
      <c r="FK870" s="17" t="s">
        <v>7353</v>
      </c>
      <c r="FL870" s="17" t="s">
        <v>7353</v>
      </c>
      <c r="FM870" s="18" t="s">
        <v>5972</v>
      </c>
      <c r="FN870" s="18">
        <f t="shared" si="1897"/>
        <v>0.1111111111111111</v>
      </c>
      <c r="FO870" s="18">
        <f t="shared" si="1833"/>
        <v>1</v>
      </c>
      <c r="FP870" s="18">
        <f t="shared" si="1834"/>
        <v>9</v>
      </c>
      <c r="FQ870" s="18">
        <f t="shared" si="1835"/>
        <v>6</v>
      </c>
      <c r="FR870" s="18">
        <f t="shared" si="1898"/>
        <v>0.66666666666666663</v>
      </c>
      <c r="FS870" s="9" t="s">
        <v>198</v>
      </c>
      <c r="FU870" s="21" t="s">
        <v>198</v>
      </c>
      <c r="FV870" s="18" t="s">
        <v>5972</v>
      </c>
      <c r="FW870" s="21" t="s">
        <v>299</v>
      </c>
      <c r="FX870" s="18">
        <v>0</v>
      </c>
      <c r="FY870" s="18">
        <v>1</v>
      </c>
      <c r="FZ870" s="18">
        <f t="shared" si="1899"/>
        <v>1</v>
      </c>
      <c r="GA870" s="18">
        <v>1</v>
      </c>
      <c r="GB870" s="18">
        <v>2</v>
      </c>
      <c r="GC870" s="18" t="s">
        <v>198</v>
      </c>
      <c r="GD870" s="18">
        <f t="shared" si="1900"/>
        <v>0</v>
      </c>
      <c r="GE870" s="18" t="s">
        <v>198</v>
      </c>
      <c r="GF870" s="18">
        <f t="shared" si="1900"/>
        <v>0</v>
      </c>
      <c r="GG870" s="18" t="s">
        <v>198</v>
      </c>
      <c r="GH870" s="18">
        <f t="shared" si="1901"/>
        <v>0</v>
      </c>
      <c r="GI870" s="18" t="s">
        <v>198</v>
      </c>
      <c r="GJ870" s="18">
        <f t="shared" si="1902"/>
        <v>2</v>
      </c>
      <c r="GK870" s="18" t="s">
        <v>4378</v>
      </c>
      <c r="GL870" s="18">
        <f t="shared" si="1902"/>
        <v>1</v>
      </c>
      <c r="GM870" s="228" t="s">
        <v>198</v>
      </c>
      <c r="GN870" s="18">
        <f t="shared" si="1903"/>
        <v>2</v>
      </c>
      <c r="GQ870" s="18" t="str">
        <f t="shared" si="1904"/>
        <v>L</v>
      </c>
      <c r="GR870" s="18">
        <f t="shared" si="1905"/>
        <v>0</v>
      </c>
      <c r="GS870" s="18">
        <f t="shared" si="1906"/>
        <v>5</v>
      </c>
      <c r="GT870" s="21" t="str">
        <f t="shared" si="1907"/>
        <v>L</v>
      </c>
      <c r="GU870" s="18" t="s">
        <v>7847</v>
      </c>
      <c r="GV870" s="18" t="s">
        <v>177</v>
      </c>
      <c r="GW870" s="18" t="s">
        <v>515</v>
      </c>
      <c r="GY870" s="18" t="s">
        <v>1577</v>
      </c>
      <c r="GZ870" s="18" t="s">
        <v>0</v>
      </c>
      <c r="HB870" s="21" t="s">
        <v>198</v>
      </c>
      <c r="HD870" s="21" t="str">
        <f t="shared" si="1908"/>
        <v>L</v>
      </c>
      <c r="HF870" s="21" t="s">
        <v>198</v>
      </c>
      <c r="HH870" s="69" t="str">
        <f t="shared" si="1909"/>
        <v>L</v>
      </c>
      <c r="HM870" s="18" t="s">
        <v>7353</v>
      </c>
      <c r="HN870" s="69" t="s">
        <v>133</v>
      </c>
      <c r="HO870" s="72"/>
      <c r="HP870" s="72"/>
      <c r="HQ870" s="72"/>
      <c r="HR870" s="72"/>
      <c r="HS870" s="72"/>
      <c r="HT870" s="72"/>
      <c r="HU870" s="72"/>
      <c r="HV870" s="72"/>
      <c r="HW870" s="72"/>
      <c r="HX870" s="72"/>
      <c r="HY870" s="72"/>
      <c r="IA870" s="21" t="s">
        <v>198</v>
      </c>
      <c r="IC870" s="21" t="s">
        <v>198</v>
      </c>
      <c r="IE870" s="68" t="s">
        <v>9357</v>
      </c>
      <c r="IF870" s="69" t="s">
        <v>198</v>
      </c>
      <c r="IG870" s="18" t="s">
        <v>1578</v>
      </c>
      <c r="II870" s="21" t="s">
        <v>198</v>
      </c>
      <c r="IK870" s="21" t="s">
        <v>198</v>
      </c>
      <c r="IM870" s="21" t="s">
        <v>198</v>
      </c>
      <c r="IO870" s="21" t="s">
        <v>198</v>
      </c>
      <c r="IQ870" s="17" t="str">
        <f t="shared" si="1910"/>
        <v/>
      </c>
      <c r="IS870" s="17" t="str">
        <f t="shared" si="1910"/>
        <v/>
      </c>
      <c r="IU870" s="17" t="str">
        <f t="shared" si="1911"/>
        <v/>
      </c>
      <c r="IV870" s="72"/>
      <c r="IW870" s="72"/>
      <c r="IX870" s="72"/>
      <c r="IY870" s="72"/>
      <c r="IZ870" s="72" t="str">
        <f t="shared" si="1912"/>
        <v/>
      </c>
      <c r="JA870" s="72" t="str">
        <f t="shared" si="1913"/>
        <v/>
      </c>
      <c r="JB870" s="72"/>
      <c r="JC870" s="72" t="str">
        <f t="shared" si="1914"/>
        <v/>
      </c>
      <c r="JD870" s="72"/>
      <c r="JE870" s="72" t="str">
        <f t="shared" si="1915"/>
        <v/>
      </c>
      <c r="JF870" s="72"/>
      <c r="JG870" s="72"/>
      <c r="JH870" s="72"/>
      <c r="JI870" s="72" t="str">
        <f t="shared" si="1836"/>
        <v/>
      </c>
      <c r="JJ870" s="72" t="str">
        <f t="shared" si="1916"/>
        <v/>
      </c>
      <c r="JL870" s="17" t="str">
        <f t="shared" si="1917"/>
        <v/>
      </c>
      <c r="JN870" s="17" t="str">
        <f t="shared" si="1918"/>
        <v/>
      </c>
      <c r="JP870" s="17" t="str">
        <f t="shared" si="1919"/>
        <v/>
      </c>
      <c r="JR870" s="17" t="str">
        <f t="shared" si="1920"/>
        <v/>
      </c>
      <c r="JT870" s="17" t="str">
        <f t="shared" si="1921"/>
        <v/>
      </c>
      <c r="JV870" s="17" t="str">
        <f t="shared" si="1922"/>
        <v/>
      </c>
      <c r="JX870" s="17" t="str">
        <f t="shared" si="1923"/>
        <v/>
      </c>
      <c r="JY870" s="72"/>
      <c r="JZ870" s="72"/>
      <c r="KA870" s="72"/>
      <c r="KB870" s="72"/>
      <c r="KC870" s="72"/>
      <c r="KD870" s="72" t="str">
        <f t="shared" si="1924"/>
        <v/>
      </c>
      <c r="KE870" s="72" t="str">
        <f t="shared" si="1925"/>
        <v/>
      </c>
      <c r="KF870" s="72"/>
      <c r="KG870" s="72" t="str">
        <f t="shared" si="1926"/>
        <v/>
      </c>
      <c r="KH870" s="72"/>
      <c r="KI870" s="72" t="str">
        <f t="shared" si="1927"/>
        <v/>
      </c>
      <c r="KJ870" s="72"/>
      <c r="KK870" s="72" t="str">
        <f t="shared" si="1928"/>
        <v/>
      </c>
      <c r="KL870" s="72"/>
      <c r="KM870" s="72"/>
      <c r="KN870" s="72"/>
      <c r="KO870" s="72"/>
      <c r="KP870" s="72"/>
      <c r="KQ870" s="72"/>
      <c r="KR870" s="72"/>
      <c r="KS870" s="72" t="str">
        <f t="shared" si="1929"/>
        <v/>
      </c>
      <c r="KT870" s="72"/>
      <c r="KU870" s="72" t="str">
        <f t="shared" si="1930"/>
        <v/>
      </c>
      <c r="KV870" s="72"/>
      <c r="KW870" s="72"/>
      <c r="KX870" s="72" t="str">
        <f t="shared" si="1931"/>
        <v/>
      </c>
      <c r="KY870" s="72"/>
      <c r="KZ870" s="72"/>
      <c r="LA870" s="72"/>
      <c r="LB870" s="72" t="str">
        <f t="shared" si="1932"/>
        <v/>
      </c>
      <c r="LD870" s="17" t="str">
        <f t="shared" si="1933"/>
        <v/>
      </c>
      <c r="LF870" s="17" t="str">
        <f t="shared" si="1934"/>
        <v/>
      </c>
      <c r="LH870" s="17" t="str">
        <f t="shared" si="1935"/>
        <v/>
      </c>
      <c r="LJ870" s="17" t="str">
        <f t="shared" si="1936"/>
        <v/>
      </c>
      <c r="LL870" s="17" t="str">
        <f t="shared" si="1937"/>
        <v/>
      </c>
      <c r="LN870" s="17" t="str">
        <f t="shared" si="1938"/>
        <v/>
      </c>
      <c r="LP870" s="17" t="str">
        <f t="shared" si="1939"/>
        <v/>
      </c>
      <c r="LR870" s="17" t="str">
        <f t="shared" si="1940"/>
        <v/>
      </c>
      <c r="LT870" s="17" t="str">
        <f t="shared" si="1941"/>
        <v/>
      </c>
      <c r="LV870" s="17" t="str">
        <f t="shared" si="1942"/>
        <v/>
      </c>
      <c r="LX870" s="17" t="str">
        <f t="shared" si="1943"/>
        <v/>
      </c>
      <c r="LZ870" s="17" t="str">
        <f t="shared" si="1944"/>
        <v/>
      </c>
      <c r="MB870" s="17" t="str">
        <f t="shared" si="1945"/>
        <v/>
      </c>
      <c r="MD870" s="17" t="str">
        <f t="shared" si="1837"/>
        <v/>
      </c>
      <c r="MF870" s="17" t="str">
        <f t="shared" si="1946"/>
        <v/>
      </c>
      <c r="MG870" s="17"/>
      <c r="MH870" s="17" t="str">
        <f t="shared" si="1947"/>
        <v/>
      </c>
      <c r="MI870" s="17"/>
      <c r="MJ870" s="17" t="str">
        <f t="shared" si="1948"/>
        <v/>
      </c>
      <c r="ML870" s="17"/>
      <c r="MM870" s="18" t="s">
        <v>162</v>
      </c>
      <c r="MN870" s="69">
        <f t="shared" si="1949"/>
        <v>0</v>
      </c>
      <c r="MO870" s="21" t="str">
        <f t="shared" si="1950"/>
        <v>L</v>
      </c>
      <c r="MQ870" s="17" t="str">
        <f t="shared" si="1951"/>
        <v/>
      </c>
      <c r="MS870" s="17" t="str">
        <f t="shared" si="1952"/>
        <v/>
      </c>
      <c r="MU870" s="17" t="str">
        <f t="shared" si="1953"/>
        <v/>
      </c>
      <c r="MW870" s="17" t="str">
        <f t="shared" si="1954"/>
        <v/>
      </c>
      <c r="MY870" s="17" t="str">
        <f t="shared" si="1955"/>
        <v/>
      </c>
      <c r="NA870" s="17" t="str">
        <f t="shared" si="1956"/>
        <v/>
      </c>
      <c r="NC870" s="17" t="str">
        <f t="shared" si="1957"/>
        <v/>
      </c>
      <c r="NH870" s="18" t="str">
        <f t="shared" si="1958"/>
        <v/>
      </c>
      <c r="NI870" s="18" t="str">
        <f t="shared" si="1959"/>
        <v/>
      </c>
      <c r="NM870" s="18" t="str">
        <f t="shared" si="1832"/>
        <v/>
      </c>
      <c r="NN870" s="18" t="str">
        <f t="shared" si="1831"/>
        <v/>
      </c>
      <c r="NO870" s="21">
        <f t="shared" si="1838"/>
        <v>0</v>
      </c>
      <c r="NP870" s="21" t="str">
        <f t="shared" si="1960"/>
        <v>L</v>
      </c>
      <c r="NV870" s="18" t="s">
        <v>5359</v>
      </c>
      <c r="NX870" s="18">
        <f t="shared" si="1961"/>
        <v>0</v>
      </c>
      <c r="NY870" s="18">
        <f t="shared" si="1964"/>
        <v>0</v>
      </c>
      <c r="NZ870" s="18">
        <f t="shared" si="1965"/>
        <v>0</v>
      </c>
      <c r="OA870" s="18">
        <f t="shared" si="1966"/>
        <v>0</v>
      </c>
      <c r="OB870" s="18">
        <f t="shared" si="1967"/>
        <v>1</v>
      </c>
      <c r="OC870" s="18">
        <f t="shared" si="1968"/>
        <v>0</v>
      </c>
      <c r="OD870" s="17">
        <f t="shared" si="1969"/>
        <v>1</v>
      </c>
      <c r="OE870" s="20">
        <f t="shared" si="1839"/>
        <v>0</v>
      </c>
      <c r="OF870" s="69" t="str">
        <f>IF(OE870=0,"L",IF(OE870=1,"L",IF(OE870=2,"H",IF(OE870=3,"H",IF(OE870=4,"H",IF(OE870=5,"H"))))))</f>
        <v>L</v>
      </c>
      <c r="OG870" s="122"/>
      <c r="OH870" s="21" t="str">
        <f t="shared" si="1840"/>
        <v>H</v>
      </c>
      <c r="OI870" s="69" t="str">
        <f t="shared" si="1962"/>
        <v>L</v>
      </c>
      <c r="OJ870" s="17"/>
      <c r="OL870" s="17"/>
      <c r="OM870" s="17"/>
      <c r="OQ870" s="18">
        <v>0</v>
      </c>
      <c r="OS870" s="19" t="str">
        <f>IF(OK870="","NF",IF(OK870=" ","NF",IF(OK870="subsistence fisheries", "M", IF(OK870="commercial","H",IF(OK870="highly commercial","VH")))))</f>
        <v>NF</v>
      </c>
      <c r="OT870" s="18">
        <v>7.4586390776781304</v>
      </c>
      <c r="OU870" s="69" t="s">
        <v>299</v>
      </c>
      <c r="OV870" s="18">
        <v>0.87041116706075095</v>
      </c>
      <c r="OW870" s="69" t="s">
        <v>299</v>
      </c>
      <c r="OX870" s="18">
        <v>6.97136630675866</v>
      </c>
      <c r="OY870" s="69" t="s">
        <v>299</v>
      </c>
      <c r="OZ870" s="18">
        <v>23.446034973413401</v>
      </c>
      <c r="PA870" s="69" t="s">
        <v>299</v>
      </c>
      <c r="PB870" s="18">
        <v>6.7083946261636997</v>
      </c>
      <c r="PC870" s="69" t="s">
        <v>299</v>
      </c>
      <c r="PD870" s="69" t="s">
        <v>299</v>
      </c>
      <c r="PE870" s="69" t="s">
        <v>299</v>
      </c>
      <c r="PF870" s="18">
        <v>1.08779979697408</v>
      </c>
      <c r="PG870" s="69" t="s">
        <v>299</v>
      </c>
      <c r="PH870" s="69" t="s">
        <v>299</v>
      </c>
      <c r="PI870" s="69" t="s">
        <v>299</v>
      </c>
      <c r="PJ870" s="18">
        <v>6.3968439900402503</v>
      </c>
      <c r="PK870" s="69" t="s">
        <v>299</v>
      </c>
      <c r="PL870" s="69" t="s">
        <v>299</v>
      </c>
      <c r="PM870" s="69" t="s">
        <v>299</v>
      </c>
      <c r="PN870" s="18">
        <v>25.310940914742201</v>
      </c>
      <c r="PO870" s="69" t="s">
        <v>198</v>
      </c>
      <c r="PP870" s="69" t="s">
        <v>198</v>
      </c>
      <c r="PQ870" s="69" t="s">
        <v>198</v>
      </c>
      <c r="PR870" s="18">
        <v>13.0627422542824</v>
      </c>
      <c r="PS870" s="69" t="s">
        <v>299</v>
      </c>
      <c r="PT870" s="18">
        <v>0.87041116706075095</v>
      </c>
      <c r="PU870" s="69" t="s">
        <v>198</v>
      </c>
      <c r="PV870" s="18">
        <v>14.376250977032999</v>
      </c>
      <c r="PW870" s="69" t="s">
        <v>299</v>
      </c>
      <c r="PX870" s="18">
        <v>40.686857920911301</v>
      </c>
      <c r="PY870" s="69" t="s">
        <v>299</v>
      </c>
      <c r="PZ870" s="18">
        <v>5.9713659580583602</v>
      </c>
      <c r="QA870" s="69" t="s">
        <v>299</v>
      </c>
      <c r="QB870" s="18">
        <v>0.70735439014854895</v>
      </c>
      <c r="QC870" s="69" t="s">
        <v>299</v>
      </c>
      <c r="QD870" s="18">
        <v>5.8351693552496204</v>
      </c>
      <c r="QE870" s="69" t="s">
        <v>299</v>
      </c>
      <c r="QF870" s="18">
        <v>19.0161538817284</v>
      </c>
      <c r="QG870" s="69" t="s">
        <v>198</v>
      </c>
      <c r="QH870" s="18">
        <v>116.56081776892</v>
      </c>
      <c r="QI870" s="69" t="s">
        <v>198</v>
      </c>
      <c r="QJ870" s="18">
        <v>10.293746923034901</v>
      </c>
      <c r="QK870" s="69" t="s">
        <v>198</v>
      </c>
    </row>
    <row r="871" spans="1:453" s="18" customFormat="1" x14ac:dyDescent="0.25">
      <c r="A871" s="18" t="s">
        <v>127</v>
      </c>
      <c r="B871" s="18" t="s">
        <v>128</v>
      </c>
      <c r="C871" s="18" t="s">
        <v>129</v>
      </c>
      <c r="D871" s="18" t="s">
        <v>130</v>
      </c>
      <c r="E871" s="18" t="s">
        <v>221</v>
      </c>
      <c r="F871" s="58" t="s">
        <v>1579</v>
      </c>
      <c r="G871" s="18" t="s">
        <v>8733</v>
      </c>
      <c r="H871" s="58">
        <v>117.04830250000001</v>
      </c>
      <c r="I871" s="58">
        <v>3044.112674</v>
      </c>
      <c r="J871" s="60" t="str">
        <f t="shared" si="1841"/>
        <v>H</v>
      </c>
      <c r="K871" s="60" t="str">
        <f t="shared" si="1842"/>
        <v>H</v>
      </c>
      <c r="L871" s="60" t="str">
        <f t="shared" si="1843"/>
        <v>H</v>
      </c>
      <c r="M871" s="60" t="str">
        <f t="shared" si="1844"/>
        <v>H</v>
      </c>
      <c r="N871" s="18" t="s">
        <v>132</v>
      </c>
      <c r="O871" s="21" t="s">
        <v>198</v>
      </c>
      <c r="T871" s="69" t="str">
        <f t="shared" si="1845"/>
        <v>U</v>
      </c>
      <c r="V871" s="63" t="s">
        <v>133</v>
      </c>
      <c r="X871" s="21" t="s">
        <v>133</v>
      </c>
      <c r="Y871" s="69" t="s">
        <v>7353</v>
      </c>
      <c r="Z871" s="69" t="str">
        <f t="shared" si="1846"/>
        <v>U</v>
      </c>
      <c r="AA871" s="72"/>
      <c r="AB871" s="69" t="s">
        <v>198</v>
      </c>
      <c r="AC871" s="34">
        <v>7</v>
      </c>
      <c r="AD871" s="31"/>
      <c r="AE871" s="30"/>
      <c r="AF871" s="30"/>
      <c r="AG871" s="31"/>
      <c r="AH871" s="31"/>
      <c r="AI871" s="33"/>
      <c r="AJ871" s="33"/>
      <c r="AK871" s="33"/>
      <c r="AL871" s="33"/>
      <c r="AM871" s="33"/>
      <c r="AN871" s="222"/>
      <c r="AO871" s="228" t="s">
        <v>133</v>
      </c>
      <c r="AP871" s="31"/>
      <c r="AQ871" s="31"/>
      <c r="AR871" s="31"/>
      <c r="AS871" s="31"/>
      <c r="AT871" s="31"/>
      <c r="AU871" s="31"/>
      <c r="AV871" s="53" t="s">
        <v>198</v>
      </c>
      <c r="AW871" s="30"/>
      <c r="AX871" s="53" t="str">
        <f t="shared" si="1963"/>
        <v>U</v>
      </c>
      <c r="AY871" s="31"/>
      <c r="AZ871" s="31"/>
      <c r="BA871" s="31"/>
      <c r="BB871" s="31"/>
      <c r="BC871" s="31"/>
      <c r="BD871" s="31"/>
      <c r="BE871" s="31"/>
      <c r="BF871" s="31"/>
      <c r="BH871" s="17" t="str">
        <f t="shared" si="1847"/>
        <v/>
      </c>
      <c r="BI871" s="18" t="s">
        <v>8245</v>
      </c>
      <c r="BJ871" s="17">
        <f t="shared" si="1847"/>
        <v>1</v>
      </c>
      <c r="BL871" s="17" t="str">
        <f t="shared" si="1848"/>
        <v/>
      </c>
      <c r="BN871" s="17" t="str">
        <f t="shared" si="1849"/>
        <v/>
      </c>
      <c r="BP871" s="17" t="str">
        <f t="shared" si="1850"/>
        <v/>
      </c>
      <c r="BR871" s="17" t="str">
        <f t="shared" si="1851"/>
        <v/>
      </c>
      <c r="BT871" s="17" t="str">
        <f t="shared" si="1852"/>
        <v/>
      </c>
      <c r="BV871" s="17" t="str">
        <f t="shared" si="1853"/>
        <v/>
      </c>
      <c r="BX871" s="17" t="str">
        <f t="shared" si="1854"/>
        <v/>
      </c>
      <c r="BZ871" s="17" t="str">
        <f t="shared" si="1855"/>
        <v/>
      </c>
      <c r="CB871" s="17" t="str">
        <f t="shared" si="1856"/>
        <v/>
      </c>
      <c r="CD871" s="17" t="str">
        <f t="shared" si="1857"/>
        <v/>
      </c>
      <c r="CF871" s="17" t="str">
        <f t="shared" si="1858"/>
        <v/>
      </c>
      <c r="CH871" s="17" t="str">
        <f t="shared" si="1859"/>
        <v/>
      </c>
      <c r="CJ871" s="17" t="str">
        <f t="shared" si="1860"/>
        <v/>
      </c>
      <c r="CL871" s="17" t="str">
        <f t="shared" si="1861"/>
        <v/>
      </c>
      <c r="CN871" s="17" t="str">
        <f t="shared" si="1862"/>
        <v/>
      </c>
      <c r="CP871" s="17" t="str">
        <f t="shared" si="1863"/>
        <v/>
      </c>
      <c r="CR871" s="17" t="str">
        <f t="shared" si="1864"/>
        <v/>
      </c>
      <c r="CT871" s="17" t="str">
        <f t="shared" si="1865"/>
        <v/>
      </c>
      <c r="CV871" s="17" t="str">
        <f t="shared" si="1866"/>
        <v/>
      </c>
      <c r="CX871" s="17" t="str">
        <f t="shared" si="1867"/>
        <v/>
      </c>
      <c r="CZ871" s="17" t="str">
        <f t="shared" si="1868"/>
        <v/>
      </c>
      <c r="DB871" s="17" t="str">
        <f t="shared" si="1869"/>
        <v/>
      </c>
      <c r="DD871" s="17" t="str">
        <f t="shared" si="1870"/>
        <v/>
      </c>
      <c r="DF871" s="17" t="str">
        <f t="shared" si="1871"/>
        <v/>
      </c>
      <c r="DH871" s="17" t="str">
        <f t="shared" si="1872"/>
        <v/>
      </c>
      <c r="DJ871" s="17" t="str">
        <f t="shared" si="1873"/>
        <v/>
      </c>
      <c r="DL871" s="17" t="str">
        <f t="shared" si="1874"/>
        <v/>
      </c>
      <c r="DN871" s="17" t="str">
        <f t="shared" si="1875"/>
        <v/>
      </c>
      <c r="DP871" s="17" t="str">
        <f t="shared" si="1876"/>
        <v/>
      </c>
      <c r="DR871" s="17" t="str">
        <f t="shared" si="1877"/>
        <v/>
      </c>
      <c r="DT871" s="17" t="str">
        <f t="shared" si="1878"/>
        <v/>
      </c>
      <c r="DV871" s="17" t="str">
        <f t="shared" si="1879"/>
        <v/>
      </c>
      <c r="DX871" s="17" t="str">
        <f t="shared" si="1880"/>
        <v/>
      </c>
      <c r="DZ871" s="17" t="str">
        <f t="shared" si="1881"/>
        <v/>
      </c>
      <c r="EB871" s="17" t="str">
        <f t="shared" si="1882"/>
        <v/>
      </c>
      <c r="ED871" s="17" t="str">
        <f t="shared" si="1883"/>
        <v/>
      </c>
      <c r="EF871" s="17" t="str">
        <f t="shared" si="1884"/>
        <v/>
      </c>
      <c r="EH871" s="17" t="str">
        <f t="shared" si="1885"/>
        <v/>
      </c>
      <c r="EJ871" s="17" t="str">
        <f t="shared" si="1886"/>
        <v/>
      </c>
      <c r="EL871" s="17" t="str">
        <f t="shared" si="1887"/>
        <v/>
      </c>
      <c r="EN871" s="17" t="str">
        <f t="shared" si="1888"/>
        <v/>
      </c>
      <c r="EP871" s="17" t="str">
        <f t="shared" si="1889"/>
        <v/>
      </c>
      <c r="ER871" s="17" t="str">
        <f t="shared" si="1890"/>
        <v/>
      </c>
      <c r="ET871" s="17" t="str">
        <f t="shared" si="1891"/>
        <v/>
      </c>
      <c r="EV871" s="17" t="str">
        <f t="shared" si="1892"/>
        <v/>
      </c>
      <c r="EX871" s="17" t="str">
        <f t="shared" si="1893"/>
        <v/>
      </c>
      <c r="EZ871" s="17" t="str">
        <f t="shared" si="1894"/>
        <v/>
      </c>
      <c r="FB871" s="17" t="str">
        <f t="shared" si="1895"/>
        <v/>
      </c>
      <c r="FD871" s="17" t="str">
        <f t="shared" si="1896"/>
        <v/>
      </c>
      <c r="FE871" s="17" t="s">
        <v>7353</v>
      </c>
      <c r="FF871" s="17" t="s">
        <v>7353</v>
      </c>
      <c r="FG871" s="17" t="s">
        <v>7353</v>
      </c>
      <c r="FH871" s="17" t="s">
        <v>7353</v>
      </c>
      <c r="FI871" s="17" t="s">
        <v>7353</v>
      </c>
      <c r="FJ871" s="17" t="s">
        <v>7353</v>
      </c>
      <c r="FK871" s="17" t="s">
        <v>7353</v>
      </c>
      <c r="FL871" s="17" t="s">
        <v>7353</v>
      </c>
      <c r="FM871" s="18" t="s">
        <v>5111</v>
      </c>
      <c r="FN871" s="18">
        <f t="shared" si="1897"/>
        <v>1</v>
      </c>
      <c r="FO871" s="18">
        <f t="shared" si="1833"/>
        <v>1</v>
      </c>
      <c r="FP871" s="18">
        <f t="shared" si="1834"/>
        <v>1</v>
      </c>
      <c r="FQ871" s="18">
        <f t="shared" si="1835"/>
        <v>0</v>
      </c>
      <c r="FR871" s="18">
        <f t="shared" si="1898"/>
        <v>0</v>
      </c>
      <c r="FS871" s="9" t="s">
        <v>198</v>
      </c>
      <c r="FT871" s="18" t="s">
        <v>1580</v>
      </c>
      <c r="FU871" s="21" t="s">
        <v>299</v>
      </c>
      <c r="FV871" s="18" t="s">
        <v>1580</v>
      </c>
      <c r="FW871" s="21" t="s">
        <v>299</v>
      </c>
      <c r="FX871" s="18">
        <v>0</v>
      </c>
      <c r="FY871" s="18">
        <v>0</v>
      </c>
      <c r="FZ871" s="18">
        <f t="shared" si="1899"/>
        <v>0</v>
      </c>
      <c r="GA871" s="18">
        <v>0</v>
      </c>
      <c r="GB871" s="18">
        <v>0</v>
      </c>
      <c r="GC871" s="18" t="s">
        <v>198</v>
      </c>
      <c r="GD871" s="18">
        <f t="shared" si="1900"/>
        <v>0</v>
      </c>
      <c r="GE871" s="18" t="s">
        <v>198</v>
      </c>
      <c r="GF871" s="18">
        <f t="shared" si="1900"/>
        <v>0</v>
      </c>
      <c r="GG871" s="18" t="s">
        <v>198</v>
      </c>
      <c r="GH871" s="18">
        <f t="shared" si="1901"/>
        <v>0</v>
      </c>
      <c r="GI871" s="18" t="s">
        <v>4378</v>
      </c>
      <c r="GJ871" s="18">
        <f t="shared" si="1902"/>
        <v>1</v>
      </c>
      <c r="GK871" s="18" t="s">
        <v>7330</v>
      </c>
      <c r="GL871" s="18">
        <f t="shared" si="1902"/>
        <v>0</v>
      </c>
      <c r="GM871" s="228" t="s">
        <v>198</v>
      </c>
      <c r="GN871" s="18">
        <f t="shared" si="1903"/>
        <v>2</v>
      </c>
      <c r="GQ871" s="18" t="str">
        <f t="shared" si="1904"/>
        <v>L</v>
      </c>
      <c r="GR871" s="18">
        <f t="shared" si="1905"/>
        <v>0</v>
      </c>
      <c r="GS871" s="18">
        <f t="shared" si="1906"/>
        <v>3</v>
      </c>
      <c r="GT871" s="21" t="str">
        <f t="shared" si="1907"/>
        <v>L</v>
      </c>
      <c r="GZ871" s="18" t="s">
        <v>0</v>
      </c>
      <c r="HB871" s="21" t="s">
        <v>133</v>
      </c>
      <c r="HD871" s="21" t="str">
        <f t="shared" si="1908"/>
        <v>L</v>
      </c>
      <c r="HF871" s="21" t="s">
        <v>198</v>
      </c>
      <c r="HH871" s="69" t="str">
        <f t="shared" si="1909"/>
        <v>L</v>
      </c>
      <c r="HM871" s="18" t="s">
        <v>7353</v>
      </c>
      <c r="HN871" s="69" t="s">
        <v>133</v>
      </c>
      <c r="HO871" s="72"/>
      <c r="HP871" s="72"/>
      <c r="HQ871" s="72"/>
      <c r="HR871" s="72"/>
      <c r="HS871" s="72"/>
      <c r="HT871" s="72"/>
      <c r="HU871" s="72"/>
      <c r="HV871" s="72"/>
      <c r="HW871" s="72"/>
      <c r="HX871" s="72"/>
      <c r="HY871" s="72"/>
      <c r="IA871" s="21" t="s">
        <v>198</v>
      </c>
      <c r="IC871" s="21" t="s">
        <v>198</v>
      </c>
      <c r="IE871" s="68"/>
      <c r="IF871" s="69" t="s">
        <v>133</v>
      </c>
      <c r="II871" s="21" t="s">
        <v>198</v>
      </c>
      <c r="IK871" s="21" t="s">
        <v>198</v>
      </c>
      <c r="IM871" s="21" t="s">
        <v>198</v>
      </c>
      <c r="IO871" s="21" t="s">
        <v>198</v>
      </c>
      <c r="IQ871" s="17" t="str">
        <f t="shared" si="1910"/>
        <v/>
      </c>
      <c r="IS871" s="17" t="str">
        <f t="shared" si="1910"/>
        <v/>
      </c>
      <c r="IU871" s="17" t="str">
        <f t="shared" si="1911"/>
        <v/>
      </c>
      <c r="IV871" s="72"/>
      <c r="IW871" s="72"/>
      <c r="IX871" s="72"/>
      <c r="IY871" s="72"/>
      <c r="IZ871" s="72" t="str">
        <f t="shared" si="1912"/>
        <v/>
      </c>
      <c r="JA871" s="72" t="str">
        <f t="shared" si="1913"/>
        <v/>
      </c>
      <c r="JB871" s="72"/>
      <c r="JC871" s="72" t="str">
        <f t="shared" si="1914"/>
        <v/>
      </c>
      <c r="JD871" s="72"/>
      <c r="JE871" s="72" t="str">
        <f t="shared" si="1915"/>
        <v/>
      </c>
      <c r="JF871" s="72"/>
      <c r="JG871" s="72"/>
      <c r="JH871" s="72"/>
      <c r="JI871" s="72" t="str">
        <f t="shared" si="1836"/>
        <v/>
      </c>
      <c r="JJ871" s="72" t="str">
        <f t="shared" si="1916"/>
        <v/>
      </c>
      <c r="JL871" s="17" t="str">
        <f t="shared" si="1917"/>
        <v/>
      </c>
      <c r="JN871" s="17" t="str">
        <f t="shared" si="1918"/>
        <v/>
      </c>
      <c r="JP871" s="17" t="str">
        <f t="shared" si="1919"/>
        <v/>
      </c>
      <c r="JR871" s="17" t="str">
        <f t="shared" si="1920"/>
        <v/>
      </c>
      <c r="JT871" s="17" t="str">
        <f t="shared" si="1921"/>
        <v/>
      </c>
      <c r="JV871" s="17" t="str">
        <f t="shared" si="1922"/>
        <v/>
      </c>
      <c r="JX871" s="17" t="str">
        <f t="shared" si="1923"/>
        <v/>
      </c>
      <c r="JY871" s="72"/>
      <c r="JZ871" s="72"/>
      <c r="KA871" s="72"/>
      <c r="KB871" s="72"/>
      <c r="KC871" s="72"/>
      <c r="KD871" s="72" t="str">
        <f t="shared" si="1924"/>
        <v/>
      </c>
      <c r="KE871" s="72" t="str">
        <f t="shared" si="1925"/>
        <v/>
      </c>
      <c r="KF871" s="72"/>
      <c r="KG871" s="72" t="str">
        <f t="shared" si="1926"/>
        <v/>
      </c>
      <c r="KH871" s="72"/>
      <c r="KI871" s="72" t="str">
        <f t="shared" si="1927"/>
        <v/>
      </c>
      <c r="KJ871" s="72"/>
      <c r="KK871" s="72" t="str">
        <f t="shared" si="1928"/>
        <v/>
      </c>
      <c r="KL871" s="72"/>
      <c r="KM871" s="72"/>
      <c r="KN871" s="72"/>
      <c r="KO871" s="72"/>
      <c r="KP871" s="72"/>
      <c r="KQ871" s="72"/>
      <c r="KR871" s="72"/>
      <c r="KS871" s="72" t="str">
        <f t="shared" si="1929"/>
        <v/>
      </c>
      <c r="KT871" s="72"/>
      <c r="KU871" s="72" t="str">
        <f t="shared" si="1930"/>
        <v/>
      </c>
      <c r="KV871" s="72"/>
      <c r="KW871" s="72"/>
      <c r="KX871" s="72" t="str">
        <f t="shared" si="1931"/>
        <v/>
      </c>
      <c r="KY871" s="72"/>
      <c r="KZ871" s="72"/>
      <c r="LA871" s="72"/>
      <c r="LB871" s="72" t="str">
        <f t="shared" si="1932"/>
        <v/>
      </c>
      <c r="LD871" s="17" t="str">
        <f t="shared" si="1933"/>
        <v/>
      </c>
      <c r="LF871" s="17" t="str">
        <f t="shared" si="1934"/>
        <v/>
      </c>
      <c r="LH871" s="17" t="str">
        <f t="shared" si="1935"/>
        <v/>
      </c>
      <c r="LJ871" s="17" t="str">
        <f t="shared" si="1936"/>
        <v/>
      </c>
      <c r="LL871" s="17" t="str">
        <f t="shared" si="1937"/>
        <v/>
      </c>
      <c r="LN871" s="17" t="str">
        <f t="shared" si="1938"/>
        <v/>
      </c>
      <c r="LP871" s="17" t="str">
        <f t="shared" si="1939"/>
        <v/>
      </c>
      <c r="LR871" s="17" t="str">
        <f t="shared" si="1940"/>
        <v/>
      </c>
      <c r="LT871" s="17" t="str">
        <f t="shared" si="1941"/>
        <v/>
      </c>
      <c r="LV871" s="17" t="str">
        <f t="shared" si="1942"/>
        <v/>
      </c>
      <c r="LX871" s="17" t="str">
        <f t="shared" si="1943"/>
        <v/>
      </c>
      <c r="LZ871" s="17" t="str">
        <f t="shared" si="1944"/>
        <v/>
      </c>
      <c r="MB871" s="17" t="str">
        <f t="shared" si="1945"/>
        <v/>
      </c>
      <c r="MD871" s="17" t="str">
        <f t="shared" si="1837"/>
        <v/>
      </c>
      <c r="MF871" s="17" t="str">
        <f t="shared" si="1946"/>
        <v/>
      </c>
      <c r="MG871" s="17"/>
      <c r="MH871" s="17" t="str">
        <f t="shared" si="1947"/>
        <v/>
      </c>
      <c r="MI871" s="17"/>
      <c r="MJ871" s="17" t="str">
        <f t="shared" si="1948"/>
        <v/>
      </c>
      <c r="ML871" s="17"/>
      <c r="MN871" s="69">
        <f t="shared" si="1949"/>
        <v>0</v>
      </c>
      <c r="MO871" s="21" t="str">
        <f t="shared" si="1950"/>
        <v>L</v>
      </c>
      <c r="MQ871" s="17" t="str">
        <f t="shared" si="1951"/>
        <v/>
      </c>
      <c r="MS871" s="17" t="str">
        <f t="shared" si="1952"/>
        <v/>
      </c>
      <c r="MU871" s="17" t="str">
        <f t="shared" si="1953"/>
        <v/>
      </c>
      <c r="MW871" s="17" t="str">
        <f t="shared" si="1954"/>
        <v/>
      </c>
      <c r="MY871" s="17" t="str">
        <f t="shared" si="1955"/>
        <v/>
      </c>
      <c r="NA871" s="17" t="str">
        <f t="shared" si="1956"/>
        <v/>
      </c>
      <c r="NC871" s="17" t="str">
        <f t="shared" si="1957"/>
        <v/>
      </c>
      <c r="NH871" s="18" t="str">
        <f t="shared" si="1958"/>
        <v/>
      </c>
      <c r="NI871" s="18" t="str">
        <f t="shared" si="1959"/>
        <v/>
      </c>
      <c r="NM871" s="18" t="str">
        <f t="shared" si="1832"/>
        <v/>
      </c>
      <c r="NN871" s="18" t="str">
        <f t="shared" si="1831"/>
        <v/>
      </c>
      <c r="NO871" s="21">
        <f t="shared" si="1838"/>
        <v>0</v>
      </c>
      <c r="NP871" s="21" t="str">
        <f t="shared" si="1960"/>
        <v>L</v>
      </c>
      <c r="NX871" s="18">
        <f t="shared" si="1961"/>
        <v>0</v>
      </c>
      <c r="NY871" s="18">
        <f t="shared" si="1964"/>
        <v>0</v>
      </c>
      <c r="NZ871" s="18">
        <f t="shared" si="1965"/>
        <v>0</v>
      </c>
      <c r="OA871" s="18">
        <f t="shared" si="1966"/>
        <v>0</v>
      </c>
      <c r="OB871" s="18">
        <f t="shared" si="1967"/>
        <v>0</v>
      </c>
      <c r="OC871" s="18">
        <f t="shared" si="1968"/>
        <v>0</v>
      </c>
      <c r="OD871" s="17">
        <f t="shared" si="1969"/>
        <v>0</v>
      </c>
      <c r="OE871" s="20">
        <f t="shared" si="1839"/>
        <v>0</v>
      </c>
      <c r="OF871" s="69" t="str">
        <f>IF(OE871=0,"L",IF(OE871=1,"L",IF(OE871=2,"H",IF(OE871=3,"H",IF(OE871=4,"H",IF(OE871=5,"H"))))))</f>
        <v>L</v>
      </c>
      <c r="OG871" s="122"/>
      <c r="OH871" s="21" t="str">
        <f t="shared" si="1840"/>
        <v>L</v>
      </c>
      <c r="OI871" s="69" t="str">
        <f t="shared" si="1962"/>
        <v>L</v>
      </c>
      <c r="OJ871" s="17"/>
      <c r="OL871" s="17"/>
      <c r="OM871" s="17"/>
      <c r="OQ871" s="18">
        <v>0</v>
      </c>
      <c r="OS871" s="19" t="str">
        <f>IF(OK871="","NF",IF(OK871=" ","NF",IF(OK871="subsistence fisheries", "M", IF(OK871="commercial","H",IF(OK871="highly commercial","VH")))))</f>
        <v>NF</v>
      </c>
      <c r="OT871" s="18">
        <v>2.64646356756037</v>
      </c>
      <c r="OU871" s="69" t="s">
        <v>198</v>
      </c>
      <c r="OV871" s="18">
        <v>1.39772722937844</v>
      </c>
      <c r="OW871" s="69" t="s">
        <v>299</v>
      </c>
      <c r="OX871" s="18">
        <v>0.62878764759410499</v>
      </c>
      <c r="OY871" s="69" t="s">
        <v>198</v>
      </c>
      <c r="OZ871" s="18">
        <v>25.159090909090899</v>
      </c>
      <c r="PA871" s="69" t="s">
        <v>299</v>
      </c>
      <c r="PB871" s="18">
        <v>1.6489882035688901</v>
      </c>
      <c r="PC871" s="69" t="s">
        <v>198</v>
      </c>
      <c r="PD871" s="69" t="s">
        <v>198</v>
      </c>
      <c r="PE871" s="69" t="s">
        <v>198</v>
      </c>
      <c r="PF871" s="18">
        <v>1.6351009715687099</v>
      </c>
      <c r="PG871" s="69" t="s">
        <v>299</v>
      </c>
      <c r="PH871" s="69" t="s">
        <v>299</v>
      </c>
      <c r="PI871" s="69" t="s">
        <v>299</v>
      </c>
      <c r="PJ871" s="18">
        <v>1.1818188753995</v>
      </c>
      <c r="PK871" s="69" t="s">
        <v>198</v>
      </c>
      <c r="PL871" s="69" t="s">
        <v>198</v>
      </c>
      <c r="PM871" s="69" t="s">
        <v>198</v>
      </c>
      <c r="PN871" s="18">
        <v>27.863637750799001</v>
      </c>
      <c r="PO871" s="69" t="s">
        <v>198</v>
      </c>
      <c r="PP871" s="69" t="s">
        <v>198</v>
      </c>
      <c r="PQ871" s="69" t="s">
        <v>198</v>
      </c>
      <c r="PR871" s="18">
        <v>6.4294090270996103</v>
      </c>
      <c r="PS871" s="69" t="s">
        <v>299</v>
      </c>
      <c r="PT871" s="18">
        <v>1.39772722937844</v>
      </c>
      <c r="PU871" s="69" t="s">
        <v>299</v>
      </c>
      <c r="PV871" s="18">
        <v>7.7376036210493604</v>
      </c>
      <c r="PW871" s="69" t="s">
        <v>299</v>
      </c>
      <c r="PX871" s="18">
        <v>45.166670365766997</v>
      </c>
      <c r="PY871" s="69" t="s">
        <v>299</v>
      </c>
      <c r="PZ871" s="18">
        <v>2.0732310901988602</v>
      </c>
      <c r="QA871" s="69" t="s">
        <v>198</v>
      </c>
      <c r="QB871" s="18">
        <v>1.2386362769387</v>
      </c>
      <c r="QC871" s="69" t="s">
        <v>299</v>
      </c>
      <c r="QD871" s="18">
        <v>0.74242470481179001</v>
      </c>
      <c r="QE871" s="69" t="s">
        <v>198</v>
      </c>
      <c r="QF871" s="18">
        <v>20.742421930486501</v>
      </c>
      <c r="QG871" s="69" t="s">
        <v>198</v>
      </c>
      <c r="QH871" s="18">
        <v>65.655303955078097</v>
      </c>
      <c r="QI871" s="69" t="s">
        <v>198</v>
      </c>
      <c r="QJ871" s="18">
        <v>9.07575754685835</v>
      </c>
      <c r="QK871" s="69" t="s">
        <v>198</v>
      </c>
    </row>
    <row r="872" spans="1:453" s="18" customFormat="1" x14ac:dyDescent="0.25">
      <c r="A872" s="18" t="s">
        <v>127</v>
      </c>
      <c r="B872" s="18" t="s">
        <v>128</v>
      </c>
      <c r="C872" s="18" t="s">
        <v>129</v>
      </c>
      <c r="D872" s="18" t="s">
        <v>130</v>
      </c>
      <c r="E872" s="18" t="s">
        <v>221</v>
      </c>
      <c r="F872" s="58" t="s">
        <v>1581</v>
      </c>
      <c r="G872" s="18" t="s">
        <v>8734</v>
      </c>
      <c r="H872" s="58">
        <v>3848.8717099999999</v>
      </c>
      <c r="I872" s="58">
        <v>295000</v>
      </c>
      <c r="J872" s="60" t="str">
        <f t="shared" si="1841"/>
        <v>L</v>
      </c>
      <c r="K872" s="60" t="str">
        <f t="shared" si="1842"/>
        <v>L</v>
      </c>
      <c r="L872" s="60" t="str">
        <f t="shared" si="1843"/>
        <v>L</v>
      </c>
      <c r="M872" s="60" t="str">
        <f t="shared" si="1844"/>
        <v>L</v>
      </c>
      <c r="N872" s="18" t="s">
        <v>151</v>
      </c>
      <c r="O872" s="21" t="s">
        <v>299</v>
      </c>
      <c r="T872" s="69" t="str">
        <f t="shared" si="1845"/>
        <v>U</v>
      </c>
      <c r="U872" s="18" t="s">
        <v>1024</v>
      </c>
      <c r="V872" s="63" t="s">
        <v>4378</v>
      </c>
      <c r="W872" s="18" t="s">
        <v>4656</v>
      </c>
      <c r="X872" s="69" t="s">
        <v>299</v>
      </c>
      <c r="Y872" s="69" t="s">
        <v>7353</v>
      </c>
      <c r="Z872" s="69" t="str">
        <f t="shared" si="1846"/>
        <v>H</v>
      </c>
      <c r="AA872" s="72"/>
      <c r="AB872" s="69" t="s">
        <v>198</v>
      </c>
      <c r="AC872" s="34">
        <v>12.882</v>
      </c>
      <c r="AD872" s="31"/>
      <c r="AE872" s="30"/>
      <c r="AF872" s="30"/>
      <c r="AG872" s="31"/>
      <c r="AH872" s="31"/>
      <c r="AI872" s="33"/>
      <c r="AJ872" s="33"/>
      <c r="AK872" s="33"/>
      <c r="AL872" s="33"/>
      <c r="AM872" s="33"/>
      <c r="AN872" s="222"/>
      <c r="AO872" s="228" t="s">
        <v>133</v>
      </c>
      <c r="AP872" s="31"/>
      <c r="AQ872" s="31"/>
      <c r="AR872" s="31"/>
      <c r="AS872" s="31"/>
      <c r="AT872" s="31"/>
      <c r="AU872" s="31"/>
      <c r="AV872" s="53" t="s">
        <v>299</v>
      </c>
      <c r="AW872" s="30"/>
      <c r="AX872" s="53" t="str">
        <f t="shared" si="1963"/>
        <v>U</v>
      </c>
      <c r="AY872" s="31"/>
      <c r="AZ872" s="31"/>
      <c r="BA872" s="31"/>
      <c r="BB872" s="31"/>
      <c r="BC872" s="31"/>
      <c r="BD872" s="31"/>
      <c r="BE872" s="31"/>
      <c r="BF872" s="31"/>
      <c r="BH872" s="17" t="str">
        <f t="shared" si="1847"/>
        <v/>
      </c>
      <c r="BJ872" s="17" t="str">
        <f t="shared" si="1847"/>
        <v/>
      </c>
      <c r="BL872" s="17" t="str">
        <f t="shared" si="1848"/>
        <v/>
      </c>
      <c r="BN872" s="17" t="str">
        <f t="shared" si="1849"/>
        <v/>
      </c>
      <c r="BP872" s="17" t="str">
        <f t="shared" si="1850"/>
        <v/>
      </c>
      <c r="BR872" s="17" t="str">
        <f t="shared" si="1851"/>
        <v/>
      </c>
      <c r="BT872" s="17" t="str">
        <f t="shared" si="1852"/>
        <v/>
      </c>
      <c r="BV872" s="17" t="str">
        <f t="shared" si="1853"/>
        <v/>
      </c>
      <c r="BX872" s="17" t="str">
        <f t="shared" si="1854"/>
        <v/>
      </c>
      <c r="BZ872" s="17" t="str">
        <f t="shared" si="1855"/>
        <v/>
      </c>
      <c r="CB872" s="17" t="str">
        <f t="shared" si="1856"/>
        <v/>
      </c>
      <c r="CD872" s="17" t="str">
        <f t="shared" si="1857"/>
        <v/>
      </c>
      <c r="CF872" s="17" t="str">
        <f t="shared" si="1858"/>
        <v/>
      </c>
      <c r="CH872" s="17" t="str">
        <f t="shared" si="1859"/>
        <v/>
      </c>
      <c r="CJ872" s="17" t="str">
        <f t="shared" si="1860"/>
        <v/>
      </c>
      <c r="CL872" s="17" t="str">
        <f t="shared" si="1861"/>
        <v/>
      </c>
      <c r="CN872" s="17" t="str">
        <f t="shared" si="1862"/>
        <v/>
      </c>
      <c r="CP872" s="17" t="str">
        <f t="shared" si="1863"/>
        <v/>
      </c>
      <c r="CR872" s="17" t="str">
        <f t="shared" si="1864"/>
        <v/>
      </c>
      <c r="CT872" s="17" t="str">
        <f t="shared" si="1865"/>
        <v/>
      </c>
      <c r="CV872" s="17" t="str">
        <f t="shared" si="1866"/>
        <v/>
      </c>
      <c r="CX872" s="17" t="str">
        <f t="shared" si="1867"/>
        <v/>
      </c>
      <c r="CZ872" s="17" t="str">
        <f t="shared" si="1868"/>
        <v/>
      </c>
      <c r="DB872" s="17" t="str">
        <f t="shared" si="1869"/>
        <v/>
      </c>
      <c r="DD872" s="17" t="str">
        <f t="shared" si="1870"/>
        <v/>
      </c>
      <c r="DF872" s="17" t="str">
        <f t="shared" si="1871"/>
        <v/>
      </c>
      <c r="DH872" s="17" t="str">
        <f t="shared" si="1872"/>
        <v/>
      </c>
      <c r="DJ872" s="17" t="str">
        <f t="shared" si="1873"/>
        <v/>
      </c>
      <c r="DL872" s="17" t="str">
        <f t="shared" si="1874"/>
        <v/>
      </c>
      <c r="DN872" s="17" t="str">
        <f t="shared" si="1875"/>
        <v/>
      </c>
      <c r="DO872" s="18" t="s">
        <v>8248</v>
      </c>
      <c r="DP872" s="17">
        <f t="shared" si="1876"/>
        <v>1</v>
      </c>
      <c r="DR872" s="17" t="str">
        <f t="shared" si="1877"/>
        <v/>
      </c>
      <c r="DT872" s="17" t="str">
        <f t="shared" si="1878"/>
        <v/>
      </c>
      <c r="DV872" s="17" t="str">
        <f t="shared" si="1879"/>
        <v/>
      </c>
      <c r="DX872" s="17" t="str">
        <f t="shared" si="1880"/>
        <v/>
      </c>
      <c r="DZ872" s="17" t="str">
        <f t="shared" si="1881"/>
        <v/>
      </c>
      <c r="EB872" s="17" t="str">
        <f t="shared" si="1882"/>
        <v/>
      </c>
      <c r="ED872" s="17" t="str">
        <f t="shared" si="1883"/>
        <v/>
      </c>
      <c r="EF872" s="17" t="str">
        <f t="shared" si="1884"/>
        <v/>
      </c>
      <c r="EH872" s="17" t="str">
        <f t="shared" si="1885"/>
        <v/>
      </c>
      <c r="EJ872" s="17" t="str">
        <f t="shared" si="1886"/>
        <v/>
      </c>
      <c r="EL872" s="17" t="str">
        <f t="shared" si="1887"/>
        <v/>
      </c>
      <c r="EN872" s="17" t="str">
        <f t="shared" si="1888"/>
        <v/>
      </c>
      <c r="EP872" s="17" t="str">
        <f t="shared" si="1889"/>
        <v/>
      </c>
      <c r="ER872" s="17" t="str">
        <f t="shared" si="1890"/>
        <v/>
      </c>
      <c r="ET872" s="17" t="str">
        <f t="shared" si="1891"/>
        <v/>
      </c>
      <c r="EV872" s="17" t="str">
        <f t="shared" si="1892"/>
        <v/>
      </c>
      <c r="EX872" s="17" t="str">
        <f t="shared" si="1893"/>
        <v/>
      </c>
      <c r="EZ872" s="17" t="str">
        <f t="shared" si="1894"/>
        <v/>
      </c>
      <c r="FB872" s="17" t="str">
        <f t="shared" si="1895"/>
        <v/>
      </c>
      <c r="FD872" s="17" t="str">
        <f t="shared" si="1896"/>
        <v/>
      </c>
      <c r="FE872" s="17" t="s">
        <v>7353</v>
      </c>
      <c r="FF872" s="17" t="s">
        <v>7353</v>
      </c>
      <c r="FG872" s="17" t="s">
        <v>7353</v>
      </c>
      <c r="FH872" s="17" t="s">
        <v>7353</v>
      </c>
      <c r="FI872" s="17" t="s">
        <v>7353</v>
      </c>
      <c r="FJ872" s="17" t="s">
        <v>7353</v>
      </c>
      <c r="FK872" s="17" t="s">
        <v>7353</v>
      </c>
      <c r="FL872" s="17" t="s">
        <v>7353</v>
      </c>
      <c r="FN872" s="18">
        <f t="shared" si="1897"/>
        <v>0</v>
      </c>
      <c r="FO872" s="18">
        <f t="shared" si="1833"/>
        <v>0</v>
      </c>
      <c r="FP872" s="18">
        <f t="shared" si="1834"/>
        <v>1</v>
      </c>
      <c r="FQ872" s="18">
        <f t="shared" si="1835"/>
        <v>1</v>
      </c>
      <c r="FR872" s="18">
        <f t="shared" si="1898"/>
        <v>1</v>
      </c>
      <c r="FS872" s="9" t="s">
        <v>299</v>
      </c>
      <c r="FU872" s="21" t="s">
        <v>198</v>
      </c>
      <c r="FV872" s="18" t="s">
        <v>9281</v>
      </c>
      <c r="FW872" s="21" t="s">
        <v>299</v>
      </c>
      <c r="FX872" s="18">
        <v>0</v>
      </c>
      <c r="FY872" s="18">
        <v>0</v>
      </c>
      <c r="FZ872" s="18">
        <f t="shared" si="1899"/>
        <v>1</v>
      </c>
      <c r="GA872" s="18">
        <v>0</v>
      </c>
      <c r="GB872" s="18">
        <v>0</v>
      </c>
      <c r="GC872" s="18" t="s">
        <v>198</v>
      </c>
      <c r="GD872" s="18">
        <f t="shared" si="1900"/>
        <v>0</v>
      </c>
      <c r="GE872" s="18" t="s">
        <v>299</v>
      </c>
      <c r="GF872" s="18">
        <f t="shared" si="1900"/>
        <v>2</v>
      </c>
      <c r="GG872" s="18" t="s">
        <v>198</v>
      </c>
      <c r="GH872" s="18">
        <f t="shared" si="1901"/>
        <v>0</v>
      </c>
      <c r="GI872" s="18" t="s">
        <v>198</v>
      </c>
      <c r="GJ872" s="18">
        <f t="shared" si="1902"/>
        <v>2</v>
      </c>
      <c r="GK872" s="18" t="s">
        <v>4378</v>
      </c>
      <c r="GL872" s="18">
        <f t="shared" si="1902"/>
        <v>1</v>
      </c>
      <c r="GM872" s="228" t="s">
        <v>198</v>
      </c>
      <c r="GN872" s="18">
        <f t="shared" si="1903"/>
        <v>2</v>
      </c>
      <c r="GQ872" s="18" t="str">
        <f t="shared" si="1904"/>
        <v>L</v>
      </c>
      <c r="GR872" s="18">
        <f t="shared" si="1905"/>
        <v>0</v>
      </c>
      <c r="GS872" s="18">
        <f t="shared" si="1906"/>
        <v>7</v>
      </c>
      <c r="GT872" s="21" t="str">
        <f t="shared" si="1907"/>
        <v>H</v>
      </c>
      <c r="GZ872" s="18" t="s">
        <v>0</v>
      </c>
      <c r="HB872" s="21" t="s">
        <v>198</v>
      </c>
      <c r="HD872" s="21" t="str">
        <f t="shared" si="1908"/>
        <v>L</v>
      </c>
      <c r="HF872" s="21" t="s">
        <v>198</v>
      </c>
      <c r="HH872" s="69" t="str">
        <f t="shared" si="1909"/>
        <v>L</v>
      </c>
      <c r="HM872" s="18" t="s">
        <v>7353</v>
      </c>
      <c r="HN872" s="69" t="s">
        <v>133</v>
      </c>
      <c r="HO872" s="72"/>
      <c r="HP872" s="72"/>
      <c r="HQ872" s="72"/>
      <c r="HR872" s="72"/>
      <c r="HS872" s="72"/>
      <c r="HT872" s="72"/>
      <c r="HU872" s="72"/>
      <c r="HV872" s="72"/>
      <c r="HW872" s="72"/>
      <c r="HX872" s="72"/>
      <c r="HY872" s="72"/>
      <c r="IA872" s="21" t="s">
        <v>198</v>
      </c>
      <c r="IC872" s="21" t="s">
        <v>198</v>
      </c>
      <c r="IE872" s="68"/>
      <c r="IF872" s="69" t="s">
        <v>133</v>
      </c>
      <c r="IG872" s="18" t="s">
        <v>420</v>
      </c>
      <c r="II872" s="21" t="s">
        <v>198</v>
      </c>
      <c r="IK872" s="21" t="s">
        <v>198</v>
      </c>
      <c r="IM872" s="21" t="s">
        <v>198</v>
      </c>
      <c r="IO872" s="21" t="s">
        <v>198</v>
      </c>
      <c r="IQ872" s="17" t="str">
        <f t="shared" si="1910"/>
        <v/>
      </c>
      <c r="IS872" s="17" t="str">
        <f t="shared" si="1910"/>
        <v/>
      </c>
      <c r="IU872" s="17" t="str">
        <f t="shared" si="1911"/>
        <v/>
      </c>
      <c r="IV872" s="72" t="s">
        <v>7898</v>
      </c>
      <c r="IW872" s="72"/>
      <c r="IX872" s="72" t="s">
        <v>7899</v>
      </c>
      <c r="IY872" s="72"/>
      <c r="IZ872" s="72">
        <f t="shared" si="1912"/>
        <v>1</v>
      </c>
      <c r="JA872" s="72" t="str">
        <f t="shared" si="1913"/>
        <v/>
      </c>
      <c r="JB872" s="72"/>
      <c r="JC872" s="72" t="str">
        <f t="shared" si="1914"/>
        <v/>
      </c>
      <c r="JD872" s="72"/>
      <c r="JE872" s="72" t="str">
        <f t="shared" si="1915"/>
        <v/>
      </c>
      <c r="JF872" s="72"/>
      <c r="JG872" s="72"/>
      <c r="JH872" s="72"/>
      <c r="JI872" s="72" t="str">
        <f t="shared" si="1836"/>
        <v/>
      </c>
      <c r="JJ872" s="72" t="str">
        <f t="shared" si="1916"/>
        <v/>
      </c>
      <c r="JL872" s="17" t="str">
        <f t="shared" si="1917"/>
        <v/>
      </c>
      <c r="JN872" s="17" t="str">
        <f t="shared" si="1918"/>
        <v/>
      </c>
      <c r="JP872" s="17" t="str">
        <f t="shared" si="1919"/>
        <v/>
      </c>
      <c r="JR872" s="17" t="str">
        <f t="shared" si="1920"/>
        <v/>
      </c>
      <c r="JT872" s="17" t="str">
        <f t="shared" si="1921"/>
        <v/>
      </c>
      <c r="JV872" s="17" t="str">
        <f t="shared" si="1922"/>
        <v/>
      </c>
      <c r="JX872" s="17" t="str">
        <f t="shared" si="1923"/>
        <v/>
      </c>
      <c r="JY872" s="72" t="s">
        <v>7894</v>
      </c>
      <c r="JZ872" s="72"/>
      <c r="KA872" s="72"/>
      <c r="KB872" s="72"/>
      <c r="KC872" s="72"/>
      <c r="KD872" s="72">
        <f t="shared" si="1924"/>
        <v>1</v>
      </c>
      <c r="KE872" s="72" t="str">
        <f t="shared" si="1925"/>
        <v/>
      </c>
      <c r="KF872" s="72"/>
      <c r="KG872" s="72" t="str">
        <f t="shared" si="1926"/>
        <v/>
      </c>
      <c r="KH872" s="72"/>
      <c r="KI872" s="72" t="str">
        <f t="shared" si="1927"/>
        <v/>
      </c>
      <c r="KJ872" s="72"/>
      <c r="KK872" s="72" t="str">
        <f t="shared" si="1928"/>
        <v/>
      </c>
      <c r="KL872" s="72"/>
      <c r="KM872" s="72"/>
      <c r="KN872" s="72"/>
      <c r="KO872" s="72"/>
      <c r="KP872" s="72"/>
      <c r="KQ872" s="72"/>
      <c r="KR872" s="72"/>
      <c r="KS872" s="72" t="str">
        <f t="shared" si="1929"/>
        <v/>
      </c>
      <c r="KT872" s="72"/>
      <c r="KU872" s="72" t="str">
        <f t="shared" si="1930"/>
        <v/>
      </c>
      <c r="KV872" s="72"/>
      <c r="KW872" s="72"/>
      <c r="KX872" s="72" t="str">
        <f t="shared" si="1931"/>
        <v/>
      </c>
      <c r="KY872" s="72"/>
      <c r="KZ872" s="72"/>
      <c r="LA872" s="72"/>
      <c r="LB872" s="72" t="str">
        <f t="shared" si="1932"/>
        <v/>
      </c>
      <c r="LD872" s="17" t="str">
        <f t="shared" si="1933"/>
        <v/>
      </c>
      <c r="LF872" s="17" t="str">
        <f t="shared" si="1934"/>
        <v/>
      </c>
      <c r="LH872" s="17" t="str">
        <f t="shared" si="1935"/>
        <v/>
      </c>
      <c r="LJ872" s="17" t="str">
        <f t="shared" si="1936"/>
        <v/>
      </c>
      <c r="LL872" s="17" t="str">
        <f t="shared" si="1937"/>
        <v/>
      </c>
      <c r="LN872" s="17" t="str">
        <f t="shared" si="1938"/>
        <v/>
      </c>
      <c r="LO872" s="18" t="s">
        <v>7895</v>
      </c>
      <c r="LP872" s="17">
        <f t="shared" si="1939"/>
        <v>1</v>
      </c>
      <c r="LR872" s="17" t="str">
        <f t="shared" si="1940"/>
        <v/>
      </c>
      <c r="LT872" s="17" t="str">
        <f t="shared" si="1941"/>
        <v/>
      </c>
      <c r="LV872" s="17" t="str">
        <f t="shared" si="1942"/>
        <v/>
      </c>
      <c r="LX872" s="17" t="str">
        <f t="shared" si="1943"/>
        <v/>
      </c>
      <c r="LZ872" s="17" t="str">
        <f t="shared" si="1944"/>
        <v/>
      </c>
      <c r="MB872" s="17" t="str">
        <f t="shared" si="1945"/>
        <v/>
      </c>
      <c r="MC872" s="18" t="s">
        <v>7897</v>
      </c>
      <c r="MD872" s="17">
        <f t="shared" si="1837"/>
        <v>1</v>
      </c>
      <c r="MF872" s="17" t="str">
        <f t="shared" si="1946"/>
        <v/>
      </c>
      <c r="MG872" s="17"/>
      <c r="MH872" s="17" t="str">
        <f t="shared" si="1947"/>
        <v/>
      </c>
      <c r="MI872" s="17"/>
      <c r="MJ872" s="17" t="str">
        <f t="shared" si="1948"/>
        <v/>
      </c>
      <c r="ML872" s="17"/>
      <c r="MM872" s="18" t="s">
        <v>196</v>
      </c>
      <c r="MN872" s="69">
        <f t="shared" si="1949"/>
        <v>4</v>
      </c>
      <c r="MO872" s="21" t="str">
        <f t="shared" si="1950"/>
        <v>M</v>
      </c>
      <c r="MQ872" s="17" t="str">
        <f t="shared" si="1951"/>
        <v/>
      </c>
      <c r="MS872" s="17" t="str">
        <f t="shared" si="1952"/>
        <v/>
      </c>
      <c r="MU872" s="17" t="str">
        <f t="shared" si="1953"/>
        <v/>
      </c>
      <c r="MW872" s="17" t="str">
        <f t="shared" si="1954"/>
        <v/>
      </c>
      <c r="MY872" s="17" t="str">
        <f t="shared" si="1955"/>
        <v/>
      </c>
      <c r="MZ872" s="18" t="s">
        <v>8192</v>
      </c>
      <c r="NA872" s="17">
        <f t="shared" si="1956"/>
        <v>1</v>
      </c>
      <c r="NC872" s="17" t="str">
        <f t="shared" si="1957"/>
        <v/>
      </c>
      <c r="NH872" s="18" t="str">
        <f t="shared" si="1958"/>
        <v/>
      </c>
      <c r="NI872" s="18" t="str">
        <f t="shared" si="1959"/>
        <v/>
      </c>
      <c r="NM872" s="18" t="str">
        <f t="shared" si="1832"/>
        <v/>
      </c>
      <c r="NN872" s="18" t="str">
        <f t="shared" ref="NN872:NN934" si="1970">IF(AND(NK872="",NL872=""),"",2)</f>
        <v/>
      </c>
      <c r="NO872" s="21">
        <f t="shared" si="1838"/>
        <v>1</v>
      </c>
      <c r="NP872" s="21" t="str">
        <f t="shared" si="1960"/>
        <v>L</v>
      </c>
      <c r="NX872" s="18">
        <f t="shared" si="1961"/>
        <v>0</v>
      </c>
      <c r="NY872" s="18">
        <f t="shared" si="1964"/>
        <v>0</v>
      </c>
      <c r="NZ872" s="18">
        <f t="shared" si="1965"/>
        <v>0</v>
      </c>
      <c r="OA872" s="18">
        <f t="shared" si="1966"/>
        <v>0</v>
      </c>
      <c r="OB872" s="18">
        <f t="shared" si="1967"/>
        <v>0</v>
      </c>
      <c r="OC872" s="18">
        <f t="shared" si="1968"/>
        <v>0</v>
      </c>
      <c r="OD872" s="17">
        <f t="shared" si="1969"/>
        <v>0</v>
      </c>
      <c r="OE872" s="20">
        <f t="shared" si="1839"/>
        <v>0</v>
      </c>
      <c r="OF872" s="69" t="str">
        <f>IF(OE872=0,"L",IF(OE872=1,"L",IF(OE872=2,"H",IF(OE872=3,"H",IF(OE872=4,"H",IF(OE872=5,"H"))))))</f>
        <v>L</v>
      </c>
      <c r="OG872" s="122"/>
      <c r="OH872" s="21" t="str">
        <f t="shared" si="1840"/>
        <v>L</v>
      </c>
      <c r="OI872" s="69" t="str">
        <f t="shared" si="1962"/>
        <v>L</v>
      </c>
      <c r="OJ872" s="17"/>
      <c r="OL872" s="17"/>
      <c r="OM872" s="17"/>
      <c r="OQ872" s="18">
        <v>0</v>
      </c>
      <c r="OS872" s="19" t="str">
        <f>IF(OK872="","NF",IF(OK872=" ","NF",IF(OK872="subsistence fisheries", "M", IF(OK872="commercial","H",IF(OK872="highly commercial","VH")))))</f>
        <v>NF</v>
      </c>
      <c r="OT872" s="18">
        <v>3.5593448985706702</v>
      </c>
      <c r="OU872" s="69" t="s">
        <v>198</v>
      </c>
      <c r="OV872" s="18">
        <v>0.54545471884987595</v>
      </c>
      <c r="OW872" s="69" t="s">
        <v>198</v>
      </c>
      <c r="OX872" s="18">
        <v>5.2272713401100797</v>
      </c>
      <c r="OY872" s="69" t="s">
        <v>198</v>
      </c>
      <c r="OZ872" s="18">
        <v>24.143941705877101</v>
      </c>
      <c r="PA872" s="69" t="s">
        <v>299</v>
      </c>
      <c r="PB872" s="18">
        <v>3.9191901467063199</v>
      </c>
      <c r="PC872" s="69" t="s">
        <v>198</v>
      </c>
      <c r="PD872" s="69" t="s">
        <v>299</v>
      </c>
      <c r="PE872" s="69" t="s">
        <v>198</v>
      </c>
      <c r="PF872" s="18">
        <v>0.62626283819025197</v>
      </c>
      <c r="PG872" s="69" t="s">
        <v>198</v>
      </c>
      <c r="PH872" s="69" t="s">
        <v>198</v>
      </c>
      <c r="PI872" s="69" t="s">
        <v>198</v>
      </c>
      <c r="PJ872" s="18">
        <v>5.4848473288796198</v>
      </c>
      <c r="PK872" s="69" t="s">
        <v>198</v>
      </c>
      <c r="PL872" s="69" t="s">
        <v>299</v>
      </c>
      <c r="PM872" s="69" t="s">
        <v>198</v>
      </c>
      <c r="PN872" s="18">
        <v>26.303027066317501</v>
      </c>
      <c r="PO872" s="69" t="s">
        <v>198</v>
      </c>
      <c r="PP872" s="69" t="s">
        <v>198</v>
      </c>
      <c r="PQ872" s="69" t="s">
        <v>198</v>
      </c>
      <c r="PR872" s="18">
        <v>19.981749101118599</v>
      </c>
      <c r="PS872" s="69" t="s">
        <v>299</v>
      </c>
      <c r="PT872" s="18">
        <v>0.54545471884987595</v>
      </c>
      <c r="PU872" s="69" t="s">
        <v>198</v>
      </c>
      <c r="PV872" s="18">
        <v>20.565426913174701</v>
      </c>
      <c r="PW872" s="69" t="s">
        <v>299</v>
      </c>
      <c r="PX872" s="18">
        <v>42.628788341175401</v>
      </c>
      <c r="PY872" s="69" t="s">
        <v>299</v>
      </c>
      <c r="PZ872" s="18">
        <v>3.5946988192471601</v>
      </c>
      <c r="QA872" s="69" t="s">
        <v>198</v>
      </c>
      <c r="QB872" s="18">
        <v>0.49621239575472698</v>
      </c>
      <c r="QC872" s="69" t="s">
        <v>198</v>
      </c>
      <c r="QD872" s="18">
        <v>5.2424260919744299</v>
      </c>
      <c r="QE872" s="69" t="s">
        <v>198</v>
      </c>
      <c r="QF872" s="18">
        <v>19.780302567915498</v>
      </c>
      <c r="QG872" s="69" t="s">
        <v>198</v>
      </c>
      <c r="QH872" s="18">
        <v>136.89520263671901</v>
      </c>
      <c r="QI872" s="69" t="s">
        <v>198</v>
      </c>
      <c r="QJ872" s="18">
        <v>11.150252385572999</v>
      </c>
      <c r="QK872" s="69" t="s">
        <v>198</v>
      </c>
    </row>
    <row r="873" spans="1:453" s="18" customFormat="1" x14ac:dyDescent="0.25">
      <c r="A873" s="18" t="s">
        <v>127</v>
      </c>
      <c r="B873" s="18" t="s">
        <v>128</v>
      </c>
      <c r="C873" s="18" t="s">
        <v>129</v>
      </c>
      <c r="D873" s="18" t="s">
        <v>130</v>
      </c>
      <c r="E873" s="18" t="s">
        <v>221</v>
      </c>
      <c r="F873" s="58" t="s">
        <v>1582</v>
      </c>
      <c r="H873" s="58">
        <v>559.66365399999995</v>
      </c>
      <c r="I873" s="58">
        <v>36344.711853000001</v>
      </c>
      <c r="J873" s="60" t="str">
        <f t="shared" si="1841"/>
        <v>H</v>
      </c>
      <c r="K873" s="60" t="str">
        <f t="shared" si="1842"/>
        <v>L</v>
      </c>
      <c r="L873" s="60" t="str">
        <f t="shared" si="1843"/>
        <v>L</v>
      </c>
      <c r="M873" s="60" t="str">
        <f t="shared" si="1844"/>
        <v>L</v>
      </c>
      <c r="N873" s="18" t="s">
        <v>151</v>
      </c>
      <c r="O873" s="21" t="s">
        <v>299</v>
      </c>
      <c r="T873" s="69" t="str">
        <f t="shared" si="1845"/>
        <v>U</v>
      </c>
      <c r="U873" s="18" t="s">
        <v>1024</v>
      </c>
      <c r="V873" s="63" t="s">
        <v>4378</v>
      </c>
      <c r="X873" s="21" t="s">
        <v>133</v>
      </c>
      <c r="Y873" s="69" t="s">
        <v>198</v>
      </c>
      <c r="Z873" s="69" t="str">
        <f t="shared" si="1846"/>
        <v>L</v>
      </c>
      <c r="AA873" s="72" t="s">
        <v>4453</v>
      </c>
      <c r="AB873" s="69" t="s">
        <v>299</v>
      </c>
      <c r="AC873" s="34">
        <v>13.786</v>
      </c>
      <c r="AD873" s="31"/>
      <c r="AE873" s="30"/>
      <c r="AF873" s="30"/>
      <c r="AG873" s="31"/>
      <c r="AH873" s="31"/>
      <c r="AI873" s="33"/>
      <c r="AJ873" s="33"/>
      <c r="AK873" s="33"/>
      <c r="AL873" s="33"/>
      <c r="AM873" s="33"/>
      <c r="AN873" s="222"/>
      <c r="AO873" s="228" t="s">
        <v>133</v>
      </c>
      <c r="AP873" s="31"/>
      <c r="AQ873" s="31"/>
      <c r="AR873" s="31"/>
      <c r="AS873" s="31"/>
      <c r="AT873" s="31"/>
      <c r="AU873" s="31"/>
      <c r="AV873" s="53" t="s">
        <v>299</v>
      </c>
      <c r="AW873" s="30"/>
      <c r="AX873" s="53" t="str">
        <f t="shared" si="1963"/>
        <v>U</v>
      </c>
      <c r="AY873" s="31"/>
      <c r="AZ873" s="31"/>
      <c r="BA873" s="31"/>
      <c r="BB873" s="31"/>
      <c r="BC873" s="31"/>
      <c r="BD873" s="31"/>
      <c r="BE873" s="31"/>
      <c r="BF873" s="31"/>
      <c r="BH873" s="17" t="str">
        <f t="shared" si="1847"/>
        <v/>
      </c>
      <c r="BJ873" s="17" t="str">
        <f t="shared" si="1847"/>
        <v/>
      </c>
      <c r="BL873" s="17" t="str">
        <f t="shared" si="1848"/>
        <v/>
      </c>
      <c r="BN873" s="17" t="str">
        <f t="shared" si="1849"/>
        <v/>
      </c>
      <c r="BP873" s="17" t="str">
        <f t="shared" si="1850"/>
        <v/>
      </c>
      <c r="BR873" s="17" t="str">
        <f t="shared" si="1851"/>
        <v/>
      </c>
      <c r="BT873" s="17" t="str">
        <f t="shared" si="1852"/>
        <v/>
      </c>
      <c r="BV873" s="17" t="str">
        <f t="shared" si="1853"/>
        <v/>
      </c>
      <c r="BX873" s="17" t="str">
        <f t="shared" si="1854"/>
        <v/>
      </c>
      <c r="BZ873" s="17" t="str">
        <f t="shared" si="1855"/>
        <v/>
      </c>
      <c r="CB873" s="17" t="str">
        <f t="shared" si="1856"/>
        <v/>
      </c>
      <c r="CD873" s="17" t="str">
        <f t="shared" si="1857"/>
        <v/>
      </c>
      <c r="CF873" s="17" t="str">
        <f t="shared" si="1858"/>
        <v/>
      </c>
      <c r="CH873" s="17" t="str">
        <f t="shared" si="1859"/>
        <v/>
      </c>
      <c r="CJ873" s="17" t="str">
        <f t="shared" si="1860"/>
        <v/>
      </c>
      <c r="CL873" s="17" t="str">
        <f t="shared" si="1861"/>
        <v/>
      </c>
      <c r="CN873" s="17" t="str">
        <f t="shared" si="1862"/>
        <v/>
      </c>
      <c r="CP873" s="17" t="str">
        <f t="shared" si="1863"/>
        <v/>
      </c>
      <c r="CR873" s="17" t="str">
        <f t="shared" si="1864"/>
        <v/>
      </c>
      <c r="CT873" s="17" t="str">
        <f t="shared" si="1865"/>
        <v/>
      </c>
      <c r="CV873" s="17" t="str">
        <f t="shared" si="1866"/>
        <v/>
      </c>
      <c r="CX873" s="17" t="str">
        <f t="shared" si="1867"/>
        <v/>
      </c>
      <c r="CZ873" s="17" t="str">
        <f t="shared" si="1868"/>
        <v/>
      </c>
      <c r="DB873" s="17" t="str">
        <f t="shared" si="1869"/>
        <v/>
      </c>
      <c r="DD873" s="17" t="str">
        <f t="shared" si="1870"/>
        <v/>
      </c>
      <c r="DF873" s="17" t="str">
        <f t="shared" si="1871"/>
        <v/>
      </c>
      <c r="DH873" s="17" t="str">
        <f t="shared" si="1872"/>
        <v/>
      </c>
      <c r="DJ873" s="17" t="str">
        <f t="shared" si="1873"/>
        <v/>
      </c>
      <c r="DL873" s="17" t="str">
        <f t="shared" si="1874"/>
        <v/>
      </c>
      <c r="DN873" s="17" t="str">
        <f t="shared" si="1875"/>
        <v/>
      </c>
      <c r="DP873" s="17" t="str">
        <f t="shared" si="1876"/>
        <v/>
      </c>
      <c r="DR873" s="17" t="str">
        <f t="shared" si="1877"/>
        <v/>
      </c>
      <c r="DT873" s="17" t="str">
        <f t="shared" si="1878"/>
        <v/>
      </c>
      <c r="DV873" s="17" t="str">
        <f t="shared" si="1879"/>
        <v/>
      </c>
      <c r="DX873" s="17" t="str">
        <f t="shared" si="1880"/>
        <v/>
      </c>
      <c r="DZ873" s="17" t="str">
        <f t="shared" si="1881"/>
        <v/>
      </c>
      <c r="EB873" s="17" t="str">
        <f t="shared" si="1882"/>
        <v/>
      </c>
      <c r="ED873" s="17" t="str">
        <f t="shared" si="1883"/>
        <v/>
      </c>
      <c r="EF873" s="17" t="str">
        <f t="shared" si="1884"/>
        <v/>
      </c>
      <c r="EH873" s="17" t="str">
        <f t="shared" si="1885"/>
        <v/>
      </c>
      <c r="EJ873" s="17" t="str">
        <f t="shared" si="1886"/>
        <v/>
      </c>
      <c r="EL873" s="17" t="str">
        <f t="shared" si="1887"/>
        <v/>
      </c>
      <c r="EN873" s="17" t="str">
        <f t="shared" si="1888"/>
        <v/>
      </c>
      <c r="EP873" s="17" t="str">
        <f t="shared" si="1889"/>
        <v/>
      </c>
      <c r="ER873" s="17" t="str">
        <f t="shared" si="1890"/>
        <v/>
      </c>
      <c r="ET873" s="17" t="str">
        <f t="shared" si="1891"/>
        <v/>
      </c>
      <c r="EV873" s="17" t="str">
        <f t="shared" si="1892"/>
        <v/>
      </c>
      <c r="EX873" s="17" t="str">
        <f t="shared" si="1893"/>
        <v/>
      </c>
      <c r="EZ873" s="17" t="str">
        <f t="shared" si="1894"/>
        <v/>
      </c>
      <c r="FB873" s="17" t="str">
        <f t="shared" si="1895"/>
        <v/>
      </c>
      <c r="FD873" s="17" t="str">
        <f t="shared" si="1896"/>
        <v/>
      </c>
      <c r="FE873" s="17" t="s">
        <v>7353</v>
      </c>
      <c r="FF873" s="17" t="s">
        <v>7353</v>
      </c>
      <c r="FG873" s="17" t="s">
        <v>7353</v>
      </c>
      <c r="FH873" s="17" t="s">
        <v>7353</v>
      </c>
      <c r="FI873" s="17" t="s">
        <v>7353</v>
      </c>
      <c r="FJ873" s="17" t="s">
        <v>7353</v>
      </c>
      <c r="FK873" s="17" t="s">
        <v>7353</v>
      </c>
      <c r="FL873" s="17" t="s">
        <v>7353</v>
      </c>
      <c r="FN873" s="18">
        <v>0</v>
      </c>
      <c r="FO873" s="18">
        <f t="shared" si="1833"/>
        <v>0</v>
      </c>
      <c r="FP873" s="18">
        <f t="shared" si="1834"/>
        <v>0</v>
      </c>
      <c r="FQ873" s="18">
        <f t="shared" si="1835"/>
        <v>0</v>
      </c>
      <c r="FR873" s="18">
        <v>0</v>
      </c>
      <c r="FS873" s="9" t="s">
        <v>133</v>
      </c>
      <c r="FU873" s="21" t="s">
        <v>198</v>
      </c>
      <c r="FW873" s="21" t="s">
        <v>198</v>
      </c>
      <c r="FX873" s="18">
        <v>0</v>
      </c>
      <c r="FY873" s="18">
        <v>0</v>
      </c>
      <c r="FZ873" s="18">
        <f t="shared" si="1899"/>
        <v>0</v>
      </c>
      <c r="GA873" s="18">
        <v>0</v>
      </c>
      <c r="GB873" s="18">
        <v>0</v>
      </c>
      <c r="GC873" s="18" t="s">
        <v>198</v>
      </c>
      <c r="GD873" s="18">
        <f t="shared" si="1900"/>
        <v>0</v>
      </c>
      <c r="GE873" s="18" t="s">
        <v>133</v>
      </c>
      <c r="GF873" s="18">
        <f t="shared" si="1900"/>
        <v>0</v>
      </c>
      <c r="GG873" s="18" t="s">
        <v>198</v>
      </c>
      <c r="GH873" s="18">
        <f t="shared" si="1901"/>
        <v>0</v>
      </c>
      <c r="GI873" s="18" t="s">
        <v>4378</v>
      </c>
      <c r="GJ873" s="18">
        <f t="shared" si="1902"/>
        <v>1</v>
      </c>
      <c r="GK873" s="18" t="s">
        <v>299</v>
      </c>
      <c r="GL873" s="18">
        <f t="shared" si="1902"/>
        <v>0</v>
      </c>
      <c r="GM873" s="228" t="s">
        <v>198</v>
      </c>
      <c r="GN873" s="18">
        <f t="shared" si="1903"/>
        <v>2</v>
      </c>
      <c r="GQ873" s="18" t="str">
        <f t="shared" si="1904"/>
        <v>L</v>
      </c>
      <c r="GR873" s="18">
        <f t="shared" si="1905"/>
        <v>0</v>
      </c>
      <c r="GS873" s="18">
        <f t="shared" si="1906"/>
        <v>3</v>
      </c>
      <c r="GT873" s="21" t="str">
        <f t="shared" si="1907"/>
        <v>L</v>
      </c>
      <c r="GZ873" s="18" t="s">
        <v>0</v>
      </c>
      <c r="HB873" s="21" t="s">
        <v>133</v>
      </c>
      <c r="HD873" s="21" t="str">
        <f t="shared" si="1908"/>
        <v>L</v>
      </c>
      <c r="HF873" s="21" t="s">
        <v>198</v>
      </c>
      <c r="HH873" s="69" t="str">
        <f t="shared" si="1909"/>
        <v>L</v>
      </c>
      <c r="HM873" s="18" t="s">
        <v>7353</v>
      </c>
      <c r="HN873" s="69" t="s">
        <v>133</v>
      </c>
      <c r="HO873" s="72"/>
      <c r="HP873" s="72"/>
      <c r="HQ873" s="72"/>
      <c r="HR873" s="72"/>
      <c r="HS873" s="72"/>
      <c r="HT873" s="72"/>
      <c r="HU873" s="72"/>
      <c r="HV873" s="72"/>
      <c r="HW873" s="72"/>
      <c r="HX873" s="72"/>
      <c r="HY873" s="72"/>
      <c r="IA873" s="21" t="s">
        <v>198</v>
      </c>
      <c r="IC873" s="21" t="s">
        <v>198</v>
      </c>
      <c r="IE873" s="68"/>
      <c r="IF873" s="69" t="s">
        <v>133</v>
      </c>
      <c r="II873" s="21" t="s">
        <v>198</v>
      </c>
      <c r="IK873" s="21" t="s">
        <v>198</v>
      </c>
      <c r="IM873" s="21" t="s">
        <v>198</v>
      </c>
      <c r="IO873" s="21" t="s">
        <v>198</v>
      </c>
      <c r="IQ873" s="17" t="str">
        <f t="shared" si="1910"/>
        <v/>
      </c>
      <c r="IS873" s="17" t="str">
        <f t="shared" si="1910"/>
        <v/>
      </c>
      <c r="IU873" s="17" t="str">
        <f t="shared" si="1911"/>
        <v/>
      </c>
      <c r="IV873" s="72"/>
      <c r="IW873" s="72"/>
      <c r="IX873" s="72"/>
      <c r="IY873" s="72"/>
      <c r="IZ873" s="72" t="str">
        <f t="shared" si="1912"/>
        <v/>
      </c>
      <c r="JA873" s="72" t="str">
        <f t="shared" si="1913"/>
        <v/>
      </c>
      <c r="JB873" s="72"/>
      <c r="JC873" s="72" t="str">
        <f t="shared" si="1914"/>
        <v/>
      </c>
      <c r="JD873" s="72"/>
      <c r="JE873" s="72" t="str">
        <f t="shared" si="1915"/>
        <v/>
      </c>
      <c r="JF873" s="72"/>
      <c r="JG873" s="72"/>
      <c r="JH873" s="72"/>
      <c r="JI873" s="72" t="str">
        <f t="shared" si="1836"/>
        <v/>
      </c>
      <c r="JJ873" s="72" t="str">
        <f t="shared" si="1916"/>
        <v/>
      </c>
      <c r="JL873" s="17" t="str">
        <f t="shared" si="1917"/>
        <v/>
      </c>
      <c r="JN873" s="17" t="str">
        <f t="shared" si="1918"/>
        <v/>
      </c>
      <c r="JP873" s="17" t="str">
        <f t="shared" si="1919"/>
        <v/>
      </c>
      <c r="JQ873" s="18" t="s">
        <v>8016</v>
      </c>
      <c r="JR873" s="17">
        <f t="shared" si="1920"/>
        <v>1</v>
      </c>
      <c r="JT873" s="17" t="str">
        <f t="shared" si="1921"/>
        <v/>
      </c>
      <c r="JV873" s="17" t="str">
        <f t="shared" si="1922"/>
        <v/>
      </c>
      <c r="JX873" s="17" t="str">
        <f t="shared" si="1923"/>
        <v/>
      </c>
      <c r="JY873" s="72" t="s">
        <v>7894</v>
      </c>
      <c r="JZ873" s="72"/>
      <c r="KA873" s="72"/>
      <c r="KB873" s="72"/>
      <c r="KC873" s="72"/>
      <c r="KD873" s="72">
        <f t="shared" si="1924"/>
        <v>1</v>
      </c>
      <c r="KE873" s="72" t="str">
        <f t="shared" si="1925"/>
        <v/>
      </c>
      <c r="KF873" s="72"/>
      <c r="KG873" s="72" t="str">
        <f t="shared" si="1926"/>
        <v/>
      </c>
      <c r="KH873" s="72"/>
      <c r="KI873" s="72" t="str">
        <f t="shared" si="1927"/>
        <v/>
      </c>
      <c r="KJ873" s="72"/>
      <c r="KK873" s="72" t="str">
        <f t="shared" si="1928"/>
        <v/>
      </c>
      <c r="KL873" s="72"/>
      <c r="KM873" s="72"/>
      <c r="KN873" s="72"/>
      <c r="KO873" s="72"/>
      <c r="KP873" s="72"/>
      <c r="KQ873" s="72"/>
      <c r="KR873" s="72"/>
      <c r="KS873" s="72" t="str">
        <f t="shared" si="1929"/>
        <v/>
      </c>
      <c r="KT873" s="72"/>
      <c r="KU873" s="72" t="str">
        <f t="shared" si="1930"/>
        <v/>
      </c>
      <c r="KV873" s="72"/>
      <c r="KW873" s="72"/>
      <c r="KX873" s="72" t="str">
        <f t="shared" si="1931"/>
        <v/>
      </c>
      <c r="KY873" s="72"/>
      <c r="KZ873" s="72"/>
      <c r="LA873" s="72"/>
      <c r="LB873" s="72" t="str">
        <f t="shared" si="1932"/>
        <v/>
      </c>
      <c r="LD873" s="17" t="str">
        <f t="shared" si="1933"/>
        <v/>
      </c>
      <c r="LF873" s="17" t="str">
        <f t="shared" si="1934"/>
        <v/>
      </c>
      <c r="LH873" s="17" t="str">
        <f t="shared" si="1935"/>
        <v/>
      </c>
      <c r="LJ873" s="17" t="str">
        <f t="shared" si="1936"/>
        <v/>
      </c>
      <c r="LL873" s="17" t="str">
        <f t="shared" si="1937"/>
        <v/>
      </c>
      <c r="LN873" s="17" t="str">
        <f t="shared" si="1938"/>
        <v/>
      </c>
      <c r="LO873" s="18" t="s">
        <v>7895</v>
      </c>
      <c r="LP873" s="17">
        <f t="shared" si="1939"/>
        <v>1</v>
      </c>
      <c r="LR873" s="17" t="str">
        <f t="shared" si="1940"/>
        <v/>
      </c>
      <c r="LT873" s="17" t="str">
        <f t="shared" si="1941"/>
        <v/>
      </c>
      <c r="LV873" s="17" t="str">
        <f t="shared" si="1942"/>
        <v/>
      </c>
      <c r="LX873" s="17" t="str">
        <f t="shared" si="1943"/>
        <v/>
      </c>
      <c r="LZ873" s="17" t="str">
        <f t="shared" si="1944"/>
        <v/>
      </c>
      <c r="MB873" s="17" t="str">
        <f t="shared" si="1945"/>
        <v/>
      </c>
      <c r="MD873" s="17" t="str">
        <f t="shared" si="1837"/>
        <v/>
      </c>
      <c r="MF873" s="17" t="str">
        <f t="shared" si="1946"/>
        <v/>
      </c>
      <c r="MG873" s="17"/>
      <c r="MH873" s="17" t="str">
        <f t="shared" si="1947"/>
        <v/>
      </c>
      <c r="MI873" s="17"/>
      <c r="MJ873" s="17" t="str">
        <f t="shared" si="1948"/>
        <v/>
      </c>
      <c r="ML873" s="17"/>
      <c r="MM873" s="18" t="s">
        <v>196</v>
      </c>
      <c r="MN873" s="69">
        <f t="shared" si="1949"/>
        <v>3</v>
      </c>
      <c r="MO873" s="21" t="str">
        <f t="shared" si="1950"/>
        <v>M</v>
      </c>
      <c r="MQ873" s="17" t="str">
        <f t="shared" si="1951"/>
        <v/>
      </c>
      <c r="MS873" s="17" t="str">
        <f t="shared" si="1952"/>
        <v/>
      </c>
      <c r="MU873" s="17" t="str">
        <f t="shared" si="1953"/>
        <v/>
      </c>
      <c r="MW873" s="17" t="str">
        <f t="shared" si="1954"/>
        <v/>
      </c>
      <c r="MY873" s="17" t="str">
        <f t="shared" si="1955"/>
        <v/>
      </c>
      <c r="NA873" s="17" t="str">
        <f t="shared" si="1956"/>
        <v/>
      </c>
      <c r="NC873" s="17" t="str">
        <f t="shared" si="1957"/>
        <v/>
      </c>
      <c r="NH873" s="18" t="str">
        <f t="shared" si="1958"/>
        <v/>
      </c>
      <c r="NI873" s="18" t="str">
        <f t="shared" si="1959"/>
        <v/>
      </c>
      <c r="NM873" s="18" t="str">
        <f t="shared" si="1832"/>
        <v/>
      </c>
      <c r="NN873" s="18" t="str">
        <f t="shared" si="1970"/>
        <v/>
      </c>
      <c r="NO873" s="21">
        <f t="shared" si="1838"/>
        <v>0</v>
      </c>
      <c r="NP873" s="21" t="str">
        <f t="shared" si="1960"/>
        <v>L</v>
      </c>
      <c r="NX873" s="18">
        <f t="shared" si="1961"/>
        <v>0</v>
      </c>
      <c r="NY873" s="18">
        <f t="shared" si="1964"/>
        <v>0</v>
      </c>
      <c r="NZ873" s="18">
        <f t="shared" si="1965"/>
        <v>0</v>
      </c>
      <c r="OA873" s="18">
        <f t="shared" si="1966"/>
        <v>0</v>
      </c>
      <c r="OB873" s="18">
        <f t="shared" si="1967"/>
        <v>0</v>
      </c>
      <c r="OC873" s="18">
        <f t="shared" si="1968"/>
        <v>0</v>
      </c>
      <c r="OD873" s="17">
        <f t="shared" si="1969"/>
        <v>0</v>
      </c>
      <c r="OE873" s="20">
        <f t="shared" si="1839"/>
        <v>0</v>
      </c>
      <c r="OF873" s="69" t="str">
        <f>IF(OE873=0,"L",IF(OE873=1,"L",IF(OE873=2,"H",IF(OE873=3,"H",IF(OE873=4,"H",IF(OE873=5,"H"))))))</f>
        <v>L</v>
      </c>
      <c r="OG873" s="122"/>
      <c r="OH873" s="21" t="str">
        <f t="shared" si="1840"/>
        <v>L</v>
      </c>
      <c r="OI873" s="69" t="str">
        <f t="shared" si="1962"/>
        <v>L</v>
      </c>
      <c r="OJ873" s="17"/>
      <c r="OL873" s="17"/>
      <c r="OM873" s="17"/>
      <c r="OQ873" s="18">
        <v>0</v>
      </c>
      <c r="OS873" s="19" t="str">
        <f>IF(OK873="","NF",IF(OK873=" ","NF",IF(OK873="subsistence fisheries", "M", IF(OK873="commercial","H",IF(OK873="highly commercial","VH")))))</f>
        <v>NF</v>
      </c>
      <c r="OT873" s="18">
        <v>7.1388854980468803</v>
      </c>
      <c r="OU873" s="69" t="s">
        <v>299</v>
      </c>
      <c r="OV873" s="18">
        <v>0.29166650772094699</v>
      </c>
      <c r="OW873" s="69" t="s">
        <v>198</v>
      </c>
      <c r="OX873" s="18">
        <v>9.1666564941406197</v>
      </c>
      <c r="OY873" s="69" t="s">
        <v>299</v>
      </c>
      <c r="OZ873" s="18">
        <v>21.75</v>
      </c>
      <c r="PA873" s="69" t="s">
        <v>299</v>
      </c>
      <c r="PB873" s="18">
        <v>8.0555572509765607</v>
      </c>
      <c r="PC873" s="69" t="s">
        <v>299</v>
      </c>
      <c r="PD873" s="69" t="s">
        <v>299</v>
      </c>
      <c r="PE873" s="69" t="s">
        <v>299</v>
      </c>
      <c r="PF873" s="18">
        <v>0.41666650772094699</v>
      </c>
      <c r="PG873" s="69" t="s">
        <v>198</v>
      </c>
      <c r="PH873" s="69" t="s">
        <v>198</v>
      </c>
      <c r="PI873" s="69" t="s">
        <v>198</v>
      </c>
      <c r="PJ873" s="18">
        <v>10.0833282470703</v>
      </c>
      <c r="PK873" s="69" t="s">
        <v>299</v>
      </c>
      <c r="PL873" s="69" t="s">
        <v>299</v>
      </c>
      <c r="PM873" s="69" t="s">
        <v>299</v>
      </c>
      <c r="PN873" s="18">
        <v>23.5</v>
      </c>
      <c r="PO873" s="69" t="s">
        <v>198</v>
      </c>
      <c r="PP873" s="69" t="s">
        <v>198</v>
      </c>
      <c r="PQ873" s="69" t="s">
        <v>198</v>
      </c>
      <c r="PR873" s="18">
        <v>4.3207092285156197</v>
      </c>
      <c r="PS873" s="69" t="s">
        <v>198</v>
      </c>
      <c r="PT873" s="18">
        <v>0.29166650772094699</v>
      </c>
      <c r="PU873" s="69" t="s">
        <v>198</v>
      </c>
      <c r="PV873" s="18">
        <v>20.015151977539102</v>
      </c>
      <c r="PW873" s="69" t="s">
        <v>299</v>
      </c>
      <c r="PX873" s="18">
        <v>38.25</v>
      </c>
      <c r="PY873" s="69" t="s">
        <v>299</v>
      </c>
      <c r="PZ873" s="18">
        <v>8.1527786254882795</v>
      </c>
      <c r="QA873" s="69" t="s">
        <v>299</v>
      </c>
      <c r="QB873" s="18">
        <v>0.29166650772094699</v>
      </c>
      <c r="QC873" s="69" t="s">
        <v>198</v>
      </c>
      <c r="QD873" s="18">
        <v>9.4166564941406197</v>
      </c>
      <c r="QE873" s="69" t="s">
        <v>299</v>
      </c>
      <c r="QF873" s="18">
        <v>17.75</v>
      </c>
      <c r="QG873" s="69" t="s">
        <v>198</v>
      </c>
      <c r="QH873" s="18">
        <v>102.694442749023</v>
      </c>
      <c r="QI873" s="69" t="s">
        <v>198</v>
      </c>
      <c r="QJ873" s="18">
        <v>7.8888888359069798</v>
      </c>
      <c r="QK873" s="69" t="s">
        <v>198</v>
      </c>
    </row>
    <row r="874" spans="1:453" s="18" customFormat="1" x14ac:dyDescent="0.25">
      <c r="A874" s="18" t="s">
        <v>127</v>
      </c>
      <c r="B874" s="18" t="s">
        <v>128</v>
      </c>
      <c r="C874" s="18" t="s">
        <v>129</v>
      </c>
      <c r="D874" s="18" t="s">
        <v>130</v>
      </c>
      <c r="E874" s="18" t="s">
        <v>221</v>
      </c>
      <c r="F874" s="58" t="s">
        <v>1583</v>
      </c>
      <c r="H874" s="58">
        <v>2442.5410120000001</v>
      </c>
      <c r="I874" s="58">
        <v>72746.470864999996</v>
      </c>
      <c r="J874" s="60" t="str">
        <f t="shared" si="1841"/>
        <v>L</v>
      </c>
      <c r="K874" s="60" t="str">
        <f t="shared" si="1842"/>
        <v>L</v>
      </c>
      <c r="L874" s="60" t="str">
        <f t="shared" si="1843"/>
        <v>L</v>
      </c>
      <c r="M874" s="60" t="str">
        <f t="shared" si="1844"/>
        <v>L</v>
      </c>
      <c r="N874" s="18" t="s">
        <v>132</v>
      </c>
      <c r="O874" s="21" t="s">
        <v>198</v>
      </c>
      <c r="T874" s="69" t="str">
        <f t="shared" si="1845"/>
        <v>U</v>
      </c>
      <c r="U874" s="18" t="s">
        <v>134</v>
      </c>
      <c r="V874" s="63" t="s">
        <v>198</v>
      </c>
      <c r="X874" s="21" t="s">
        <v>133</v>
      </c>
      <c r="Y874" s="69" t="s">
        <v>198</v>
      </c>
      <c r="Z874" s="69" t="str">
        <f t="shared" si="1846"/>
        <v>L</v>
      </c>
      <c r="AA874" s="72" t="s">
        <v>4453</v>
      </c>
      <c r="AB874" s="69" t="s">
        <v>299</v>
      </c>
      <c r="AC874" s="34">
        <v>8.9947999999999997</v>
      </c>
      <c r="AD874" s="31"/>
      <c r="AE874" s="30"/>
      <c r="AF874" s="30"/>
      <c r="AG874" s="31"/>
      <c r="AH874" s="31"/>
      <c r="AI874" s="33"/>
      <c r="AJ874" s="33"/>
      <c r="AK874" s="33"/>
      <c r="AL874" s="33"/>
      <c r="AM874" s="33"/>
      <c r="AN874" s="222"/>
      <c r="AO874" s="228" t="s">
        <v>133</v>
      </c>
      <c r="AP874" s="31"/>
      <c r="AQ874" s="31"/>
      <c r="AR874" s="31"/>
      <c r="AS874" s="31"/>
      <c r="AT874" s="31"/>
      <c r="AU874" s="31"/>
      <c r="AV874" s="53" t="s">
        <v>198</v>
      </c>
      <c r="AW874" s="30"/>
      <c r="AX874" s="53" t="str">
        <f t="shared" si="1963"/>
        <v>U</v>
      </c>
      <c r="AY874" s="31"/>
      <c r="AZ874" s="31"/>
      <c r="BA874" s="31"/>
      <c r="BB874" s="31"/>
      <c r="BC874" s="31"/>
      <c r="BD874" s="31"/>
      <c r="BE874" s="31"/>
      <c r="BF874" s="31"/>
      <c r="BH874" s="17" t="str">
        <f t="shared" si="1847"/>
        <v/>
      </c>
      <c r="BJ874" s="17" t="str">
        <f t="shared" si="1847"/>
        <v/>
      </c>
      <c r="BL874" s="17" t="str">
        <f t="shared" si="1848"/>
        <v/>
      </c>
      <c r="BN874" s="17" t="str">
        <f t="shared" si="1849"/>
        <v/>
      </c>
      <c r="BP874" s="17" t="str">
        <f t="shared" si="1850"/>
        <v/>
      </c>
      <c r="BR874" s="17" t="str">
        <f t="shared" si="1851"/>
        <v/>
      </c>
      <c r="BT874" s="17" t="str">
        <f t="shared" si="1852"/>
        <v/>
      </c>
      <c r="BV874" s="17" t="str">
        <f t="shared" si="1853"/>
        <v/>
      </c>
      <c r="BX874" s="17" t="str">
        <f t="shared" si="1854"/>
        <v/>
      </c>
      <c r="BZ874" s="17" t="str">
        <f t="shared" si="1855"/>
        <v/>
      </c>
      <c r="CB874" s="17" t="str">
        <f t="shared" si="1856"/>
        <v/>
      </c>
      <c r="CD874" s="17" t="str">
        <f t="shared" si="1857"/>
        <v/>
      </c>
      <c r="CF874" s="17" t="str">
        <f t="shared" si="1858"/>
        <v/>
      </c>
      <c r="CH874" s="17" t="str">
        <f t="shared" si="1859"/>
        <v/>
      </c>
      <c r="CJ874" s="17" t="str">
        <f t="shared" si="1860"/>
        <v/>
      </c>
      <c r="CL874" s="17" t="str">
        <f t="shared" si="1861"/>
        <v/>
      </c>
      <c r="CN874" s="17" t="str">
        <f t="shared" si="1862"/>
        <v/>
      </c>
      <c r="CP874" s="17" t="str">
        <f t="shared" si="1863"/>
        <v/>
      </c>
      <c r="CR874" s="17" t="str">
        <f t="shared" si="1864"/>
        <v/>
      </c>
      <c r="CT874" s="17" t="str">
        <f t="shared" si="1865"/>
        <v/>
      </c>
      <c r="CV874" s="17" t="str">
        <f t="shared" si="1866"/>
        <v/>
      </c>
      <c r="CX874" s="17" t="str">
        <f t="shared" si="1867"/>
        <v/>
      </c>
      <c r="CZ874" s="17" t="str">
        <f t="shared" si="1868"/>
        <v/>
      </c>
      <c r="DB874" s="17" t="str">
        <f t="shared" si="1869"/>
        <v/>
      </c>
      <c r="DD874" s="17" t="str">
        <f t="shared" si="1870"/>
        <v/>
      </c>
      <c r="DF874" s="17" t="str">
        <f t="shared" si="1871"/>
        <v/>
      </c>
      <c r="DH874" s="17" t="str">
        <f t="shared" si="1872"/>
        <v/>
      </c>
      <c r="DJ874" s="17" t="str">
        <f t="shared" si="1873"/>
        <v/>
      </c>
      <c r="DL874" s="17" t="str">
        <f t="shared" si="1874"/>
        <v/>
      </c>
      <c r="DN874" s="17" t="str">
        <f t="shared" si="1875"/>
        <v/>
      </c>
      <c r="DP874" s="17" t="str">
        <f t="shared" si="1876"/>
        <v/>
      </c>
      <c r="DR874" s="17" t="str">
        <f t="shared" si="1877"/>
        <v/>
      </c>
      <c r="DT874" s="17" t="str">
        <f t="shared" si="1878"/>
        <v/>
      </c>
      <c r="DV874" s="17" t="str">
        <f t="shared" si="1879"/>
        <v/>
      </c>
      <c r="DX874" s="17" t="str">
        <f t="shared" si="1880"/>
        <v/>
      </c>
      <c r="DZ874" s="17" t="str">
        <f t="shared" si="1881"/>
        <v/>
      </c>
      <c r="EB874" s="17" t="str">
        <f t="shared" si="1882"/>
        <v/>
      </c>
      <c r="ED874" s="17" t="str">
        <f t="shared" si="1883"/>
        <v/>
      </c>
      <c r="EF874" s="17" t="str">
        <f t="shared" si="1884"/>
        <v/>
      </c>
      <c r="EH874" s="17" t="str">
        <f t="shared" si="1885"/>
        <v/>
      </c>
      <c r="EJ874" s="17" t="str">
        <f t="shared" si="1886"/>
        <v/>
      </c>
      <c r="EL874" s="17" t="str">
        <f t="shared" si="1887"/>
        <v/>
      </c>
      <c r="EN874" s="17" t="str">
        <f t="shared" si="1888"/>
        <v/>
      </c>
      <c r="EP874" s="17" t="str">
        <f t="shared" si="1889"/>
        <v/>
      </c>
      <c r="ER874" s="17" t="str">
        <f t="shared" si="1890"/>
        <v/>
      </c>
      <c r="ET874" s="17" t="str">
        <f t="shared" si="1891"/>
        <v/>
      </c>
      <c r="EV874" s="17" t="str">
        <f t="shared" si="1892"/>
        <v/>
      </c>
      <c r="EX874" s="17" t="str">
        <f t="shared" si="1893"/>
        <v/>
      </c>
      <c r="EZ874" s="17" t="str">
        <f t="shared" si="1894"/>
        <v/>
      </c>
      <c r="FB874" s="17" t="str">
        <f t="shared" si="1895"/>
        <v/>
      </c>
      <c r="FD874" s="17" t="str">
        <f t="shared" si="1896"/>
        <v/>
      </c>
      <c r="FE874" s="17" t="s">
        <v>7353</v>
      </c>
      <c r="FF874" s="17" t="s">
        <v>7353</v>
      </c>
      <c r="FG874" s="17" t="s">
        <v>7353</v>
      </c>
      <c r="FH874" s="17" t="s">
        <v>7353</v>
      </c>
      <c r="FI874" s="17" t="s">
        <v>7353</v>
      </c>
      <c r="FJ874" s="17" t="s">
        <v>7353</v>
      </c>
      <c r="FK874" s="17" t="s">
        <v>7353</v>
      </c>
      <c r="FL874" s="17" t="s">
        <v>7353</v>
      </c>
      <c r="FN874" s="18">
        <v>0</v>
      </c>
      <c r="FO874" s="18">
        <f t="shared" si="1833"/>
        <v>0</v>
      </c>
      <c r="FP874" s="18">
        <f t="shared" si="1834"/>
        <v>0</v>
      </c>
      <c r="FQ874" s="18">
        <f t="shared" si="1835"/>
        <v>0</v>
      </c>
      <c r="FR874" s="18">
        <v>0</v>
      </c>
      <c r="FS874" s="9" t="s">
        <v>133</v>
      </c>
      <c r="FU874" s="21" t="s">
        <v>198</v>
      </c>
      <c r="FW874" s="21" t="s">
        <v>198</v>
      </c>
      <c r="FX874" s="18">
        <v>0</v>
      </c>
      <c r="FY874" s="18">
        <v>0</v>
      </c>
      <c r="FZ874" s="18">
        <f t="shared" si="1899"/>
        <v>0</v>
      </c>
      <c r="GA874" s="18">
        <v>0</v>
      </c>
      <c r="GB874" s="18">
        <v>0</v>
      </c>
      <c r="GC874" s="18" t="s">
        <v>198</v>
      </c>
      <c r="GD874" s="18">
        <f t="shared" si="1900"/>
        <v>0</v>
      </c>
      <c r="GE874" s="18" t="s">
        <v>133</v>
      </c>
      <c r="GF874" s="18">
        <f t="shared" si="1900"/>
        <v>0</v>
      </c>
      <c r="GG874" s="18" t="s">
        <v>198</v>
      </c>
      <c r="GH874" s="18">
        <f t="shared" si="1901"/>
        <v>0</v>
      </c>
      <c r="GI874" s="18" t="s">
        <v>198</v>
      </c>
      <c r="GJ874" s="18">
        <f t="shared" si="1902"/>
        <v>2</v>
      </c>
      <c r="GK874" s="18" t="s">
        <v>4378</v>
      </c>
      <c r="GL874" s="18">
        <f t="shared" si="1902"/>
        <v>1</v>
      </c>
      <c r="GM874" s="228" t="s">
        <v>198</v>
      </c>
      <c r="GN874" s="18">
        <f t="shared" si="1903"/>
        <v>2</v>
      </c>
      <c r="GQ874" s="18" t="str">
        <f t="shared" si="1904"/>
        <v>L</v>
      </c>
      <c r="GR874" s="18">
        <f t="shared" si="1905"/>
        <v>0</v>
      </c>
      <c r="GS874" s="18">
        <f t="shared" si="1906"/>
        <v>5</v>
      </c>
      <c r="GT874" s="21" t="str">
        <f t="shared" si="1907"/>
        <v>L</v>
      </c>
      <c r="GZ874" s="18" t="s">
        <v>0</v>
      </c>
      <c r="HB874" s="21" t="s">
        <v>133</v>
      </c>
      <c r="HD874" s="21" t="str">
        <f t="shared" si="1908"/>
        <v>L</v>
      </c>
      <c r="HF874" s="21" t="s">
        <v>198</v>
      </c>
      <c r="HH874" s="69" t="str">
        <f t="shared" si="1909"/>
        <v>L</v>
      </c>
      <c r="HJ874" s="201"/>
      <c r="HK874" s="201"/>
      <c r="HL874" s="201"/>
      <c r="HM874" s="201" t="s">
        <v>7353</v>
      </c>
      <c r="HN874" s="69" t="s">
        <v>133</v>
      </c>
      <c r="HO874" s="72"/>
      <c r="HP874" s="72"/>
      <c r="HQ874" s="72"/>
      <c r="HR874" s="72"/>
      <c r="HS874" s="72"/>
      <c r="HT874" s="72"/>
      <c r="HU874" s="72"/>
      <c r="HV874" s="72"/>
      <c r="HW874" s="72"/>
      <c r="HX874" s="72"/>
      <c r="HY874" s="72"/>
      <c r="IA874" s="21" t="s">
        <v>198</v>
      </c>
      <c r="IC874" s="21" t="s">
        <v>198</v>
      </c>
      <c r="IE874" s="68"/>
      <c r="IF874" s="69" t="s">
        <v>133</v>
      </c>
      <c r="II874" s="21" t="s">
        <v>198</v>
      </c>
      <c r="IK874" s="21" t="s">
        <v>198</v>
      </c>
      <c r="IM874" s="21" t="s">
        <v>198</v>
      </c>
      <c r="IO874" s="21" t="s">
        <v>198</v>
      </c>
      <c r="IQ874" s="17" t="str">
        <f t="shared" si="1910"/>
        <v/>
      </c>
      <c r="IS874" s="17" t="str">
        <f t="shared" si="1910"/>
        <v/>
      </c>
      <c r="IU874" s="17" t="str">
        <f t="shared" si="1911"/>
        <v/>
      </c>
      <c r="IV874" s="72"/>
      <c r="IW874" s="72"/>
      <c r="IX874" s="72"/>
      <c r="IY874" s="72"/>
      <c r="IZ874" s="72" t="str">
        <f t="shared" si="1912"/>
        <v/>
      </c>
      <c r="JA874" s="72" t="str">
        <f t="shared" si="1913"/>
        <v/>
      </c>
      <c r="JB874" s="72"/>
      <c r="JC874" s="72" t="str">
        <f t="shared" si="1914"/>
        <v/>
      </c>
      <c r="JD874" s="72"/>
      <c r="JE874" s="72" t="str">
        <f t="shared" si="1915"/>
        <v/>
      </c>
      <c r="JF874" s="72"/>
      <c r="JG874" s="72"/>
      <c r="JH874" s="72"/>
      <c r="JI874" s="72" t="str">
        <f t="shared" si="1836"/>
        <v/>
      </c>
      <c r="JJ874" s="72" t="str">
        <f t="shared" si="1916"/>
        <v/>
      </c>
      <c r="JL874" s="17" t="str">
        <f t="shared" si="1917"/>
        <v/>
      </c>
      <c r="JN874" s="17" t="str">
        <f t="shared" si="1918"/>
        <v/>
      </c>
      <c r="JP874" s="17" t="str">
        <f t="shared" si="1919"/>
        <v/>
      </c>
      <c r="JR874" s="17" t="str">
        <f t="shared" si="1920"/>
        <v/>
      </c>
      <c r="JT874" s="17" t="str">
        <f t="shared" si="1921"/>
        <v/>
      </c>
      <c r="JV874" s="17" t="str">
        <f t="shared" si="1922"/>
        <v/>
      </c>
      <c r="JX874" s="17" t="str">
        <f t="shared" si="1923"/>
        <v/>
      </c>
      <c r="JY874" s="72"/>
      <c r="JZ874" s="72"/>
      <c r="KA874" s="72"/>
      <c r="KB874" s="72"/>
      <c r="KC874" s="72"/>
      <c r="KD874" s="72" t="str">
        <f t="shared" si="1924"/>
        <v/>
      </c>
      <c r="KE874" s="72" t="str">
        <f t="shared" si="1925"/>
        <v/>
      </c>
      <c r="KF874" s="72"/>
      <c r="KG874" s="72" t="str">
        <f t="shared" si="1926"/>
        <v/>
      </c>
      <c r="KH874" s="72"/>
      <c r="KI874" s="72" t="str">
        <f t="shared" si="1927"/>
        <v/>
      </c>
      <c r="KJ874" s="72"/>
      <c r="KK874" s="72" t="str">
        <f t="shared" si="1928"/>
        <v/>
      </c>
      <c r="KL874" s="72"/>
      <c r="KM874" s="72"/>
      <c r="KN874" s="72"/>
      <c r="KO874" s="72"/>
      <c r="KP874" s="72"/>
      <c r="KQ874" s="72"/>
      <c r="KR874" s="72"/>
      <c r="KS874" s="72" t="str">
        <f t="shared" si="1929"/>
        <v/>
      </c>
      <c r="KT874" s="72"/>
      <c r="KU874" s="72" t="str">
        <f t="shared" si="1930"/>
        <v/>
      </c>
      <c r="KV874" s="72"/>
      <c r="KW874" s="72"/>
      <c r="KX874" s="72" t="str">
        <f t="shared" si="1931"/>
        <v/>
      </c>
      <c r="KY874" s="72"/>
      <c r="KZ874" s="72"/>
      <c r="LA874" s="72"/>
      <c r="LB874" s="72" t="str">
        <f t="shared" si="1932"/>
        <v/>
      </c>
      <c r="LD874" s="17" t="str">
        <f t="shared" si="1933"/>
        <v/>
      </c>
      <c r="LF874" s="17" t="str">
        <f t="shared" si="1934"/>
        <v/>
      </c>
      <c r="LH874" s="17" t="str">
        <f t="shared" si="1935"/>
        <v/>
      </c>
      <c r="LJ874" s="17" t="str">
        <f t="shared" si="1936"/>
        <v/>
      </c>
      <c r="LL874" s="17" t="str">
        <f t="shared" si="1937"/>
        <v/>
      </c>
      <c r="LN874" s="17" t="str">
        <f t="shared" si="1938"/>
        <v/>
      </c>
      <c r="LP874" s="17" t="str">
        <f t="shared" si="1939"/>
        <v/>
      </c>
      <c r="LR874" s="17" t="str">
        <f t="shared" si="1940"/>
        <v/>
      </c>
      <c r="LT874" s="17" t="str">
        <f t="shared" si="1941"/>
        <v/>
      </c>
      <c r="LV874" s="17" t="str">
        <f t="shared" si="1942"/>
        <v/>
      </c>
      <c r="LX874" s="17" t="str">
        <f t="shared" si="1943"/>
        <v/>
      </c>
      <c r="LZ874" s="17" t="str">
        <f t="shared" si="1944"/>
        <v/>
      </c>
      <c r="MB874" s="17" t="str">
        <f t="shared" si="1945"/>
        <v/>
      </c>
      <c r="MD874" s="17" t="str">
        <f t="shared" si="1837"/>
        <v/>
      </c>
      <c r="MF874" s="17" t="str">
        <f t="shared" si="1946"/>
        <v/>
      </c>
      <c r="MG874" s="17"/>
      <c r="MH874" s="17" t="str">
        <f t="shared" si="1947"/>
        <v/>
      </c>
      <c r="MI874" s="17"/>
      <c r="MJ874" s="17" t="str">
        <f t="shared" si="1948"/>
        <v/>
      </c>
      <c r="ML874" s="17"/>
      <c r="MM874" s="18" t="s">
        <v>162</v>
      </c>
      <c r="MN874" s="69">
        <f t="shared" si="1949"/>
        <v>0</v>
      </c>
      <c r="MO874" s="21" t="str">
        <f t="shared" si="1950"/>
        <v>L</v>
      </c>
      <c r="MQ874" s="17" t="str">
        <f t="shared" si="1951"/>
        <v/>
      </c>
      <c r="MS874" s="17" t="str">
        <f t="shared" si="1952"/>
        <v/>
      </c>
      <c r="MU874" s="17" t="str">
        <f t="shared" si="1953"/>
        <v/>
      </c>
      <c r="MW874" s="17" t="str">
        <f t="shared" si="1954"/>
        <v/>
      </c>
      <c r="MY874" s="17" t="str">
        <f t="shared" si="1955"/>
        <v/>
      </c>
      <c r="NA874" s="17" t="str">
        <f t="shared" si="1956"/>
        <v/>
      </c>
      <c r="NC874" s="17" t="str">
        <f t="shared" si="1957"/>
        <v/>
      </c>
      <c r="NH874" s="18" t="str">
        <f t="shared" si="1958"/>
        <v/>
      </c>
      <c r="NI874" s="18" t="str">
        <f t="shared" si="1959"/>
        <v/>
      </c>
      <c r="NM874" s="18" t="str">
        <f t="shared" si="1832"/>
        <v/>
      </c>
      <c r="NN874" s="18" t="str">
        <f t="shared" si="1970"/>
        <v/>
      </c>
      <c r="NO874" s="21">
        <f t="shared" si="1838"/>
        <v>0</v>
      </c>
      <c r="NP874" s="21" t="str">
        <f t="shared" si="1960"/>
        <v>L</v>
      </c>
      <c r="NX874" s="18">
        <f t="shared" si="1961"/>
        <v>0</v>
      </c>
      <c r="NY874" s="18">
        <f t="shared" si="1964"/>
        <v>0</v>
      </c>
      <c r="NZ874" s="18">
        <f t="shared" si="1965"/>
        <v>0</v>
      </c>
      <c r="OA874" s="18">
        <f t="shared" si="1966"/>
        <v>0</v>
      </c>
      <c r="OB874" s="18">
        <f t="shared" si="1967"/>
        <v>0</v>
      </c>
      <c r="OC874" s="18">
        <f t="shared" si="1968"/>
        <v>0</v>
      </c>
      <c r="OD874" s="17">
        <f t="shared" si="1969"/>
        <v>0</v>
      </c>
      <c r="OE874" s="20">
        <f t="shared" si="1839"/>
        <v>0</v>
      </c>
      <c r="OF874" s="69" t="str">
        <f>IF(OE874=0,"L",IF(OE874=1,"L",IF(OE874=2,"H",IF(OE874=3,"H",IF(OE874=4,"H",IF(OE874=5,"H"))))))</f>
        <v>L</v>
      </c>
      <c r="OG874" s="122"/>
      <c r="OH874" s="21" t="str">
        <f t="shared" si="1840"/>
        <v>L</v>
      </c>
      <c r="OI874" s="69" t="str">
        <f t="shared" si="1962"/>
        <v>L</v>
      </c>
      <c r="OJ874" s="17"/>
      <c r="OL874" s="17"/>
      <c r="OM874" s="17"/>
      <c r="OQ874" s="18">
        <v>0</v>
      </c>
      <c r="OS874" s="19" t="str">
        <f>IF(OK874="","NF",IF(OK874=" ","NF",IF(OK874="subsistence fisheries", "M", IF(OK874="commercial","H",IF(OK874="highly commercial","VH")))))</f>
        <v>NF</v>
      </c>
      <c r="OT874" s="18">
        <v>2.71875</v>
      </c>
      <c r="OU874" s="69" t="s">
        <v>198</v>
      </c>
      <c r="OV874" s="18">
        <v>0.88368064165115401</v>
      </c>
      <c r="OW874" s="69" t="s">
        <v>299</v>
      </c>
      <c r="OX874" s="18">
        <v>2.6979169845581099</v>
      </c>
      <c r="OY874" s="69" t="s">
        <v>198</v>
      </c>
      <c r="OZ874" s="18">
        <v>25.052082061767599</v>
      </c>
      <c r="PA874" s="69" t="s">
        <v>299</v>
      </c>
      <c r="PB874" s="18">
        <v>2.8854169845581099</v>
      </c>
      <c r="PC874" s="69" t="s">
        <v>198</v>
      </c>
      <c r="PD874" s="69" t="s">
        <v>198</v>
      </c>
      <c r="PE874" s="69" t="s">
        <v>198</v>
      </c>
      <c r="PF874" s="18">
        <v>1.1111109852790799</v>
      </c>
      <c r="PG874" s="69" t="s">
        <v>299</v>
      </c>
      <c r="PH874" s="69" t="s">
        <v>299</v>
      </c>
      <c r="PI874" s="69" t="s">
        <v>299</v>
      </c>
      <c r="PJ874" s="18">
        <v>3.6979169845581099</v>
      </c>
      <c r="PK874" s="69" t="s">
        <v>198</v>
      </c>
      <c r="PL874" s="69" t="s">
        <v>198</v>
      </c>
      <c r="PM874" s="69" t="s">
        <v>198</v>
      </c>
      <c r="PN874" s="18">
        <v>27.09375</v>
      </c>
      <c r="PO874" s="69" t="s">
        <v>198</v>
      </c>
      <c r="PP874" s="69" t="s">
        <v>198</v>
      </c>
      <c r="PQ874" s="69" t="s">
        <v>198</v>
      </c>
      <c r="PR874" s="18">
        <v>4.3541679382324201</v>
      </c>
      <c r="PS874" s="69" t="s">
        <v>198</v>
      </c>
      <c r="PT874" s="18">
        <v>0.88368064165115401</v>
      </c>
      <c r="PU874" s="69" t="s">
        <v>198</v>
      </c>
      <c r="PV874" s="18">
        <v>4.0757570266723597</v>
      </c>
      <c r="PW874" s="69" t="s">
        <v>198</v>
      </c>
      <c r="PX874" s="18">
        <v>43.791666030883803</v>
      </c>
      <c r="PY874" s="69" t="s">
        <v>299</v>
      </c>
      <c r="PZ874" s="18">
        <v>1.8368062973022501</v>
      </c>
      <c r="QA874" s="69" t="s">
        <v>198</v>
      </c>
      <c r="QB874" s="18">
        <v>0.62500011920928999</v>
      </c>
      <c r="QC874" s="69" t="s">
        <v>198</v>
      </c>
      <c r="QD874" s="18">
        <v>2.5416669845581099</v>
      </c>
      <c r="QE874" s="69" t="s">
        <v>198</v>
      </c>
      <c r="QF874" s="18">
        <v>20.374996185302699</v>
      </c>
      <c r="QG874" s="69" t="s">
        <v>198</v>
      </c>
      <c r="QH874" s="18">
        <v>89.854166984558105</v>
      </c>
      <c r="QI874" s="69" t="s">
        <v>198</v>
      </c>
      <c r="QJ874" s="18">
        <v>7.4670138359069798</v>
      </c>
      <c r="QK874" s="69" t="s">
        <v>198</v>
      </c>
    </row>
    <row r="875" spans="1:453" s="18" customFormat="1" x14ac:dyDescent="0.25">
      <c r="A875" s="18" t="s">
        <v>127</v>
      </c>
      <c r="B875" s="18" t="s">
        <v>128</v>
      </c>
      <c r="C875" s="18" t="s">
        <v>129</v>
      </c>
      <c r="D875" s="18" t="s">
        <v>130</v>
      </c>
      <c r="E875" s="18" t="s">
        <v>221</v>
      </c>
      <c r="F875" s="58" t="s">
        <v>1584</v>
      </c>
      <c r="H875" s="58">
        <v>1557.4673290000001</v>
      </c>
      <c r="I875" s="58">
        <v>16449.105976999999</v>
      </c>
      <c r="J875" s="60" t="str">
        <f t="shared" si="1841"/>
        <v>H</v>
      </c>
      <c r="K875" s="60" t="str">
        <f t="shared" si="1842"/>
        <v>H</v>
      </c>
      <c r="L875" s="60" t="str">
        <f t="shared" si="1843"/>
        <v>L</v>
      </c>
      <c r="M875" s="60" t="str">
        <f t="shared" si="1844"/>
        <v>L</v>
      </c>
      <c r="N875" s="18" t="s">
        <v>151</v>
      </c>
      <c r="O875" s="21" t="s">
        <v>299</v>
      </c>
      <c r="T875" s="69" t="str">
        <f t="shared" si="1845"/>
        <v>U</v>
      </c>
      <c r="U875" s="18" t="s">
        <v>1024</v>
      </c>
      <c r="V875" s="63" t="s">
        <v>4378</v>
      </c>
      <c r="X875" s="21" t="s">
        <v>133</v>
      </c>
      <c r="Y875" s="69" t="s">
        <v>7353</v>
      </c>
      <c r="Z875" s="69" t="str">
        <f t="shared" si="1846"/>
        <v>U</v>
      </c>
      <c r="AA875" s="72" t="s">
        <v>4494</v>
      </c>
      <c r="AB875" s="69" t="s">
        <v>299</v>
      </c>
      <c r="AC875" s="34">
        <v>7.3449999999999998</v>
      </c>
      <c r="AD875" s="31"/>
      <c r="AE875" s="30"/>
      <c r="AF875" s="30"/>
      <c r="AG875" s="31"/>
      <c r="AH875" s="31"/>
      <c r="AI875" s="33"/>
      <c r="AJ875" s="33"/>
      <c r="AK875" s="33"/>
      <c r="AL875" s="33"/>
      <c r="AM875" s="33"/>
      <c r="AN875" s="222"/>
      <c r="AO875" s="228" t="s">
        <v>133</v>
      </c>
      <c r="AP875" s="31"/>
      <c r="AQ875" s="31"/>
      <c r="AR875" s="31"/>
      <c r="AS875" s="31"/>
      <c r="AT875" s="31"/>
      <c r="AU875" s="31"/>
      <c r="AV875" s="53" t="s">
        <v>198</v>
      </c>
      <c r="AW875" s="30"/>
      <c r="AX875" s="53" t="str">
        <f t="shared" si="1963"/>
        <v>U</v>
      </c>
      <c r="AY875" s="31"/>
      <c r="AZ875" s="31"/>
      <c r="BA875" s="31"/>
      <c r="BB875" s="31"/>
      <c r="BC875" s="31"/>
      <c r="BD875" s="31"/>
      <c r="BE875" s="31"/>
      <c r="BF875" s="31"/>
      <c r="BH875" s="17" t="str">
        <f t="shared" si="1847"/>
        <v/>
      </c>
      <c r="BI875" s="18" t="s">
        <v>8245</v>
      </c>
      <c r="BJ875" s="17">
        <f t="shared" si="1847"/>
        <v>1</v>
      </c>
      <c r="BL875" s="17" t="str">
        <f t="shared" si="1848"/>
        <v/>
      </c>
      <c r="BN875" s="17" t="str">
        <f t="shared" si="1849"/>
        <v/>
      </c>
      <c r="BP875" s="17" t="str">
        <f t="shared" si="1850"/>
        <v/>
      </c>
      <c r="BR875" s="17" t="str">
        <f t="shared" si="1851"/>
        <v/>
      </c>
      <c r="BT875" s="17" t="str">
        <f t="shared" si="1852"/>
        <v/>
      </c>
      <c r="BV875" s="17" t="str">
        <f t="shared" si="1853"/>
        <v/>
      </c>
      <c r="BX875" s="17" t="str">
        <f t="shared" si="1854"/>
        <v/>
      </c>
      <c r="BZ875" s="17" t="str">
        <f t="shared" si="1855"/>
        <v/>
      </c>
      <c r="CB875" s="17" t="str">
        <f t="shared" si="1856"/>
        <v/>
      </c>
      <c r="CD875" s="17" t="str">
        <f t="shared" si="1857"/>
        <v/>
      </c>
      <c r="CF875" s="17" t="str">
        <f t="shared" si="1858"/>
        <v/>
      </c>
      <c r="CH875" s="17" t="str">
        <f t="shared" si="1859"/>
        <v/>
      </c>
      <c r="CJ875" s="17" t="str">
        <f t="shared" si="1860"/>
        <v/>
      </c>
      <c r="CL875" s="17" t="str">
        <f t="shared" si="1861"/>
        <v/>
      </c>
      <c r="CN875" s="17" t="str">
        <f t="shared" si="1862"/>
        <v/>
      </c>
      <c r="CP875" s="17" t="str">
        <f t="shared" si="1863"/>
        <v/>
      </c>
      <c r="CR875" s="17" t="str">
        <f t="shared" si="1864"/>
        <v/>
      </c>
      <c r="CT875" s="17" t="str">
        <f t="shared" si="1865"/>
        <v/>
      </c>
      <c r="CV875" s="17" t="str">
        <f t="shared" si="1866"/>
        <v/>
      </c>
      <c r="CX875" s="17" t="str">
        <f t="shared" si="1867"/>
        <v/>
      </c>
      <c r="CZ875" s="17" t="str">
        <f t="shared" si="1868"/>
        <v/>
      </c>
      <c r="DB875" s="17" t="str">
        <f t="shared" si="1869"/>
        <v/>
      </c>
      <c r="DD875" s="17" t="str">
        <f t="shared" si="1870"/>
        <v/>
      </c>
      <c r="DF875" s="17" t="str">
        <f t="shared" si="1871"/>
        <v/>
      </c>
      <c r="DH875" s="17" t="str">
        <f t="shared" si="1872"/>
        <v/>
      </c>
      <c r="DJ875" s="17" t="str">
        <f t="shared" si="1873"/>
        <v/>
      </c>
      <c r="DL875" s="17" t="str">
        <f t="shared" si="1874"/>
        <v/>
      </c>
      <c r="DN875" s="17" t="str">
        <f t="shared" si="1875"/>
        <v/>
      </c>
      <c r="DP875" s="17" t="str">
        <f t="shared" si="1876"/>
        <v/>
      </c>
      <c r="DR875" s="17" t="str">
        <f t="shared" si="1877"/>
        <v/>
      </c>
      <c r="DT875" s="17" t="str">
        <f t="shared" si="1878"/>
        <v/>
      </c>
      <c r="DV875" s="17" t="str">
        <f t="shared" si="1879"/>
        <v/>
      </c>
      <c r="DX875" s="17" t="str">
        <f t="shared" si="1880"/>
        <v/>
      </c>
      <c r="DZ875" s="17" t="str">
        <f t="shared" si="1881"/>
        <v/>
      </c>
      <c r="EB875" s="17" t="str">
        <f t="shared" si="1882"/>
        <v/>
      </c>
      <c r="ED875" s="17" t="str">
        <f t="shared" si="1883"/>
        <v/>
      </c>
      <c r="EF875" s="17" t="str">
        <f t="shared" si="1884"/>
        <v/>
      </c>
      <c r="EH875" s="17" t="str">
        <f t="shared" si="1885"/>
        <v/>
      </c>
      <c r="EJ875" s="17" t="str">
        <f t="shared" si="1886"/>
        <v/>
      </c>
      <c r="EL875" s="17" t="str">
        <f t="shared" si="1887"/>
        <v/>
      </c>
      <c r="EN875" s="17" t="str">
        <f t="shared" si="1888"/>
        <v/>
      </c>
      <c r="EP875" s="17" t="str">
        <f t="shared" si="1889"/>
        <v/>
      </c>
      <c r="ER875" s="17" t="str">
        <f t="shared" si="1890"/>
        <v/>
      </c>
      <c r="ET875" s="17" t="str">
        <f t="shared" si="1891"/>
        <v/>
      </c>
      <c r="EV875" s="17" t="str">
        <f t="shared" si="1892"/>
        <v/>
      </c>
      <c r="EX875" s="17" t="str">
        <f t="shared" si="1893"/>
        <v/>
      </c>
      <c r="EZ875" s="17" t="str">
        <f t="shared" si="1894"/>
        <v/>
      </c>
      <c r="FB875" s="17" t="str">
        <f t="shared" si="1895"/>
        <v/>
      </c>
      <c r="FD875" s="17" t="str">
        <f t="shared" si="1896"/>
        <v/>
      </c>
      <c r="FE875" s="17" t="s">
        <v>7353</v>
      </c>
      <c r="FF875" s="17" t="s">
        <v>7353</v>
      </c>
      <c r="FG875" s="17" t="s">
        <v>7353</v>
      </c>
      <c r="FH875" s="17" t="s">
        <v>7353</v>
      </c>
      <c r="FI875" s="17" t="s">
        <v>7353</v>
      </c>
      <c r="FJ875" s="17" t="s">
        <v>7353</v>
      </c>
      <c r="FK875" s="17" t="s">
        <v>7353</v>
      </c>
      <c r="FL875" s="17" t="s">
        <v>7353</v>
      </c>
      <c r="FM875" s="18" t="s">
        <v>4854</v>
      </c>
      <c r="FN875" s="18">
        <f t="shared" si="1897"/>
        <v>1</v>
      </c>
      <c r="FO875" s="18">
        <f t="shared" si="1833"/>
        <v>1</v>
      </c>
      <c r="FP875" s="18">
        <f t="shared" si="1834"/>
        <v>1</v>
      </c>
      <c r="FQ875" s="18">
        <f t="shared" si="1835"/>
        <v>0</v>
      </c>
      <c r="FR875" s="18">
        <f t="shared" si="1898"/>
        <v>0</v>
      </c>
      <c r="FS875" s="9" t="s">
        <v>198</v>
      </c>
      <c r="FT875" s="18" t="s">
        <v>7707</v>
      </c>
      <c r="FU875" s="21" t="s">
        <v>299</v>
      </c>
      <c r="FV875" s="18" t="s">
        <v>9282</v>
      </c>
      <c r="FW875" s="21" t="s">
        <v>299</v>
      </c>
      <c r="FX875" s="18">
        <v>0</v>
      </c>
      <c r="FY875" s="18">
        <v>0</v>
      </c>
      <c r="FZ875" s="18">
        <f t="shared" si="1899"/>
        <v>0</v>
      </c>
      <c r="GA875" s="18">
        <v>0</v>
      </c>
      <c r="GB875" s="18">
        <v>0</v>
      </c>
      <c r="GC875" s="18" t="s">
        <v>198</v>
      </c>
      <c r="GD875" s="18">
        <f t="shared" si="1900"/>
        <v>0</v>
      </c>
      <c r="GE875" s="18" t="s">
        <v>198</v>
      </c>
      <c r="GF875" s="18">
        <f t="shared" si="1900"/>
        <v>0</v>
      </c>
      <c r="GG875" s="18" t="s">
        <v>198</v>
      </c>
      <c r="GH875" s="18">
        <f t="shared" si="1901"/>
        <v>0</v>
      </c>
      <c r="GI875" s="18" t="s">
        <v>198</v>
      </c>
      <c r="GJ875" s="18">
        <f t="shared" si="1902"/>
        <v>2</v>
      </c>
      <c r="GK875" s="18" t="s">
        <v>4378</v>
      </c>
      <c r="GL875" s="18">
        <f t="shared" si="1902"/>
        <v>1</v>
      </c>
      <c r="GM875" s="228" t="s">
        <v>198</v>
      </c>
      <c r="GN875" s="18">
        <f t="shared" si="1903"/>
        <v>2</v>
      </c>
      <c r="GQ875" s="18" t="str">
        <f t="shared" si="1904"/>
        <v>L</v>
      </c>
      <c r="GR875" s="18">
        <f t="shared" si="1905"/>
        <v>0</v>
      </c>
      <c r="GS875" s="18">
        <f t="shared" si="1906"/>
        <v>5</v>
      </c>
      <c r="GT875" s="21" t="str">
        <f t="shared" si="1907"/>
        <v>L</v>
      </c>
      <c r="GZ875" s="18" t="s">
        <v>0</v>
      </c>
      <c r="HB875" s="21" t="s">
        <v>198</v>
      </c>
      <c r="HD875" s="21" t="str">
        <f t="shared" si="1908"/>
        <v>L</v>
      </c>
      <c r="HF875" s="21" t="s">
        <v>198</v>
      </c>
      <c r="HH875" s="69" t="str">
        <f t="shared" si="1909"/>
        <v>L</v>
      </c>
      <c r="HJ875" s="201"/>
      <c r="HK875" s="201"/>
      <c r="HL875" s="201"/>
      <c r="HM875" s="201" t="s">
        <v>7353</v>
      </c>
      <c r="HN875" s="69" t="s">
        <v>133</v>
      </c>
      <c r="HO875" s="72"/>
      <c r="HP875" s="72"/>
      <c r="HQ875" s="72"/>
      <c r="HR875" s="72"/>
      <c r="HS875" s="72"/>
      <c r="HT875" s="72"/>
      <c r="HU875" s="72"/>
      <c r="HV875" s="72"/>
      <c r="HW875" s="72"/>
      <c r="HX875" s="72"/>
      <c r="HY875" s="72"/>
      <c r="IA875" s="21" t="s">
        <v>198</v>
      </c>
      <c r="IC875" s="21" t="s">
        <v>198</v>
      </c>
      <c r="IE875" s="68"/>
      <c r="IF875" s="69" t="s">
        <v>133</v>
      </c>
      <c r="IG875" s="18" t="s">
        <v>420</v>
      </c>
      <c r="II875" s="21" t="s">
        <v>198</v>
      </c>
      <c r="IK875" s="21" t="s">
        <v>198</v>
      </c>
      <c r="IM875" s="21" t="s">
        <v>198</v>
      </c>
      <c r="IO875" s="21" t="s">
        <v>198</v>
      </c>
      <c r="IQ875" s="17" t="str">
        <f t="shared" si="1910"/>
        <v/>
      </c>
      <c r="IS875" s="17" t="str">
        <f t="shared" si="1910"/>
        <v/>
      </c>
      <c r="IU875" s="17" t="str">
        <f t="shared" si="1911"/>
        <v/>
      </c>
      <c r="IV875" s="72"/>
      <c r="IW875" s="72"/>
      <c r="IX875" s="72"/>
      <c r="IY875" s="72"/>
      <c r="IZ875" s="72" t="str">
        <f t="shared" si="1912"/>
        <v/>
      </c>
      <c r="JA875" s="72" t="str">
        <f t="shared" si="1913"/>
        <v/>
      </c>
      <c r="JB875" s="72"/>
      <c r="JC875" s="72" t="str">
        <f t="shared" si="1914"/>
        <v/>
      </c>
      <c r="JD875" s="72"/>
      <c r="JE875" s="72" t="str">
        <f t="shared" si="1915"/>
        <v/>
      </c>
      <c r="JF875" s="72"/>
      <c r="JG875" s="72"/>
      <c r="JH875" s="72"/>
      <c r="JI875" s="72" t="str">
        <f t="shared" si="1836"/>
        <v/>
      </c>
      <c r="JJ875" s="72" t="str">
        <f t="shared" si="1916"/>
        <v/>
      </c>
      <c r="JK875" s="18" t="s">
        <v>8019</v>
      </c>
      <c r="JL875" s="17">
        <f t="shared" si="1917"/>
        <v>1</v>
      </c>
      <c r="JM875" s="18" t="s">
        <v>7912</v>
      </c>
      <c r="JN875" s="17">
        <f t="shared" si="1918"/>
        <v>1</v>
      </c>
      <c r="JP875" s="17" t="str">
        <f t="shared" si="1919"/>
        <v/>
      </c>
      <c r="JR875" s="17" t="str">
        <f t="shared" si="1920"/>
        <v/>
      </c>
      <c r="JT875" s="17" t="str">
        <f t="shared" si="1921"/>
        <v/>
      </c>
      <c r="JV875" s="17" t="str">
        <f t="shared" si="1922"/>
        <v/>
      </c>
      <c r="JX875" s="17" t="str">
        <f t="shared" si="1923"/>
        <v/>
      </c>
      <c r="JY875" s="72"/>
      <c r="JZ875" s="72"/>
      <c r="KA875" s="72"/>
      <c r="KB875" s="72"/>
      <c r="KC875" s="72"/>
      <c r="KD875" s="72" t="str">
        <f t="shared" si="1924"/>
        <v/>
      </c>
      <c r="KE875" s="72" t="str">
        <f t="shared" si="1925"/>
        <v/>
      </c>
      <c r="KF875" s="72"/>
      <c r="KG875" s="72" t="str">
        <f t="shared" si="1926"/>
        <v/>
      </c>
      <c r="KH875" s="72"/>
      <c r="KI875" s="72" t="str">
        <f t="shared" si="1927"/>
        <v/>
      </c>
      <c r="KJ875" s="72"/>
      <c r="KK875" s="72" t="str">
        <f t="shared" si="1928"/>
        <v/>
      </c>
      <c r="KL875" s="72"/>
      <c r="KM875" s="72"/>
      <c r="KN875" s="72"/>
      <c r="KO875" s="72"/>
      <c r="KP875" s="72"/>
      <c r="KQ875" s="72"/>
      <c r="KR875" s="72"/>
      <c r="KS875" s="72" t="str">
        <f t="shared" si="1929"/>
        <v/>
      </c>
      <c r="KT875" s="72"/>
      <c r="KU875" s="72" t="str">
        <f t="shared" si="1930"/>
        <v/>
      </c>
      <c r="KV875" s="72"/>
      <c r="KW875" s="72"/>
      <c r="KX875" s="72" t="str">
        <f t="shared" si="1931"/>
        <v/>
      </c>
      <c r="KY875" s="72"/>
      <c r="KZ875" s="72"/>
      <c r="LA875" s="72"/>
      <c r="LB875" s="72" t="str">
        <f t="shared" si="1932"/>
        <v/>
      </c>
      <c r="LD875" s="17" t="str">
        <f t="shared" si="1933"/>
        <v/>
      </c>
      <c r="LF875" s="17" t="str">
        <f t="shared" si="1934"/>
        <v/>
      </c>
      <c r="LH875" s="17" t="str">
        <f t="shared" si="1935"/>
        <v/>
      </c>
      <c r="LI875" s="18" t="s">
        <v>7901</v>
      </c>
      <c r="LJ875" s="17">
        <f t="shared" si="1936"/>
        <v>1</v>
      </c>
      <c r="LK875" s="18" t="s">
        <v>7956</v>
      </c>
      <c r="LL875" s="17">
        <f t="shared" si="1937"/>
        <v>1</v>
      </c>
      <c r="LN875" s="17" t="str">
        <f t="shared" si="1938"/>
        <v/>
      </c>
      <c r="LP875" s="17" t="str">
        <f t="shared" si="1939"/>
        <v/>
      </c>
      <c r="LR875" s="17" t="str">
        <f t="shared" si="1940"/>
        <v/>
      </c>
      <c r="LT875" s="17" t="str">
        <f t="shared" si="1941"/>
        <v/>
      </c>
      <c r="LV875" s="17" t="str">
        <f t="shared" si="1942"/>
        <v/>
      </c>
      <c r="LX875" s="17" t="str">
        <f t="shared" si="1943"/>
        <v/>
      </c>
      <c r="LZ875" s="17" t="str">
        <f t="shared" si="1944"/>
        <v/>
      </c>
      <c r="MB875" s="17" t="str">
        <f t="shared" si="1945"/>
        <v/>
      </c>
      <c r="MD875" s="17" t="str">
        <f t="shared" si="1837"/>
        <v/>
      </c>
      <c r="MF875" s="17" t="str">
        <f t="shared" si="1946"/>
        <v/>
      </c>
      <c r="MG875" s="17"/>
      <c r="MH875" s="17" t="str">
        <f t="shared" si="1947"/>
        <v/>
      </c>
      <c r="MI875" s="17"/>
      <c r="MJ875" s="17" t="str">
        <f t="shared" si="1948"/>
        <v/>
      </c>
      <c r="ML875" s="17"/>
      <c r="MN875" s="69">
        <f t="shared" si="1949"/>
        <v>4</v>
      </c>
      <c r="MO875" s="21" t="str">
        <f t="shared" si="1950"/>
        <v>M</v>
      </c>
      <c r="MQ875" s="17" t="str">
        <f t="shared" si="1951"/>
        <v/>
      </c>
      <c r="MS875" s="17" t="str">
        <f t="shared" si="1952"/>
        <v/>
      </c>
      <c r="MU875" s="17" t="str">
        <f t="shared" si="1953"/>
        <v/>
      </c>
      <c r="MW875" s="17" t="str">
        <f t="shared" si="1954"/>
        <v/>
      </c>
      <c r="MY875" s="17" t="str">
        <f t="shared" si="1955"/>
        <v/>
      </c>
      <c r="NA875" s="17" t="str">
        <f t="shared" si="1956"/>
        <v/>
      </c>
      <c r="NC875" s="17" t="str">
        <f t="shared" si="1957"/>
        <v/>
      </c>
      <c r="NH875" s="18" t="str">
        <f t="shared" si="1958"/>
        <v/>
      </c>
      <c r="NI875" s="18" t="str">
        <f t="shared" si="1959"/>
        <v/>
      </c>
      <c r="NM875" s="18" t="str">
        <f t="shared" si="1832"/>
        <v/>
      </c>
      <c r="NN875" s="18" t="str">
        <f t="shared" si="1970"/>
        <v/>
      </c>
      <c r="NO875" s="21">
        <f t="shared" si="1838"/>
        <v>0</v>
      </c>
      <c r="NP875" s="21" t="str">
        <f t="shared" si="1960"/>
        <v>L</v>
      </c>
      <c r="NX875" s="18">
        <f t="shared" si="1961"/>
        <v>0</v>
      </c>
      <c r="NY875" s="18">
        <f t="shared" si="1964"/>
        <v>0</v>
      </c>
      <c r="NZ875" s="18">
        <f t="shared" si="1965"/>
        <v>0</v>
      </c>
      <c r="OA875" s="18">
        <f t="shared" si="1966"/>
        <v>0</v>
      </c>
      <c r="OB875" s="18">
        <f t="shared" si="1967"/>
        <v>0</v>
      </c>
      <c r="OC875" s="18">
        <f t="shared" si="1968"/>
        <v>0</v>
      </c>
      <c r="OD875" s="17">
        <f t="shared" si="1969"/>
        <v>0</v>
      </c>
      <c r="OE875" s="20">
        <f t="shared" si="1839"/>
        <v>0</v>
      </c>
      <c r="OF875" s="69" t="str">
        <f>IF(OE875=0,"L",IF(OE875=1,"L",IF(OE875=2,"H",IF(OE875=3,"H",IF(OE875=4,"H",IF(OE875=5,"H"))))))</f>
        <v>L</v>
      </c>
      <c r="OG875" s="122"/>
      <c r="OH875" s="21" t="str">
        <f t="shared" si="1840"/>
        <v>L</v>
      </c>
      <c r="OI875" s="69" t="str">
        <f t="shared" si="1962"/>
        <v>L</v>
      </c>
      <c r="OJ875" s="17"/>
      <c r="OL875" s="17"/>
      <c r="OM875" s="17"/>
      <c r="OQ875" s="18">
        <v>0</v>
      </c>
      <c r="OS875" s="19" t="str">
        <f>IF(OK875="","NF",IF(OK875=" ","NF",IF(OK875="subsistence fisheries", "M", IF(OK875="commercial","H",IF(OK875="highly commercial","VH")))))</f>
        <v>NF</v>
      </c>
      <c r="OT875" s="18">
        <v>9.3518473307291696</v>
      </c>
      <c r="OU875" s="69" t="s">
        <v>299</v>
      </c>
      <c r="OV875" s="18">
        <v>0.85648139317830396</v>
      </c>
      <c r="OW875" s="69" t="s">
        <v>299</v>
      </c>
      <c r="OX875" s="18">
        <v>7.33333841959635</v>
      </c>
      <c r="OY875" s="69" t="s">
        <v>299</v>
      </c>
      <c r="OZ875" s="18">
        <v>22.75</v>
      </c>
      <c r="PA875" s="69" t="s">
        <v>299</v>
      </c>
      <c r="PB875" s="18">
        <v>6.4907404581705697</v>
      </c>
      <c r="PC875" s="69" t="s">
        <v>299</v>
      </c>
      <c r="PD875" s="69" t="s">
        <v>299</v>
      </c>
      <c r="PE875" s="69" t="s">
        <v>299</v>
      </c>
      <c r="PF875" s="18">
        <v>1.04629627863566</v>
      </c>
      <c r="PG875" s="69" t="s">
        <v>299</v>
      </c>
      <c r="PH875" s="69" t="s">
        <v>299</v>
      </c>
      <c r="PI875" s="69" t="s">
        <v>198</v>
      </c>
      <c r="PJ875" s="18">
        <v>4.6944529215494804</v>
      </c>
      <c r="PK875" s="69" t="s">
        <v>198</v>
      </c>
      <c r="PL875" s="69" t="s">
        <v>198</v>
      </c>
      <c r="PM875" s="69" t="s">
        <v>198</v>
      </c>
      <c r="PN875" s="18">
        <v>24.4444478352865</v>
      </c>
      <c r="PO875" s="69" t="s">
        <v>198</v>
      </c>
      <c r="PP875" s="69" t="s">
        <v>198</v>
      </c>
      <c r="PQ875" s="69" t="s">
        <v>198</v>
      </c>
      <c r="PR875" s="18">
        <v>10.751686096191399</v>
      </c>
      <c r="PS875" s="69" t="s">
        <v>299</v>
      </c>
      <c r="PT875" s="18">
        <v>0.85648139317830396</v>
      </c>
      <c r="PU875" s="69" t="s">
        <v>198</v>
      </c>
      <c r="PV875" s="18">
        <v>12.9368642171224</v>
      </c>
      <c r="PW875" s="69" t="s">
        <v>299</v>
      </c>
      <c r="PX875" s="18">
        <v>39.833343505859403</v>
      </c>
      <c r="PY875" s="69" t="s">
        <v>299</v>
      </c>
      <c r="PZ875" s="18">
        <v>5.3194402058919303</v>
      </c>
      <c r="QA875" s="69" t="s">
        <v>299</v>
      </c>
      <c r="QB875" s="18">
        <v>0.70370356241861998</v>
      </c>
      <c r="QC875" s="69" t="s">
        <v>299</v>
      </c>
      <c r="QD875" s="18">
        <v>6.8888956705729196</v>
      </c>
      <c r="QE875" s="69" t="s">
        <v>299</v>
      </c>
      <c r="QF875" s="18">
        <v>18.500010172526</v>
      </c>
      <c r="QG875" s="69" t="s">
        <v>198</v>
      </c>
      <c r="QH875" s="18">
        <v>112.00926208496099</v>
      </c>
      <c r="QI875" s="69" t="s">
        <v>198</v>
      </c>
      <c r="QJ875" s="18">
        <v>6.6064815521240199</v>
      </c>
      <c r="QK875" s="69" t="s">
        <v>198</v>
      </c>
    </row>
    <row r="876" spans="1:453" s="18" customFormat="1" x14ac:dyDescent="0.25">
      <c r="A876" s="18" t="s">
        <v>127</v>
      </c>
      <c r="B876" s="18" t="s">
        <v>128</v>
      </c>
      <c r="C876" s="18" t="s">
        <v>129</v>
      </c>
      <c r="D876" s="18" t="s">
        <v>130</v>
      </c>
      <c r="E876" s="18" t="s">
        <v>221</v>
      </c>
      <c r="F876" s="58" t="s">
        <v>1585</v>
      </c>
      <c r="H876" s="58">
        <v>17977.630214000001</v>
      </c>
      <c r="I876" s="58">
        <v>287000</v>
      </c>
      <c r="J876" s="60" t="str">
        <f t="shared" si="1841"/>
        <v>L</v>
      </c>
      <c r="K876" s="60" t="str">
        <f t="shared" si="1842"/>
        <v>L</v>
      </c>
      <c r="L876" s="60" t="str">
        <f t="shared" si="1843"/>
        <v>L</v>
      </c>
      <c r="M876" s="60" t="str">
        <f t="shared" si="1844"/>
        <v>L</v>
      </c>
      <c r="N876" s="18" t="s">
        <v>132</v>
      </c>
      <c r="O876" s="21" t="s">
        <v>198</v>
      </c>
      <c r="T876" s="69" t="str">
        <f t="shared" si="1845"/>
        <v>U</v>
      </c>
      <c r="U876" s="18" t="s">
        <v>134</v>
      </c>
      <c r="V876" s="63" t="s">
        <v>198</v>
      </c>
      <c r="X876" s="21" t="s">
        <v>133</v>
      </c>
      <c r="Y876" s="69" t="s">
        <v>198</v>
      </c>
      <c r="Z876" s="69" t="str">
        <f t="shared" si="1846"/>
        <v>L</v>
      </c>
      <c r="AA876" s="72" t="s">
        <v>4453</v>
      </c>
      <c r="AB876" s="69" t="s">
        <v>299</v>
      </c>
      <c r="AC876" s="34">
        <v>14.916</v>
      </c>
      <c r="AD876" s="31"/>
      <c r="AE876" s="30"/>
      <c r="AF876" s="30"/>
      <c r="AG876" s="31"/>
      <c r="AH876" s="31"/>
      <c r="AI876" s="33"/>
      <c r="AJ876" s="33"/>
      <c r="AK876" s="33"/>
      <c r="AL876" s="33"/>
      <c r="AM876" s="33"/>
      <c r="AN876" s="222"/>
      <c r="AO876" s="228" t="s">
        <v>133</v>
      </c>
      <c r="AP876" s="31"/>
      <c r="AQ876" s="31"/>
      <c r="AR876" s="31"/>
      <c r="AS876" s="31"/>
      <c r="AT876" s="31"/>
      <c r="AU876" s="31"/>
      <c r="AV876" s="53" t="s">
        <v>299</v>
      </c>
      <c r="AW876" s="30"/>
      <c r="AX876" s="53" t="str">
        <f t="shared" si="1963"/>
        <v>U</v>
      </c>
      <c r="AY876" s="31"/>
      <c r="AZ876" s="31"/>
      <c r="BA876" s="31"/>
      <c r="BB876" s="31"/>
      <c r="BC876" s="31"/>
      <c r="BD876" s="31"/>
      <c r="BE876" s="31"/>
      <c r="BF876" s="31"/>
      <c r="BH876" s="17" t="str">
        <f t="shared" si="1847"/>
        <v/>
      </c>
      <c r="BI876" s="18" t="s">
        <v>8245</v>
      </c>
      <c r="BJ876" s="17">
        <f t="shared" si="1847"/>
        <v>1</v>
      </c>
      <c r="BL876" s="17" t="str">
        <f t="shared" si="1848"/>
        <v/>
      </c>
      <c r="BN876" s="17" t="str">
        <f t="shared" si="1849"/>
        <v/>
      </c>
      <c r="BP876" s="17" t="str">
        <f t="shared" si="1850"/>
        <v/>
      </c>
      <c r="BR876" s="17" t="str">
        <f t="shared" si="1851"/>
        <v/>
      </c>
      <c r="BT876" s="17" t="str">
        <f t="shared" si="1852"/>
        <v/>
      </c>
      <c r="BV876" s="17" t="str">
        <f t="shared" si="1853"/>
        <v/>
      </c>
      <c r="BX876" s="17" t="str">
        <f t="shared" si="1854"/>
        <v/>
      </c>
      <c r="BZ876" s="17" t="str">
        <f t="shared" si="1855"/>
        <v/>
      </c>
      <c r="CB876" s="17" t="str">
        <f t="shared" si="1856"/>
        <v/>
      </c>
      <c r="CD876" s="17" t="str">
        <f t="shared" si="1857"/>
        <v/>
      </c>
      <c r="CF876" s="17" t="str">
        <f t="shared" si="1858"/>
        <v/>
      </c>
      <c r="CH876" s="17" t="str">
        <f t="shared" si="1859"/>
        <v/>
      </c>
      <c r="CJ876" s="17" t="str">
        <f t="shared" si="1860"/>
        <v/>
      </c>
      <c r="CL876" s="17" t="str">
        <f t="shared" si="1861"/>
        <v/>
      </c>
      <c r="CN876" s="17" t="str">
        <f t="shared" si="1862"/>
        <v/>
      </c>
      <c r="CP876" s="17" t="str">
        <f t="shared" si="1863"/>
        <v/>
      </c>
      <c r="CR876" s="17" t="str">
        <f t="shared" si="1864"/>
        <v/>
      </c>
      <c r="CT876" s="17" t="str">
        <f t="shared" si="1865"/>
        <v/>
      </c>
      <c r="CV876" s="17" t="str">
        <f t="shared" si="1866"/>
        <v/>
      </c>
      <c r="CX876" s="17" t="str">
        <f t="shared" si="1867"/>
        <v/>
      </c>
      <c r="CZ876" s="17" t="str">
        <f t="shared" si="1868"/>
        <v/>
      </c>
      <c r="DB876" s="17" t="str">
        <f t="shared" si="1869"/>
        <v/>
      </c>
      <c r="DD876" s="17" t="str">
        <f t="shared" si="1870"/>
        <v/>
      </c>
      <c r="DF876" s="17" t="str">
        <f t="shared" si="1871"/>
        <v/>
      </c>
      <c r="DH876" s="17" t="str">
        <f t="shared" si="1872"/>
        <v/>
      </c>
      <c r="DJ876" s="17" t="str">
        <f t="shared" si="1873"/>
        <v/>
      </c>
      <c r="DL876" s="17" t="str">
        <f t="shared" si="1874"/>
        <v/>
      </c>
      <c r="DN876" s="17" t="str">
        <f t="shared" si="1875"/>
        <v/>
      </c>
      <c r="DO876" s="18" t="s">
        <v>8248</v>
      </c>
      <c r="DP876" s="17">
        <f t="shared" si="1876"/>
        <v>1</v>
      </c>
      <c r="DR876" s="17" t="str">
        <f t="shared" si="1877"/>
        <v/>
      </c>
      <c r="DT876" s="17" t="str">
        <f t="shared" si="1878"/>
        <v/>
      </c>
      <c r="DV876" s="17" t="str">
        <f t="shared" si="1879"/>
        <v/>
      </c>
      <c r="DX876" s="17" t="str">
        <f t="shared" si="1880"/>
        <v/>
      </c>
      <c r="DZ876" s="17" t="str">
        <f t="shared" si="1881"/>
        <v/>
      </c>
      <c r="EB876" s="17" t="str">
        <f t="shared" si="1882"/>
        <v/>
      </c>
      <c r="ED876" s="17" t="str">
        <f t="shared" si="1883"/>
        <v/>
      </c>
      <c r="EF876" s="17" t="str">
        <f t="shared" si="1884"/>
        <v/>
      </c>
      <c r="EH876" s="17" t="str">
        <f t="shared" si="1885"/>
        <v/>
      </c>
      <c r="EJ876" s="17" t="str">
        <f t="shared" si="1886"/>
        <v/>
      </c>
      <c r="EL876" s="17" t="str">
        <f t="shared" si="1887"/>
        <v/>
      </c>
      <c r="EN876" s="17" t="str">
        <f t="shared" si="1888"/>
        <v/>
      </c>
      <c r="EP876" s="17" t="str">
        <f t="shared" si="1889"/>
        <v/>
      </c>
      <c r="ER876" s="17" t="str">
        <f t="shared" si="1890"/>
        <v/>
      </c>
      <c r="ET876" s="17" t="str">
        <f t="shared" si="1891"/>
        <v/>
      </c>
      <c r="EV876" s="17" t="str">
        <f t="shared" si="1892"/>
        <v/>
      </c>
      <c r="EX876" s="17" t="str">
        <f t="shared" si="1893"/>
        <v/>
      </c>
      <c r="EZ876" s="17" t="str">
        <f t="shared" si="1894"/>
        <v/>
      </c>
      <c r="FB876" s="17" t="str">
        <f t="shared" si="1895"/>
        <v/>
      </c>
      <c r="FD876" s="17" t="str">
        <f t="shared" si="1896"/>
        <v/>
      </c>
      <c r="FE876" s="17" t="s">
        <v>7353</v>
      </c>
      <c r="FF876" s="17" t="s">
        <v>7353</v>
      </c>
      <c r="FG876" s="17" t="s">
        <v>7353</v>
      </c>
      <c r="FH876" s="17" t="s">
        <v>7353</v>
      </c>
      <c r="FI876" s="17" t="s">
        <v>7353</v>
      </c>
      <c r="FJ876" s="17" t="s">
        <v>7353</v>
      </c>
      <c r="FK876" s="17" t="s">
        <v>7353</v>
      </c>
      <c r="FL876" s="17" t="s">
        <v>7353</v>
      </c>
      <c r="FN876" s="18">
        <f t="shared" si="1897"/>
        <v>0.5</v>
      </c>
      <c r="FO876" s="18">
        <f t="shared" si="1833"/>
        <v>1</v>
      </c>
      <c r="FP876" s="18">
        <f t="shared" si="1834"/>
        <v>2</v>
      </c>
      <c r="FQ876" s="18">
        <f t="shared" si="1835"/>
        <v>1</v>
      </c>
      <c r="FR876" s="18">
        <f t="shared" si="1898"/>
        <v>0.5</v>
      </c>
      <c r="FS876" s="9" t="s">
        <v>198</v>
      </c>
      <c r="FU876" s="21" t="s">
        <v>198</v>
      </c>
      <c r="FW876" s="21" t="s">
        <v>198</v>
      </c>
      <c r="FX876" s="18">
        <v>0</v>
      </c>
      <c r="FY876" s="18">
        <v>0</v>
      </c>
      <c r="FZ876" s="18">
        <f t="shared" si="1899"/>
        <v>1</v>
      </c>
      <c r="GA876" s="18">
        <v>0</v>
      </c>
      <c r="GB876" s="18">
        <v>0</v>
      </c>
      <c r="GC876" s="18" t="s">
        <v>198</v>
      </c>
      <c r="GD876" s="18">
        <f t="shared" si="1900"/>
        <v>0</v>
      </c>
      <c r="GE876" s="18" t="s">
        <v>198</v>
      </c>
      <c r="GF876" s="18">
        <f t="shared" si="1900"/>
        <v>0</v>
      </c>
      <c r="GG876" s="18" t="s">
        <v>198</v>
      </c>
      <c r="GH876" s="18">
        <f t="shared" si="1901"/>
        <v>0</v>
      </c>
      <c r="GI876" s="18" t="s">
        <v>299</v>
      </c>
      <c r="GJ876" s="18">
        <f t="shared" si="1902"/>
        <v>0</v>
      </c>
      <c r="GK876" s="18" t="s">
        <v>7330</v>
      </c>
      <c r="GL876" s="18">
        <f t="shared" si="1902"/>
        <v>0</v>
      </c>
      <c r="GM876" s="228" t="s">
        <v>198</v>
      </c>
      <c r="GN876" s="18">
        <f t="shared" si="1903"/>
        <v>2</v>
      </c>
      <c r="GQ876" s="18" t="str">
        <f t="shared" si="1904"/>
        <v>L</v>
      </c>
      <c r="GR876" s="18">
        <f t="shared" si="1905"/>
        <v>0</v>
      </c>
      <c r="GS876" s="18">
        <f t="shared" si="1906"/>
        <v>2</v>
      </c>
      <c r="GT876" s="21" t="str">
        <f t="shared" si="1907"/>
        <v>L</v>
      </c>
      <c r="GZ876" s="18" t="s">
        <v>0</v>
      </c>
      <c r="HB876" s="21" t="s">
        <v>133</v>
      </c>
      <c r="HD876" s="21" t="str">
        <f t="shared" si="1908"/>
        <v>L</v>
      </c>
      <c r="HF876" s="21" t="s">
        <v>198</v>
      </c>
      <c r="HH876" s="69" t="str">
        <f t="shared" si="1909"/>
        <v>L</v>
      </c>
      <c r="HJ876" s="201"/>
      <c r="HK876" s="201"/>
      <c r="HL876" s="201"/>
      <c r="HM876" s="201" t="s">
        <v>7353</v>
      </c>
      <c r="HN876" s="69" t="s">
        <v>133</v>
      </c>
      <c r="HO876" s="72"/>
      <c r="HP876" s="72"/>
      <c r="HQ876" s="72"/>
      <c r="HR876" s="72"/>
      <c r="HS876" s="72"/>
      <c r="HT876" s="72"/>
      <c r="HU876" s="72"/>
      <c r="HV876" s="72"/>
      <c r="HW876" s="72"/>
      <c r="HX876" s="72"/>
      <c r="HY876" s="72"/>
      <c r="IA876" s="21" t="s">
        <v>198</v>
      </c>
      <c r="IC876" s="21" t="s">
        <v>198</v>
      </c>
      <c r="IE876" s="68"/>
      <c r="IF876" s="69" t="s">
        <v>133</v>
      </c>
      <c r="II876" s="21" t="s">
        <v>198</v>
      </c>
      <c r="IK876" s="21" t="s">
        <v>198</v>
      </c>
      <c r="IM876" s="21" t="s">
        <v>198</v>
      </c>
      <c r="IO876" s="21" t="s">
        <v>198</v>
      </c>
      <c r="IQ876" s="17" t="str">
        <f t="shared" si="1910"/>
        <v/>
      </c>
      <c r="IS876" s="17" t="str">
        <f t="shared" si="1910"/>
        <v/>
      </c>
      <c r="IU876" s="17" t="str">
        <f t="shared" si="1911"/>
        <v/>
      </c>
      <c r="IV876" s="72"/>
      <c r="IW876" s="72"/>
      <c r="IX876" s="72"/>
      <c r="IY876" s="72"/>
      <c r="IZ876" s="72" t="str">
        <f t="shared" si="1912"/>
        <v/>
      </c>
      <c r="JA876" s="72" t="str">
        <f t="shared" si="1913"/>
        <v/>
      </c>
      <c r="JB876" s="72"/>
      <c r="JC876" s="72" t="str">
        <f t="shared" si="1914"/>
        <v/>
      </c>
      <c r="JD876" s="72"/>
      <c r="JE876" s="72" t="str">
        <f t="shared" si="1915"/>
        <v/>
      </c>
      <c r="JF876" s="72"/>
      <c r="JG876" s="72"/>
      <c r="JH876" s="72"/>
      <c r="JI876" s="72" t="str">
        <f t="shared" si="1836"/>
        <v/>
      </c>
      <c r="JJ876" s="72" t="str">
        <f t="shared" si="1916"/>
        <v/>
      </c>
      <c r="JL876" s="17" t="str">
        <f t="shared" si="1917"/>
        <v/>
      </c>
      <c r="JN876" s="17" t="str">
        <f t="shared" si="1918"/>
        <v/>
      </c>
      <c r="JP876" s="17" t="str">
        <f t="shared" si="1919"/>
        <v/>
      </c>
      <c r="JR876" s="17" t="str">
        <f t="shared" si="1920"/>
        <v/>
      </c>
      <c r="JT876" s="17" t="str">
        <f t="shared" si="1921"/>
        <v/>
      </c>
      <c r="JV876" s="17" t="str">
        <f t="shared" si="1922"/>
        <v/>
      </c>
      <c r="JX876" s="17" t="str">
        <f t="shared" si="1923"/>
        <v/>
      </c>
      <c r="JY876" s="72"/>
      <c r="JZ876" s="72"/>
      <c r="KA876" s="72"/>
      <c r="KB876" s="72"/>
      <c r="KC876" s="72"/>
      <c r="KD876" s="72" t="str">
        <f t="shared" si="1924"/>
        <v/>
      </c>
      <c r="KE876" s="72" t="str">
        <f t="shared" si="1925"/>
        <v/>
      </c>
      <c r="KF876" s="72"/>
      <c r="KG876" s="72" t="str">
        <f t="shared" si="1926"/>
        <v/>
      </c>
      <c r="KH876" s="72"/>
      <c r="KI876" s="72" t="str">
        <f t="shared" si="1927"/>
        <v/>
      </c>
      <c r="KJ876" s="72"/>
      <c r="KK876" s="72" t="str">
        <f t="shared" si="1928"/>
        <v/>
      </c>
      <c r="KL876" s="72"/>
      <c r="KM876" s="72"/>
      <c r="KN876" s="72"/>
      <c r="KO876" s="72"/>
      <c r="KP876" s="72"/>
      <c r="KQ876" s="72"/>
      <c r="KR876" s="72"/>
      <c r="KS876" s="72" t="str">
        <f t="shared" si="1929"/>
        <v/>
      </c>
      <c r="KT876" s="72"/>
      <c r="KU876" s="72" t="str">
        <f t="shared" si="1930"/>
        <v/>
      </c>
      <c r="KV876" s="72"/>
      <c r="KW876" s="72"/>
      <c r="KX876" s="72" t="str">
        <f t="shared" si="1931"/>
        <v/>
      </c>
      <c r="KY876" s="72"/>
      <c r="KZ876" s="72"/>
      <c r="LA876" s="72"/>
      <c r="LB876" s="72" t="str">
        <f t="shared" si="1932"/>
        <v/>
      </c>
      <c r="LD876" s="17" t="str">
        <f t="shared" si="1933"/>
        <v/>
      </c>
      <c r="LF876" s="17" t="str">
        <f t="shared" si="1934"/>
        <v/>
      </c>
      <c r="LH876" s="17" t="str">
        <f t="shared" si="1935"/>
        <v/>
      </c>
      <c r="LJ876" s="17" t="str">
        <f t="shared" si="1936"/>
        <v/>
      </c>
      <c r="LL876" s="17" t="str">
        <f t="shared" si="1937"/>
        <v/>
      </c>
      <c r="LN876" s="17" t="str">
        <f t="shared" si="1938"/>
        <v/>
      </c>
      <c r="LP876" s="17" t="str">
        <f t="shared" si="1939"/>
        <v/>
      </c>
      <c r="LR876" s="17" t="str">
        <f t="shared" si="1940"/>
        <v/>
      </c>
      <c r="LT876" s="17" t="str">
        <f t="shared" si="1941"/>
        <v/>
      </c>
      <c r="LV876" s="17" t="str">
        <f t="shared" si="1942"/>
        <v/>
      </c>
      <c r="LX876" s="17" t="str">
        <f t="shared" si="1943"/>
        <v/>
      </c>
      <c r="LZ876" s="17" t="str">
        <f t="shared" si="1944"/>
        <v/>
      </c>
      <c r="MB876" s="17" t="str">
        <f t="shared" si="1945"/>
        <v/>
      </c>
      <c r="MD876" s="17" t="str">
        <f t="shared" si="1837"/>
        <v/>
      </c>
      <c r="MF876" s="17" t="str">
        <f t="shared" si="1946"/>
        <v/>
      </c>
      <c r="MG876" s="17"/>
      <c r="MH876" s="17" t="str">
        <f t="shared" si="1947"/>
        <v/>
      </c>
      <c r="MI876" s="17"/>
      <c r="MJ876" s="17" t="str">
        <f t="shared" si="1948"/>
        <v/>
      </c>
      <c r="ML876" s="17"/>
      <c r="MM876" s="18" t="s">
        <v>162</v>
      </c>
      <c r="MN876" s="69">
        <f t="shared" si="1949"/>
        <v>0</v>
      </c>
      <c r="MO876" s="21" t="str">
        <f t="shared" si="1950"/>
        <v>L</v>
      </c>
      <c r="MQ876" s="17" t="str">
        <f t="shared" si="1951"/>
        <v/>
      </c>
      <c r="MS876" s="17" t="str">
        <f t="shared" si="1952"/>
        <v/>
      </c>
      <c r="MU876" s="17" t="str">
        <f t="shared" si="1953"/>
        <v/>
      </c>
      <c r="MW876" s="17" t="str">
        <f t="shared" si="1954"/>
        <v/>
      </c>
      <c r="MY876" s="17" t="str">
        <f t="shared" si="1955"/>
        <v/>
      </c>
      <c r="NA876" s="17" t="str">
        <f t="shared" si="1956"/>
        <v/>
      </c>
      <c r="NC876" s="17" t="str">
        <f t="shared" si="1957"/>
        <v/>
      </c>
      <c r="NH876" s="18" t="str">
        <f t="shared" si="1958"/>
        <v/>
      </c>
      <c r="NI876" s="18" t="str">
        <f t="shared" si="1959"/>
        <v/>
      </c>
      <c r="NM876" s="18" t="str">
        <f t="shared" si="1832"/>
        <v/>
      </c>
      <c r="NN876" s="18" t="str">
        <f t="shared" si="1970"/>
        <v/>
      </c>
      <c r="NO876" s="21">
        <f t="shared" si="1838"/>
        <v>0</v>
      </c>
      <c r="NP876" s="21" t="str">
        <f t="shared" si="1960"/>
        <v>L</v>
      </c>
      <c r="NX876" s="18">
        <f t="shared" si="1961"/>
        <v>0</v>
      </c>
      <c r="NY876" s="18">
        <f t="shared" si="1964"/>
        <v>0</v>
      </c>
      <c r="NZ876" s="18">
        <f t="shared" si="1965"/>
        <v>0</v>
      </c>
      <c r="OA876" s="18">
        <f t="shared" si="1966"/>
        <v>0</v>
      </c>
      <c r="OB876" s="18">
        <f t="shared" si="1967"/>
        <v>0</v>
      </c>
      <c r="OC876" s="18">
        <f t="shared" si="1968"/>
        <v>0</v>
      </c>
      <c r="OD876" s="17">
        <f t="shared" si="1969"/>
        <v>0</v>
      </c>
      <c r="OE876" s="20">
        <f t="shared" si="1839"/>
        <v>0</v>
      </c>
      <c r="OF876" s="69" t="str">
        <f>IF(OE876=0,"L",IF(OE876=1,"L",IF(OE876=2,"H",IF(OE876=3,"H",IF(OE876=4,"H",IF(OE876=5,"H"))))))</f>
        <v>L</v>
      </c>
      <c r="OG876" s="122"/>
      <c r="OH876" s="21" t="str">
        <f t="shared" si="1840"/>
        <v>L</v>
      </c>
      <c r="OI876" s="69" t="str">
        <f t="shared" si="1962"/>
        <v>L</v>
      </c>
      <c r="OJ876" s="17"/>
      <c r="OL876" s="17"/>
      <c r="OM876" s="17"/>
      <c r="OQ876" s="18">
        <v>0</v>
      </c>
      <c r="OS876" s="19" t="str">
        <f>IF(OK876="","NF",IF(OK876=" ","NF",IF(OK876="subsistence fisheries", "M", IF(OK876="commercial","H",IF(OK876="highly commercial","VH")))))</f>
        <v>NF</v>
      </c>
      <c r="OT876" s="18">
        <v>1.33796261518429</v>
      </c>
      <c r="OU876" s="69" t="s">
        <v>198</v>
      </c>
      <c r="OV876" s="18">
        <v>0.16987172151223201</v>
      </c>
      <c r="OW876" s="69" t="s">
        <v>198</v>
      </c>
      <c r="OX876" s="18">
        <v>10.346153650528301</v>
      </c>
      <c r="OY876" s="69" t="s">
        <v>299</v>
      </c>
      <c r="OZ876" s="18">
        <v>22.3119678986378</v>
      </c>
      <c r="PA876" s="69" t="s">
        <v>299</v>
      </c>
      <c r="PB876" s="18">
        <v>1.5587606185521801</v>
      </c>
      <c r="PC876" s="69" t="s">
        <v>198</v>
      </c>
      <c r="PD876" s="69" t="s">
        <v>198</v>
      </c>
      <c r="PE876" s="69" t="s">
        <v>198</v>
      </c>
      <c r="PF876" s="18">
        <v>0.203703696911152</v>
      </c>
      <c r="PG876" s="69" t="s">
        <v>198</v>
      </c>
      <c r="PH876" s="69" t="s">
        <v>198</v>
      </c>
      <c r="PI876" s="69" t="s">
        <v>198</v>
      </c>
      <c r="PJ876" s="18">
        <v>11.882477980393601</v>
      </c>
      <c r="PK876" s="69" t="s">
        <v>299</v>
      </c>
      <c r="PL876" s="69" t="s">
        <v>299</v>
      </c>
      <c r="PM876" s="69" t="s">
        <v>299</v>
      </c>
      <c r="PN876" s="18">
        <v>24.166669014172701</v>
      </c>
      <c r="PO876" s="69" t="s">
        <v>198</v>
      </c>
      <c r="PP876" s="69" t="s">
        <v>198</v>
      </c>
      <c r="PQ876" s="69" t="s">
        <v>198</v>
      </c>
      <c r="PR876" s="18">
        <v>15.3868491343963</v>
      </c>
      <c r="PS876" s="69" t="s">
        <v>299</v>
      </c>
      <c r="PT876" s="18">
        <v>0.16987172151223201</v>
      </c>
      <c r="PU876" s="69" t="s">
        <v>198</v>
      </c>
      <c r="PV876" s="18">
        <v>31.9182201287685</v>
      </c>
      <c r="PW876" s="69" t="s">
        <v>299</v>
      </c>
      <c r="PX876" s="18">
        <v>39.318375807542097</v>
      </c>
      <c r="PY876" s="69" t="s">
        <v>299</v>
      </c>
      <c r="PZ876" s="18">
        <v>1.4818371503781</v>
      </c>
      <c r="QA876" s="69" t="s">
        <v>198</v>
      </c>
      <c r="QB876" s="18">
        <v>0.14707992015740801</v>
      </c>
      <c r="QC876" s="69" t="s">
        <v>198</v>
      </c>
      <c r="QD876" s="18">
        <v>9.4529908009064503</v>
      </c>
      <c r="QE876" s="69" t="s">
        <v>299</v>
      </c>
      <c r="QF876" s="18">
        <v>18.181626539963901</v>
      </c>
      <c r="QG876" s="69" t="s">
        <v>198</v>
      </c>
      <c r="QH876" s="18">
        <v>94.355769230769198</v>
      </c>
      <c r="QI876" s="69" t="s">
        <v>198</v>
      </c>
      <c r="QJ876" s="18">
        <v>10.2528490042075</v>
      </c>
      <c r="QK876" s="69" t="s">
        <v>198</v>
      </c>
    </row>
    <row r="877" spans="1:453" s="18" customFormat="1" x14ac:dyDescent="0.25">
      <c r="A877" s="18" t="s">
        <v>127</v>
      </c>
      <c r="B877" s="18" t="s">
        <v>128</v>
      </c>
      <c r="C877" s="18" t="s">
        <v>129</v>
      </c>
      <c r="D877" s="18" t="s">
        <v>160</v>
      </c>
      <c r="E877" s="18" t="s">
        <v>979</v>
      </c>
      <c r="F877" s="58" t="s">
        <v>1586</v>
      </c>
      <c r="G877" s="18" t="s">
        <v>4693</v>
      </c>
      <c r="H877" s="58">
        <v>576.39507120000007</v>
      </c>
      <c r="I877" s="58">
        <v>25388.139188000001</v>
      </c>
      <c r="J877" s="60" t="str">
        <f t="shared" si="1841"/>
        <v>H</v>
      </c>
      <c r="K877" s="60" t="str">
        <f t="shared" si="1842"/>
        <v>L</v>
      </c>
      <c r="L877" s="60" t="str">
        <f t="shared" si="1843"/>
        <v>L</v>
      </c>
      <c r="M877" s="60" t="str">
        <f t="shared" si="1844"/>
        <v>L</v>
      </c>
      <c r="N877" s="18" t="s">
        <v>218</v>
      </c>
      <c r="O877" s="21" t="s">
        <v>133</v>
      </c>
      <c r="T877" s="69" t="str">
        <f t="shared" si="1845"/>
        <v>U</v>
      </c>
      <c r="U877" s="18" t="s">
        <v>248</v>
      </c>
      <c r="V877" s="64" t="s">
        <v>4378</v>
      </c>
      <c r="X877" s="21" t="s">
        <v>133</v>
      </c>
      <c r="Y877" s="69" t="s">
        <v>7353</v>
      </c>
      <c r="Z877" s="69" t="str">
        <f t="shared" si="1846"/>
        <v>U</v>
      </c>
      <c r="AA877" s="72"/>
      <c r="AB877" s="69" t="s">
        <v>198</v>
      </c>
      <c r="AC877" s="34">
        <v>2.1469999999999998</v>
      </c>
      <c r="AD877" s="31"/>
      <c r="AE877" s="30"/>
      <c r="AF877" s="30"/>
      <c r="AG877" s="31"/>
      <c r="AH877" s="31"/>
      <c r="AI877" s="33"/>
      <c r="AJ877" s="33"/>
      <c r="AK877" s="33"/>
      <c r="AL877" s="33"/>
      <c r="AM877" s="33"/>
      <c r="AN877" s="222"/>
      <c r="AO877" s="228" t="s">
        <v>133</v>
      </c>
      <c r="AP877" s="31"/>
      <c r="AQ877" s="31"/>
      <c r="AR877" s="31"/>
      <c r="AS877" s="31"/>
      <c r="AT877" s="31"/>
      <c r="AU877" s="31"/>
      <c r="AV877" s="53" t="s">
        <v>198</v>
      </c>
      <c r="AW877" s="30"/>
      <c r="AX877" s="53" t="str">
        <f t="shared" si="1963"/>
        <v>U</v>
      </c>
      <c r="AY877" s="31"/>
      <c r="AZ877" s="31"/>
      <c r="BA877" s="31"/>
      <c r="BB877" s="31"/>
      <c r="BC877" s="31"/>
      <c r="BD877" s="31"/>
      <c r="BE877" s="31"/>
      <c r="BF877" s="31"/>
      <c r="BH877" s="17" t="str">
        <f t="shared" si="1847"/>
        <v/>
      </c>
      <c r="BI877" s="18" t="s">
        <v>8245</v>
      </c>
      <c r="BJ877" s="17">
        <f t="shared" si="1847"/>
        <v>1</v>
      </c>
      <c r="BL877" s="17" t="str">
        <f t="shared" si="1848"/>
        <v/>
      </c>
      <c r="BM877" s="18" t="s">
        <v>8255</v>
      </c>
      <c r="BN877" s="17">
        <f t="shared" si="1849"/>
        <v>1</v>
      </c>
      <c r="BP877" s="17" t="str">
        <f t="shared" si="1850"/>
        <v/>
      </c>
      <c r="BR877" s="17" t="str">
        <f t="shared" si="1851"/>
        <v/>
      </c>
      <c r="BT877" s="17" t="str">
        <f t="shared" si="1852"/>
        <v/>
      </c>
      <c r="BV877" s="17" t="str">
        <f t="shared" si="1853"/>
        <v/>
      </c>
      <c r="BX877" s="17" t="str">
        <f t="shared" si="1854"/>
        <v/>
      </c>
      <c r="BZ877" s="17" t="str">
        <f t="shared" si="1855"/>
        <v/>
      </c>
      <c r="CB877" s="17" t="str">
        <f t="shared" si="1856"/>
        <v/>
      </c>
      <c r="CD877" s="17" t="str">
        <f t="shared" si="1857"/>
        <v/>
      </c>
      <c r="CF877" s="17" t="str">
        <f t="shared" si="1858"/>
        <v/>
      </c>
      <c r="CH877" s="17" t="str">
        <f t="shared" si="1859"/>
        <v/>
      </c>
      <c r="CJ877" s="17" t="str">
        <f t="shared" si="1860"/>
        <v/>
      </c>
      <c r="CL877" s="17" t="str">
        <f t="shared" si="1861"/>
        <v/>
      </c>
      <c r="CN877" s="17" t="str">
        <f t="shared" si="1862"/>
        <v/>
      </c>
      <c r="CP877" s="17" t="str">
        <f t="shared" si="1863"/>
        <v/>
      </c>
      <c r="CR877" s="17" t="str">
        <f t="shared" si="1864"/>
        <v/>
      </c>
      <c r="CT877" s="17" t="str">
        <f t="shared" si="1865"/>
        <v/>
      </c>
      <c r="CV877" s="17" t="str">
        <f t="shared" si="1866"/>
        <v/>
      </c>
      <c r="CX877" s="17" t="str">
        <f t="shared" si="1867"/>
        <v/>
      </c>
      <c r="CZ877" s="17" t="str">
        <f t="shared" si="1868"/>
        <v/>
      </c>
      <c r="DB877" s="17" t="str">
        <f t="shared" si="1869"/>
        <v/>
      </c>
      <c r="DD877" s="17" t="str">
        <f t="shared" si="1870"/>
        <v/>
      </c>
      <c r="DF877" s="17" t="str">
        <f t="shared" si="1871"/>
        <v/>
      </c>
      <c r="DH877" s="17" t="str">
        <f t="shared" si="1872"/>
        <v/>
      </c>
      <c r="DJ877" s="17" t="str">
        <f t="shared" si="1873"/>
        <v/>
      </c>
      <c r="DL877" s="17" t="str">
        <f t="shared" si="1874"/>
        <v/>
      </c>
      <c r="DN877" s="17" t="str">
        <f t="shared" si="1875"/>
        <v/>
      </c>
      <c r="DO877" s="18" t="s">
        <v>8248</v>
      </c>
      <c r="DP877" s="17">
        <f t="shared" si="1876"/>
        <v>1</v>
      </c>
      <c r="DR877" s="17" t="str">
        <f t="shared" si="1877"/>
        <v/>
      </c>
      <c r="DT877" s="17" t="str">
        <f t="shared" si="1878"/>
        <v/>
      </c>
      <c r="DV877" s="17" t="str">
        <f t="shared" si="1879"/>
        <v/>
      </c>
      <c r="DW877" s="18" t="s">
        <v>8257</v>
      </c>
      <c r="DX877" s="17">
        <f t="shared" si="1880"/>
        <v>1</v>
      </c>
      <c r="DZ877" s="17" t="str">
        <f t="shared" si="1881"/>
        <v/>
      </c>
      <c r="EB877" s="17" t="str">
        <f t="shared" si="1882"/>
        <v/>
      </c>
      <c r="ED877" s="17" t="str">
        <f t="shared" si="1883"/>
        <v/>
      </c>
      <c r="EF877" s="17" t="str">
        <f t="shared" si="1884"/>
        <v/>
      </c>
      <c r="EH877" s="17" t="str">
        <f t="shared" si="1885"/>
        <v/>
      </c>
      <c r="EJ877" s="17" t="str">
        <f t="shared" si="1886"/>
        <v/>
      </c>
      <c r="EL877" s="17" t="str">
        <f t="shared" si="1887"/>
        <v/>
      </c>
      <c r="EN877" s="17" t="str">
        <f t="shared" si="1888"/>
        <v/>
      </c>
      <c r="EP877" s="17" t="str">
        <f t="shared" si="1889"/>
        <v/>
      </c>
      <c r="ER877" s="17" t="str">
        <f t="shared" si="1890"/>
        <v/>
      </c>
      <c r="ET877" s="17" t="str">
        <f t="shared" si="1891"/>
        <v/>
      </c>
      <c r="EV877" s="17" t="str">
        <f t="shared" si="1892"/>
        <v/>
      </c>
      <c r="EX877" s="17" t="str">
        <f t="shared" si="1893"/>
        <v/>
      </c>
      <c r="EZ877" s="17" t="str">
        <f t="shared" si="1894"/>
        <v/>
      </c>
      <c r="FB877" s="17" t="str">
        <f t="shared" si="1895"/>
        <v/>
      </c>
      <c r="FD877" s="17" t="str">
        <f t="shared" si="1896"/>
        <v/>
      </c>
      <c r="FE877" s="17" t="s">
        <v>7353</v>
      </c>
      <c r="FF877" s="17" t="s">
        <v>7353</v>
      </c>
      <c r="FG877" s="17" t="s">
        <v>7353</v>
      </c>
      <c r="FH877" s="17" t="s">
        <v>7353</v>
      </c>
      <c r="FI877" s="17" t="s">
        <v>7353</v>
      </c>
      <c r="FJ877" s="17" t="s">
        <v>7353</v>
      </c>
      <c r="FK877" s="17" t="s">
        <v>7353</v>
      </c>
      <c r="FL877" s="17" t="s">
        <v>7353</v>
      </c>
      <c r="FN877" s="18">
        <f t="shared" si="1897"/>
        <v>0.5</v>
      </c>
      <c r="FO877" s="18">
        <f t="shared" si="1833"/>
        <v>2</v>
      </c>
      <c r="FP877" s="18">
        <f t="shared" si="1834"/>
        <v>4</v>
      </c>
      <c r="FQ877" s="18">
        <f t="shared" si="1835"/>
        <v>2</v>
      </c>
      <c r="FR877" s="18">
        <f t="shared" si="1898"/>
        <v>0.5</v>
      </c>
      <c r="FS877" s="9" t="s">
        <v>198</v>
      </c>
      <c r="FU877" s="21" t="s">
        <v>198</v>
      </c>
      <c r="FW877" s="21" t="s">
        <v>198</v>
      </c>
      <c r="FX877" s="18">
        <v>0</v>
      </c>
      <c r="FY877" s="18">
        <v>1</v>
      </c>
      <c r="FZ877" s="18">
        <f t="shared" si="1899"/>
        <v>1</v>
      </c>
      <c r="GA877" s="18">
        <v>0</v>
      </c>
      <c r="GB877" s="18">
        <v>0</v>
      </c>
      <c r="GC877" s="18" t="s">
        <v>198</v>
      </c>
      <c r="GD877" s="18">
        <f t="shared" si="1900"/>
        <v>0</v>
      </c>
      <c r="GE877" s="18" t="s">
        <v>198</v>
      </c>
      <c r="GF877" s="18">
        <f t="shared" si="1900"/>
        <v>0</v>
      </c>
      <c r="GG877" s="18" t="s">
        <v>198</v>
      </c>
      <c r="GH877" s="18">
        <f t="shared" si="1901"/>
        <v>0</v>
      </c>
      <c r="GI877" s="18" t="s">
        <v>4378</v>
      </c>
      <c r="GJ877" s="18">
        <f t="shared" si="1902"/>
        <v>1</v>
      </c>
      <c r="GK877" s="18" t="s">
        <v>4378</v>
      </c>
      <c r="GL877" s="18">
        <f t="shared" si="1902"/>
        <v>1</v>
      </c>
      <c r="GM877" s="228" t="s">
        <v>198</v>
      </c>
      <c r="GN877" s="18">
        <f t="shared" si="1903"/>
        <v>2</v>
      </c>
      <c r="GQ877" s="18" t="str">
        <f t="shared" si="1904"/>
        <v>L</v>
      </c>
      <c r="GR877" s="18">
        <f t="shared" si="1905"/>
        <v>0</v>
      </c>
      <c r="GS877" s="18">
        <f t="shared" si="1906"/>
        <v>4</v>
      </c>
      <c r="GT877" s="21" t="str">
        <f t="shared" si="1907"/>
        <v>L</v>
      </c>
      <c r="GZ877" s="18" t="s">
        <v>0</v>
      </c>
      <c r="HB877" s="21" t="s">
        <v>133</v>
      </c>
      <c r="HD877" s="21" t="str">
        <f t="shared" si="1908"/>
        <v>L</v>
      </c>
      <c r="HF877" s="21" t="s">
        <v>198</v>
      </c>
      <c r="HH877" s="69" t="str">
        <f t="shared" si="1909"/>
        <v>L</v>
      </c>
      <c r="HJ877" s="201"/>
      <c r="HK877" s="201"/>
      <c r="HL877" s="201"/>
      <c r="HM877" s="201" t="s">
        <v>7353</v>
      </c>
      <c r="HN877" s="69" t="s">
        <v>133</v>
      </c>
      <c r="HO877" s="72"/>
      <c r="HP877" s="72"/>
      <c r="HQ877" s="72"/>
      <c r="HR877" s="72"/>
      <c r="HS877" s="72"/>
      <c r="HT877" s="72"/>
      <c r="HU877" s="72"/>
      <c r="HV877" s="72"/>
      <c r="HW877" s="72"/>
      <c r="HX877" s="72"/>
      <c r="HY877" s="72"/>
      <c r="IA877" s="21" t="s">
        <v>198</v>
      </c>
      <c r="IC877" s="21" t="s">
        <v>198</v>
      </c>
      <c r="IE877" s="68"/>
      <c r="IF877" s="69" t="s">
        <v>133</v>
      </c>
      <c r="II877" s="21" t="s">
        <v>198</v>
      </c>
      <c r="IK877" s="21" t="s">
        <v>198</v>
      </c>
      <c r="IM877" s="21" t="s">
        <v>198</v>
      </c>
      <c r="IO877" s="21" t="s">
        <v>198</v>
      </c>
      <c r="IQ877" s="17" t="str">
        <f t="shared" si="1910"/>
        <v/>
      </c>
      <c r="IS877" s="17" t="str">
        <f t="shared" si="1910"/>
        <v/>
      </c>
      <c r="IU877" s="17" t="str">
        <f t="shared" si="1911"/>
        <v/>
      </c>
      <c r="IV877" s="72"/>
      <c r="IW877" s="72"/>
      <c r="IX877" s="72"/>
      <c r="IY877" s="72"/>
      <c r="IZ877" s="72" t="str">
        <f t="shared" si="1912"/>
        <v/>
      </c>
      <c r="JA877" s="72" t="str">
        <f t="shared" si="1913"/>
        <v/>
      </c>
      <c r="JB877" s="72"/>
      <c r="JC877" s="72" t="str">
        <f t="shared" si="1914"/>
        <v/>
      </c>
      <c r="JD877" s="72"/>
      <c r="JE877" s="72" t="str">
        <f t="shared" si="1915"/>
        <v/>
      </c>
      <c r="JF877" s="72"/>
      <c r="JG877" s="72"/>
      <c r="JH877" s="72"/>
      <c r="JI877" s="72" t="str">
        <f t="shared" si="1836"/>
        <v/>
      </c>
      <c r="JJ877" s="72" t="str">
        <f t="shared" si="1916"/>
        <v/>
      </c>
      <c r="JL877" s="17" t="str">
        <f t="shared" si="1917"/>
        <v/>
      </c>
      <c r="JN877" s="17" t="str">
        <f t="shared" si="1918"/>
        <v/>
      </c>
      <c r="JP877" s="17" t="str">
        <f t="shared" si="1919"/>
        <v/>
      </c>
      <c r="JR877" s="17" t="str">
        <f t="shared" si="1920"/>
        <v/>
      </c>
      <c r="JT877" s="17" t="str">
        <f t="shared" si="1921"/>
        <v/>
      </c>
      <c r="JV877" s="17" t="str">
        <f t="shared" si="1922"/>
        <v/>
      </c>
      <c r="JX877" s="17" t="str">
        <f t="shared" si="1923"/>
        <v/>
      </c>
      <c r="JY877" s="72"/>
      <c r="JZ877" s="72"/>
      <c r="KA877" s="72"/>
      <c r="KB877" s="72"/>
      <c r="KC877" s="72"/>
      <c r="KD877" s="72" t="str">
        <f t="shared" si="1924"/>
        <v/>
      </c>
      <c r="KE877" s="72" t="str">
        <f t="shared" si="1925"/>
        <v/>
      </c>
      <c r="KF877" s="72"/>
      <c r="KG877" s="72" t="str">
        <f t="shared" si="1926"/>
        <v/>
      </c>
      <c r="KH877" s="72"/>
      <c r="KI877" s="72" t="str">
        <f t="shared" si="1927"/>
        <v/>
      </c>
      <c r="KJ877" s="72"/>
      <c r="KK877" s="72" t="str">
        <f t="shared" si="1928"/>
        <v/>
      </c>
      <c r="KL877" s="72"/>
      <c r="KM877" s="72"/>
      <c r="KN877" s="72"/>
      <c r="KO877" s="72"/>
      <c r="KP877" s="72"/>
      <c r="KQ877" s="72"/>
      <c r="KR877" s="72"/>
      <c r="KS877" s="72" t="str">
        <f t="shared" si="1929"/>
        <v/>
      </c>
      <c r="KT877" s="72"/>
      <c r="KU877" s="72" t="str">
        <f t="shared" si="1930"/>
        <v/>
      </c>
      <c r="KV877" s="72"/>
      <c r="KW877" s="72"/>
      <c r="KX877" s="72" t="str">
        <f t="shared" si="1931"/>
        <v/>
      </c>
      <c r="KY877" s="72"/>
      <c r="KZ877" s="72"/>
      <c r="LA877" s="72"/>
      <c r="LB877" s="72" t="str">
        <f t="shared" si="1932"/>
        <v/>
      </c>
      <c r="LD877" s="17" t="str">
        <f t="shared" si="1933"/>
        <v/>
      </c>
      <c r="LF877" s="17" t="str">
        <f t="shared" si="1934"/>
        <v/>
      </c>
      <c r="LH877" s="17" t="str">
        <f t="shared" si="1935"/>
        <v/>
      </c>
      <c r="LJ877" s="17" t="str">
        <f t="shared" si="1936"/>
        <v/>
      </c>
      <c r="LL877" s="17" t="str">
        <f t="shared" si="1937"/>
        <v/>
      </c>
      <c r="LN877" s="17" t="str">
        <f t="shared" si="1938"/>
        <v/>
      </c>
      <c r="LP877" s="17" t="str">
        <f t="shared" si="1939"/>
        <v/>
      </c>
      <c r="LR877" s="17" t="str">
        <f t="shared" si="1940"/>
        <v/>
      </c>
      <c r="LT877" s="17" t="str">
        <f t="shared" si="1941"/>
        <v/>
      </c>
      <c r="LV877" s="17" t="str">
        <f t="shared" si="1942"/>
        <v/>
      </c>
      <c r="LX877" s="17" t="str">
        <f t="shared" si="1943"/>
        <v/>
      </c>
      <c r="LZ877" s="17" t="str">
        <f t="shared" si="1944"/>
        <v/>
      </c>
      <c r="MB877" s="17" t="str">
        <f t="shared" si="1945"/>
        <v/>
      </c>
      <c r="MD877" s="17" t="str">
        <f t="shared" si="1837"/>
        <v/>
      </c>
      <c r="MF877" s="17" t="str">
        <f t="shared" si="1946"/>
        <v/>
      </c>
      <c r="MG877" s="17"/>
      <c r="MH877" s="17" t="str">
        <f t="shared" si="1947"/>
        <v/>
      </c>
      <c r="MI877" s="17"/>
      <c r="MJ877" s="17" t="str">
        <f t="shared" si="1948"/>
        <v/>
      </c>
      <c r="ML877" s="17"/>
      <c r="MN877" s="69">
        <f t="shared" si="1949"/>
        <v>0</v>
      </c>
      <c r="MO877" s="21" t="str">
        <f t="shared" si="1950"/>
        <v>L</v>
      </c>
      <c r="MQ877" s="17" t="str">
        <f t="shared" si="1951"/>
        <v/>
      </c>
      <c r="MS877" s="17" t="str">
        <f t="shared" si="1952"/>
        <v/>
      </c>
      <c r="MU877" s="17" t="str">
        <f t="shared" si="1953"/>
        <v/>
      </c>
      <c r="MW877" s="17" t="str">
        <f t="shared" si="1954"/>
        <v/>
      </c>
      <c r="MY877" s="17" t="str">
        <f t="shared" si="1955"/>
        <v/>
      </c>
      <c r="NA877" s="17" t="str">
        <f t="shared" si="1956"/>
        <v/>
      </c>
      <c r="NC877" s="17" t="str">
        <f t="shared" si="1957"/>
        <v/>
      </c>
      <c r="NH877" s="18" t="str">
        <f t="shared" si="1958"/>
        <v/>
      </c>
      <c r="NI877" s="18" t="str">
        <f t="shared" si="1959"/>
        <v/>
      </c>
      <c r="NM877" s="18" t="str">
        <f t="shared" si="1832"/>
        <v/>
      </c>
      <c r="NN877" s="18" t="str">
        <f t="shared" si="1970"/>
        <v/>
      </c>
      <c r="NO877" s="21">
        <f t="shared" si="1838"/>
        <v>0</v>
      </c>
      <c r="NP877" s="21" t="str">
        <f t="shared" si="1960"/>
        <v>L</v>
      </c>
      <c r="NX877" s="18">
        <f t="shared" si="1961"/>
        <v>0</v>
      </c>
      <c r="NY877" s="18">
        <f t="shared" si="1964"/>
        <v>0</v>
      </c>
      <c r="NZ877" s="18">
        <f t="shared" si="1965"/>
        <v>0</v>
      </c>
      <c r="OA877" s="18">
        <f t="shared" si="1966"/>
        <v>0</v>
      </c>
      <c r="OB877" s="18">
        <f t="shared" si="1967"/>
        <v>0</v>
      </c>
      <c r="OC877" s="18">
        <f t="shared" si="1968"/>
        <v>0</v>
      </c>
      <c r="OD877" s="17">
        <f t="shared" si="1969"/>
        <v>0</v>
      </c>
      <c r="OE877" s="20">
        <f t="shared" si="1839"/>
        <v>0</v>
      </c>
      <c r="OF877" s="69" t="str">
        <f>IF(OE877=0,"L",IF(OE877=1,"L",IF(OE877=2,"H",IF(OE877=3,"H",IF(OE877=4,"H",IF(OE877=5,"H"))))))</f>
        <v>L</v>
      </c>
      <c r="OG877" s="122"/>
      <c r="OH877" s="21" t="str">
        <f t="shared" si="1840"/>
        <v>L</v>
      </c>
      <c r="OI877" s="69" t="str">
        <f t="shared" si="1962"/>
        <v>L</v>
      </c>
      <c r="OJ877" s="17"/>
      <c r="OL877" s="17"/>
      <c r="OM877" s="17"/>
      <c r="OQ877" s="18">
        <v>0</v>
      </c>
      <c r="OS877" s="19" t="str">
        <f>IF(OK877="","NF",IF(OK877=" ","NF",IF(OK877="subsistence fisheries", "M", IF(OK877="commercial","H",IF(OK877="highly commercial","VH")))))</f>
        <v>NF</v>
      </c>
      <c r="OT877" s="18">
        <v>1.2152786254882799</v>
      </c>
      <c r="OU877" s="69" t="s">
        <v>198</v>
      </c>
      <c r="OV877" s="18">
        <v>1.2916666269302399</v>
      </c>
      <c r="OW877" s="69" t="s">
        <v>299</v>
      </c>
      <c r="OX877" s="18">
        <v>2.8333320617675799</v>
      </c>
      <c r="OY877" s="69" t="s">
        <v>198</v>
      </c>
      <c r="OZ877" s="18">
        <v>27.375</v>
      </c>
      <c r="PA877" s="69" t="s">
        <v>299</v>
      </c>
      <c r="PB877" s="18">
        <v>1.3958282470703101</v>
      </c>
      <c r="PC877" s="69" t="s">
        <v>198</v>
      </c>
      <c r="PD877" s="69" t="s">
        <v>198</v>
      </c>
      <c r="PE877" s="69" t="s">
        <v>198</v>
      </c>
      <c r="PF877" s="18">
        <v>1.46527779102325</v>
      </c>
      <c r="PG877" s="69" t="s">
        <v>299</v>
      </c>
      <c r="PH877" s="69" t="s">
        <v>299</v>
      </c>
      <c r="PI877" s="69" t="s">
        <v>299</v>
      </c>
      <c r="PJ877" s="18">
        <v>1.8333320617675799</v>
      </c>
      <c r="PK877" s="69" t="s">
        <v>198</v>
      </c>
      <c r="PL877" s="69" t="s">
        <v>198</v>
      </c>
      <c r="PM877" s="69" t="s">
        <v>198</v>
      </c>
      <c r="PN877" s="18">
        <v>29.708335876464801</v>
      </c>
      <c r="PO877" s="69" t="s">
        <v>299</v>
      </c>
      <c r="PP877" s="69" t="s">
        <v>299</v>
      </c>
      <c r="PQ877" s="69" t="s">
        <v>299</v>
      </c>
      <c r="PR877" s="18">
        <v>8.43560791015625</v>
      </c>
      <c r="PS877" s="69" t="s">
        <v>299</v>
      </c>
      <c r="PT877" s="18">
        <v>1.2916666269302399</v>
      </c>
      <c r="PU877" s="69" t="s">
        <v>299</v>
      </c>
      <c r="PV877" s="18">
        <v>6.9772682189941397</v>
      </c>
      <c r="PW877" s="69" t="s">
        <v>299</v>
      </c>
      <c r="PX877" s="18">
        <v>48.708343505859403</v>
      </c>
      <c r="PY877" s="69" t="s">
        <v>299</v>
      </c>
      <c r="PZ877" s="18">
        <v>0.159721374511719</v>
      </c>
      <c r="QA877" s="69" t="s">
        <v>198</v>
      </c>
      <c r="QB877" s="18">
        <v>1.1458331346511801</v>
      </c>
      <c r="QC877" s="69" t="s">
        <v>299</v>
      </c>
      <c r="QD877" s="18">
        <v>2.4166641235351598</v>
      </c>
      <c r="QE877" s="69" t="s">
        <v>198</v>
      </c>
      <c r="QF877" s="18">
        <v>22.25</v>
      </c>
      <c r="QG877" s="69" t="s">
        <v>299</v>
      </c>
      <c r="QH877" s="18">
        <v>79.458335876464801</v>
      </c>
      <c r="QI877" s="69" t="s">
        <v>198</v>
      </c>
      <c r="QJ877" s="18">
        <v>4.5208333730697596</v>
      </c>
      <c r="QK877" s="69" t="s">
        <v>299</v>
      </c>
    </row>
    <row r="878" spans="1:453" s="18" customFormat="1" x14ac:dyDescent="0.25">
      <c r="A878" s="18" t="s">
        <v>127</v>
      </c>
      <c r="B878" s="18" t="s">
        <v>128</v>
      </c>
      <c r="C878" s="18" t="s">
        <v>129</v>
      </c>
      <c r="D878" s="18" t="s">
        <v>146</v>
      </c>
      <c r="E878" s="18" t="s">
        <v>147</v>
      </c>
      <c r="F878" s="58" t="s">
        <v>1587</v>
      </c>
      <c r="H878" s="58">
        <v>29101.962625</v>
      </c>
      <c r="I878" s="58">
        <v>47544.390463999996</v>
      </c>
      <c r="J878" s="60" t="str">
        <f t="shared" si="1841"/>
        <v>L</v>
      </c>
      <c r="K878" s="60" t="str">
        <f t="shared" si="1842"/>
        <v>L</v>
      </c>
      <c r="L878" s="60" t="str">
        <f t="shared" si="1843"/>
        <v>L</v>
      </c>
      <c r="M878" s="60" t="str">
        <f t="shared" si="1844"/>
        <v>L</v>
      </c>
      <c r="N878" s="18" t="s">
        <v>132</v>
      </c>
      <c r="O878" s="21" t="s">
        <v>198</v>
      </c>
      <c r="P878" s="18">
        <v>0</v>
      </c>
      <c r="Q878" s="18">
        <v>15</v>
      </c>
      <c r="R878" s="18">
        <v>15</v>
      </c>
      <c r="S878" s="18">
        <v>10</v>
      </c>
      <c r="T878" s="69" t="str">
        <f t="shared" si="1845"/>
        <v>L</v>
      </c>
      <c r="U878" s="18" t="s">
        <v>134</v>
      </c>
      <c r="V878" s="63" t="s">
        <v>198</v>
      </c>
      <c r="X878" s="21" t="s">
        <v>133</v>
      </c>
      <c r="Y878" s="69" t="s">
        <v>198</v>
      </c>
      <c r="Z878" s="69" t="str">
        <f t="shared" si="1846"/>
        <v>L</v>
      </c>
      <c r="AA878" s="72" t="s">
        <v>199</v>
      </c>
      <c r="AB878" s="69" t="s">
        <v>299</v>
      </c>
      <c r="AC878" s="34">
        <v>12.5</v>
      </c>
      <c r="AD878" s="31"/>
      <c r="AE878" s="30"/>
      <c r="AF878" s="30"/>
      <c r="AG878" s="31"/>
      <c r="AH878" s="31"/>
      <c r="AI878" s="33"/>
      <c r="AJ878" s="33"/>
      <c r="AK878" s="33"/>
      <c r="AL878" s="33"/>
      <c r="AM878" s="33"/>
      <c r="AN878" s="222"/>
      <c r="AO878" s="228" t="s">
        <v>133</v>
      </c>
      <c r="AP878" s="31"/>
      <c r="AQ878" s="31"/>
      <c r="AR878" s="31"/>
      <c r="AS878" s="31"/>
      <c r="AT878" s="31"/>
      <c r="AU878" s="31"/>
      <c r="AV878" s="53" t="s">
        <v>198</v>
      </c>
      <c r="AW878" s="30"/>
      <c r="AX878" s="53" t="str">
        <f t="shared" si="1963"/>
        <v>U</v>
      </c>
      <c r="AY878" s="31"/>
      <c r="AZ878" s="31"/>
      <c r="BA878" s="31"/>
      <c r="BB878" s="31"/>
      <c r="BC878" s="31"/>
      <c r="BD878" s="31"/>
      <c r="BE878" s="31"/>
      <c r="BF878" s="31"/>
      <c r="BH878" s="17" t="str">
        <f t="shared" si="1847"/>
        <v/>
      </c>
      <c r="BJ878" s="17" t="str">
        <f t="shared" si="1847"/>
        <v/>
      </c>
      <c r="BK878" s="18" t="s">
        <v>8246</v>
      </c>
      <c r="BL878" s="17">
        <f t="shared" si="1848"/>
        <v>1</v>
      </c>
      <c r="BN878" s="17" t="str">
        <f t="shared" si="1849"/>
        <v/>
      </c>
      <c r="BP878" s="17" t="str">
        <f t="shared" si="1850"/>
        <v/>
      </c>
      <c r="BR878" s="17" t="str">
        <f t="shared" si="1851"/>
        <v/>
      </c>
      <c r="BT878" s="17" t="str">
        <f t="shared" si="1852"/>
        <v/>
      </c>
      <c r="BV878" s="17" t="str">
        <f t="shared" si="1853"/>
        <v/>
      </c>
      <c r="BX878" s="17" t="str">
        <f t="shared" si="1854"/>
        <v/>
      </c>
      <c r="BZ878" s="17" t="str">
        <f t="shared" si="1855"/>
        <v/>
      </c>
      <c r="CB878" s="17" t="str">
        <f t="shared" si="1856"/>
        <v/>
      </c>
      <c r="CD878" s="17" t="str">
        <f t="shared" si="1857"/>
        <v/>
      </c>
      <c r="CF878" s="17" t="str">
        <f t="shared" si="1858"/>
        <v/>
      </c>
      <c r="CH878" s="17" t="str">
        <f t="shared" si="1859"/>
        <v/>
      </c>
      <c r="CJ878" s="17" t="str">
        <f t="shared" si="1860"/>
        <v/>
      </c>
      <c r="CL878" s="17" t="str">
        <f t="shared" si="1861"/>
        <v/>
      </c>
      <c r="CN878" s="17" t="str">
        <f t="shared" si="1862"/>
        <v/>
      </c>
      <c r="CP878" s="17" t="str">
        <f t="shared" si="1863"/>
        <v/>
      </c>
      <c r="CR878" s="17" t="str">
        <f t="shared" si="1864"/>
        <v/>
      </c>
      <c r="CT878" s="17" t="str">
        <f t="shared" si="1865"/>
        <v/>
      </c>
      <c r="CV878" s="17" t="str">
        <f t="shared" si="1866"/>
        <v/>
      </c>
      <c r="CX878" s="17" t="str">
        <f t="shared" si="1867"/>
        <v/>
      </c>
      <c r="CZ878" s="17" t="str">
        <f t="shared" si="1868"/>
        <v/>
      </c>
      <c r="DB878" s="17" t="str">
        <f t="shared" si="1869"/>
        <v/>
      </c>
      <c r="DD878" s="17" t="str">
        <f t="shared" si="1870"/>
        <v/>
      </c>
      <c r="DF878" s="17" t="str">
        <f t="shared" si="1871"/>
        <v/>
      </c>
      <c r="DH878" s="17" t="str">
        <f t="shared" si="1872"/>
        <v/>
      </c>
      <c r="DJ878" s="17" t="str">
        <f t="shared" si="1873"/>
        <v/>
      </c>
      <c r="DL878" s="17" t="str">
        <f t="shared" si="1874"/>
        <v/>
      </c>
      <c r="DN878" s="17" t="str">
        <f t="shared" si="1875"/>
        <v/>
      </c>
      <c r="DP878" s="17" t="str">
        <f t="shared" si="1876"/>
        <v/>
      </c>
      <c r="DR878" s="17" t="str">
        <f t="shared" si="1877"/>
        <v/>
      </c>
      <c r="DT878" s="17" t="str">
        <f t="shared" si="1878"/>
        <v/>
      </c>
      <c r="DV878" s="17" t="str">
        <f t="shared" si="1879"/>
        <v/>
      </c>
      <c r="DX878" s="17" t="str">
        <f t="shared" si="1880"/>
        <v/>
      </c>
      <c r="DZ878" s="17" t="str">
        <f t="shared" si="1881"/>
        <v/>
      </c>
      <c r="EB878" s="17" t="str">
        <f t="shared" si="1882"/>
        <v/>
      </c>
      <c r="ED878" s="17" t="str">
        <f t="shared" si="1883"/>
        <v/>
      </c>
      <c r="EF878" s="17" t="str">
        <f t="shared" si="1884"/>
        <v/>
      </c>
      <c r="EH878" s="17" t="str">
        <f t="shared" si="1885"/>
        <v/>
      </c>
      <c r="EJ878" s="17" t="str">
        <f t="shared" si="1886"/>
        <v/>
      </c>
      <c r="EL878" s="17" t="str">
        <f t="shared" si="1887"/>
        <v/>
      </c>
      <c r="EN878" s="17" t="str">
        <f t="shared" si="1888"/>
        <v/>
      </c>
      <c r="EP878" s="17" t="str">
        <f t="shared" si="1889"/>
        <v/>
      </c>
      <c r="ER878" s="17" t="str">
        <f t="shared" si="1890"/>
        <v/>
      </c>
      <c r="ET878" s="17" t="str">
        <f t="shared" si="1891"/>
        <v/>
      </c>
      <c r="EV878" s="17" t="str">
        <f t="shared" si="1892"/>
        <v/>
      </c>
      <c r="EX878" s="17" t="str">
        <f t="shared" si="1893"/>
        <v/>
      </c>
      <c r="EZ878" s="17" t="str">
        <f t="shared" si="1894"/>
        <v/>
      </c>
      <c r="FB878" s="17" t="str">
        <f t="shared" si="1895"/>
        <v/>
      </c>
      <c r="FD878" s="17" t="str">
        <f t="shared" si="1896"/>
        <v/>
      </c>
      <c r="FE878" s="17" t="s">
        <v>7353</v>
      </c>
      <c r="FF878" s="17" t="s">
        <v>7353</v>
      </c>
      <c r="FG878" s="17" t="s">
        <v>7353</v>
      </c>
      <c r="FH878" s="17" t="s">
        <v>7353</v>
      </c>
      <c r="FI878" s="17" t="s">
        <v>7353</v>
      </c>
      <c r="FJ878" s="17" t="s">
        <v>7353</v>
      </c>
      <c r="FK878" s="17" t="s">
        <v>7353</v>
      </c>
      <c r="FL878" s="17" t="s">
        <v>7353</v>
      </c>
      <c r="FM878" s="18" t="s">
        <v>5973</v>
      </c>
      <c r="FN878" s="18">
        <f t="shared" si="1897"/>
        <v>1</v>
      </c>
      <c r="FO878" s="18">
        <f t="shared" si="1833"/>
        <v>1</v>
      </c>
      <c r="FP878" s="18">
        <f t="shared" si="1834"/>
        <v>1</v>
      </c>
      <c r="FQ878" s="18">
        <f t="shared" si="1835"/>
        <v>0</v>
      </c>
      <c r="FR878" s="18">
        <f t="shared" si="1898"/>
        <v>0</v>
      </c>
      <c r="FS878" s="9" t="s">
        <v>198</v>
      </c>
      <c r="FU878" s="21" t="s">
        <v>198</v>
      </c>
      <c r="FW878" s="21" t="s">
        <v>198</v>
      </c>
      <c r="FX878" s="18">
        <v>0</v>
      </c>
      <c r="FY878" s="18">
        <v>0</v>
      </c>
      <c r="FZ878" s="18">
        <f t="shared" si="1899"/>
        <v>0</v>
      </c>
      <c r="GA878" s="18">
        <v>0</v>
      </c>
      <c r="GB878" s="18">
        <v>0</v>
      </c>
      <c r="GC878" s="18" t="s">
        <v>198</v>
      </c>
      <c r="GD878" s="18">
        <f t="shared" si="1900"/>
        <v>0</v>
      </c>
      <c r="GE878" s="18" t="s">
        <v>198</v>
      </c>
      <c r="GF878" s="18">
        <f t="shared" si="1900"/>
        <v>0</v>
      </c>
      <c r="GG878" s="18" t="s">
        <v>198</v>
      </c>
      <c r="GH878" s="18">
        <f t="shared" si="1901"/>
        <v>0</v>
      </c>
      <c r="GI878" s="18" t="s">
        <v>4378</v>
      </c>
      <c r="GJ878" s="18">
        <f t="shared" si="1902"/>
        <v>1</v>
      </c>
      <c r="GK878" s="18" t="s">
        <v>198</v>
      </c>
      <c r="GL878" s="18">
        <f t="shared" si="1902"/>
        <v>2</v>
      </c>
      <c r="GM878" s="228" t="s">
        <v>198</v>
      </c>
      <c r="GN878" s="18">
        <f t="shared" si="1903"/>
        <v>2</v>
      </c>
      <c r="GQ878" s="18" t="str">
        <f t="shared" si="1904"/>
        <v>L</v>
      </c>
      <c r="GR878" s="18">
        <f t="shared" si="1905"/>
        <v>0</v>
      </c>
      <c r="GS878" s="18">
        <f t="shared" si="1906"/>
        <v>5</v>
      </c>
      <c r="GT878" s="21" t="str">
        <f t="shared" si="1907"/>
        <v>L</v>
      </c>
      <c r="GU878" s="18" t="s">
        <v>7847</v>
      </c>
      <c r="GV878" s="18" t="s">
        <v>177</v>
      </c>
      <c r="GW878" s="18" t="s">
        <v>515</v>
      </c>
      <c r="GY878" s="18" t="s">
        <v>1588</v>
      </c>
      <c r="GZ878" s="18" t="s">
        <v>0</v>
      </c>
      <c r="HB878" s="21" t="s">
        <v>198</v>
      </c>
      <c r="HD878" s="21" t="str">
        <f t="shared" si="1908"/>
        <v>L</v>
      </c>
      <c r="HF878" s="21" t="s">
        <v>198</v>
      </c>
      <c r="HH878" s="69" t="str">
        <f t="shared" si="1909"/>
        <v>L</v>
      </c>
      <c r="HJ878" s="201"/>
      <c r="HK878" s="201"/>
      <c r="HL878" s="201"/>
      <c r="HM878" s="201" t="s">
        <v>7353</v>
      </c>
      <c r="HN878" s="69" t="s">
        <v>133</v>
      </c>
      <c r="HO878" s="72"/>
      <c r="HP878" s="72"/>
      <c r="HQ878" s="72"/>
      <c r="HR878" s="72"/>
      <c r="HS878" s="72" t="s">
        <v>7483</v>
      </c>
      <c r="HT878" s="72"/>
      <c r="HU878" s="72"/>
      <c r="HV878" s="72"/>
      <c r="HW878" s="72"/>
      <c r="HX878" s="72"/>
      <c r="HY878" s="72"/>
      <c r="IA878" s="21" t="s">
        <v>198</v>
      </c>
      <c r="IC878" s="21" t="s">
        <v>198</v>
      </c>
      <c r="ID878" s="18" t="s">
        <v>1388</v>
      </c>
      <c r="IE878" s="68" t="s">
        <v>1388</v>
      </c>
      <c r="IF878" s="69" t="s">
        <v>299</v>
      </c>
      <c r="II878" s="21" t="s">
        <v>198</v>
      </c>
      <c r="IK878" s="21" t="s">
        <v>198</v>
      </c>
      <c r="IM878" s="21" t="s">
        <v>198</v>
      </c>
      <c r="IO878" s="21" t="s">
        <v>198</v>
      </c>
      <c r="IQ878" s="17" t="str">
        <f t="shared" si="1910"/>
        <v/>
      </c>
      <c r="IS878" s="17" t="str">
        <f t="shared" si="1910"/>
        <v/>
      </c>
      <c r="IU878" s="17" t="str">
        <f t="shared" si="1911"/>
        <v/>
      </c>
      <c r="IV878" s="72"/>
      <c r="IW878" s="72"/>
      <c r="IX878" s="72"/>
      <c r="IY878" s="72"/>
      <c r="IZ878" s="72" t="str">
        <f t="shared" si="1912"/>
        <v/>
      </c>
      <c r="JA878" s="72" t="str">
        <f t="shared" si="1913"/>
        <v/>
      </c>
      <c r="JB878" s="72"/>
      <c r="JC878" s="72" t="str">
        <f t="shared" si="1914"/>
        <v/>
      </c>
      <c r="JD878" s="72"/>
      <c r="JE878" s="72" t="str">
        <f t="shared" si="1915"/>
        <v/>
      </c>
      <c r="JF878" s="72"/>
      <c r="JG878" s="72"/>
      <c r="JH878" s="72"/>
      <c r="JI878" s="72" t="str">
        <f t="shared" si="1836"/>
        <v/>
      </c>
      <c r="JJ878" s="72" t="str">
        <f t="shared" si="1916"/>
        <v/>
      </c>
      <c r="JL878" s="17" t="str">
        <f t="shared" si="1917"/>
        <v/>
      </c>
      <c r="JN878" s="17" t="str">
        <f t="shared" si="1918"/>
        <v/>
      </c>
      <c r="JP878" s="17" t="str">
        <f t="shared" si="1919"/>
        <v/>
      </c>
      <c r="JR878" s="17" t="str">
        <f t="shared" si="1920"/>
        <v/>
      </c>
      <c r="JT878" s="17" t="str">
        <f t="shared" si="1921"/>
        <v/>
      </c>
      <c r="JV878" s="17" t="str">
        <f t="shared" si="1922"/>
        <v/>
      </c>
      <c r="JX878" s="17" t="str">
        <f t="shared" si="1923"/>
        <v/>
      </c>
      <c r="JY878" s="72"/>
      <c r="JZ878" s="72"/>
      <c r="KA878" s="72"/>
      <c r="KB878" s="72"/>
      <c r="KC878" s="72"/>
      <c r="KD878" s="72" t="str">
        <f t="shared" si="1924"/>
        <v/>
      </c>
      <c r="KE878" s="72" t="str">
        <f t="shared" si="1925"/>
        <v/>
      </c>
      <c r="KF878" s="72"/>
      <c r="KG878" s="72" t="str">
        <f t="shared" si="1926"/>
        <v/>
      </c>
      <c r="KH878" s="72"/>
      <c r="KI878" s="72" t="str">
        <f t="shared" si="1927"/>
        <v/>
      </c>
      <c r="KJ878" s="72"/>
      <c r="KK878" s="72" t="str">
        <f t="shared" si="1928"/>
        <v/>
      </c>
      <c r="KL878" s="72"/>
      <c r="KM878" s="72"/>
      <c r="KN878" s="72"/>
      <c r="KO878" s="72"/>
      <c r="KP878" s="72"/>
      <c r="KQ878" s="72"/>
      <c r="KR878" s="72"/>
      <c r="KS878" s="72" t="str">
        <f t="shared" si="1929"/>
        <v/>
      </c>
      <c r="KT878" s="72"/>
      <c r="KU878" s="72" t="str">
        <f t="shared" si="1930"/>
        <v/>
      </c>
      <c r="KV878" s="72"/>
      <c r="KW878" s="72"/>
      <c r="KX878" s="72" t="str">
        <f t="shared" si="1931"/>
        <v/>
      </c>
      <c r="KY878" s="72"/>
      <c r="KZ878" s="72"/>
      <c r="LA878" s="72"/>
      <c r="LB878" s="72" t="str">
        <f t="shared" si="1932"/>
        <v/>
      </c>
      <c r="LD878" s="17" t="str">
        <f t="shared" si="1933"/>
        <v/>
      </c>
      <c r="LF878" s="17" t="str">
        <f t="shared" si="1934"/>
        <v/>
      </c>
      <c r="LH878" s="17" t="str">
        <f t="shared" si="1935"/>
        <v/>
      </c>
      <c r="LJ878" s="17" t="str">
        <f t="shared" si="1936"/>
        <v/>
      </c>
      <c r="LL878" s="17" t="str">
        <f t="shared" si="1937"/>
        <v/>
      </c>
      <c r="LN878" s="17" t="str">
        <f t="shared" si="1938"/>
        <v/>
      </c>
      <c r="LP878" s="17" t="str">
        <f t="shared" si="1939"/>
        <v/>
      </c>
      <c r="LR878" s="17" t="str">
        <f t="shared" si="1940"/>
        <v/>
      </c>
      <c r="LT878" s="17" t="str">
        <f t="shared" si="1941"/>
        <v/>
      </c>
      <c r="LV878" s="17" t="str">
        <f t="shared" si="1942"/>
        <v/>
      </c>
      <c r="LX878" s="17" t="str">
        <f t="shared" si="1943"/>
        <v/>
      </c>
      <c r="LZ878" s="17" t="str">
        <f t="shared" si="1944"/>
        <v/>
      </c>
      <c r="MB878" s="17" t="str">
        <f t="shared" si="1945"/>
        <v/>
      </c>
      <c r="MD878" s="17" t="str">
        <f t="shared" si="1837"/>
        <v/>
      </c>
      <c r="MF878" s="17" t="str">
        <f t="shared" si="1946"/>
        <v/>
      </c>
      <c r="MG878" s="17"/>
      <c r="MH878" s="17" t="str">
        <f t="shared" si="1947"/>
        <v/>
      </c>
      <c r="MI878" s="17"/>
      <c r="MJ878" s="17" t="str">
        <f t="shared" si="1948"/>
        <v/>
      </c>
      <c r="ML878" s="17"/>
      <c r="MM878" s="18" t="s">
        <v>162</v>
      </c>
      <c r="MN878" s="69">
        <f t="shared" si="1949"/>
        <v>0</v>
      </c>
      <c r="MO878" s="21" t="str">
        <f t="shared" si="1950"/>
        <v>L</v>
      </c>
      <c r="MQ878" s="17" t="str">
        <f t="shared" si="1951"/>
        <v/>
      </c>
      <c r="MS878" s="17" t="str">
        <f t="shared" si="1952"/>
        <v/>
      </c>
      <c r="MU878" s="17" t="str">
        <f t="shared" si="1953"/>
        <v/>
      </c>
      <c r="MW878" s="17" t="str">
        <f t="shared" si="1954"/>
        <v/>
      </c>
      <c r="MY878" s="17" t="str">
        <f t="shared" si="1955"/>
        <v/>
      </c>
      <c r="NA878" s="17" t="str">
        <f t="shared" si="1956"/>
        <v/>
      </c>
      <c r="NC878" s="17" t="str">
        <f t="shared" si="1957"/>
        <v/>
      </c>
      <c r="NH878" s="18" t="str">
        <f t="shared" si="1958"/>
        <v/>
      </c>
      <c r="NI878" s="18" t="str">
        <f t="shared" si="1959"/>
        <v/>
      </c>
      <c r="NM878" s="18" t="str">
        <f t="shared" si="1832"/>
        <v/>
      </c>
      <c r="NN878" s="18" t="str">
        <f t="shared" si="1970"/>
        <v/>
      </c>
      <c r="NO878" s="21">
        <f t="shared" si="1838"/>
        <v>0</v>
      </c>
      <c r="NP878" s="21" t="str">
        <f t="shared" si="1960"/>
        <v>L</v>
      </c>
      <c r="NX878" s="18">
        <f t="shared" si="1961"/>
        <v>0</v>
      </c>
      <c r="NY878" s="18">
        <f t="shared" si="1964"/>
        <v>0</v>
      </c>
      <c r="NZ878" s="18">
        <f t="shared" si="1965"/>
        <v>0</v>
      </c>
      <c r="OA878" s="18">
        <f t="shared" si="1966"/>
        <v>0</v>
      </c>
      <c r="OB878" s="18">
        <f t="shared" si="1967"/>
        <v>0</v>
      </c>
      <c r="OC878" s="18">
        <f t="shared" si="1968"/>
        <v>0</v>
      </c>
      <c r="OD878" s="17">
        <f t="shared" si="1969"/>
        <v>0</v>
      </c>
      <c r="OE878" s="20">
        <f t="shared" si="1839"/>
        <v>2</v>
      </c>
      <c r="OF878" s="69" t="str">
        <f>IF(OE878=0,"L",IF(OE878=1,"L",IF(OE878=2,"H",IF(OE878=3,"H",IF(OE878=4,"H",IF(OE878=5,"H"))))))</f>
        <v>H</v>
      </c>
      <c r="OG878" s="122"/>
      <c r="OH878" s="21" t="str">
        <f t="shared" si="1840"/>
        <v>L</v>
      </c>
      <c r="OI878" s="69" t="str">
        <f t="shared" si="1962"/>
        <v>L</v>
      </c>
      <c r="OJ878" s="17" t="s">
        <v>4664</v>
      </c>
      <c r="OK878" s="17" t="s">
        <v>143</v>
      </c>
      <c r="OL878" s="17" t="s">
        <v>4662</v>
      </c>
      <c r="OM878" s="17"/>
      <c r="OQ878" s="18">
        <v>0</v>
      </c>
      <c r="OS878" s="19" t="str">
        <f>IF(OK878="","NF",IF(OK878=" ","NF",IF(OK878="subsistence fisheries", "M", IF(OK878="commercial","H",IF(OK878="highly commercial","VH")))))</f>
        <v>H</v>
      </c>
      <c r="OT878" s="18">
        <v>4.2899547211111404</v>
      </c>
      <c r="OU878" s="69" t="s">
        <v>299</v>
      </c>
      <c r="OV878" s="18">
        <v>0.267884528800233</v>
      </c>
      <c r="OW878" s="69" t="s">
        <v>198</v>
      </c>
      <c r="OX878" s="18">
        <v>5.4942923767925897</v>
      </c>
      <c r="OY878" s="69" t="s">
        <v>299</v>
      </c>
      <c r="OZ878" s="18">
        <v>24.106166682831201</v>
      </c>
      <c r="PA878" s="69" t="s">
        <v>299</v>
      </c>
      <c r="PB878" s="18">
        <v>4.5175043393487799</v>
      </c>
      <c r="PC878" s="69" t="s">
        <v>299</v>
      </c>
      <c r="PD878" s="69" t="s">
        <v>299</v>
      </c>
      <c r="PE878" s="69" t="s">
        <v>198</v>
      </c>
      <c r="PF878" s="18">
        <v>0.26807471497418101</v>
      </c>
      <c r="PG878" s="69" t="s">
        <v>198</v>
      </c>
      <c r="PH878" s="69" t="s">
        <v>198</v>
      </c>
      <c r="PI878" s="69" t="s">
        <v>198</v>
      </c>
      <c r="PJ878" s="18">
        <v>5.9691780821917799</v>
      </c>
      <c r="PK878" s="69" t="s">
        <v>299</v>
      </c>
      <c r="PL878" s="69" t="s">
        <v>299</v>
      </c>
      <c r="PM878" s="69" t="s">
        <v>299</v>
      </c>
      <c r="PN878" s="18">
        <v>26.0513700720382</v>
      </c>
      <c r="PO878" s="69" t="s">
        <v>198</v>
      </c>
      <c r="PP878" s="69" t="s">
        <v>198</v>
      </c>
      <c r="PQ878" s="69" t="s">
        <v>198</v>
      </c>
      <c r="PR878" s="18">
        <v>12.5728867413246</v>
      </c>
      <c r="PS878" s="69" t="s">
        <v>299</v>
      </c>
      <c r="PT878" s="18">
        <v>0.267884528800233</v>
      </c>
      <c r="PU878" s="69" t="s">
        <v>198</v>
      </c>
      <c r="PV878" s="18">
        <v>3.86239101462168</v>
      </c>
      <c r="PW878" s="69" t="s">
        <v>198</v>
      </c>
      <c r="PX878" s="18">
        <v>42.356164801610703</v>
      </c>
      <c r="PY878" s="69" t="s">
        <v>299</v>
      </c>
      <c r="PZ878" s="18">
        <v>4.1666671543905203</v>
      </c>
      <c r="QA878" s="69" t="s">
        <v>299</v>
      </c>
      <c r="QB878" s="18">
        <v>0.21289988739849799</v>
      </c>
      <c r="QC878" s="69" t="s">
        <v>198</v>
      </c>
      <c r="QD878" s="18">
        <v>5.4360728851736404</v>
      </c>
      <c r="QE878" s="69" t="s">
        <v>299</v>
      </c>
      <c r="QF878" s="18">
        <v>19.7534252846078</v>
      </c>
      <c r="QG878" s="69" t="s">
        <v>198</v>
      </c>
      <c r="QH878" s="18">
        <v>102.634323224629</v>
      </c>
      <c r="QI878" s="69" t="s">
        <v>198</v>
      </c>
      <c r="QJ878" s="18">
        <v>16.8620623758394</v>
      </c>
      <c r="QK878" s="69" t="s">
        <v>198</v>
      </c>
    </row>
    <row r="879" spans="1:453" s="18" customFormat="1" x14ac:dyDescent="0.25">
      <c r="A879" s="18" t="s">
        <v>127</v>
      </c>
      <c r="B879" s="18" t="s">
        <v>128</v>
      </c>
      <c r="C879" s="18" t="s">
        <v>129</v>
      </c>
      <c r="D879" s="18" t="s">
        <v>146</v>
      </c>
      <c r="E879" s="18" t="s">
        <v>147</v>
      </c>
      <c r="F879" s="58" t="s">
        <v>1589</v>
      </c>
      <c r="H879" s="58">
        <v>29414.006981999999</v>
      </c>
      <c r="I879" s="58">
        <v>49089.526934000001</v>
      </c>
      <c r="J879" s="60" t="str">
        <f t="shared" si="1841"/>
        <v>L</v>
      </c>
      <c r="K879" s="60" t="str">
        <f t="shared" si="1842"/>
        <v>L</v>
      </c>
      <c r="L879" s="60" t="str">
        <f t="shared" si="1843"/>
        <v>L</v>
      </c>
      <c r="M879" s="60" t="str">
        <f t="shared" si="1844"/>
        <v>L</v>
      </c>
      <c r="N879" s="18" t="s">
        <v>132</v>
      </c>
      <c r="O879" s="21" t="s">
        <v>198</v>
      </c>
      <c r="T879" s="69" t="str">
        <f t="shared" si="1845"/>
        <v>U</v>
      </c>
      <c r="U879" s="18" t="s">
        <v>134</v>
      </c>
      <c r="V879" s="63" t="s">
        <v>198</v>
      </c>
      <c r="X879" s="21" t="s">
        <v>133</v>
      </c>
      <c r="Y879" s="69" t="s">
        <v>198</v>
      </c>
      <c r="Z879" s="69" t="str">
        <f t="shared" si="1846"/>
        <v>L</v>
      </c>
      <c r="AA879" s="72" t="s">
        <v>199</v>
      </c>
      <c r="AB879" s="69" t="s">
        <v>299</v>
      </c>
      <c r="AC879" s="34">
        <v>20.565999999999999</v>
      </c>
      <c r="AD879" s="31"/>
      <c r="AE879" s="30"/>
      <c r="AF879" s="30"/>
      <c r="AG879" s="31"/>
      <c r="AH879" s="31"/>
      <c r="AI879" s="33"/>
      <c r="AJ879" s="33"/>
      <c r="AK879" s="33"/>
      <c r="AL879" s="33"/>
      <c r="AM879" s="33"/>
      <c r="AN879" s="222"/>
      <c r="AO879" s="228" t="s">
        <v>133</v>
      </c>
      <c r="AP879" s="31"/>
      <c r="AQ879" s="31"/>
      <c r="AR879" s="31"/>
      <c r="AS879" s="31"/>
      <c r="AT879" s="31"/>
      <c r="AU879" s="31"/>
      <c r="AV879" s="53" t="s">
        <v>299</v>
      </c>
      <c r="AW879" s="30"/>
      <c r="AX879" s="53" t="str">
        <f t="shared" si="1963"/>
        <v>U</v>
      </c>
      <c r="AY879" s="31"/>
      <c r="AZ879" s="31"/>
      <c r="BA879" s="31"/>
      <c r="BB879" s="31"/>
      <c r="BC879" s="31"/>
      <c r="BD879" s="31"/>
      <c r="BE879" s="31"/>
      <c r="BF879" s="31"/>
      <c r="BH879" s="17" t="str">
        <f t="shared" si="1847"/>
        <v/>
      </c>
      <c r="BJ879" s="17" t="str">
        <f t="shared" si="1847"/>
        <v/>
      </c>
      <c r="BK879" s="18" t="s">
        <v>8246</v>
      </c>
      <c r="BL879" s="17">
        <f t="shared" si="1848"/>
        <v>1</v>
      </c>
      <c r="BN879" s="17" t="str">
        <f t="shared" si="1849"/>
        <v/>
      </c>
      <c r="BP879" s="17" t="str">
        <f t="shared" si="1850"/>
        <v/>
      </c>
      <c r="BR879" s="17" t="str">
        <f t="shared" si="1851"/>
        <v/>
      </c>
      <c r="BT879" s="17" t="str">
        <f t="shared" si="1852"/>
        <v/>
      </c>
      <c r="BV879" s="17" t="str">
        <f t="shared" si="1853"/>
        <v/>
      </c>
      <c r="BX879" s="17" t="str">
        <f t="shared" si="1854"/>
        <v/>
      </c>
      <c r="BZ879" s="17" t="str">
        <f t="shared" si="1855"/>
        <v/>
      </c>
      <c r="CB879" s="17" t="str">
        <f t="shared" si="1856"/>
        <v/>
      </c>
      <c r="CD879" s="17" t="str">
        <f t="shared" si="1857"/>
        <v/>
      </c>
      <c r="CF879" s="17" t="str">
        <f t="shared" si="1858"/>
        <v/>
      </c>
      <c r="CH879" s="17" t="str">
        <f t="shared" si="1859"/>
        <v/>
      </c>
      <c r="CJ879" s="17" t="str">
        <f t="shared" si="1860"/>
        <v/>
      </c>
      <c r="CL879" s="17" t="str">
        <f t="shared" si="1861"/>
        <v/>
      </c>
      <c r="CN879" s="17" t="str">
        <f t="shared" si="1862"/>
        <v/>
      </c>
      <c r="CP879" s="17" t="str">
        <f t="shared" si="1863"/>
        <v/>
      </c>
      <c r="CR879" s="17" t="str">
        <f t="shared" si="1864"/>
        <v/>
      </c>
      <c r="CT879" s="17" t="str">
        <f t="shared" si="1865"/>
        <v/>
      </c>
      <c r="CV879" s="17" t="str">
        <f t="shared" si="1866"/>
        <v/>
      </c>
      <c r="CX879" s="17" t="str">
        <f t="shared" si="1867"/>
        <v/>
      </c>
      <c r="CZ879" s="17" t="str">
        <f t="shared" si="1868"/>
        <v/>
      </c>
      <c r="DB879" s="17" t="str">
        <f t="shared" si="1869"/>
        <v/>
      </c>
      <c r="DD879" s="17" t="str">
        <f t="shared" si="1870"/>
        <v/>
      </c>
      <c r="DF879" s="17" t="str">
        <f t="shared" si="1871"/>
        <v/>
      </c>
      <c r="DH879" s="17" t="str">
        <f t="shared" si="1872"/>
        <v/>
      </c>
      <c r="DJ879" s="17" t="str">
        <f t="shared" si="1873"/>
        <v/>
      </c>
      <c r="DL879" s="17" t="str">
        <f t="shared" si="1874"/>
        <v/>
      </c>
      <c r="DN879" s="17" t="str">
        <f t="shared" si="1875"/>
        <v/>
      </c>
      <c r="DP879" s="17" t="str">
        <f t="shared" si="1876"/>
        <v/>
      </c>
      <c r="DR879" s="17" t="str">
        <f t="shared" si="1877"/>
        <v/>
      </c>
      <c r="DT879" s="17" t="str">
        <f t="shared" si="1878"/>
        <v/>
      </c>
      <c r="DV879" s="17" t="str">
        <f t="shared" si="1879"/>
        <v/>
      </c>
      <c r="DX879" s="17" t="str">
        <f t="shared" si="1880"/>
        <v/>
      </c>
      <c r="DZ879" s="17" t="str">
        <f t="shared" si="1881"/>
        <v/>
      </c>
      <c r="EB879" s="17" t="str">
        <f t="shared" si="1882"/>
        <v/>
      </c>
      <c r="ED879" s="17" t="str">
        <f t="shared" si="1883"/>
        <v/>
      </c>
      <c r="EF879" s="17" t="str">
        <f t="shared" si="1884"/>
        <v/>
      </c>
      <c r="EH879" s="17" t="str">
        <f t="shared" si="1885"/>
        <v/>
      </c>
      <c r="EJ879" s="17" t="str">
        <f t="shared" si="1886"/>
        <v/>
      </c>
      <c r="EL879" s="17" t="str">
        <f t="shared" si="1887"/>
        <v/>
      </c>
      <c r="EN879" s="17" t="str">
        <f t="shared" si="1888"/>
        <v/>
      </c>
      <c r="EP879" s="17" t="str">
        <f t="shared" si="1889"/>
        <v/>
      </c>
      <c r="ER879" s="17" t="str">
        <f t="shared" si="1890"/>
        <v/>
      </c>
      <c r="ET879" s="17" t="str">
        <f t="shared" si="1891"/>
        <v/>
      </c>
      <c r="EV879" s="17" t="str">
        <f t="shared" si="1892"/>
        <v/>
      </c>
      <c r="EX879" s="17" t="str">
        <f t="shared" si="1893"/>
        <v/>
      </c>
      <c r="EZ879" s="17" t="str">
        <f t="shared" si="1894"/>
        <v/>
      </c>
      <c r="FB879" s="17" t="str">
        <f t="shared" si="1895"/>
        <v/>
      </c>
      <c r="FD879" s="17" t="str">
        <f t="shared" si="1896"/>
        <v/>
      </c>
      <c r="FE879" s="17" t="s">
        <v>7353</v>
      </c>
      <c r="FF879" s="17" t="s">
        <v>7353</v>
      </c>
      <c r="FG879" s="17" t="s">
        <v>7353</v>
      </c>
      <c r="FH879" s="17" t="s">
        <v>7353</v>
      </c>
      <c r="FI879" s="17" t="s">
        <v>7353</v>
      </c>
      <c r="FJ879" s="17" t="s">
        <v>983</v>
      </c>
      <c r="FK879" s="17" t="s">
        <v>7353</v>
      </c>
      <c r="FL879" s="17" t="s">
        <v>7353</v>
      </c>
      <c r="FM879" s="18" t="s">
        <v>8735</v>
      </c>
      <c r="FN879" s="18">
        <f t="shared" si="1897"/>
        <v>1</v>
      </c>
      <c r="FO879" s="18">
        <f t="shared" si="1833"/>
        <v>1</v>
      </c>
      <c r="FP879" s="18">
        <f t="shared" si="1834"/>
        <v>1</v>
      </c>
      <c r="FQ879" s="18">
        <f t="shared" si="1835"/>
        <v>0</v>
      </c>
      <c r="FR879" s="18">
        <f t="shared" si="1898"/>
        <v>0</v>
      </c>
      <c r="FS879" s="9" t="s">
        <v>198</v>
      </c>
      <c r="FU879" s="21" t="s">
        <v>198</v>
      </c>
      <c r="FW879" s="21" t="s">
        <v>198</v>
      </c>
      <c r="FX879" s="18">
        <v>0</v>
      </c>
      <c r="FY879" s="18">
        <v>0</v>
      </c>
      <c r="FZ879" s="18">
        <f t="shared" si="1899"/>
        <v>0</v>
      </c>
      <c r="GA879" s="18">
        <v>0</v>
      </c>
      <c r="GB879" s="18">
        <v>0</v>
      </c>
      <c r="GC879" s="18" t="s">
        <v>198</v>
      </c>
      <c r="GD879" s="18">
        <f t="shared" si="1900"/>
        <v>0</v>
      </c>
      <c r="GE879" s="18" t="s">
        <v>198</v>
      </c>
      <c r="GF879" s="18">
        <f t="shared" si="1900"/>
        <v>0</v>
      </c>
      <c r="GG879" s="18" t="s">
        <v>198</v>
      </c>
      <c r="GH879" s="18">
        <f t="shared" si="1901"/>
        <v>0</v>
      </c>
      <c r="GI879" s="18" t="s">
        <v>198</v>
      </c>
      <c r="GJ879" s="18">
        <f t="shared" si="1902"/>
        <v>2</v>
      </c>
      <c r="GK879" s="18" t="s">
        <v>198</v>
      </c>
      <c r="GL879" s="18">
        <f t="shared" si="1902"/>
        <v>2</v>
      </c>
      <c r="GM879" s="228" t="s">
        <v>198</v>
      </c>
      <c r="GN879" s="18">
        <f t="shared" si="1903"/>
        <v>2</v>
      </c>
      <c r="GQ879" s="18" t="str">
        <f t="shared" si="1904"/>
        <v>L</v>
      </c>
      <c r="GR879" s="18">
        <f t="shared" si="1905"/>
        <v>0</v>
      </c>
      <c r="GS879" s="18">
        <f t="shared" si="1906"/>
        <v>6</v>
      </c>
      <c r="GT879" s="21" t="str">
        <f t="shared" si="1907"/>
        <v>H</v>
      </c>
      <c r="GU879" s="18" t="s">
        <v>5241</v>
      </c>
      <c r="GV879" s="18" t="s">
        <v>165</v>
      </c>
      <c r="GW879" s="18" t="s">
        <v>457</v>
      </c>
      <c r="GY879" s="18" t="s">
        <v>6529</v>
      </c>
      <c r="GZ879" s="18" t="s">
        <v>0</v>
      </c>
      <c r="HB879" s="21" t="s">
        <v>198</v>
      </c>
      <c r="HD879" s="21" t="str">
        <f t="shared" si="1908"/>
        <v>L</v>
      </c>
      <c r="HF879" s="21" t="s">
        <v>198</v>
      </c>
      <c r="HH879" s="69" t="str">
        <f t="shared" si="1909"/>
        <v>L</v>
      </c>
      <c r="HJ879" s="201"/>
      <c r="HK879" s="201"/>
      <c r="HL879" s="201"/>
      <c r="HM879" s="201" t="s">
        <v>7353</v>
      </c>
      <c r="HN879" s="69" t="s">
        <v>133</v>
      </c>
      <c r="HO879" s="72"/>
      <c r="HP879" s="72"/>
      <c r="HQ879" s="72"/>
      <c r="HR879" s="72"/>
      <c r="HS879" s="72"/>
      <c r="HT879" s="72"/>
      <c r="HU879" s="72"/>
      <c r="HV879" s="72"/>
      <c r="HW879" s="72"/>
      <c r="HX879" s="72"/>
      <c r="HY879" s="72"/>
      <c r="IA879" s="21" t="s">
        <v>198</v>
      </c>
      <c r="IC879" s="21" t="s">
        <v>198</v>
      </c>
      <c r="IE879" s="71" t="s">
        <v>9354</v>
      </c>
      <c r="IF879" s="69" t="s">
        <v>299</v>
      </c>
      <c r="II879" s="21" t="s">
        <v>198</v>
      </c>
      <c r="IK879" s="21" t="s">
        <v>198</v>
      </c>
      <c r="IM879" s="21" t="s">
        <v>198</v>
      </c>
      <c r="IO879" s="21" t="s">
        <v>198</v>
      </c>
      <c r="IQ879" s="17" t="str">
        <f t="shared" si="1910"/>
        <v/>
      </c>
      <c r="IS879" s="17" t="str">
        <f t="shared" si="1910"/>
        <v/>
      </c>
      <c r="IU879" s="17" t="str">
        <f t="shared" si="1911"/>
        <v/>
      </c>
      <c r="IV879" s="72"/>
      <c r="IW879" s="72"/>
      <c r="IX879" s="72"/>
      <c r="IY879" s="72"/>
      <c r="IZ879" s="72" t="str">
        <f t="shared" si="1912"/>
        <v/>
      </c>
      <c r="JA879" s="72" t="str">
        <f t="shared" si="1913"/>
        <v/>
      </c>
      <c r="JB879" s="72"/>
      <c r="JC879" s="72" t="str">
        <f t="shared" si="1914"/>
        <v/>
      </c>
      <c r="JD879" s="72"/>
      <c r="JE879" s="72" t="str">
        <f t="shared" si="1915"/>
        <v/>
      </c>
      <c r="JF879" s="72"/>
      <c r="JG879" s="72"/>
      <c r="JH879" s="72"/>
      <c r="JI879" s="72" t="str">
        <f t="shared" si="1836"/>
        <v/>
      </c>
      <c r="JJ879" s="72" t="str">
        <f t="shared" si="1916"/>
        <v/>
      </c>
      <c r="JL879" s="17" t="str">
        <f t="shared" si="1917"/>
        <v/>
      </c>
      <c r="JN879" s="17" t="str">
        <f t="shared" si="1918"/>
        <v/>
      </c>
      <c r="JP879" s="17" t="str">
        <f t="shared" si="1919"/>
        <v/>
      </c>
      <c r="JR879" s="17" t="str">
        <f t="shared" si="1920"/>
        <v/>
      </c>
      <c r="JT879" s="17" t="str">
        <f t="shared" si="1921"/>
        <v/>
      </c>
      <c r="JV879" s="17" t="str">
        <f t="shared" si="1922"/>
        <v/>
      </c>
      <c r="JX879" s="17" t="str">
        <f t="shared" si="1923"/>
        <v/>
      </c>
      <c r="JY879" s="72"/>
      <c r="JZ879" s="72"/>
      <c r="KA879" s="72"/>
      <c r="KB879" s="72"/>
      <c r="KC879" s="72"/>
      <c r="KD879" s="72" t="str">
        <f t="shared" si="1924"/>
        <v/>
      </c>
      <c r="KE879" s="72" t="str">
        <f t="shared" si="1925"/>
        <v/>
      </c>
      <c r="KF879" s="72"/>
      <c r="KG879" s="72" t="str">
        <f t="shared" si="1926"/>
        <v/>
      </c>
      <c r="KH879" s="72"/>
      <c r="KI879" s="72" t="str">
        <f t="shared" si="1927"/>
        <v/>
      </c>
      <c r="KJ879" s="72"/>
      <c r="KK879" s="72" t="str">
        <f t="shared" si="1928"/>
        <v/>
      </c>
      <c r="KL879" s="72"/>
      <c r="KM879" s="72"/>
      <c r="KN879" s="72"/>
      <c r="KO879" s="72"/>
      <c r="KP879" s="72"/>
      <c r="KQ879" s="72"/>
      <c r="KR879" s="72"/>
      <c r="KS879" s="72" t="str">
        <f t="shared" si="1929"/>
        <v/>
      </c>
      <c r="KT879" s="72"/>
      <c r="KU879" s="72" t="str">
        <f t="shared" si="1930"/>
        <v/>
      </c>
      <c r="KV879" s="72"/>
      <c r="KW879" s="72"/>
      <c r="KX879" s="72" t="str">
        <f t="shared" si="1931"/>
        <v/>
      </c>
      <c r="KY879" s="72"/>
      <c r="KZ879" s="72"/>
      <c r="LA879" s="72"/>
      <c r="LB879" s="72" t="str">
        <f t="shared" si="1932"/>
        <v/>
      </c>
      <c r="LD879" s="17" t="str">
        <f t="shared" si="1933"/>
        <v/>
      </c>
      <c r="LF879" s="17" t="str">
        <f t="shared" si="1934"/>
        <v/>
      </c>
      <c r="LH879" s="17" t="str">
        <f t="shared" si="1935"/>
        <v/>
      </c>
      <c r="LJ879" s="17" t="str">
        <f t="shared" si="1936"/>
        <v/>
      </c>
      <c r="LL879" s="17" t="str">
        <f t="shared" si="1937"/>
        <v/>
      </c>
      <c r="LN879" s="17" t="str">
        <f t="shared" si="1938"/>
        <v/>
      </c>
      <c r="LP879" s="17" t="str">
        <f t="shared" si="1939"/>
        <v/>
      </c>
      <c r="LR879" s="17" t="str">
        <f t="shared" si="1940"/>
        <v/>
      </c>
      <c r="LT879" s="17" t="str">
        <f t="shared" si="1941"/>
        <v/>
      </c>
      <c r="LV879" s="17" t="str">
        <f t="shared" si="1942"/>
        <v/>
      </c>
      <c r="LX879" s="17" t="str">
        <f t="shared" si="1943"/>
        <v/>
      </c>
      <c r="LZ879" s="17" t="str">
        <f t="shared" si="1944"/>
        <v/>
      </c>
      <c r="MB879" s="17" t="str">
        <f t="shared" si="1945"/>
        <v/>
      </c>
      <c r="MD879" s="17" t="str">
        <f t="shared" si="1837"/>
        <v/>
      </c>
      <c r="MF879" s="17" t="str">
        <f t="shared" si="1946"/>
        <v/>
      </c>
      <c r="MG879" s="17"/>
      <c r="MH879" s="17" t="str">
        <f t="shared" si="1947"/>
        <v/>
      </c>
      <c r="MI879" s="17"/>
      <c r="MJ879" s="17" t="str">
        <f t="shared" si="1948"/>
        <v/>
      </c>
      <c r="ML879" s="17"/>
      <c r="MM879" s="18" t="s">
        <v>162</v>
      </c>
      <c r="MN879" s="69">
        <f t="shared" si="1949"/>
        <v>0</v>
      </c>
      <c r="MO879" s="21" t="str">
        <f t="shared" si="1950"/>
        <v>L</v>
      </c>
      <c r="MQ879" s="17" t="str">
        <f t="shared" si="1951"/>
        <v/>
      </c>
      <c r="MS879" s="17" t="str">
        <f t="shared" si="1952"/>
        <v/>
      </c>
      <c r="MU879" s="17" t="str">
        <f t="shared" si="1953"/>
        <v/>
      </c>
      <c r="MW879" s="17" t="str">
        <f t="shared" si="1954"/>
        <v/>
      </c>
      <c r="MY879" s="17" t="str">
        <f t="shared" si="1955"/>
        <v/>
      </c>
      <c r="NA879" s="17" t="str">
        <f t="shared" si="1956"/>
        <v/>
      </c>
      <c r="NC879" s="17" t="str">
        <f t="shared" si="1957"/>
        <v/>
      </c>
      <c r="NH879" s="18" t="str">
        <f t="shared" si="1958"/>
        <v/>
      </c>
      <c r="NI879" s="18" t="str">
        <f t="shared" si="1959"/>
        <v/>
      </c>
      <c r="NM879" s="18" t="str">
        <f t="shared" si="1832"/>
        <v/>
      </c>
      <c r="NN879" s="18" t="str">
        <f t="shared" si="1970"/>
        <v/>
      </c>
      <c r="NO879" s="21">
        <f t="shared" si="1838"/>
        <v>0</v>
      </c>
      <c r="NP879" s="21" t="str">
        <f t="shared" si="1960"/>
        <v>L</v>
      </c>
      <c r="NS879" s="18" t="s">
        <v>143</v>
      </c>
      <c r="NT879" s="18" t="s">
        <v>190</v>
      </c>
      <c r="NX879" s="18">
        <f t="shared" si="1961"/>
        <v>0</v>
      </c>
      <c r="NY879" s="18">
        <f t="shared" si="1964"/>
        <v>0</v>
      </c>
      <c r="NZ879" s="18">
        <f t="shared" si="1965"/>
        <v>1</v>
      </c>
      <c r="OA879" s="18">
        <f t="shared" si="1966"/>
        <v>0</v>
      </c>
      <c r="OB879" s="18">
        <f t="shared" si="1967"/>
        <v>0</v>
      </c>
      <c r="OC879" s="18">
        <f t="shared" si="1968"/>
        <v>0</v>
      </c>
      <c r="OD879" s="17">
        <f t="shared" si="1969"/>
        <v>1</v>
      </c>
      <c r="OE879" s="20">
        <f t="shared" si="1839"/>
        <v>2</v>
      </c>
      <c r="OF879" s="69" t="str">
        <f>IF(OE879=0,"L",IF(OE879=1,"L",IF(OE879=2,"H",IF(OE879=3,"H",IF(OE879=4,"H",IF(OE879=5,"H"))))))</f>
        <v>H</v>
      </c>
      <c r="OG879" s="122"/>
      <c r="OH879" s="21" t="str">
        <f t="shared" si="1840"/>
        <v>H</v>
      </c>
      <c r="OI879" s="69" t="str">
        <f t="shared" si="1962"/>
        <v>L</v>
      </c>
      <c r="OJ879" s="17" t="s">
        <v>4664</v>
      </c>
      <c r="OK879" s="17" t="s">
        <v>143</v>
      </c>
      <c r="OL879" s="17" t="s">
        <v>4662</v>
      </c>
      <c r="OM879" s="17"/>
      <c r="OQ879" s="18">
        <v>0</v>
      </c>
      <c r="OS879" s="19" t="str">
        <f>IF(OK879="","NF",IF(OK879=" ","NF",IF(OK879="subsistence fisheries", "M", IF(OK879="commercial","H",IF(OK879="highly commercial","VH")))))</f>
        <v>H</v>
      </c>
      <c r="OT879" s="18">
        <v>4.22444478352865</v>
      </c>
      <c r="OU879" s="69" t="s">
        <v>299</v>
      </c>
      <c r="OV879" s="18">
        <v>0.27111132303873697</v>
      </c>
      <c r="OW879" s="69" t="s">
        <v>198</v>
      </c>
      <c r="OX879" s="18">
        <v>5.3711113484700501</v>
      </c>
      <c r="OY879" s="69" t="s">
        <v>198</v>
      </c>
      <c r="OZ879" s="18">
        <v>24.1322243245443</v>
      </c>
      <c r="PA879" s="69" t="s">
        <v>299</v>
      </c>
      <c r="PB879" s="18">
        <v>4.4829634602864603</v>
      </c>
      <c r="PC879" s="69" t="s">
        <v>198</v>
      </c>
      <c r="PD879" s="69" t="s">
        <v>299</v>
      </c>
      <c r="PE879" s="69" t="s">
        <v>198</v>
      </c>
      <c r="PF879" s="18">
        <v>0.27129643758138</v>
      </c>
      <c r="PG879" s="69" t="s">
        <v>198</v>
      </c>
      <c r="PH879" s="69" t="s">
        <v>198</v>
      </c>
      <c r="PI879" s="69" t="s">
        <v>198</v>
      </c>
      <c r="PJ879" s="18">
        <v>5.8311110432942703</v>
      </c>
      <c r="PK879" s="69" t="s">
        <v>198</v>
      </c>
      <c r="PL879" s="69" t="s">
        <v>299</v>
      </c>
      <c r="PM879" s="69" t="s">
        <v>198</v>
      </c>
      <c r="PN879" s="18">
        <v>26.078889363606802</v>
      </c>
      <c r="PO879" s="69" t="s">
        <v>198</v>
      </c>
      <c r="PP879" s="69" t="s">
        <v>198</v>
      </c>
      <c r="PQ879" s="69" t="s">
        <v>198</v>
      </c>
      <c r="PR879" s="18">
        <v>12.2446131388346</v>
      </c>
      <c r="PS879" s="69" t="s">
        <v>299</v>
      </c>
      <c r="PT879" s="18">
        <v>0.27111132303873697</v>
      </c>
      <c r="PU879" s="69" t="s">
        <v>198</v>
      </c>
      <c r="PV879" s="18">
        <v>3.9598989868164098</v>
      </c>
      <c r="PW879" s="69" t="s">
        <v>198</v>
      </c>
      <c r="PX879" s="18">
        <v>42.4155560302734</v>
      </c>
      <c r="PY879" s="69" t="s">
        <v>299</v>
      </c>
      <c r="PZ879" s="18">
        <v>4.0911115519205703</v>
      </c>
      <c r="QA879" s="69" t="s">
        <v>299</v>
      </c>
      <c r="QB879" s="18">
        <v>0.21462998708089201</v>
      </c>
      <c r="QC879" s="69" t="s">
        <v>198</v>
      </c>
      <c r="QD879" s="18">
        <v>5.2977777099609398</v>
      </c>
      <c r="QE879" s="69" t="s">
        <v>198</v>
      </c>
      <c r="QF879" s="18">
        <v>19.774444986979201</v>
      </c>
      <c r="QG879" s="69" t="s">
        <v>198</v>
      </c>
      <c r="QH879" s="18">
        <v>102.118148701986</v>
      </c>
      <c r="QI879" s="69" t="s">
        <v>198</v>
      </c>
      <c r="QJ879" s="18">
        <v>16.9153703308105</v>
      </c>
      <c r="QK879" s="69" t="s">
        <v>198</v>
      </c>
    </row>
    <row r="880" spans="1:453" s="18" customFormat="1" x14ac:dyDescent="0.25">
      <c r="A880" s="18" t="s">
        <v>127</v>
      </c>
      <c r="B880" s="18" t="s">
        <v>128</v>
      </c>
      <c r="C880" s="18" t="s">
        <v>129</v>
      </c>
      <c r="D880" s="18" t="s">
        <v>146</v>
      </c>
      <c r="E880" s="18" t="s">
        <v>147</v>
      </c>
      <c r="F880" s="58" t="s">
        <v>1590</v>
      </c>
      <c r="H880" s="58">
        <v>32596.205187</v>
      </c>
      <c r="I880" s="58">
        <v>53160.246998000002</v>
      </c>
      <c r="J880" s="60" t="str">
        <f t="shared" si="1841"/>
        <v>L</v>
      </c>
      <c r="K880" s="60" t="str">
        <f t="shared" si="1842"/>
        <v>L</v>
      </c>
      <c r="L880" s="60" t="str">
        <f t="shared" si="1843"/>
        <v>L</v>
      </c>
      <c r="M880" s="60" t="str">
        <f t="shared" si="1844"/>
        <v>L</v>
      </c>
      <c r="N880" s="18" t="s">
        <v>132</v>
      </c>
      <c r="O880" s="21" t="s">
        <v>198</v>
      </c>
      <c r="T880" s="69" t="str">
        <f t="shared" si="1845"/>
        <v>U</v>
      </c>
      <c r="U880" s="18" t="s">
        <v>1591</v>
      </c>
      <c r="V880" s="63" t="s">
        <v>198</v>
      </c>
      <c r="X880" s="21" t="s">
        <v>133</v>
      </c>
      <c r="Y880" s="69" t="s">
        <v>198</v>
      </c>
      <c r="Z880" s="69" t="str">
        <f t="shared" si="1846"/>
        <v>L</v>
      </c>
      <c r="AA880" s="72" t="s">
        <v>4452</v>
      </c>
      <c r="AB880" s="69" t="s">
        <v>299</v>
      </c>
      <c r="AC880" s="34">
        <v>10.4</v>
      </c>
      <c r="AD880" s="31"/>
      <c r="AE880" s="30"/>
      <c r="AF880" s="30"/>
      <c r="AG880" s="31"/>
      <c r="AH880" s="31"/>
      <c r="AI880" s="33"/>
      <c r="AJ880" s="33"/>
      <c r="AK880" s="33"/>
      <c r="AL880" s="33"/>
      <c r="AM880" s="33"/>
      <c r="AN880" s="222"/>
      <c r="AO880" s="228" t="s">
        <v>133</v>
      </c>
      <c r="AP880" s="31"/>
      <c r="AQ880" s="31"/>
      <c r="AR880" s="31"/>
      <c r="AS880" s="31"/>
      <c r="AT880" s="31"/>
      <c r="AU880" s="31"/>
      <c r="AV880" s="53" t="s">
        <v>198</v>
      </c>
      <c r="AW880" s="30"/>
      <c r="AX880" s="53" t="str">
        <f t="shared" si="1963"/>
        <v>U</v>
      </c>
      <c r="AY880" s="31"/>
      <c r="AZ880" s="31"/>
      <c r="BA880" s="31"/>
      <c r="BB880" s="31"/>
      <c r="BC880" s="31"/>
      <c r="BD880" s="31"/>
      <c r="BE880" s="31"/>
      <c r="BF880" s="31"/>
      <c r="BH880" s="17" t="str">
        <f t="shared" si="1847"/>
        <v/>
      </c>
      <c r="BJ880" s="17" t="str">
        <f t="shared" si="1847"/>
        <v/>
      </c>
      <c r="BK880" s="18" t="s">
        <v>8253</v>
      </c>
      <c r="BL880" s="17">
        <f t="shared" si="1848"/>
        <v>1</v>
      </c>
      <c r="BN880" s="17" t="str">
        <f t="shared" si="1849"/>
        <v/>
      </c>
      <c r="BP880" s="17" t="str">
        <f t="shared" si="1850"/>
        <v/>
      </c>
      <c r="BR880" s="17" t="str">
        <f t="shared" si="1851"/>
        <v/>
      </c>
      <c r="BT880" s="17" t="str">
        <f t="shared" si="1852"/>
        <v/>
      </c>
      <c r="BV880" s="17" t="str">
        <f t="shared" si="1853"/>
        <v/>
      </c>
      <c r="BX880" s="17" t="str">
        <f t="shared" si="1854"/>
        <v/>
      </c>
      <c r="BZ880" s="17" t="str">
        <f t="shared" si="1855"/>
        <v/>
      </c>
      <c r="CB880" s="17" t="str">
        <f t="shared" si="1856"/>
        <v/>
      </c>
      <c r="CD880" s="17" t="str">
        <f t="shared" si="1857"/>
        <v/>
      </c>
      <c r="CF880" s="17" t="str">
        <f t="shared" si="1858"/>
        <v/>
      </c>
      <c r="CH880" s="17" t="str">
        <f t="shared" si="1859"/>
        <v/>
      </c>
      <c r="CJ880" s="17" t="str">
        <f t="shared" si="1860"/>
        <v/>
      </c>
      <c r="CL880" s="17" t="str">
        <f t="shared" si="1861"/>
        <v/>
      </c>
      <c r="CN880" s="17" t="str">
        <f t="shared" si="1862"/>
        <v/>
      </c>
      <c r="CP880" s="17" t="str">
        <f t="shared" si="1863"/>
        <v/>
      </c>
      <c r="CR880" s="17" t="str">
        <f t="shared" si="1864"/>
        <v/>
      </c>
      <c r="CT880" s="17" t="str">
        <f t="shared" si="1865"/>
        <v/>
      </c>
      <c r="CV880" s="17" t="str">
        <f t="shared" si="1866"/>
        <v/>
      </c>
      <c r="CX880" s="17" t="str">
        <f t="shared" si="1867"/>
        <v/>
      </c>
      <c r="CZ880" s="17" t="str">
        <f t="shared" si="1868"/>
        <v/>
      </c>
      <c r="DB880" s="17" t="str">
        <f t="shared" si="1869"/>
        <v/>
      </c>
      <c r="DD880" s="17" t="str">
        <f t="shared" si="1870"/>
        <v/>
      </c>
      <c r="DF880" s="17" t="str">
        <f t="shared" si="1871"/>
        <v/>
      </c>
      <c r="DH880" s="17" t="str">
        <f t="shared" si="1872"/>
        <v/>
      </c>
      <c r="DJ880" s="17" t="str">
        <f t="shared" si="1873"/>
        <v/>
      </c>
      <c r="DL880" s="17" t="str">
        <f t="shared" si="1874"/>
        <v/>
      </c>
      <c r="DN880" s="17" t="str">
        <f t="shared" si="1875"/>
        <v/>
      </c>
      <c r="DP880" s="17" t="str">
        <f t="shared" si="1876"/>
        <v/>
      </c>
      <c r="DR880" s="17" t="str">
        <f t="shared" si="1877"/>
        <v/>
      </c>
      <c r="DT880" s="17" t="str">
        <f t="shared" si="1878"/>
        <v/>
      </c>
      <c r="DV880" s="17" t="str">
        <f t="shared" si="1879"/>
        <v/>
      </c>
      <c r="DX880" s="17" t="str">
        <f t="shared" si="1880"/>
        <v/>
      </c>
      <c r="DZ880" s="17" t="str">
        <f t="shared" si="1881"/>
        <v/>
      </c>
      <c r="EB880" s="17" t="str">
        <f t="shared" si="1882"/>
        <v/>
      </c>
      <c r="ED880" s="17" t="str">
        <f t="shared" si="1883"/>
        <v/>
      </c>
      <c r="EF880" s="17" t="str">
        <f t="shared" si="1884"/>
        <v/>
      </c>
      <c r="EH880" s="17" t="str">
        <f t="shared" si="1885"/>
        <v/>
      </c>
      <c r="EJ880" s="17" t="str">
        <f t="shared" si="1886"/>
        <v/>
      </c>
      <c r="EL880" s="17" t="str">
        <f t="shared" si="1887"/>
        <v/>
      </c>
      <c r="EN880" s="17" t="str">
        <f t="shared" si="1888"/>
        <v/>
      </c>
      <c r="EP880" s="17" t="str">
        <f t="shared" si="1889"/>
        <v/>
      </c>
      <c r="ER880" s="17" t="str">
        <f t="shared" si="1890"/>
        <v/>
      </c>
      <c r="ET880" s="17" t="str">
        <f t="shared" si="1891"/>
        <v/>
      </c>
      <c r="EV880" s="17" t="str">
        <f t="shared" si="1892"/>
        <v/>
      </c>
      <c r="EX880" s="17" t="str">
        <f t="shared" si="1893"/>
        <v/>
      </c>
      <c r="EZ880" s="17" t="str">
        <f t="shared" si="1894"/>
        <v/>
      </c>
      <c r="FB880" s="17" t="str">
        <f t="shared" si="1895"/>
        <v/>
      </c>
      <c r="FD880" s="17" t="str">
        <f t="shared" si="1896"/>
        <v/>
      </c>
      <c r="FE880" s="17" t="s">
        <v>7353</v>
      </c>
      <c r="FF880" s="17" t="s">
        <v>7173</v>
      </c>
      <c r="FG880" s="17" t="s">
        <v>7353</v>
      </c>
      <c r="FH880" s="17" t="s">
        <v>7353</v>
      </c>
      <c r="FI880" s="17" t="s">
        <v>7353</v>
      </c>
      <c r="FJ880" s="17" t="s">
        <v>7353</v>
      </c>
      <c r="FK880" s="17" t="s">
        <v>7353</v>
      </c>
      <c r="FL880" s="17" t="s">
        <v>7353</v>
      </c>
      <c r="FM880" s="18" t="s">
        <v>4938</v>
      </c>
      <c r="FN880" s="18">
        <f t="shared" si="1897"/>
        <v>1</v>
      </c>
      <c r="FO880" s="18">
        <f t="shared" si="1833"/>
        <v>1</v>
      </c>
      <c r="FP880" s="18">
        <f t="shared" si="1834"/>
        <v>1</v>
      </c>
      <c r="FQ880" s="18">
        <f t="shared" si="1835"/>
        <v>0</v>
      </c>
      <c r="FR880" s="18">
        <f t="shared" si="1898"/>
        <v>0</v>
      </c>
      <c r="FS880" s="9" t="s">
        <v>198</v>
      </c>
      <c r="FU880" s="21" t="s">
        <v>198</v>
      </c>
      <c r="FW880" s="21" t="s">
        <v>198</v>
      </c>
      <c r="FX880" s="18">
        <v>0</v>
      </c>
      <c r="FY880" s="18">
        <v>0</v>
      </c>
      <c r="FZ880" s="18">
        <f t="shared" si="1899"/>
        <v>0</v>
      </c>
      <c r="GA880" s="18">
        <v>0</v>
      </c>
      <c r="GB880" s="18">
        <v>0</v>
      </c>
      <c r="GC880" s="18" t="s">
        <v>198</v>
      </c>
      <c r="GD880" s="18">
        <f t="shared" si="1900"/>
        <v>0</v>
      </c>
      <c r="GE880" s="18" t="s">
        <v>198</v>
      </c>
      <c r="GF880" s="18">
        <f t="shared" si="1900"/>
        <v>0</v>
      </c>
      <c r="GG880" s="18" t="s">
        <v>198</v>
      </c>
      <c r="GH880" s="18">
        <f t="shared" si="1901"/>
        <v>0</v>
      </c>
      <c r="GI880" s="18" t="s">
        <v>198</v>
      </c>
      <c r="GJ880" s="18">
        <f t="shared" si="1902"/>
        <v>2</v>
      </c>
      <c r="GK880" s="18" t="s">
        <v>4378</v>
      </c>
      <c r="GL880" s="18">
        <f t="shared" si="1902"/>
        <v>1</v>
      </c>
      <c r="GM880" s="228" t="s">
        <v>198</v>
      </c>
      <c r="GN880" s="18">
        <f t="shared" si="1903"/>
        <v>2</v>
      </c>
      <c r="GQ880" s="18" t="str">
        <f t="shared" si="1904"/>
        <v>L</v>
      </c>
      <c r="GR880" s="18">
        <f t="shared" si="1905"/>
        <v>0</v>
      </c>
      <c r="GS880" s="18">
        <f t="shared" si="1906"/>
        <v>5</v>
      </c>
      <c r="GT880" s="21" t="str">
        <f t="shared" si="1907"/>
        <v>L</v>
      </c>
      <c r="GU880" s="18" t="s">
        <v>2178</v>
      </c>
      <c r="GV880" s="18" t="s">
        <v>1399</v>
      </c>
      <c r="GW880" s="18" t="s">
        <v>3399</v>
      </c>
      <c r="GX880" s="18" t="s">
        <v>208</v>
      </c>
      <c r="GY880" s="25" t="s">
        <v>6869</v>
      </c>
      <c r="GZ880" s="18" t="s">
        <v>0</v>
      </c>
      <c r="HB880" s="21" t="s">
        <v>198</v>
      </c>
      <c r="HD880" s="21" t="str">
        <f t="shared" si="1908"/>
        <v>L</v>
      </c>
      <c r="HF880" s="21" t="s">
        <v>198</v>
      </c>
      <c r="HG880" s="18" t="s">
        <v>7226</v>
      </c>
      <c r="HH880" s="69" t="str">
        <f t="shared" si="1909"/>
        <v>H</v>
      </c>
      <c r="HJ880" s="201"/>
      <c r="HK880" s="201"/>
      <c r="HL880" s="201"/>
      <c r="HM880" s="201" t="s">
        <v>7353</v>
      </c>
      <c r="HN880" s="69" t="s">
        <v>133</v>
      </c>
      <c r="HO880" s="72"/>
      <c r="HP880" s="72"/>
      <c r="HQ880" s="72"/>
      <c r="HR880" s="72"/>
      <c r="HS880" s="72"/>
      <c r="HT880" s="72"/>
      <c r="HU880" s="72"/>
      <c r="HV880" s="72"/>
      <c r="HW880" s="72"/>
      <c r="HX880" s="72"/>
      <c r="HY880" s="72"/>
      <c r="IA880" s="21" t="s">
        <v>198</v>
      </c>
      <c r="IC880" s="21" t="s">
        <v>198</v>
      </c>
      <c r="IE880" s="71" t="s">
        <v>9354</v>
      </c>
      <c r="IF880" s="69" t="s">
        <v>299</v>
      </c>
      <c r="II880" s="21" t="s">
        <v>198</v>
      </c>
      <c r="IK880" s="21" t="s">
        <v>198</v>
      </c>
      <c r="IM880" s="21" t="s">
        <v>198</v>
      </c>
      <c r="IO880" s="21" t="s">
        <v>198</v>
      </c>
      <c r="IQ880" s="17" t="str">
        <f t="shared" si="1910"/>
        <v/>
      </c>
      <c r="IS880" s="17" t="str">
        <f t="shared" si="1910"/>
        <v/>
      </c>
      <c r="IU880" s="17" t="str">
        <f t="shared" si="1911"/>
        <v/>
      </c>
      <c r="IV880" s="72"/>
      <c r="IW880" s="72"/>
      <c r="IX880" s="72"/>
      <c r="IY880" s="72"/>
      <c r="IZ880" s="72" t="str">
        <f t="shared" si="1912"/>
        <v/>
      </c>
      <c r="JA880" s="72" t="str">
        <f t="shared" si="1913"/>
        <v/>
      </c>
      <c r="JB880" s="72"/>
      <c r="JC880" s="72" t="str">
        <f t="shared" si="1914"/>
        <v/>
      </c>
      <c r="JD880" s="72"/>
      <c r="JE880" s="72" t="str">
        <f t="shared" si="1915"/>
        <v/>
      </c>
      <c r="JF880" s="72"/>
      <c r="JG880" s="72"/>
      <c r="JH880" s="72"/>
      <c r="JI880" s="72" t="str">
        <f t="shared" si="1836"/>
        <v/>
      </c>
      <c r="JJ880" s="72" t="str">
        <f t="shared" si="1916"/>
        <v/>
      </c>
      <c r="JL880" s="17" t="str">
        <f t="shared" si="1917"/>
        <v/>
      </c>
      <c r="JN880" s="17" t="str">
        <f t="shared" si="1918"/>
        <v/>
      </c>
      <c r="JP880" s="17" t="str">
        <f t="shared" si="1919"/>
        <v/>
      </c>
      <c r="JR880" s="17" t="str">
        <f t="shared" si="1920"/>
        <v/>
      </c>
      <c r="JT880" s="17" t="str">
        <f t="shared" si="1921"/>
        <v/>
      </c>
      <c r="JV880" s="17" t="str">
        <f t="shared" si="1922"/>
        <v/>
      </c>
      <c r="JX880" s="17" t="str">
        <f t="shared" si="1923"/>
        <v/>
      </c>
      <c r="JY880" s="72"/>
      <c r="JZ880" s="72"/>
      <c r="KA880" s="72"/>
      <c r="KB880" s="72"/>
      <c r="KC880" s="72"/>
      <c r="KD880" s="72" t="str">
        <f t="shared" si="1924"/>
        <v/>
      </c>
      <c r="KE880" s="72" t="str">
        <f t="shared" si="1925"/>
        <v/>
      </c>
      <c r="KF880" s="72"/>
      <c r="KG880" s="72" t="str">
        <f t="shared" si="1926"/>
        <v/>
      </c>
      <c r="KH880" s="72"/>
      <c r="KI880" s="72" t="str">
        <f t="shared" si="1927"/>
        <v/>
      </c>
      <c r="KJ880" s="72"/>
      <c r="KK880" s="72" t="str">
        <f t="shared" si="1928"/>
        <v/>
      </c>
      <c r="KL880" s="72"/>
      <c r="KM880" s="72"/>
      <c r="KN880" s="72"/>
      <c r="KO880" s="72"/>
      <c r="KP880" s="72"/>
      <c r="KQ880" s="72"/>
      <c r="KR880" s="72"/>
      <c r="KS880" s="72" t="str">
        <f t="shared" si="1929"/>
        <v/>
      </c>
      <c r="KT880" s="72"/>
      <c r="KU880" s="72" t="str">
        <f t="shared" si="1930"/>
        <v/>
      </c>
      <c r="KV880" s="72"/>
      <c r="KW880" s="72"/>
      <c r="KX880" s="72" t="str">
        <f t="shared" si="1931"/>
        <v/>
      </c>
      <c r="KY880" s="72"/>
      <c r="KZ880" s="72"/>
      <c r="LA880" s="72"/>
      <c r="LB880" s="72" t="str">
        <f t="shared" si="1932"/>
        <v/>
      </c>
      <c r="LD880" s="17" t="str">
        <f t="shared" si="1933"/>
        <v/>
      </c>
      <c r="LF880" s="17" t="str">
        <f t="shared" si="1934"/>
        <v/>
      </c>
      <c r="LH880" s="17" t="str">
        <f t="shared" si="1935"/>
        <v/>
      </c>
      <c r="LJ880" s="17" t="str">
        <f t="shared" si="1936"/>
        <v/>
      </c>
      <c r="LL880" s="17" t="str">
        <f t="shared" si="1937"/>
        <v/>
      </c>
      <c r="LN880" s="17" t="str">
        <f t="shared" si="1938"/>
        <v/>
      </c>
      <c r="LO880" s="18" t="s">
        <v>7896</v>
      </c>
      <c r="LP880" s="17">
        <f t="shared" si="1939"/>
        <v>1</v>
      </c>
      <c r="LR880" s="17" t="str">
        <f t="shared" si="1940"/>
        <v/>
      </c>
      <c r="LT880" s="17" t="str">
        <f t="shared" si="1941"/>
        <v/>
      </c>
      <c r="LV880" s="17" t="str">
        <f t="shared" si="1942"/>
        <v/>
      </c>
      <c r="LX880" s="17" t="str">
        <f t="shared" si="1943"/>
        <v/>
      </c>
      <c r="LZ880" s="17" t="str">
        <f t="shared" si="1944"/>
        <v/>
      </c>
      <c r="MB880" s="17" t="str">
        <f t="shared" si="1945"/>
        <v/>
      </c>
      <c r="MD880" s="17" t="str">
        <f t="shared" si="1837"/>
        <v/>
      </c>
      <c r="MF880" s="17" t="str">
        <f t="shared" si="1946"/>
        <v/>
      </c>
      <c r="MG880" s="17"/>
      <c r="MH880" s="17" t="str">
        <f t="shared" si="1947"/>
        <v/>
      </c>
      <c r="MI880" s="17"/>
      <c r="MJ880" s="17" t="str">
        <f t="shared" si="1948"/>
        <v/>
      </c>
      <c r="ML880" s="17"/>
      <c r="MM880" s="18" t="s">
        <v>4317</v>
      </c>
      <c r="MN880" s="69">
        <f t="shared" si="1949"/>
        <v>1</v>
      </c>
      <c r="MO880" s="21" t="str">
        <f t="shared" si="1950"/>
        <v>L</v>
      </c>
      <c r="MQ880" s="17" t="str">
        <f t="shared" si="1951"/>
        <v/>
      </c>
      <c r="MS880" s="17" t="str">
        <f t="shared" si="1952"/>
        <v/>
      </c>
      <c r="MU880" s="17" t="str">
        <f t="shared" si="1953"/>
        <v/>
      </c>
      <c r="MW880" s="17" t="str">
        <f t="shared" si="1954"/>
        <v/>
      </c>
      <c r="MY880" s="17" t="str">
        <f t="shared" si="1955"/>
        <v/>
      </c>
      <c r="MZ880" s="18" t="s">
        <v>8186</v>
      </c>
      <c r="NA880" s="17">
        <f t="shared" si="1956"/>
        <v>1</v>
      </c>
      <c r="NC880" s="17" t="str">
        <f t="shared" si="1957"/>
        <v/>
      </c>
      <c r="NH880" s="18" t="str">
        <f t="shared" si="1958"/>
        <v/>
      </c>
      <c r="NI880" s="18" t="str">
        <f t="shared" si="1959"/>
        <v/>
      </c>
      <c r="NM880" s="18" t="str">
        <f t="shared" si="1832"/>
        <v/>
      </c>
      <c r="NN880" s="18" t="str">
        <f t="shared" si="1970"/>
        <v/>
      </c>
      <c r="NO880" s="21">
        <f t="shared" si="1838"/>
        <v>1</v>
      </c>
      <c r="NP880" s="21" t="str">
        <f t="shared" si="1960"/>
        <v>L</v>
      </c>
      <c r="NS880" s="18" t="s">
        <v>143</v>
      </c>
      <c r="NT880" s="18" t="s">
        <v>190</v>
      </c>
      <c r="NX880" s="18">
        <f t="shared" si="1961"/>
        <v>0</v>
      </c>
      <c r="NY880" s="18">
        <f t="shared" si="1964"/>
        <v>0</v>
      </c>
      <c r="NZ880" s="18">
        <f t="shared" si="1965"/>
        <v>1</v>
      </c>
      <c r="OA880" s="18">
        <f t="shared" si="1966"/>
        <v>0</v>
      </c>
      <c r="OB880" s="18">
        <f t="shared" si="1967"/>
        <v>0</v>
      </c>
      <c r="OC880" s="18">
        <f t="shared" si="1968"/>
        <v>0</v>
      </c>
      <c r="OD880" s="17">
        <f t="shared" si="1969"/>
        <v>1</v>
      </c>
      <c r="OE880" s="20">
        <f t="shared" si="1839"/>
        <v>2</v>
      </c>
      <c r="OF880" s="69" t="str">
        <f>IF(OE880=0,"L",IF(OE880=1,"L",IF(OE880=2,"H",IF(OE880=3,"H",IF(OE880=4,"H",IF(OE880=5,"H"))))))</f>
        <v>H</v>
      </c>
      <c r="OG880" s="122" t="s">
        <v>7332</v>
      </c>
      <c r="OH880" s="21" t="str">
        <f t="shared" si="1840"/>
        <v>H</v>
      </c>
      <c r="OI880" s="69" t="str">
        <f t="shared" si="1962"/>
        <v>L</v>
      </c>
      <c r="OJ880" s="17" t="s">
        <v>4664</v>
      </c>
      <c r="OK880" s="17" t="s">
        <v>143</v>
      </c>
      <c r="OL880" s="17" t="s">
        <v>4662</v>
      </c>
      <c r="OM880" s="17"/>
      <c r="OQ880" s="18">
        <v>1</v>
      </c>
      <c r="OR880" s="18" t="s">
        <v>5360</v>
      </c>
      <c r="OS880" s="19" t="str">
        <f>IF(OK880="","NF",IF(OK880=" ","NF",IF(OK880="subsistence fisheries", "M", IF(OK880="commercial","H",IF(OK880="highly commercial","VH")))))</f>
        <v>H</v>
      </c>
      <c r="OT880" s="18">
        <v>1.4704865455627401</v>
      </c>
      <c r="OU880" s="69" t="s">
        <v>198</v>
      </c>
      <c r="OV880" s="18">
        <v>0.65972216725349397</v>
      </c>
      <c r="OW880" s="69" t="s">
        <v>198</v>
      </c>
      <c r="OX880" s="18">
        <v>2.8416666030883801</v>
      </c>
      <c r="OY880" s="69" t="s">
        <v>198</v>
      </c>
      <c r="OZ880" s="18">
        <v>25.355208206176801</v>
      </c>
      <c r="PA880" s="69" t="s">
        <v>299</v>
      </c>
      <c r="PB880" s="18">
        <v>1.5663191795349101</v>
      </c>
      <c r="PC880" s="69" t="s">
        <v>198</v>
      </c>
      <c r="PD880" s="69" t="s">
        <v>198</v>
      </c>
      <c r="PE880" s="69" t="s">
        <v>198</v>
      </c>
      <c r="PF880" s="18">
        <v>0.79687497615814196</v>
      </c>
      <c r="PG880" s="69" t="s">
        <v>198</v>
      </c>
      <c r="PH880" s="69" t="s">
        <v>299</v>
      </c>
      <c r="PI880" s="69" t="s">
        <v>198</v>
      </c>
      <c r="PJ880" s="18">
        <v>2.8947914123535199</v>
      </c>
      <c r="PK880" s="69" t="s">
        <v>198</v>
      </c>
      <c r="PL880" s="69" t="s">
        <v>198</v>
      </c>
      <c r="PM880" s="69" t="s">
        <v>198</v>
      </c>
      <c r="PN880" s="18">
        <v>27.522916221618701</v>
      </c>
      <c r="PO880" s="69" t="s">
        <v>198</v>
      </c>
      <c r="PP880" s="69" t="s">
        <v>198</v>
      </c>
      <c r="PQ880" s="69" t="s">
        <v>198</v>
      </c>
      <c r="PR880" s="18">
        <v>8.6160508155822804</v>
      </c>
      <c r="PS880" s="69" t="s">
        <v>299</v>
      </c>
      <c r="PT880" s="18">
        <v>0.65972216725349397</v>
      </c>
      <c r="PU880" s="69" t="s">
        <v>198</v>
      </c>
      <c r="PV880" s="18">
        <v>7.1000940322875996</v>
      </c>
      <c r="PW880" s="69" t="s">
        <v>299</v>
      </c>
      <c r="PX880" s="18">
        <v>44.771874046325699</v>
      </c>
      <c r="PY880" s="69" t="s">
        <v>299</v>
      </c>
      <c r="PZ880" s="18">
        <v>1.32951383590698</v>
      </c>
      <c r="QA880" s="69" t="s">
        <v>198</v>
      </c>
      <c r="QB880" s="18">
        <v>0.59930554926395396</v>
      </c>
      <c r="QC880" s="69" t="s">
        <v>198</v>
      </c>
      <c r="QD880" s="18">
        <v>2.1020833969116199</v>
      </c>
      <c r="QE880" s="69" t="s">
        <v>198</v>
      </c>
      <c r="QF880" s="18">
        <v>20.647915840148901</v>
      </c>
      <c r="QG880" s="69" t="s">
        <v>198</v>
      </c>
      <c r="QH880" s="18">
        <v>69.533853960037206</v>
      </c>
      <c r="QI880" s="69" t="s">
        <v>198</v>
      </c>
      <c r="QJ880" s="18">
        <v>6.9374999940395403</v>
      </c>
      <c r="QK880" s="69" t="s">
        <v>198</v>
      </c>
    </row>
    <row r="881" spans="1:453" s="18" customFormat="1" x14ac:dyDescent="0.25">
      <c r="A881" s="18" t="s">
        <v>127</v>
      </c>
      <c r="B881" s="18" t="s">
        <v>128</v>
      </c>
      <c r="C881" s="18" t="s">
        <v>129</v>
      </c>
      <c r="D881" s="18" t="s">
        <v>146</v>
      </c>
      <c r="E881" s="18" t="s">
        <v>998</v>
      </c>
      <c r="F881" s="58" t="s">
        <v>1592</v>
      </c>
      <c r="G881" s="18" t="s">
        <v>8736</v>
      </c>
      <c r="H881" s="58">
        <v>96886.378110999998</v>
      </c>
      <c r="I881" s="58">
        <v>5560000</v>
      </c>
      <c r="J881" s="60" t="str">
        <f t="shared" si="1841"/>
        <v>L</v>
      </c>
      <c r="K881" s="60" t="str">
        <f t="shared" si="1842"/>
        <v>L</v>
      </c>
      <c r="L881" s="60" t="str">
        <f t="shared" si="1843"/>
        <v>L</v>
      </c>
      <c r="M881" s="60" t="str">
        <f t="shared" si="1844"/>
        <v>L</v>
      </c>
      <c r="N881" s="18" t="s">
        <v>132</v>
      </c>
      <c r="O881" s="21" t="s">
        <v>198</v>
      </c>
      <c r="T881" s="69" t="str">
        <f t="shared" si="1845"/>
        <v>U</v>
      </c>
      <c r="U881" s="18" t="s">
        <v>134</v>
      </c>
      <c r="V881" s="63" t="s">
        <v>198</v>
      </c>
      <c r="X881" s="21" t="s">
        <v>133</v>
      </c>
      <c r="Y881" s="69" t="s">
        <v>7353</v>
      </c>
      <c r="Z881" s="69" t="str">
        <f t="shared" si="1846"/>
        <v>U</v>
      </c>
      <c r="AA881" s="72"/>
      <c r="AB881" s="69" t="s">
        <v>198</v>
      </c>
      <c r="AC881" s="34">
        <v>12.3</v>
      </c>
      <c r="AD881" s="31"/>
      <c r="AE881" s="30"/>
      <c r="AF881" s="30"/>
      <c r="AG881" s="31"/>
      <c r="AH881" s="31"/>
      <c r="AI881" s="33"/>
      <c r="AJ881" s="33"/>
      <c r="AK881" s="33"/>
      <c r="AL881" s="33"/>
      <c r="AM881" s="33"/>
      <c r="AN881" s="222"/>
      <c r="AO881" s="228" t="s">
        <v>133</v>
      </c>
      <c r="AP881" s="31"/>
      <c r="AQ881" s="31"/>
      <c r="AR881" s="31"/>
      <c r="AS881" s="31"/>
      <c r="AT881" s="31"/>
      <c r="AU881" s="31"/>
      <c r="AV881" s="53" t="s">
        <v>198</v>
      </c>
      <c r="AW881" s="30"/>
      <c r="AX881" s="53" t="str">
        <f t="shared" si="1963"/>
        <v>U</v>
      </c>
      <c r="AY881" s="31"/>
      <c r="AZ881" s="31"/>
      <c r="BA881" s="31"/>
      <c r="BB881" s="31"/>
      <c r="BC881" s="31"/>
      <c r="BD881" s="31"/>
      <c r="BE881" s="31"/>
      <c r="BF881" s="31"/>
      <c r="BH881" s="17" t="str">
        <f t="shared" si="1847"/>
        <v/>
      </c>
      <c r="BI881" s="18" t="s">
        <v>8245</v>
      </c>
      <c r="BJ881" s="17">
        <f t="shared" si="1847"/>
        <v>1</v>
      </c>
      <c r="BL881" s="17" t="str">
        <f t="shared" si="1848"/>
        <v/>
      </c>
      <c r="BM881" s="18" t="s">
        <v>8255</v>
      </c>
      <c r="BN881" s="17">
        <f t="shared" si="1849"/>
        <v>1</v>
      </c>
      <c r="BP881" s="17" t="str">
        <f t="shared" si="1850"/>
        <v/>
      </c>
      <c r="BR881" s="17" t="str">
        <f t="shared" si="1851"/>
        <v/>
      </c>
      <c r="BS881" s="18" t="s">
        <v>8338</v>
      </c>
      <c r="BT881" s="17">
        <f t="shared" si="1852"/>
        <v>1</v>
      </c>
      <c r="BV881" s="17" t="str">
        <f t="shared" si="1853"/>
        <v/>
      </c>
      <c r="BX881" s="17" t="str">
        <f t="shared" si="1854"/>
        <v/>
      </c>
      <c r="BZ881" s="17" t="str">
        <f t="shared" si="1855"/>
        <v/>
      </c>
      <c r="CB881" s="17" t="str">
        <f t="shared" si="1856"/>
        <v/>
      </c>
      <c r="CD881" s="17" t="str">
        <f t="shared" si="1857"/>
        <v/>
      </c>
      <c r="CF881" s="17" t="str">
        <f t="shared" si="1858"/>
        <v/>
      </c>
      <c r="CH881" s="17" t="str">
        <f t="shared" si="1859"/>
        <v/>
      </c>
      <c r="CJ881" s="17" t="str">
        <f t="shared" si="1860"/>
        <v/>
      </c>
      <c r="CL881" s="17" t="str">
        <f t="shared" si="1861"/>
        <v/>
      </c>
      <c r="CN881" s="17" t="str">
        <f t="shared" si="1862"/>
        <v/>
      </c>
      <c r="CP881" s="17" t="str">
        <f t="shared" si="1863"/>
        <v/>
      </c>
      <c r="CR881" s="17" t="str">
        <f t="shared" si="1864"/>
        <v/>
      </c>
      <c r="CT881" s="17" t="str">
        <f t="shared" si="1865"/>
        <v/>
      </c>
      <c r="CV881" s="17" t="str">
        <f t="shared" si="1866"/>
        <v/>
      </c>
      <c r="CX881" s="17" t="str">
        <f t="shared" si="1867"/>
        <v/>
      </c>
      <c r="CZ881" s="17" t="str">
        <f t="shared" si="1868"/>
        <v/>
      </c>
      <c r="DB881" s="17" t="str">
        <f t="shared" si="1869"/>
        <v/>
      </c>
      <c r="DD881" s="17" t="str">
        <f t="shared" si="1870"/>
        <v/>
      </c>
      <c r="DF881" s="17" t="str">
        <f t="shared" si="1871"/>
        <v/>
      </c>
      <c r="DH881" s="17" t="str">
        <f t="shared" si="1872"/>
        <v/>
      </c>
      <c r="DJ881" s="17" t="str">
        <f t="shared" si="1873"/>
        <v/>
      </c>
      <c r="DL881" s="17" t="str">
        <f t="shared" si="1874"/>
        <v/>
      </c>
      <c r="DN881" s="17" t="str">
        <f t="shared" si="1875"/>
        <v/>
      </c>
      <c r="DO881" s="18" t="s">
        <v>8248</v>
      </c>
      <c r="DP881" s="17">
        <f t="shared" si="1876"/>
        <v>1</v>
      </c>
      <c r="DR881" s="17" t="str">
        <f t="shared" si="1877"/>
        <v/>
      </c>
      <c r="DT881" s="17" t="str">
        <f t="shared" si="1878"/>
        <v/>
      </c>
      <c r="DV881" s="17" t="str">
        <f t="shared" si="1879"/>
        <v/>
      </c>
      <c r="DW881" s="18" t="s">
        <v>8257</v>
      </c>
      <c r="DX881" s="17">
        <f t="shared" si="1880"/>
        <v>1</v>
      </c>
      <c r="DZ881" s="17" t="str">
        <f t="shared" si="1881"/>
        <v/>
      </c>
      <c r="EB881" s="17" t="str">
        <f t="shared" si="1882"/>
        <v/>
      </c>
      <c r="ED881" s="17" t="str">
        <f t="shared" si="1883"/>
        <v/>
      </c>
      <c r="EE881" s="18" t="s">
        <v>8339</v>
      </c>
      <c r="EF881" s="17">
        <f t="shared" si="1884"/>
        <v>1</v>
      </c>
      <c r="EG881" s="18" t="s">
        <v>8342</v>
      </c>
      <c r="EH881" s="17">
        <f t="shared" si="1885"/>
        <v>1</v>
      </c>
      <c r="EJ881" s="17" t="str">
        <f t="shared" si="1886"/>
        <v/>
      </c>
      <c r="EL881" s="17" t="str">
        <f t="shared" si="1887"/>
        <v/>
      </c>
      <c r="EN881" s="17" t="str">
        <f t="shared" si="1888"/>
        <v/>
      </c>
      <c r="EP881" s="17" t="str">
        <f t="shared" si="1889"/>
        <v/>
      </c>
      <c r="ER881" s="17" t="str">
        <f t="shared" si="1890"/>
        <v/>
      </c>
      <c r="ET881" s="17" t="str">
        <f t="shared" si="1891"/>
        <v/>
      </c>
      <c r="EV881" s="17" t="str">
        <f t="shared" si="1892"/>
        <v/>
      </c>
      <c r="EX881" s="17" t="str">
        <f t="shared" si="1893"/>
        <v/>
      </c>
      <c r="EZ881" s="17" t="str">
        <f t="shared" si="1894"/>
        <v/>
      </c>
      <c r="FB881" s="17" t="str">
        <f t="shared" si="1895"/>
        <v/>
      </c>
      <c r="FD881" s="17" t="str">
        <f t="shared" si="1896"/>
        <v/>
      </c>
      <c r="FE881" s="17" t="s">
        <v>7353</v>
      </c>
      <c r="FF881" s="17" t="s">
        <v>7353</v>
      </c>
      <c r="FG881" s="17" t="s">
        <v>7353</v>
      </c>
      <c r="FH881" s="17" t="s">
        <v>7353</v>
      </c>
      <c r="FI881" s="17" t="s">
        <v>7353</v>
      </c>
      <c r="FJ881" s="17" t="s">
        <v>7353</v>
      </c>
      <c r="FK881" s="17" t="s">
        <v>7353</v>
      </c>
      <c r="FL881" s="17" t="s">
        <v>7353</v>
      </c>
      <c r="FM881" s="18" t="s">
        <v>5112</v>
      </c>
      <c r="FN881" s="18">
        <f t="shared" si="1897"/>
        <v>0.2857142857142857</v>
      </c>
      <c r="FO881" s="18">
        <f t="shared" si="1833"/>
        <v>2</v>
      </c>
      <c r="FP881" s="18">
        <f t="shared" si="1834"/>
        <v>7</v>
      </c>
      <c r="FQ881" s="18">
        <f t="shared" si="1835"/>
        <v>4</v>
      </c>
      <c r="FR881" s="18">
        <f t="shared" si="1898"/>
        <v>0.5714285714285714</v>
      </c>
      <c r="FS881" s="9" t="s">
        <v>198</v>
      </c>
      <c r="FU881" s="21" t="s">
        <v>198</v>
      </c>
      <c r="FW881" s="21" t="s">
        <v>198</v>
      </c>
      <c r="FX881" s="18">
        <v>0</v>
      </c>
      <c r="FY881" s="18">
        <v>2</v>
      </c>
      <c r="FZ881" s="18">
        <f t="shared" si="1899"/>
        <v>1</v>
      </c>
      <c r="GA881" s="18">
        <v>0</v>
      </c>
      <c r="GB881" s="18">
        <v>1</v>
      </c>
      <c r="GC881" s="18" t="s">
        <v>198</v>
      </c>
      <c r="GD881" s="18">
        <f t="shared" si="1900"/>
        <v>0</v>
      </c>
      <c r="GE881" s="18" t="s">
        <v>198</v>
      </c>
      <c r="GF881" s="18">
        <f t="shared" si="1900"/>
        <v>0</v>
      </c>
      <c r="GG881" s="18" t="s">
        <v>198</v>
      </c>
      <c r="GH881" s="18">
        <f t="shared" si="1901"/>
        <v>0</v>
      </c>
      <c r="GI881" s="18" t="s">
        <v>4378</v>
      </c>
      <c r="GJ881" s="18">
        <f t="shared" si="1902"/>
        <v>1</v>
      </c>
      <c r="GK881" s="18" t="s">
        <v>4378</v>
      </c>
      <c r="GL881" s="18">
        <f t="shared" si="1902"/>
        <v>1</v>
      </c>
      <c r="GM881" s="228" t="s">
        <v>198</v>
      </c>
      <c r="GN881" s="18">
        <f t="shared" si="1903"/>
        <v>2</v>
      </c>
      <c r="GQ881" s="18" t="str">
        <f t="shared" si="1904"/>
        <v>L</v>
      </c>
      <c r="GR881" s="18">
        <f t="shared" si="1905"/>
        <v>0</v>
      </c>
      <c r="GS881" s="18">
        <f t="shared" si="1906"/>
        <v>4</v>
      </c>
      <c r="GT881" s="21" t="str">
        <f t="shared" si="1907"/>
        <v>L</v>
      </c>
      <c r="GZ881" s="18" t="s">
        <v>0</v>
      </c>
      <c r="HB881" s="21" t="s">
        <v>198</v>
      </c>
      <c r="HD881" s="21" t="str">
        <f t="shared" si="1908"/>
        <v>L</v>
      </c>
      <c r="HF881" s="21" t="s">
        <v>198</v>
      </c>
      <c r="HH881" s="69" t="str">
        <f t="shared" si="1909"/>
        <v>L</v>
      </c>
      <c r="HJ881" s="201"/>
      <c r="HK881" s="201"/>
      <c r="HL881" s="201"/>
      <c r="HM881" s="201" t="s">
        <v>7353</v>
      </c>
      <c r="HN881" s="69" t="s">
        <v>133</v>
      </c>
      <c r="HO881" s="72"/>
      <c r="HP881" s="72"/>
      <c r="HQ881" s="72"/>
      <c r="HR881" s="72"/>
      <c r="HS881" s="72"/>
      <c r="HT881" s="72"/>
      <c r="HU881" s="72"/>
      <c r="HV881" s="72"/>
      <c r="HW881" s="72"/>
      <c r="HX881" s="72"/>
      <c r="HY881" s="72"/>
      <c r="IA881" s="21" t="s">
        <v>198</v>
      </c>
      <c r="IC881" s="21" t="s">
        <v>198</v>
      </c>
      <c r="IE881" s="68" t="s">
        <v>9357</v>
      </c>
      <c r="IF881" s="69" t="s">
        <v>198</v>
      </c>
      <c r="IG881" s="18" t="s">
        <v>420</v>
      </c>
      <c r="II881" s="21" t="s">
        <v>198</v>
      </c>
      <c r="IK881" s="21" t="s">
        <v>198</v>
      </c>
      <c r="IM881" s="21" t="s">
        <v>198</v>
      </c>
      <c r="IO881" s="21" t="s">
        <v>198</v>
      </c>
      <c r="IQ881" s="17" t="str">
        <f t="shared" si="1910"/>
        <v/>
      </c>
      <c r="IS881" s="17" t="str">
        <f t="shared" si="1910"/>
        <v/>
      </c>
      <c r="IU881" s="17" t="str">
        <f t="shared" si="1911"/>
        <v/>
      </c>
      <c r="IV881" s="72"/>
      <c r="IW881" s="72"/>
      <c r="IX881" s="72"/>
      <c r="IY881" s="72"/>
      <c r="IZ881" s="72" t="str">
        <f t="shared" si="1912"/>
        <v/>
      </c>
      <c r="JA881" s="72" t="str">
        <f t="shared" si="1913"/>
        <v/>
      </c>
      <c r="JB881" s="72"/>
      <c r="JC881" s="72" t="str">
        <f t="shared" si="1914"/>
        <v/>
      </c>
      <c r="JD881" s="72"/>
      <c r="JE881" s="72" t="str">
        <f t="shared" si="1915"/>
        <v/>
      </c>
      <c r="JF881" s="72"/>
      <c r="JG881" s="72"/>
      <c r="JH881" s="72"/>
      <c r="JI881" s="72" t="str">
        <f t="shared" si="1836"/>
        <v/>
      </c>
      <c r="JJ881" s="72" t="str">
        <f t="shared" si="1916"/>
        <v/>
      </c>
      <c r="JL881" s="17" t="str">
        <f t="shared" si="1917"/>
        <v/>
      </c>
      <c r="JN881" s="17" t="str">
        <f t="shared" si="1918"/>
        <v/>
      </c>
      <c r="JP881" s="17" t="str">
        <f t="shared" si="1919"/>
        <v/>
      </c>
      <c r="JR881" s="17" t="str">
        <f t="shared" si="1920"/>
        <v/>
      </c>
      <c r="JT881" s="17" t="str">
        <f t="shared" si="1921"/>
        <v/>
      </c>
      <c r="JV881" s="17" t="str">
        <f t="shared" si="1922"/>
        <v/>
      </c>
      <c r="JX881" s="17" t="str">
        <f t="shared" si="1923"/>
        <v/>
      </c>
      <c r="JY881" s="72"/>
      <c r="JZ881" s="72"/>
      <c r="KA881" s="72"/>
      <c r="KB881" s="72"/>
      <c r="KC881" s="72"/>
      <c r="KD881" s="72" t="str">
        <f t="shared" si="1924"/>
        <v/>
      </c>
      <c r="KE881" s="72" t="str">
        <f t="shared" si="1925"/>
        <v/>
      </c>
      <c r="KF881" s="72"/>
      <c r="KG881" s="72" t="str">
        <f t="shared" si="1926"/>
        <v/>
      </c>
      <c r="KH881" s="72"/>
      <c r="KI881" s="72" t="str">
        <f t="shared" si="1927"/>
        <v/>
      </c>
      <c r="KJ881" s="72"/>
      <c r="KK881" s="72" t="str">
        <f t="shared" si="1928"/>
        <v/>
      </c>
      <c r="KL881" s="72"/>
      <c r="KM881" s="72"/>
      <c r="KN881" s="72"/>
      <c r="KO881" s="72"/>
      <c r="KP881" s="72"/>
      <c r="KQ881" s="72"/>
      <c r="KR881" s="72"/>
      <c r="KS881" s="72" t="str">
        <f t="shared" si="1929"/>
        <v/>
      </c>
      <c r="KT881" s="72"/>
      <c r="KU881" s="72" t="str">
        <f t="shared" si="1930"/>
        <v/>
      </c>
      <c r="KV881" s="72"/>
      <c r="KW881" s="72"/>
      <c r="KX881" s="72" t="str">
        <f t="shared" si="1931"/>
        <v/>
      </c>
      <c r="KY881" s="72"/>
      <c r="KZ881" s="72"/>
      <c r="LA881" s="72"/>
      <c r="LB881" s="72" t="str">
        <f t="shared" si="1932"/>
        <v/>
      </c>
      <c r="LD881" s="17" t="str">
        <f t="shared" si="1933"/>
        <v/>
      </c>
      <c r="LF881" s="17" t="str">
        <f t="shared" si="1934"/>
        <v/>
      </c>
      <c r="LH881" s="17" t="str">
        <f t="shared" si="1935"/>
        <v/>
      </c>
      <c r="LJ881" s="17" t="str">
        <f t="shared" si="1936"/>
        <v/>
      </c>
      <c r="LL881" s="17" t="str">
        <f t="shared" si="1937"/>
        <v/>
      </c>
      <c r="LN881" s="17" t="str">
        <f t="shared" si="1938"/>
        <v/>
      </c>
      <c r="LP881" s="17" t="str">
        <f t="shared" si="1939"/>
        <v/>
      </c>
      <c r="LR881" s="17" t="str">
        <f t="shared" si="1940"/>
        <v/>
      </c>
      <c r="LT881" s="17" t="str">
        <f t="shared" si="1941"/>
        <v/>
      </c>
      <c r="LV881" s="17" t="str">
        <f t="shared" si="1942"/>
        <v/>
      </c>
      <c r="LX881" s="17" t="str">
        <f t="shared" si="1943"/>
        <v/>
      </c>
      <c r="LZ881" s="17" t="str">
        <f t="shared" si="1944"/>
        <v/>
      </c>
      <c r="MB881" s="17" t="str">
        <f t="shared" si="1945"/>
        <v/>
      </c>
      <c r="MD881" s="17" t="str">
        <f t="shared" si="1837"/>
        <v/>
      </c>
      <c r="MF881" s="17" t="str">
        <f t="shared" si="1946"/>
        <v/>
      </c>
      <c r="MG881" s="17"/>
      <c r="MH881" s="17" t="str">
        <f t="shared" si="1947"/>
        <v/>
      </c>
      <c r="MI881" s="17"/>
      <c r="MJ881" s="17" t="str">
        <f t="shared" si="1948"/>
        <v/>
      </c>
      <c r="ML881" s="17"/>
      <c r="MM881" s="18" t="s">
        <v>162</v>
      </c>
      <c r="MN881" s="69">
        <f t="shared" si="1949"/>
        <v>0</v>
      </c>
      <c r="MO881" s="21" t="str">
        <f t="shared" si="1950"/>
        <v>L</v>
      </c>
      <c r="MQ881" s="17" t="str">
        <f t="shared" si="1951"/>
        <v/>
      </c>
      <c r="MS881" s="17" t="str">
        <f t="shared" si="1952"/>
        <v/>
      </c>
      <c r="MU881" s="17" t="str">
        <f t="shared" si="1953"/>
        <v/>
      </c>
      <c r="MW881" s="17" t="str">
        <f t="shared" si="1954"/>
        <v/>
      </c>
      <c r="MY881" s="17" t="str">
        <f t="shared" si="1955"/>
        <v/>
      </c>
      <c r="NA881" s="17" t="str">
        <f t="shared" si="1956"/>
        <v/>
      </c>
      <c r="NC881" s="17" t="str">
        <f t="shared" si="1957"/>
        <v/>
      </c>
      <c r="NH881" s="18" t="str">
        <f t="shared" si="1958"/>
        <v/>
      </c>
      <c r="NI881" s="18" t="str">
        <f t="shared" si="1959"/>
        <v/>
      </c>
      <c r="NM881" s="18" t="str">
        <f t="shared" si="1832"/>
        <v/>
      </c>
      <c r="NN881" s="18" t="str">
        <f t="shared" si="1970"/>
        <v/>
      </c>
      <c r="NO881" s="21">
        <f t="shared" si="1838"/>
        <v>0</v>
      </c>
      <c r="NP881" s="21" t="str">
        <f t="shared" si="1960"/>
        <v>L</v>
      </c>
      <c r="NX881" s="18">
        <f t="shared" si="1961"/>
        <v>0</v>
      </c>
      <c r="NY881" s="18">
        <f t="shared" si="1964"/>
        <v>0</v>
      </c>
      <c r="NZ881" s="18">
        <f t="shared" si="1965"/>
        <v>0</v>
      </c>
      <c r="OA881" s="18">
        <f t="shared" si="1966"/>
        <v>0</v>
      </c>
      <c r="OB881" s="18">
        <f t="shared" si="1967"/>
        <v>0</v>
      </c>
      <c r="OC881" s="18">
        <f t="shared" si="1968"/>
        <v>0</v>
      </c>
      <c r="OD881" s="17">
        <f t="shared" si="1969"/>
        <v>0</v>
      </c>
      <c r="OE881" s="20">
        <f t="shared" si="1839"/>
        <v>0</v>
      </c>
      <c r="OF881" s="69" t="str">
        <f>IF(OE881=0,"L",IF(OE881=1,"L",IF(OE881=2,"H",IF(OE881=3,"H",IF(OE881=4,"H",IF(OE881=5,"H"))))))</f>
        <v>L</v>
      </c>
      <c r="OG881" s="122"/>
      <c r="OH881" s="21" t="str">
        <f t="shared" si="1840"/>
        <v>L</v>
      </c>
      <c r="OI881" s="69" t="str">
        <f t="shared" si="1962"/>
        <v>L</v>
      </c>
      <c r="OJ881" s="17"/>
      <c r="OK881" s="17"/>
      <c r="OL881" s="17"/>
      <c r="OM881" s="17"/>
      <c r="OQ881" s="18">
        <v>0</v>
      </c>
      <c r="OS881" s="19" t="str">
        <f>IF(OK881="","NF",IF(OK881=" ","NF",IF(OK881="subsistence fisheries", "M", IF(OK881="commercial","H",IF(OK881="highly commercial","VH")))))</f>
        <v>NF</v>
      </c>
      <c r="OT881" s="18">
        <v>6.9040761982522403</v>
      </c>
      <c r="OU881" s="69" t="s">
        <v>299</v>
      </c>
      <c r="OV881" s="18">
        <v>0.833276888219322</v>
      </c>
      <c r="OW881" s="69" t="s">
        <v>299</v>
      </c>
      <c r="OX881" s="18">
        <v>7.0121956685694196</v>
      </c>
      <c r="OY881" s="69" t="s">
        <v>299</v>
      </c>
      <c r="OZ881" s="18">
        <v>23.362466083309499</v>
      </c>
      <c r="PA881" s="69" t="s">
        <v>299</v>
      </c>
      <c r="PB881" s="18">
        <v>6.1642390712489901</v>
      </c>
      <c r="PC881" s="69" t="s">
        <v>299</v>
      </c>
      <c r="PD881" s="69" t="s">
        <v>299</v>
      </c>
      <c r="PE881" s="69" t="s">
        <v>299</v>
      </c>
      <c r="PF881" s="18">
        <v>1.05922538672036</v>
      </c>
      <c r="PG881" s="69" t="s">
        <v>299</v>
      </c>
      <c r="PH881" s="69" t="s">
        <v>299</v>
      </c>
      <c r="PI881" s="69" t="s">
        <v>198</v>
      </c>
      <c r="PJ881" s="18">
        <v>6.4800144831339503</v>
      </c>
      <c r="PK881" s="69" t="s">
        <v>299</v>
      </c>
      <c r="PL881" s="69" t="s">
        <v>299</v>
      </c>
      <c r="PM881" s="69" t="s">
        <v>299</v>
      </c>
      <c r="PN881" s="18">
        <v>25.233402345238702</v>
      </c>
      <c r="PO881" s="69" t="s">
        <v>198</v>
      </c>
      <c r="PP881" s="69" t="s">
        <v>198</v>
      </c>
      <c r="PQ881" s="69" t="s">
        <v>198</v>
      </c>
      <c r="PR881" s="18">
        <v>12.6602460601465</v>
      </c>
      <c r="PS881" s="69" t="s">
        <v>299</v>
      </c>
      <c r="PT881" s="18">
        <v>0.833276888219322</v>
      </c>
      <c r="PU881" s="69" t="s">
        <v>198</v>
      </c>
      <c r="PV881" s="18">
        <v>15.1202569977055</v>
      </c>
      <c r="PW881" s="69" t="s">
        <v>299</v>
      </c>
      <c r="PX881" s="18">
        <v>40.562670079673197</v>
      </c>
      <c r="PY881" s="69" t="s">
        <v>299</v>
      </c>
      <c r="PZ881" s="18">
        <v>5.5268182618831201</v>
      </c>
      <c r="QA881" s="69" t="s">
        <v>299</v>
      </c>
      <c r="QB881" s="18">
        <v>0.683604337335602</v>
      </c>
      <c r="QC881" s="69" t="s">
        <v>198</v>
      </c>
      <c r="QD881" s="18">
        <v>5.9258132872542699</v>
      </c>
      <c r="QE881" s="69" t="s">
        <v>299</v>
      </c>
      <c r="QF881" s="18">
        <v>18.9525756835938</v>
      </c>
      <c r="QG881" s="69" t="s">
        <v>198</v>
      </c>
      <c r="QH881" s="18">
        <v>111.146737023098</v>
      </c>
      <c r="QI881" s="69" t="s">
        <v>198</v>
      </c>
      <c r="QJ881" s="18">
        <v>10.914238912303301</v>
      </c>
      <c r="QK881" s="69" t="s">
        <v>198</v>
      </c>
    </row>
    <row r="882" spans="1:453" s="18" customFormat="1" x14ac:dyDescent="0.25">
      <c r="A882" s="18" t="s">
        <v>127</v>
      </c>
      <c r="B882" s="18" t="s">
        <v>128</v>
      </c>
      <c r="C882" s="18" t="s">
        <v>129</v>
      </c>
      <c r="D882" s="18" t="s">
        <v>146</v>
      </c>
      <c r="E882" s="18" t="s">
        <v>998</v>
      </c>
      <c r="F882" s="58" t="s">
        <v>1593</v>
      </c>
      <c r="G882" s="18" t="s">
        <v>8737</v>
      </c>
      <c r="H882" s="58">
        <v>33163.159910000002</v>
      </c>
      <c r="I882" s="58">
        <v>1120000</v>
      </c>
      <c r="J882" s="60" t="str">
        <f t="shared" si="1841"/>
        <v>L</v>
      </c>
      <c r="K882" s="60" t="str">
        <f t="shared" si="1842"/>
        <v>L</v>
      </c>
      <c r="L882" s="60" t="str">
        <f t="shared" si="1843"/>
        <v>L</v>
      </c>
      <c r="M882" s="60" t="str">
        <f t="shared" si="1844"/>
        <v>L</v>
      </c>
      <c r="N882" s="18" t="s">
        <v>132</v>
      </c>
      <c r="O882" s="21" t="s">
        <v>198</v>
      </c>
      <c r="P882" s="18">
        <v>0</v>
      </c>
      <c r="Q882" s="18">
        <v>5</v>
      </c>
      <c r="R882" s="18">
        <v>5</v>
      </c>
      <c r="S882" s="18">
        <v>2.5</v>
      </c>
      <c r="T882" s="69" t="str">
        <f t="shared" si="1845"/>
        <v>H</v>
      </c>
      <c r="U882" s="18" t="s">
        <v>204</v>
      </c>
      <c r="V882" s="63" t="s">
        <v>198</v>
      </c>
      <c r="X882" s="21" t="s">
        <v>133</v>
      </c>
      <c r="Y882" s="69" t="s">
        <v>7353</v>
      </c>
      <c r="Z882" s="69" t="str">
        <f t="shared" si="1846"/>
        <v>U</v>
      </c>
      <c r="AA882" s="72"/>
      <c r="AB882" s="69" t="s">
        <v>198</v>
      </c>
      <c r="AC882" s="34">
        <v>26</v>
      </c>
      <c r="AD882" s="31"/>
      <c r="AE882" s="30"/>
      <c r="AF882" s="30"/>
      <c r="AG882" s="31"/>
      <c r="AH882" s="31"/>
      <c r="AI882" s="33"/>
      <c r="AJ882" s="33"/>
      <c r="AK882" s="33"/>
      <c r="AL882" s="33"/>
      <c r="AM882" s="33"/>
      <c r="AN882" s="222"/>
      <c r="AO882" s="228" t="s">
        <v>133</v>
      </c>
      <c r="AP882" s="31"/>
      <c r="AQ882" s="31"/>
      <c r="AR882" s="31"/>
      <c r="AS882" s="31"/>
      <c r="AT882" s="31"/>
      <c r="AU882" s="31"/>
      <c r="AV882" s="53" t="s">
        <v>299</v>
      </c>
      <c r="AW882" s="30"/>
      <c r="AX882" s="53" t="str">
        <f t="shared" si="1963"/>
        <v>U</v>
      </c>
      <c r="AY882" s="31"/>
      <c r="AZ882" s="31"/>
      <c r="BA882" s="31"/>
      <c r="BB882" s="31"/>
      <c r="BC882" s="31"/>
      <c r="BD882" s="31"/>
      <c r="BE882" s="31"/>
      <c r="BF882" s="31"/>
      <c r="BH882" s="17" t="str">
        <f t="shared" si="1847"/>
        <v/>
      </c>
      <c r="BJ882" s="17" t="str">
        <f t="shared" si="1847"/>
        <v/>
      </c>
      <c r="BL882" s="17" t="str">
        <f t="shared" si="1848"/>
        <v/>
      </c>
      <c r="BN882" s="17" t="str">
        <f t="shared" si="1849"/>
        <v/>
      </c>
      <c r="BP882" s="17" t="str">
        <f t="shared" si="1850"/>
        <v/>
      </c>
      <c r="BR882" s="17" t="str">
        <f t="shared" si="1851"/>
        <v/>
      </c>
      <c r="BT882" s="17" t="str">
        <f t="shared" si="1852"/>
        <v/>
      </c>
      <c r="BV882" s="17" t="str">
        <f t="shared" si="1853"/>
        <v/>
      </c>
      <c r="BX882" s="17" t="str">
        <f t="shared" si="1854"/>
        <v/>
      </c>
      <c r="BZ882" s="17" t="str">
        <f t="shared" si="1855"/>
        <v/>
      </c>
      <c r="CB882" s="17" t="str">
        <f t="shared" si="1856"/>
        <v/>
      </c>
      <c r="CD882" s="17" t="str">
        <f t="shared" si="1857"/>
        <v/>
      </c>
      <c r="CF882" s="17" t="str">
        <f t="shared" si="1858"/>
        <v/>
      </c>
      <c r="CH882" s="17" t="str">
        <f t="shared" si="1859"/>
        <v/>
      </c>
      <c r="CJ882" s="17" t="str">
        <f t="shared" si="1860"/>
        <v/>
      </c>
      <c r="CL882" s="17" t="str">
        <f t="shared" si="1861"/>
        <v/>
      </c>
      <c r="CN882" s="17" t="str">
        <f t="shared" si="1862"/>
        <v/>
      </c>
      <c r="CP882" s="17" t="str">
        <f t="shared" si="1863"/>
        <v/>
      </c>
      <c r="CR882" s="17" t="str">
        <f t="shared" si="1864"/>
        <v/>
      </c>
      <c r="CT882" s="17" t="str">
        <f t="shared" si="1865"/>
        <v/>
      </c>
      <c r="CV882" s="17" t="str">
        <f t="shared" si="1866"/>
        <v/>
      </c>
      <c r="CX882" s="17" t="str">
        <f t="shared" si="1867"/>
        <v/>
      </c>
      <c r="CZ882" s="17" t="str">
        <f t="shared" si="1868"/>
        <v/>
      </c>
      <c r="DB882" s="17" t="str">
        <f t="shared" si="1869"/>
        <v/>
      </c>
      <c r="DD882" s="17" t="str">
        <f t="shared" si="1870"/>
        <v/>
      </c>
      <c r="DF882" s="17" t="str">
        <f t="shared" si="1871"/>
        <v/>
      </c>
      <c r="DH882" s="17" t="str">
        <f t="shared" si="1872"/>
        <v/>
      </c>
      <c r="DJ882" s="17" t="str">
        <f t="shared" si="1873"/>
        <v/>
      </c>
      <c r="DL882" s="17" t="str">
        <f t="shared" si="1874"/>
        <v/>
      </c>
      <c r="DN882" s="17" t="str">
        <f t="shared" si="1875"/>
        <v/>
      </c>
      <c r="DP882" s="17" t="str">
        <f t="shared" si="1876"/>
        <v/>
      </c>
      <c r="DR882" s="17" t="str">
        <f t="shared" si="1877"/>
        <v/>
      </c>
      <c r="DT882" s="17" t="str">
        <f t="shared" si="1878"/>
        <v/>
      </c>
      <c r="DV882" s="17" t="str">
        <f t="shared" si="1879"/>
        <v/>
      </c>
      <c r="DX882" s="17" t="str">
        <f t="shared" si="1880"/>
        <v/>
      </c>
      <c r="DZ882" s="17" t="str">
        <f t="shared" si="1881"/>
        <v/>
      </c>
      <c r="EB882" s="17" t="str">
        <f t="shared" si="1882"/>
        <v/>
      </c>
      <c r="ED882" s="17" t="str">
        <f t="shared" si="1883"/>
        <v/>
      </c>
      <c r="EF882" s="17" t="str">
        <f t="shared" si="1884"/>
        <v/>
      </c>
      <c r="EG882" s="18" t="s">
        <v>8410</v>
      </c>
      <c r="EH882" s="17">
        <f t="shared" si="1885"/>
        <v>1</v>
      </c>
      <c r="EJ882" s="17" t="str">
        <f t="shared" si="1886"/>
        <v/>
      </c>
      <c r="EL882" s="17" t="str">
        <f t="shared" si="1887"/>
        <v/>
      </c>
      <c r="EN882" s="17" t="str">
        <f t="shared" si="1888"/>
        <v/>
      </c>
      <c r="EP882" s="17" t="str">
        <f t="shared" si="1889"/>
        <v/>
      </c>
      <c r="ER882" s="17" t="str">
        <f t="shared" si="1890"/>
        <v/>
      </c>
      <c r="ET882" s="17" t="str">
        <f t="shared" si="1891"/>
        <v/>
      </c>
      <c r="EV882" s="17" t="str">
        <f t="shared" si="1892"/>
        <v/>
      </c>
      <c r="EX882" s="17" t="str">
        <f t="shared" si="1893"/>
        <v/>
      </c>
      <c r="EZ882" s="17" t="str">
        <f t="shared" si="1894"/>
        <v/>
      </c>
      <c r="FA882" s="18" t="s">
        <v>8411</v>
      </c>
      <c r="FB882" s="17">
        <f t="shared" si="1895"/>
        <v>1</v>
      </c>
      <c r="FD882" s="17" t="str">
        <f t="shared" si="1896"/>
        <v/>
      </c>
      <c r="FE882" s="17" t="s">
        <v>7575</v>
      </c>
      <c r="FF882" s="17" t="s">
        <v>7353</v>
      </c>
      <c r="FG882" s="17" t="s">
        <v>7571</v>
      </c>
      <c r="FH882" s="17" t="s">
        <v>7353</v>
      </c>
      <c r="FI882" s="17" t="s">
        <v>7353</v>
      </c>
      <c r="FJ882" s="17" t="s">
        <v>7353</v>
      </c>
      <c r="FK882" s="17" t="s">
        <v>7353</v>
      </c>
      <c r="FL882" s="17" t="s">
        <v>7353</v>
      </c>
      <c r="FM882" s="18" t="s">
        <v>5974</v>
      </c>
      <c r="FN882" s="18">
        <f t="shared" si="1897"/>
        <v>0</v>
      </c>
      <c r="FO882" s="18">
        <f t="shared" si="1833"/>
        <v>0</v>
      </c>
      <c r="FP882" s="18">
        <f t="shared" si="1834"/>
        <v>2</v>
      </c>
      <c r="FQ882" s="18">
        <f t="shared" si="1835"/>
        <v>2</v>
      </c>
      <c r="FR882" s="18">
        <f t="shared" si="1898"/>
        <v>1</v>
      </c>
      <c r="FS882" s="9" t="s">
        <v>299</v>
      </c>
      <c r="FU882" s="21" t="s">
        <v>198</v>
      </c>
      <c r="FV882" s="18" t="s">
        <v>5974</v>
      </c>
      <c r="FW882" s="21" t="s">
        <v>299</v>
      </c>
      <c r="FX882" s="18">
        <v>0</v>
      </c>
      <c r="FY882" s="18">
        <v>0</v>
      </c>
      <c r="FZ882" s="18">
        <f t="shared" si="1899"/>
        <v>0</v>
      </c>
      <c r="GA882" s="18">
        <v>1</v>
      </c>
      <c r="GB882" s="18">
        <v>1</v>
      </c>
      <c r="GC882" s="18" t="s">
        <v>198</v>
      </c>
      <c r="GD882" s="18">
        <f t="shared" si="1900"/>
        <v>0</v>
      </c>
      <c r="GE882" s="18" t="s">
        <v>299</v>
      </c>
      <c r="GF882" s="18">
        <f t="shared" si="1900"/>
        <v>2</v>
      </c>
      <c r="GG882" s="18" t="s">
        <v>198</v>
      </c>
      <c r="GH882" s="18">
        <f t="shared" si="1901"/>
        <v>0</v>
      </c>
      <c r="GI882" s="18" t="s">
        <v>7330</v>
      </c>
      <c r="GJ882" s="18">
        <f t="shared" si="1902"/>
        <v>0</v>
      </c>
      <c r="GK882" s="18" t="s">
        <v>4378</v>
      </c>
      <c r="GL882" s="18">
        <f t="shared" si="1902"/>
        <v>1</v>
      </c>
      <c r="GM882" s="228" t="s">
        <v>198</v>
      </c>
      <c r="GN882" s="18">
        <f t="shared" si="1903"/>
        <v>2</v>
      </c>
      <c r="GQ882" s="18" t="str">
        <f t="shared" si="1904"/>
        <v>L</v>
      </c>
      <c r="GR882" s="18">
        <f t="shared" si="1905"/>
        <v>0</v>
      </c>
      <c r="GS882" s="18">
        <f t="shared" si="1906"/>
        <v>5</v>
      </c>
      <c r="GT882" s="21" t="str">
        <f t="shared" si="1907"/>
        <v>L</v>
      </c>
      <c r="GU882" s="18" t="s">
        <v>5241</v>
      </c>
      <c r="GV882" s="18" t="s">
        <v>165</v>
      </c>
      <c r="GW882" s="18" t="s">
        <v>457</v>
      </c>
      <c r="GY882" s="18" t="s">
        <v>6530</v>
      </c>
      <c r="GZ882" s="18" t="s">
        <v>0</v>
      </c>
      <c r="HB882" s="21" t="s">
        <v>198</v>
      </c>
      <c r="HD882" s="21" t="str">
        <f t="shared" si="1908"/>
        <v>L</v>
      </c>
      <c r="HF882" s="21" t="s">
        <v>198</v>
      </c>
      <c r="HH882" s="69" t="str">
        <f t="shared" si="1909"/>
        <v>L</v>
      </c>
      <c r="HJ882" s="201"/>
      <c r="HK882" s="201"/>
      <c r="HL882" s="201"/>
      <c r="HM882" s="201" t="s">
        <v>7353</v>
      </c>
      <c r="HN882" s="69" t="s">
        <v>133</v>
      </c>
      <c r="HO882" s="72"/>
      <c r="HP882" s="72"/>
      <c r="HQ882" s="72"/>
      <c r="HR882" s="72"/>
      <c r="HS882" s="72"/>
      <c r="HT882" s="72"/>
      <c r="HU882" s="72"/>
      <c r="HV882" s="72"/>
      <c r="HW882" s="72"/>
      <c r="HX882" s="72"/>
      <c r="HY882" s="72"/>
      <c r="IA882" s="21" t="s">
        <v>198</v>
      </c>
      <c r="IB882" s="18" t="s">
        <v>7678</v>
      </c>
      <c r="IC882" s="21" t="s">
        <v>299</v>
      </c>
      <c r="IE882" s="68" t="s">
        <v>9357</v>
      </c>
      <c r="IF882" s="69" t="s">
        <v>198</v>
      </c>
      <c r="II882" s="21" t="s">
        <v>198</v>
      </c>
      <c r="IJ882" s="18" t="s">
        <v>5361</v>
      </c>
      <c r="IK882" s="21" t="s">
        <v>299</v>
      </c>
      <c r="IM882" s="21" t="s">
        <v>198</v>
      </c>
      <c r="IO882" s="21" t="s">
        <v>198</v>
      </c>
      <c r="IQ882" s="17" t="str">
        <f t="shared" si="1910"/>
        <v/>
      </c>
      <c r="IS882" s="17" t="str">
        <f t="shared" si="1910"/>
        <v/>
      </c>
      <c r="IU882" s="17" t="str">
        <f t="shared" si="1911"/>
        <v/>
      </c>
      <c r="IV882" s="72"/>
      <c r="IW882" s="72"/>
      <c r="IX882" s="72"/>
      <c r="IY882" s="72"/>
      <c r="IZ882" s="72" t="str">
        <f t="shared" si="1912"/>
        <v/>
      </c>
      <c r="JA882" s="72" t="str">
        <f t="shared" si="1913"/>
        <v/>
      </c>
      <c r="JB882" s="72"/>
      <c r="JC882" s="72" t="str">
        <f t="shared" si="1914"/>
        <v/>
      </c>
      <c r="JD882" s="72"/>
      <c r="JE882" s="72" t="str">
        <f t="shared" si="1915"/>
        <v/>
      </c>
      <c r="JF882" s="72"/>
      <c r="JG882" s="72"/>
      <c r="JH882" s="72"/>
      <c r="JI882" s="72" t="str">
        <f t="shared" si="1836"/>
        <v/>
      </c>
      <c r="JJ882" s="72" t="str">
        <f t="shared" si="1916"/>
        <v/>
      </c>
      <c r="JL882" s="17" t="str">
        <f t="shared" si="1917"/>
        <v/>
      </c>
      <c r="JN882" s="17" t="str">
        <f t="shared" si="1918"/>
        <v/>
      </c>
      <c r="JP882" s="17" t="str">
        <f t="shared" si="1919"/>
        <v/>
      </c>
      <c r="JR882" s="17" t="str">
        <f t="shared" si="1920"/>
        <v/>
      </c>
      <c r="JT882" s="17" t="str">
        <f t="shared" si="1921"/>
        <v/>
      </c>
      <c r="JV882" s="17" t="str">
        <f t="shared" si="1922"/>
        <v/>
      </c>
      <c r="JX882" s="17" t="str">
        <f t="shared" si="1923"/>
        <v/>
      </c>
      <c r="JY882" s="72"/>
      <c r="JZ882" s="72"/>
      <c r="KA882" s="72"/>
      <c r="KB882" s="72"/>
      <c r="KC882" s="72"/>
      <c r="KD882" s="72" t="str">
        <f t="shared" si="1924"/>
        <v/>
      </c>
      <c r="KE882" s="72" t="str">
        <f t="shared" si="1925"/>
        <v/>
      </c>
      <c r="KF882" s="72"/>
      <c r="KG882" s="72" t="str">
        <f t="shared" si="1926"/>
        <v/>
      </c>
      <c r="KH882" s="72"/>
      <c r="KI882" s="72" t="str">
        <f t="shared" si="1927"/>
        <v/>
      </c>
      <c r="KJ882" s="72"/>
      <c r="KK882" s="72" t="str">
        <f t="shared" si="1928"/>
        <v/>
      </c>
      <c r="KL882" s="72"/>
      <c r="KM882" s="72"/>
      <c r="KN882" s="72"/>
      <c r="KO882" s="72"/>
      <c r="KP882" s="72"/>
      <c r="KQ882" s="72"/>
      <c r="KR882" s="72"/>
      <c r="KS882" s="72" t="str">
        <f t="shared" si="1929"/>
        <v/>
      </c>
      <c r="KT882" s="72"/>
      <c r="KU882" s="72" t="str">
        <f t="shared" si="1930"/>
        <v/>
      </c>
      <c r="KV882" s="72"/>
      <c r="KW882" s="72"/>
      <c r="KX882" s="72" t="str">
        <f t="shared" si="1931"/>
        <v/>
      </c>
      <c r="KY882" s="72"/>
      <c r="KZ882" s="72"/>
      <c r="LA882" s="72"/>
      <c r="LB882" s="72" t="str">
        <f t="shared" si="1932"/>
        <v/>
      </c>
      <c r="LD882" s="17" t="str">
        <f t="shared" si="1933"/>
        <v/>
      </c>
      <c r="LF882" s="17" t="str">
        <f t="shared" si="1934"/>
        <v/>
      </c>
      <c r="LH882" s="17" t="str">
        <f t="shared" si="1935"/>
        <v/>
      </c>
      <c r="LJ882" s="17" t="str">
        <f t="shared" si="1936"/>
        <v/>
      </c>
      <c r="LL882" s="17" t="str">
        <f t="shared" si="1937"/>
        <v/>
      </c>
      <c r="LN882" s="17" t="str">
        <f t="shared" si="1938"/>
        <v/>
      </c>
      <c r="LP882" s="17" t="str">
        <f t="shared" si="1939"/>
        <v/>
      </c>
      <c r="LR882" s="17" t="str">
        <f t="shared" si="1940"/>
        <v/>
      </c>
      <c r="LT882" s="17" t="str">
        <f t="shared" si="1941"/>
        <v/>
      </c>
      <c r="LV882" s="17" t="str">
        <f t="shared" si="1942"/>
        <v/>
      </c>
      <c r="LX882" s="17" t="str">
        <f t="shared" si="1943"/>
        <v/>
      </c>
      <c r="LZ882" s="17" t="str">
        <f t="shared" si="1944"/>
        <v/>
      </c>
      <c r="MB882" s="17" t="str">
        <f t="shared" si="1945"/>
        <v/>
      </c>
      <c r="MD882" s="17" t="str">
        <f t="shared" si="1837"/>
        <v/>
      </c>
      <c r="MF882" s="17" t="str">
        <f t="shared" si="1946"/>
        <v/>
      </c>
      <c r="MG882" s="17"/>
      <c r="MH882" s="17" t="str">
        <f t="shared" si="1947"/>
        <v/>
      </c>
      <c r="MI882" s="17"/>
      <c r="MJ882" s="17" t="str">
        <f t="shared" si="1948"/>
        <v/>
      </c>
      <c r="ML882" s="17"/>
      <c r="MM882" s="18" t="s">
        <v>162</v>
      </c>
      <c r="MN882" s="69">
        <f t="shared" si="1949"/>
        <v>0</v>
      </c>
      <c r="MO882" s="21" t="str">
        <f t="shared" si="1950"/>
        <v>L</v>
      </c>
      <c r="MQ882" s="17" t="str">
        <f t="shared" si="1951"/>
        <v/>
      </c>
      <c r="MS882" s="17" t="str">
        <f t="shared" si="1952"/>
        <v/>
      </c>
      <c r="MU882" s="17" t="str">
        <f t="shared" si="1953"/>
        <v/>
      </c>
      <c r="MW882" s="17" t="str">
        <f t="shared" si="1954"/>
        <v/>
      </c>
      <c r="MY882" s="17" t="str">
        <f t="shared" si="1955"/>
        <v/>
      </c>
      <c r="NA882" s="17" t="str">
        <f t="shared" si="1956"/>
        <v/>
      </c>
      <c r="NC882" s="17" t="str">
        <f t="shared" si="1957"/>
        <v/>
      </c>
      <c r="NH882" s="18" t="str">
        <f t="shared" si="1958"/>
        <v/>
      </c>
      <c r="NI882" s="18" t="str">
        <f t="shared" si="1959"/>
        <v/>
      </c>
      <c r="NM882" s="18" t="str">
        <f t="shared" si="1832"/>
        <v/>
      </c>
      <c r="NN882" s="18" t="str">
        <f t="shared" si="1970"/>
        <v/>
      </c>
      <c r="NO882" s="21">
        <f t="shared" si="1838"/>
        <v>0</v>
      </c>
      <c r="NP882" s="21" t="str">
        <f t="shared" si="1960"/>
        <v>L</v>
      </c>
      <c r="NS882" s="18" t="s">
        <v>143</v>
      </c>
      <c r="NX882" s="18">
        <f t="shared" si="1961"/>
        <v>0</v>
      </c>
      <c r="NY882" s="18">
        <f t="shared" si="1964"/>
        <v>0</v>
      </c>
      <c r="NZ882" s="18">
        <f t="shared" si="1965"/>
        <v>1</v>
      </c>
      <c r="OA882" s="18">
        <f t="shared" si="1966"/>
        <v>0</v>
      </c>
      <c r="OB882" s="18">
        <f t="shared" si="1967"/>
        <v>0</v>
      </c>
      <c r="OC882" s="18">
        <f t="shared" si="1968"/>
        <v>0</v>
      </c>
      <c r="OD882" s="17">
        <f t="shared" si="1969"/>
        <v>1</v>
      </c>
      <c r="OE882" s="20">
        <f t="shared" si="1839"/>
        <v>1</v>
      </c>
      <c r="OF882" s="69" t="str">
        <f>IF(OE882=0,"L",IF(OE882=1,"L",IF(OE882=2,"H",IF(OE882=3,"H",IF(OE882=4,"H",IF(OE882=5,"H"))))))</f>
        <v>L</v>
      </c>
      <c r="OG882" s="122"/>
      <c r="OH882" s="21" t="str">
        <f t="shared" si="1840"/>
        <v>H</v>
      </c>
      <c r="OI882" s="69" t="str">
        <f t="shared" si="1962"/>
        <v>L</v>
      </c>
      <c r="OJ882" s="17" t="s">
        <v>4664</v>
      </c>
      <c r="OK882" s="18" t="s">
        <v>461</v>
      </c>
      <c r="OL882" s="17" t="s">
        <v>4662</v>
      </c>
      <c r="OM882" s="17"/>
      <c r="OQ882" s="18">
        <v>3</v>
      </c>
      <c r="OR882" s="18" t="s">
        <v>8738</v>
      </c>
      <c r="OS882" s="19" t="str">
        <f>IF(OK882="","NF",IF(OK882=" ","NF",IF(OK882="subsistence fisheries", "M", IF(OK882="commercial","H",IF(OK882="highly commercial","VH")))))</f>
        <v>M</v>
      </c>
      <c r="OT882" s="18">
        <v>4.8211382423959099</v>
      </c>
      <c r="OU882" s="69" t="s">
        <v>299</v>
      </c>
      <c r="OV882" s="18">
        <v>0.390921278697688</v>
      </c>
      <c r="OW882" s="69" t="s">
        <v>198</v>
      </c>
      <c r="OX882" s="18">
        <v>2.92682950089617</v>
      </c>
      <c r="OY882" s="69" t="s">
        <v>198</v>
      </c>
      <c r="OZ882" s="18">
        <v>21.806911561547299</v>
      </c>
      <c r="PA882" s="69" t="s">
        <v>299</v>
      </c>
      <c r="PB882" s="18">
        <v>5.7025746136176902</v>
      </c>
      <c r="PC882" s="69" t="s">
        <v>299</v>
      </c>
      <c r="PD882" s="69" t="s">
        <v>299</v>
      </c>
      <c r="PE882" s="69" t="s">
        <v>299</v>
      </c>
      <c r="PF882" s="18">
        <v>0.44207314747135801</v>
      </c>
      <c r="PG882" s="69" t="s">
        <v>198</v>
      </c>
      <c r="PH882" s="69" t="s">
        <v>198</v>
      </c>
      <c r="PI882" s="69" t="s">
        <v>198</v>
      </c>
      <c r="PJ882" s="18">
        <v>2.4786587226681598</v>
      </c>
      <c r="PK882" s="69" t="s">
        <v>198</v>
      </c>
      <c r="PL882" s="69" t="s">
        <v>198</v>
      </c>
      <c r="PM882" s="69" t="s">
        <v>198</v>
      </c>
      <c r="PN882" s="18">
        <v>23.6971549057379</v>
      </c>
      <c r="PO882" s="69" t="s">
        <v>198</v>
      </c>
      <c r="PP882" s="69" t="s">
        <v>198</v>
      </c>
      <c r="PQ882" s="69" t="s">
        <v>198</v>
      </c>
      <c r="PR882" s="18">
        <v>3.7296594061502599</v>
      </c>
      <c r="PS882" s="69" t="s">
        <v>198</v>
      </c>
      <c r="PT882" s="18">
        <v>0.390921278697688</v>
      </c>
      <c r="PU882" s="69" t="s">
        <v>198</v>
      </c>
      <c r="PV882" s="18">
        <v>8.4093680498076608</v>
      </c>
      <c r="PW882" s="69" t="s">
        <v>299</v>
      </c>
      <c r="PX882" s="18">
        <v>38.455284862983497</v>
      </c>
      <c r="PY882" s="69" t="s">
        <v>299</v>
      </c>
      <c r="PZ882" s="18">
        <v>4.0182926596664803</v>
      </c>
      <c r="QA882" s="69" t="s">
        <v>198</v>
      </c>
      <c r="QB882" s="18">
        <v>0.28014904115258199</v>
      </c>
      <c r="QC882" s="69" t="s">
        <v>198</v>
      </c>
      <c r="QD882" s="18">
        <v>2.1646340067793699</v>
      </c>
      <c r="QE882" s="69" t="s">
        <v>198</v>
      </c>
      <c r="QF882" s="18">
        <v>17.856707503155999</v>
      </c>
      <c r="QG882" s="69" t="s">
        <v>198</v>
      </c>
      <c r="QH882" s="18">
        <v>58.921239759863901</v>
      </c>
      <c r="QI882" s="69" t="s">
        <v>198</v>
      </c>
      <c r="QJ882" s="18">
        <v>16.321646399614298</v>
      </c>
      <c r="QK882" s="69" t="s">
        <v>198</v>
      </c>
    </row>
    <row r="883" spans="1:453" s="18" customFormat="1" x14ac:dyDescent="0.25">
      <c r="A883" s="18" t="s">
        <v>127</v>
      </c>
      <c r="B883" s="18" t="s">
        <v>128</v>
      </c>
      <c r="C883" s="18" t="s">
        <v>129</v>
      </c>
      <c r="D883" s="18" t="s">
        <v>146</v>
      </c>
      <c r="E883" s="18" t="s">
        <v>998</v>
      </c>
      <c r="F883" s="58" t="s">
        <v>1594</v>
      </c>
      <c r="G883" s="18" t="s">
        <v>8739</v>
      </c>
      <c r="H883" s="58">
        <v>26149.251921999999</v>
      </c>
      <c r="I883" s="58">
        <v>813000</v>
      </c>
      <c r="J883" s="60" t="str">
        <f t="shared" si="1841"/>
        <v>L</v>
      </c>
      <c r="K883" s="60" t="str">
        <f t="shared" si="1842"/>
        <v>L</v>
      </c>
      <c r="L883" s="60" t="str">
        <f t="shared" si="1843"/>
        <v>L</v>
      </c>
      <c r="M883" s="60" t="str">
        <f t="shared" si="1844"/>
        <v>L</v>
      </c>
      <c r="N883" s="18" t="s">
        <v>132</v>
      </c>
      <c r="O883" s="21" t="s">
        <v>198</v>
      </c>
      <c r="P883" s="18">
        <v>0</v>
      </c>
      <c r="Q883" s="18">
        <v>5</v>
      </c>
      <c r="R883" s="18">
        <v>5</v>
      </c>
      <c r="S883" s="18">
        <v>2.5</v>
      </c>
      <c r="T883" s="69" t="str">
        <f t="shared" si="1845"/>
        <v>H</v>
      </c>
      <c r="U883" s="18" t="s">
        <v>204</v>
      </c>
      <c r="V883" s="63" t="s">
        <v>198</v>
      </c>
      <c r="X883" s="21" t="s">
        <v>133</v>
      </c>
      <c r="Y883" s="69" t="s">
        <v>7353</v>
      </c>
      <c r="Z883" s="69" t="str">
        <f t="shared" si="1846"/>
        <v>U</v>
      </c>
      <c r="AA883" s="72"/>
      <c r="AB883" s="69" t="s">
        <v>198</v>
      </c>
      <c r="AC883" s="34">
        <v>29.38</v>
      </c>
      <c r="AD883" s="31"/>
      <c r="AE883" s="30"/>
      <c r="AF883" s="30"/>
      <c r="AG883" s="31"/>
      <c r="AH883" s="31"/>
      <c r="AI883" s="33"/>
      <c r="AJ883" s="33"/>
      <c r="AK883" s="33"/>
      <c r="AL883" s="33"/>
      <c r="AM883" s="33"/>
      <c r="AN883" s="222"/>
      <c r="AO883" s="228" t="s">
        <v>133</v>
      </c>
      <c r="AP883" s="31"/>
      <c r="AQ883" s="31"/>
      <c r="AR883" s="31"/>
      <c r="AS883" s="31"/>
      <c r="AT883" s="31"/>
      <c r="AU883" s="31"/>
      <c r="AV883" s="53" t="s">
        <v>299</v>
      </c>
      <c r="AW883" s="30"/>
      <c r="AX883" s="53" t="str">
        <f t="shared" si="1963"/>
        <v>U</v>
      </c>
      <c r="AY883" s="31"/>
      <c r="AZ883" s="31"/>
      <c r="BA883" s="31"/>
      <c r="BB883" s="31"/>
      <c r="BC883" s="31"/>
      <c r="BD883" s="31"/>
      <c r="BE883" s="31"/>
      <c r="BF883" s="31"/>
      <c r="BH883" s="17" t="str">
        <f t="shared" si="1847"/>
        <v/>
      </c>
      <c r="BI883" s="18" t="s">
        <v>8245</v>
      </c>
      <c r="BJ883" s="17">
        <f t="shared" si="1847"/>
        <v>1</v>
      </c>
      <c r="BL883" s="17" t="str">
        <f t="shared" si="1848"/>
        <v/>
      </c>
      <c r="BN883" s="17" t="str">
        <f t="shared" si="1849"/>
        <v/>
      </c>
      <c r="BP883" s="17" t="str">
        <f t="shared" si="1850"/>
        <v/>
      </c>
      <c r="BR883" s="17" t="str">
        <f t="shared" si="1851"/>
        <v/>
      </c>
      <c r="BT883" s="17" t="str">
        <f t="shared" si="1852"/>
        <v/>
      </c>
      <c r="BV883" s="17" t="str">
        <f t="shared" si="1853"/>
        <v/>
      </c>
      <c r="BX883" s="17" t="str">
        <f t="shared" si="1854"/>
        <v/>
      </c>
      <c r="BZ883" s="17" t="str">
        <f t="shared" si="1855"/>
        <v/>
      </c>
      <c r="CB883" s="17" t="str">
        <f t="shared" si="1856"/>
        <v/>
      </c>
      <c r="CD883" s="17" t="str">
        <f t="shared" si="1857"/>
        <v/>
      </c>
      <c r="CE883" s="18" t="s">
        <v>8412</v>
      </c>
      <c r="CF883" s="17">
        <f t="shared" si="1858"/>
        <v>1</v>
      </c>
      <c r="CH883" s="17" t="str">
        <f t="shared" si="1859"/>
        <v/>
      </c>
      <c r="CJ883" s="17" t="str">
        <f t="shared" si="1860"/>
        <v/>
      </c>
      <c r="CL883" s="17" t="str">
        <f t="shared" si="1861"/>
        <v/>
      </c>
      <c r="CN883" s="17" t="str">
        <f t="shared" si="1862"/>
        <v/>
      </c>
      <c r="CP883" s="17" t="str">
        <f t="shared" si="1863"/>
        <v/>
      </c>
      <c r="CR883" s="17" t="str">
        <f t="shared" si="1864"/>
        <v/>
      </c>
      <c r="CT883" s="17" t="str">
        <f t="shared" si="1865"/>
        <v/>
      </c>
      <c r="CV883" s="17" t="str">
        <f t="shared" si="1866"/>
        <v/>
      </c>
      <c r="CX883" s="17" t="str">
        <f t="shared" si="1867"/>
        <v/>
      </c>
      <c r="CZ883" s="17" t="str">
        <f t="shared" si="1868"/>
        <v/>
      </c>
      <c r="DB883" s="17" t="str">
        <f t="shared" si="1869"/>
        <v/>
      </c>
      <c r="DD883" s="17" t="str">
        <f t="shared" si="1870"/>
        <v/>
      </c>
      <c r="DF883" s="17" t="str">
        <f t="shared" si="1871"/>
        <v/>
      </c>
      <c r="DH883" s="17" t="str">
        <f t="shared" si="1872"/>
        <v/>
      </c>
      <c r="DJ883" s="17" t="str">
        <f t="shared" si="1873"/>
        <v/>
      </c>
      <c r="DL883" s="17" t="str">
        <f t="shared" si="1874"/>
        <v/>
      </c>
      <c r="DN883" s="17" t="str">
        <f t="shared" si="1875"/>
        <v/>
      </c>
      <c r="DO883" s="18" t="s">
        <v>8248</v>
      </c>
      <c r="DP883" s="17">
        <f t="shared" si="1876"/>
        <v>1</v>
      </c>
      <c r="DR883" s="17" t="str">
        <f t="shared" si="1877"/>
        <v/>
      </c>
      <c r="DT883" s="17" t="str">
        <f t="shared" si="1878"/>
        <v/>
      </c>
      <c r="DV883" s="17" t="str">
        <f t="shared" si="1879"/>
        <v/>
      </c>
      <c r="DX883" s="17" t="str">
        <f t="shared" si="1880"/>
        <v/>
      </c>
      <c r="DZ883" s="17" t="str">
        <f t="shared" si="1881"/>
        <v/>
      </c>
      <c r="EB883" s="17" t="str">
        <f t="shared" si="1882"/>
        <v/>
      </c>
      <c r="ED883" s="17" t="str">
        <f t="shared" si="1883"/>
        <v/>
      </c>
      <c r="EF883" s="17" t="str">
        <f t="shared" si="1884"/>
        <v/>
      </c>
      <c r="EG883" s="18" t="s">
        <v>8342</v>
      </c>
      <c r="EH883" s="17">
        <f t="shared" si="1885"/>
        <v>1</v>
      </c>
      <c r="EJ883" s="17" t="str">
        <f t="shared" si="1886"/>
        <v/>
      </c>
      <c r="EL883" s="17" t="str">
        <f t="shared" si="1887"/>
        <v/>
      </c>
      <c r="EN883" s="17" t="str">
        <f t="shared" si="1888"/>
        <v/>
      </c>
      <c r="EP883" s="17" t="str">
        <f t="shared" si="1889"/>
        <v/>
      </c>
      <c r="ER883" s="17" t="str">
        <f t="shared" si="1890"/>
        <v/>
      </c>
      <c r="ET883" s="17" t="str">
        <f t="shared" si="1891"/>
        <v/>
      </c>
      <c r="EV883" s="17" t="str">
        <f t="shared" si="1892"/>
        <v/>
      </c>
      <c r="EX883" s="17" t="str">
        <f t="shared" si="1893"/>
        <v/>
      </c>
      <c r="EZ883" s="17" t="str">
        <f t="shared" si="1894"/>
        <v/>
      </c>
      <c r="FB883" s="17" t="str">
        <f t="shared" si="1895"/>
        <v/>
      </c>
      <c r="FD883" s="17" t="str">
        <f t="shared" si="1896"/>
        <v/>
      </c>
      <c r="FE883" s="17" t="s">
        <v>7575</v>
      </c>
      <c r="FF883" s="17" t="s">
        <v>7353</v>
      </c>
      <c r="FG883" s="17" t="s">
        <v>7571</v>
      </c>
      <c r="FH883" s="17" t="s">
        <v>7353</v>
      </c>
      <c r="FI883" s="17" t="s">
        <v>7353</v>
      </c>
      <c r="FJ883" s="17" t="s">
        <v>7353</v>
      </c>
      <c r="FK883" s="17" t="s">
        <v>7353</v>
      </c>
      <c r="FL883" s="17" t="s">
        <v>7353</v>
      </c>
      <c r="FM883" s="18" t="s">
        <v>8740</v>
      </c>
      <c r="FN883" s="18">
        <f t="shared" si="1897"/>
        <v>0.25</v>
      </c>
      <c r="FO883" s="18">
        <f t="shared" si="1833"/>
        <v>1</v>
      </c>
      <c r="FP883" s="18">
        <f t="shared" si="1834"/>
        <v>4</v>
      </c>
      <c r="FQ883" s="18">
        <f t="shared" si="1835"/>
        <v>2</v>
      </c>
      <c r="FR883" s="18">
        <f t="shared" si="1898"/>
        <v>0.5</v>
      </c>
      <c r="FS883" s="9" t="s">
        <v>198</v>
      </c>
      <c r="FU883" s="21" t="s">
        <v>198</v>
      </c>
      <c r="FW883" s="21" t="s">
        <v>198</v>
      </c>
      <c r="FX883" s="18">
        <v>0</v>
      </c>
      <c r="FY883" s="18">
        <v>0</v>
      </c>
      <c r="FZ883" s="18">
        <f t="shared" si="1899"/>
        <v>1</v>
      </c>
      <c r="GA883" s="18">
        <v>0</v>
      </c>
      <c r="GB883" s="18">
        <v>1</v>
      </c>
      <c r="GC883" s="18" t="s">
        <v>198</v>
      </c>
      <c r="GD883" s="18">
        <f t="shared" si="1900"/>
        <v>0</v>
      </c>
      <c r="GE883" s="18" t="s">
        <v>198</v>
      </c>
      <c r="GF883" s="18">
        <f t="shared" si="1900"/>
        <v>0</v>
      </c>
      <c r="GG883" s="18" t="s">
        <v>198</v>
      </c>
      <c r="GH883" s="18">
        <f t="shared" si="1901"/>
        <v>0</v>
      </c>
      <c r="GI883" s="18" t="s">
        <v>4378</v>
      </c>
      <c r="GJ883" s="18">
        <f t="shared" si="1902"/>
        <v>1</v>
      </c>
      <c r="GK883" s="18" t="s">
        <v>198</v>
      </c>
      <c r="GL883" s="18">
        <f t="shared" si="1902"/>
        <v>2</v>
      </c>
      <c r="GM883" s="228" t="s">
        <v>198</v>
      </c>
      <c r="GN883" s="18">
        <f t="shared" si="1903"/>
        <v>2</v>
      </c>
      <c r="GQ883" s="18" t="str">
        <f t="shared" si="1904"/>
        <v>L</v>
      </c>
      <c r="GR883" s="18">
        <f t="shared" si="1905"/>
        <v>0</v>
      </c>
      <c r="GS883" s="18">
        <f t="shared" si="1906"/>
        <v>5</v>
      </c>
      <c r="GT883" s="21" t="str">
        <f t="shared" si="1907"/>
        <v>L</v>
      </c>
      <c r="GZ883" s="18" t="s">
        <v>0</v>
      </c>
      <c r="HB883" s="21" t="s">
        <v>133</v>
      </c>
      <c r="HD883" s="21" t="str">
        <f t="shared" si="1908"/>
        <v>L</v>
      </c>
      <c r="HF883" s="21" t="s">
        <v>198</v>
      </c>
      <c r="HH883" s="69" t="str">
        <f t="shared" si="1909"/>
        <v>L</v>
      </c>
      <c r="HJ883" s="201"/>
      <c r="HK883" s="201"/>
      <c r="HL883" s="201"/>
      <c r="HM883" s="201" t="s">
        <v>7353</v>
      </c>
      <c r="HN883" s="69" t="s">
        <v>133</v>
      </c>
      <c r="HO883" s="72"/>
      <c r="HP883" s="72"/>
      <c r="HQ883" s="72"/>
      <c r="HR883" s="72"/>
      <c r="HS883" s="72"/>
      <c r="HT883" s="72"/>
      <c r="HU883" s="72"/>
      <c r="HV883" s="72"/>
      <c r="HW883" s="72"/>
      <c r="HX883" s="72"/>
      <c r="HY883" s="72"/>
      <c r="IA883" s="21" t="s">
        <v>198</v>
      </c>
      <c r="IB883" s="18" t="s">
        <v>7637</v>
      </c>
      <c r="IC883" s="21" t="s">
        <v>299</v>
      </c>
      <c r="ID883" s="18" t="s">
        <v>7636</v>
      </c>
      <c r="IE883" s="68" t="s">
        <v>7636</v>
      </c>
      <c r="IF883" s="69" t="s">
        <v>198</v>
      </c>
      <c r="IG883" s="18" t="s">
        <v>1578</v>
      </c>
      <c r="II883" s="21" t="s">
        <v>198</v>
      </c>
      <c r="IK883" s="21" t="s">
        <v>198</v>
      </c>
      <c r="IM883" s="21" t="s">
        <v>198</v>
      </c>
      <c r="IO883" s="21" t="s">
        <v>198</v>
      </c>
      <c r="IQ883" s="17" t="str">
        <f t="shared" si="1910"/>
        <v/>
      </c>
      <c r="IS883" s="17" t="str">
        <f t="shared" si="1910"/>
        <v/>
      </c>
      <c r="IU883" s="17" t="str">
        <f t="shared" si="1911"/>
        <v/>
      </c>
      <c r="IV883" s="72"/>
      <c r="IW883" s="72"/>
      <c r="IX883" s="72"/>
      <c r="IY883" s="72"/>
      <c r="IZ883" s="72" t="str">
        <f t="shared" si="1912"/>
        <v/>
      </c>
      <c r="JA883" s="72" t="str">
        <f t="shared" si="1913"/>
        <v/>
      </c>
      <c r="JB883" s="72"/>
      <c r="JC883" s="72" t="str">
        <f t="shared" si="1914"/>
        <v/>
      </c>
      <c r="JD883" s="72"/>
      <c r="JE883" s="72" t="str">
        <f t="shared" si="1915"/>
        <v/>
      </c>
      <c r="JF883" s="72"/>
      <c r="JG883" s="72"/>
      <c r="JH883" s="72"/>
      <c r="JI883" s="72" t="str">
        <f t="shared" si="1836"/>
        <v/>
      </c>
      <c r="JJ883" s="72" t="str">
        <f t="shared" si="1916"/>
        <v/>
      </c>
      <c r="JL883" s="17" t="str">
        <f t="shared" si="1917"/>
        <v/>
      </c>
      <c r="JN883" s="17" t="str">
        <f t="shared" si="1918"/>
        <v/>
      </c>
      <c r="JP883" s="17" t="str">
        <f t="shared" si="1919"/>
        <v/>
      </c>
      <c r="JR883" s="17" t="str">
        <f t="shared" si="1920"/>
        <v/>
      </c>
      <c r="JT883" s="17" t="str">
        <f t="shared" si="1921"/>
        <v/>
      </c>
      <c r="JV883" s="17" t="str">
        <f t="shared" si="1922"/>
        <v/>
      </c>
      <c r="JX883" s="17" t="str">
        <f t="shared" si="1923"/>
        <v/>
      </c>
      <c r="JY883" s="72"/>
      <c r="JZ883" s="72"/>
      <c r="KA883" s="72"/>
      <c r="KB883" s="72"/>
      <c r="KC883" s="72"/>
      <c r="KD883" s="72" t="str">
        <f t="shared" si="1924"/>
        <v/>
      </c>
      <c r="KE883" s="72" t="str">
        <f t="shared" si="1925"/>
        <v/>
      </c>
      <c r="KF883" s="72"/>
      <c r="KG883" s="72" t="str">
        <f t="shared" si="1926"/>
        <v/>
      </c>
      <c r="KH883" s="72"/>
      <c r="KI883" s="72" t="str">
        <f t="shared" si="1927"/>
        <v/>
      </c>
      <c r="KJ883" s="72"/>
      <c r="KK883" s="72" t="str">
        <f t="shared" si="1928"/>
        <v/>
      </c>
      <c r="KL883" s="72"/>
      <c r="KM883" s="72"/>
      <c r="KN883" s="72"/>
      <c r="KO883" s="72"/>
      <c r="KP883" s="72"/>
      <c r="KQ883" s="72"/>
      <c r="KR883" s="72"/>
      <c r="KS883" s="72" t="str">
        <f t="shared" si="1929"/>
        <v/>
      </c>
      <c r="KT883" s="72"/>
      <c r="KU883" s="72" t="str">
        <f t="shared" si="1930"/>
        <v/>
      </c>
      <c r="KV883" s="72"/>
      <c r="KW883" s="72"/>
      <c r="KX883" s="72" t="str">
        <f t="shared" si="1931"/>
        <v/>
      </c>
      <c r="KY883" s="72"/>
      <c r="KZ883" s="72"/>
      <c r="LA883" s="72"/>
      <c r="LB883" s="72" t="str">
        <f t="shared" si="1932"/>
        <v/>
      </c>
      <c r="LD883" s="17" t="str">
        <f t="shared" si="1933"/>
        <v/>
      </c>
      <c r="LF883" s="17" t="str">
        <f t="shared" si="1934"/>
        <v/>
      </c>
      <c r="LH883" s="17" t="str">
        <f t="shared" si="1935"/>
        <v/>
      </c>
      <c r="LJ883" s="17" t="str">
        <f t="shared" si="1936"/>
        <v/>
      </c>
      <c r="LL883" s="17" t="str">
        <f t="shared" si="1937"/>
        <v/>
      </c>
      <c r="LN883" s="17" t="str">
        <f t="shared" si="1938"/>
        <v/>
      </c>
      <c r="LP883" s="17" t="str">
        <f t="shared" si="1939"/>
        <v/>
      </c>
      <c r="LR883" s="17" t="str">
        <f t="shared" si="1940"/>
        <v/>
      </c>
      <c r="LT883" s="17" t="str">
        <f t="shared" si="1941"/>
        <v/>
      </c>
      <c r="LV883" s="17" t="str">
        <f t="shared" si="1942"/>
        <v/>
      </c>
      <c r="LX883" s="17" t="str">
        <f t="shared" si="1943"/>
        <v/>
      </c>
      <c r="LZ883" s="17" t="str">
        <f t="shared" si="1944"/>
        <v/>
      </c>
      <c r="MB883" s="17" t="str">
        <f t="shared" si="1945"/>
        <v/>
      </c>
      <c r="MD883" s="17" t="str">
        <f t="shared" si="1837"/>
        <v/>
      </c>
      <c r="MF883" s="17" t="str">
        <f t="shared" si="1946"/>
        <v/>
      </c>
      <c r="MG883" s="17"/>
      <c r="MH883" s="17" t="str">
        <f t="shared" si="1947"/>
        <v/>
      </c>
      <c r="MI883" s="17"/>
      <c r="MJ883" s="17" t="str">
        <f t="shared" si="1948"/>
        <v/>
      </c>
      <c r="ML883" s="17"/>
      <c r="MM883" s="18" t="s">
        <v>162</v>
      </c>
      <c r="MN883" s="69">
        <f t="shared" si="1949"/>
        <v>0</v>
      </c>
      <c r="MO883" s="21" t="str">
        <f t="shared" si="1950"/>
        <v>L</v>
      </c>
      <c r="MQ883" s="17" t="str">
        <f t="shared" si="1951"/>
        <v/>
      </c>
      <c r="MS883" s="17" t="str">
        <f t="shared" si="1952"/>
        <v/>
      </c>
      <c r="MU883" s="17" t="str">
        <f t="shared" si="1953"/>
        <v/>
      </c>
      <c r="MW883" s="17" t="str">
        <f t="shared" si="1954"/>
        <v/>
      </c>
      <c r="MY883" s="17" t="str">
        <f t="shared" si="1955"/>
        <v/>
      </c>
      <c r="NA883" s="17" t="str">
        <f t="shared" si="1956"/>
        <v/>
      </c>
      <c r="NC883" s="17" t="str">
        <f t="shared" si="1957"/>
        <v/>
      </c>
      <c r="NH883" s="18" t="str">
        <f t="shared" si="1958"/>
        <v/>
      </c>
      <c r="NI883" s="18" t="str">
        <f t="shared" si="1959"/>
        <v/>
      </c>
      <c r="NM883" s="18" t="str">
        <f t="shared" si="1832"/>
        <v/>
      </c>
      <c r="NN883" s="18" t="str">
        <f t="shared" si="1970"/>
        <v/>
      </c>
      <c r="NO883" s="21">
        <f t="shared" si="1838"/>
        <v>0</v>
      </c>
      <c r="NP883" s="21" t="str">
        <f t="shared" si="1960"/>
        <v>L</v>
      </c>
      <c r="NX883" s="18">
        <f t="shared" si="1961"/>
        <v>0</v>
      </c>
      <c r="NY883" s="18">
        <f t="shared" si="1964"/>
        <v>0</v>
      </c>
      <c r="NZ883" s="18">
        <f t="shared" si="1965"/>
        <v>0</v>
      </c>
      <c r="OA883" s="18">
        <f t="shared" si="1966"/>
        <v>0</v>
      </c>
      <c r="OB883" s="18">
        <f t="shared" si="1967"/>
        <v>0</v>
      </c>
      <c r="OC883" s="18">
        <f t="shared" si="1968"/>
        <v>0</v>
      </c>
      <c r="OD883" s="17">
        <f t="shared" si="1969"/>
        <v>0</v>
      </c>
      <c r="OE883" s="20">
        <f t="shared" si="1839"/>
        <v>1</v>
      </c>
      <c r="OF883" s="69" t="str">
        <f>IF(OE883=0,"L",IF(OE883=1,"L",IF(OE883=2,"H",IF(OE883=3,"H",IF(OE883=4,"H",IF(OE883=5,"H"))))))</f>
        <v>L</v>
      </c>
      <c r="OG883" s="122"/>
      <c r="OH883" s="21" t="str">
        <f t="shared" si="1840"/>
        <v>L</v>
      </c>
      <c r="OI883" s="69" t="str">
        <f t="shared" si="1962"/>
        <v>L</v>
      </c>
      <c r="OJ883" s="17" t="s">
        <v>4664</v>
      </c>
      <c r="OK883" s="18" t="s">
        <v>461</v>
      </c>
      <c r="OL883" s="17" t="s">
        <v>4662</v>
      </c>
      <c r="OM883" s="17"/>
      <c r="OQ883" s="18">
        <v>1</v>
      </c>
      <c r="OR883" s="18" t="s">
        <v>255</v>
      </c>
      <c r="OS883" s="19" t="str">
        <f>IF(OK883="","NF",IF(OK883=" ","NF",IF(OK883="subsistence fisheries", "M", IF(OK883="commercial","H",IF(OK883="highly commercial","VH")))))</f>
        <v>M</v>
      </c>
      <c r="OT883" s="18">
        <v>4.8691147626456601</v>
      </c>
      <c r="OU883" s="69" t="s">
        <v>299</v>
      </c>
      <c r="OV883" s="18">
        <v>0.28837084366103299</v>
      </c>
      <c r="OW883" s="69" t="s">
        <v>198</v>
      </c>
      <c r="OX883" s="18">
        <v>2.54096073215291</v>
      </c>
      <c r="OY883" s="69" t="s">
        <v>198</v>
      </c>
      <c r="OZ883" s="18">
        <v>22.019773838883701</v>
      </c>
      <c r="PA883" s="69" t="s">
        <v>299</v>
      </c>
      <c r="PB883" s="18">
        <v>6.2622411049018503</v>
      </c>
      <c r="PC883" s="69" t="s">
        <v>299</v>
      </c>
      <c r="PD883" s="69" t="s">
        <v>299</v>
      </c>
      <c r="PE883" s="69" t="s">
        <v>299</v>
      </c>
      <c r="PF883" s="18">
        <v>0.38512239617816502</v>
      </c>
      <c r="PG883" s="69" t="s">
        <v>198</v>
      </c>
      <c r="PH883" s="69" t="s">
        <v>198</v>
      </c>
      <c r="PI883" s="69" t="s">
        <v>198</v>
      </c>
      <c r="PJ883" s="18">
        <v>2.3884182299597798</v>
      </c>
      <c r="PK883" s="69" t="s">
        <v>198</v>
      </c>
      <c r="PL883" s="69" t="s">
        <v>198</v>
      </c>
      <c r="PM883" s="69" t="s">
        <v>198</v>
      </c>
      <c r="PN883" s="18">
        <v>23.848869711665799</v>
      </c>
      <c r="PO883" s="69" t="s">
        <v>198</v>
      </c>
      <c r="PP883" s="69" t="s">
        <v>198</v>
      </c>
      <c r="PQ883" s="69" t="s">
        <v>198</v>
      </c>
      <c r="PR883" s="18">
        <v>3.4935584634037302</v>
      </c>
      <c r="PS883" s="69" t="s">
        <v>198</v>
      </c>
      <c r="PT883" s="18">
        <v>0.28837084366103299</v>
      </c>
      <c r="PU883" s="69" t="s">
        <v>198</v>
      </c>
      <c r="PV883" s="18">
        <v>7.2687469094486596</v>
      </c>
      <c r="PW883" s="69" t="s">
        <v>299</v>
      </c>
      <c r="PX883" s="18">
        <v>38.8262711864407</v>
      </c>
      <c r="PY883" s="69" t="s">
        <v>299</v>
      </c>
      <c r="PZ883" s="18">
        <v>4.18149702427751</v>
      </c>
      <c r="QA883" s="69" t="s">
        <v>299</v>
      </c>
      <c r="QB883" s="18">
        <v>0.20550850690421399</v>
      </c>
      <c r="QC883" s="69" t="s">
        <v>198</v>
      </c>
      <c r="QD883" s="18">
        <v>1.7612993272684401</v>
      </c>
      <c r="QE883" s="69" t="s">
        <v>198</v>
      </c>
      <c r="QF883" s="18">
        <v>18.036720922437802</v>
      </c>
      <c r="QG883" s="69" t="s">
        <v>198</v>
      </c>
      <c r="QH883" s="18">
        <v>67.478107387736699</v>
      </c>
      <c r="QI883" s="69" t="s">
        <v>198</v>
      </c>
      <c r="QJ883" s="18">
        <v>18.636534917152499</v>
      </c>
      <c r="QK883" s="69" t="s">
        <v>198</v>
      </c>
    </row>
    <row r="884" spans="1:453" s="18" customFormat="1" x14ac:dyDescent="0.25">
      <c r="A884" s="18" t="s">
        <v>127</v>
      </c>
      <c r="B884" s="18" t="s">
        <v>128</v>
      </c>
      <c r="C884" s="18" t="s">
        <v>129</v>
      </c>
      <c r="D884" s="18" t="s">
        <v>146</v>
      </c>
      <c r="E884" s="18" t="s">
        <v>998</v>
      </c>
      <c r="F884" s="58" t="s">
        <v>1595</v>
      </c>
      <c r="G884" s="18" t="s">
        <v>8741</v>
      </c>
      <c r="H884" s="58">
        <v>101000</v>
      </c>
      <c r="I884" s="58">
        <v>5610000</v>
      </c>
      <c r="J884" s="60" t="str">
        <f t="shared" si="1841"/>
        <v>L</v>
      </c>
      <c r="K884" s="60" t="str">
        <f t="shared" si="1842"/>
        <v>L</v>
      </c>
      <c r="L884" s="60" t="str">
        <f t="shared" si="1843"/>
        <v>L</v>
      </c>
      <c r="M884" s="60" t="str">
        <f t="shared" si="1844"/>
        <v>L</v>
      </c>
      <c r="N884" s="18" t="s">
        <v>132</v>
      </c>
      <c r="O884" s="21" t="s">
        <v>198</v>
      </c>
      <c r="T884" s="69" t="str">
        <f t="shared" si="1845"/>
        <v>U</v>
      </c>
      <c r="U884" s="18" t="s">
        <v>134</v>
      </c>
      <c r="V884" s="63" t="s">
        <v>198</v>
      </c>
      <c r="X884" s="21" t="s">
        <v>133</v>
      </c>
      <c r="Y884" s="69" t="s">
        <v>7353</v>
      </c>
      <c r="Z884" s="69" t="str">
        <f t="shared" si="1846"/>
        <v>U</v>
      </c>
      <c r="AA884" s="72"/>
      <c r="AB884" s="69" t="s">
        <v>198</v>
      </c>
      <c r="AC884" s="34">
        <v>22.4</v>
      </c>
      <c r="AD884" s="31"/>
      <c r="AE884" s="30"/>
      <c r="AF884" s="30"/>
      <c r="AG884" s="31"/>
      <c r="AH884" s="31"/>
      <c r="AI884" s="33"/>
      <c r="AJ884" s="33"/>
      <c r="AK884" s="33"/>
      <c r="AL884" s="33"/>
      <c r="AM884" s="33"/>
      <c r="AN884" s="222"/>
      <c r="AO884" s="228" t="s">
        <v>133</v>
      </c>
      <c r="AP884" s="31"/>
      <c r="AQ884" s="31"/>
      <c r="AR884" s="31"/>
      <c r="AS884" s="31"/>
      <c r="AT884" s="31"/>
      <c r="AU884" s="31"/>
      <c r="AV884" s="53" t="s">
        <v>299</v>
      </c>
      <c r="AW884" s="30"/>
      <c r="AX884" s="53" t="str">
        <f t="shared" si="1963"/>
        <v>U</v>
      </c>
      <c r="AY884" s="31"/>
      <c r="AZ884" s="31"/>
      <c r="BA884" s="31"/>
      <c r="BB884" s="31"/>
      <c r="BC884" s="31"/>
      <c r="BD884" s="31"/>
      <c r="BE884" s="31"/>
      <c r="BF884" s="31"/>
      <c r="BH884" s="17" t="str">
        <f t="shared" si="1847"/>
        <v/>
      </c>
      <c r="BI884" s="18" t="s">
        <v>8245</v>
      </c>
      <c r="BJ884" s="17">
        <f t="shared" si="1847"/>
        <v>1</v>
      </c>
      <c r="BL884" s="17" t="str">
        <f t="shared" si="1848"/>
        <v/>
      </c>
      <c r="BM884" s="18" t="s">
        <v>8255</v>
      </c>
      <c r="BN884" s="17">
        <f t="shared" si="1849"/>
        <v>1</v>
      </c>
      <c r="BP884" s="17" t="str">
        <f t="shared" si="1850"/>
        <v/>
      </c>
      <c r="BR884" s="17" t="str">
        <f t="shared" si="1851"/>
        <v/>
      </c>
      <c r="BS884" s="18" t="s">
        <v>8338</v>
      </c>
      <c r="BT884" s="17">
        <f t="shared" si="1852"/>
        <v>1</v>
      </c>
      <c r="BV884" s="17" t="str">
        <f t="shared" si="1853"/>
        <v/>
      </c>
      <c r="BX884" s="17" t="str">
        <f t="shared" si="1854"/>
        <v/>
      </c>
      <c r="BZ884" s="17" t="str">
        <f t="shared" si="1855"/>
        <v/>
      </c>
      <c r="CB884" s="17" t="str">
        <f t="shared" si="1856"/>
        <v/>
      </c>
      <c r="CD884" s="17" t="str">
        <f t="shared" si="1857"/>
        <v/>
      </c>
      <c r="CF884" s="17" t="str">
        <f t="shared" si="1858"/>
        <v/>
      </c>
      <c r="CH884" s="17" t="str">
        <f t="shared" si="1859"/>
        <v/>
      </c>
      <c r="CJ884" s="17" t="str">
        <f t="shared" si="1860"/>
        <v/>
      </c>
      <c r="CL884" s="17" t="str">
        <f t="shared" si="1861"/>
        <v/>
      </c>
      <c r="CN884" s="17" t="str">
        <f t="shared" si="1862"/>
        <v/>
      </c>
      <c r="CP884" s="17" t="str">
        <f t="shared" si="1863"/>
        <v/>
      </c>
      <c r="CR884" s="17" t="str">
        <f t="shared" si="1864"/>
        <v/>
      </c>
      <c r="CT884" s="17" t="str">
        <f t="shared" si="1865"/>
        <v/>
      </c>
      <c r="CV884" s="17" t="str">
        <f t="shared" si="1866"/>
        <v/>
      </c>
      <c r="CX884" s="17" t="str">
        <f t="shared" si="1867"/>
        <v/>
      </c>
      <c r="CZ884" s="17" t="str">
        <f t="shared" si="1868"/>
        <v/>
      </c>
      <c r="DB884" s="17" t="str">
        <f t="shared" si="1869"/>
        <v/>
      </c>
      <c r="DD884" s="17" t="str">
        <f t="shared" si="1870"/>
        <v/>
      </c>
      <c r="DF884" s="17" t="str">
        <f t="shared" si="1871"/>
        <v/>
      </c>
      <c r="DH884" s="17" t="str">
        <f t="shared" si="1872"/>
        <v/>
      </c>
      <c r="DJ884" s="17" t="str">
        <f t="shared" si="1873"/>
        <v/>
      </c>
      <c r="DL884" s="17" t="str">
        <f t="shared" si="1874"/>
        <v/>
      </c>
      <c r="DN884" s="17" t="str">
        <f t="shared" si="1875"/>
        <v/>
      </c>
      <c r="DO884" s="18" t="s">
        <v>8248</v>
      </c>
      <c r="DP884" s="17">
        <f t="shared" si="1876"/>
        <v>1</v>
      </c>
      <c r="DR884" s="17" t="str">
        <f t="shared" si="1877"/>
        <v/>
      </c>
      <c r="DT884" s="17" t="str">
        <f t="shared" si="1878"/>
        <v/>
      </c>
      <c r="DV884" s="17" t="str">
        <f t="shared" si="1879"/>
        <v/>
      </c>
      <c r="DW884" s="18" t="s">
        <v>8257</v>
      </c>
      <c r="DX884" s="17">
        <f t="shared" si="1880"/>
        <v>1</v>
      </c>
      <c r="DZ884" s="17" t="str">
        <f t="shared" si="1881"/>
        <v/>
      </c>
      <c r="EB884" s="17" t="str">
        <f t="shared" si="1882"/>
        <v/>
      </c>
      <c r="ED884" s="17" t="str">
        <f t="shared" si="1883"/>
        <v/>
      </c>
      <c r="EE884" s="18" t="s">
        <v>8339</v>
      </c>
      <c r="EF884" s="17">
        <f t="shared" si="1884"/>
        <v>1</v>
      </c>
      <c r="EG884" s="18" t="s">
        <v>8342</v>
      </c>
      <c r="EH884" s="17">
        <f t="shared" si="1885"/>
        <v>1</v>
      </c>
      <c r="EJ884" s="17" t="str">
        <f t="shared" si="1886"/>
        <v/>
      </c>
      <c r="EL884" s="17" t="str">
        <f t="shared" si="1887"/>
        <v/>
      </c>
      <c r="EN884" s="17" t="str">
        <f t="shared" si="1888"/>
        <v/>
      </c>
      <c r="EP884" s="17" t="str">
        <f t="shared" si="1889"/>
        <v/>
      </c>
      <c r="ER884" s="17" t="str">
        <f t="shared" si="1890"/>
        <v/>
      </c>
      <c r="ET884" s="17" t="str">
        <f t="shared" si="1891"/>
        <v/>
      </c>
      <c r="EV884" s="17" t="str">
        <f t="shared" si="1892"/>
        <v/>
      </c>
      <c r="EX884" s="17" t="str">
        <f t="shared" si="1893"/>
        <v/>
      </c>
      <c r="EZ884" s="17" t="str">
        <f t="shared" si="1894"/>
        <v/>
      </c>
      <c r="FB884" s="17" t="str">
        <f t="shared" si="1895"/>
        <v/>
      </c>
      <c r="FD884" s="17" t="str">
        <f t="shared" si="1896"/>
        <v/>
      </c>
      <c r="FE884" s="17" t="s">
        <v>7353</v>
      </c>
      <c r="FF884" s="17" t="s">
        <v>7353</v>
      </c>
      <c r="FG884" s="17" t="s">
        <v>7353</v>
      </c>
      <c r="FH884" s="17" t="s">
        <v>7353</v>
      </c>
      <c r="FI884" s="17" t="s">
        <v>7353</v>
      </c>
      <c r="FJ884" s="17" t="s">
        <v>7353</v>
      </c>
      <c r="FK884" s="17" t="s">
        <v>7353</v>
      </c>
      <c r="FL884" s="17" t="s">
        <v>7353</v>
      </c>
      <c r="FM884" s="18" t="s">
        <v>6179</v>
      </c>
      <c r="FN884" s="18">
        <f t="shared" si="1897"/>
        <v>0.2857142857142857</v>
      </c>
      <c r="FO884" s="18">
        <f t="shared" si="1833"/>
        <v>2</v>
      </c>
      <c r="FP884" s="18">
        <f t="shared" si="1834"/>
        <v>7</v>
      </c>
      <c r="FQ884" s="18">
        <f t="shared" si="1835"/>
        <v>4</v>
      </c>
      <c r="FR884" s="18">
        <f t="shared" si="1898"/>
        <v>0.5714285714285714</v>
      </c>
      <c r="FS884" s="9" t="s">
        <v>198</v>
      </c>
      <c r="FU884" s="21" t="s">
        <v>198</v>
      </c>
      <c r="FV884" s="18" t="s">
        <v>6179</v>
      </c>
      <c r="FW884" s="21" t="s">
        <v>299</v>
      </c>
      <c r="FX884" s="18">
        <v>0</v>
      </c>
      <c r="FY884" s="18">
        <v>2</v>
      </c>
      <c r="FZ884" s="18">
        <f t="shared" si="1899"/>
        <v>1</v>
      </c>
      <c r="GA884" s="18">
        <v>0</v>
      </c>
      <c r="GB884" s="18">
        <v>1</v>
      </c>
      <c r="GC884" s="18" t="s">
        <v>198</v>
      </c>
      <c r="GD884" s="18">
        <f t="shared" si="1900"/>
        <v>0</v>
      </c>
      <c r="GE884" s="18" t="s">
        <v>198</v>
      </c>
      <c r="GF884" s="18">
        <f t="shared" si="1900"/>
        <v>0</v>
      </c>
      <c r="GG884" s="18" t="s">
        <v>198</v>
      </c>
      <c r="GH884" s="18">
        <f t="shared" si="1901"/>
        <v>0</v>
      </c>
      <c r="GI884" s="18" t="s">
        <v>4378</v>
      </c>
      <c r="GJ884" s="18">
        <f t="shared" si="1902"/>
        <v>1</v>
      </c>
      <c r="GK884" s="18" t="s">
        <v>4378</v>
      </c>
      <c r="GL884" s="18">
        <f t="shared" si="1902"/>
        <v>1</v>
      </c>
      <c r="GM884" s="228" t="s">
        <v>198</v>
      </c>
      <c r="GN884" s="18">
        <f t="shared" si="1903"/>
        <v>2</v>
      </c>
      <c r="GQ884" s="18" t="str">
        <f t="shared" si="1904"/>
        <v>L</v>
      </c>
      <c r="GR884" s="18">
        <f t="shared" si="1905"/>
        <v>0</v>
      </c>
      <c r="GS884" s="18">
        <f t="shared" si="1906"/>
        <v>4</v>
      </c>
      <c r="GT884" s="21" t="str">
        <f t="shared" si="1907"/>
        <v>L</v>
      </c>
      <c r="GZ884" s="18" t="s">
        <v>0</v>
      </c>
      <c r="HB884" s="21" t="s">
        <v>198</v>
      </c>
      <c r="HD884" s="21" t="str">
        <f t="shared" si="1908"/>
        <v>L</v>
      </c>
      <c r="HF884" s="21" t="s">
        <v>198</v>
      </c>
      <c r="HH884" s="69" t="str">
        <f t="shared" si="1909"/>
        <v>L</v>
      </c>
      <c r="HJ884" s="201"/>
      <c r="HK884" s="201"/>
      <c r="HL884" s="201"/>
      <c r="HM884" s="201" t="s">
        <v>7353</v>
      </c>
      <c r="HN884" s="69" t="s">
        <v>133</v>
      </c>
      <c r="HO884" s="72"/>
      <c r="HP884" s="72"/>
      <c r="HQ884" s="72"/>
      <c r="HR884" s="72"/>
      <c r="HS884" s="72"/>
      <c r="HT884" s="72"/>
      <c r="HU884" s="72"/>
      <c r="HV884" s="72"/>
      <c r="HW884" s="72"/>
      <c r="HX884" s="72"/>
      <c r="HY884" s="72"/>
      <c r="IA884" s="21" t="s">
        <v>198</v>
      </c>
      <c r="IC884" s="21" t="s">
        <v>198</v>
      </c>
      <c r="IE884" s="68" t="s">
        <v>9357</v>
      </c>
      <c r="IF884" s="69" t="s">
        <v>198</v>
      </c>
      <c r="IG884" s="18" t="s">
        <v>1578</v>
      </c>
      <c r="II884" s="21" t="s">
        <v>198</v>
      </c>
      <c r="IK884" s="21" t="s">
        <v>198</v>
      </c>
      <c r="IM884" s="21" t="s">
        <v>198</v>
      </c>
      <c r="IO884" s="21" t="s">
        <v>198</v>
      </c>
      <c r="IQ884" s="17" t="str">
        <f t="shared" si="1910"/>
        <v/>
      </c>
      <c r="IS884" s="17" t="str">
        <f t="shared" si="1910"/>
        <v/>
      </c>
      <c r="IU884" s="17" t="str">
        <f t="shared" si="1911"/>
        <v/>
      </c>
      <c r="IV884" s="72"/>
      <c r="IW884" s="72"/>
      <c r="IX884" s="72"/>
      <c r="IY884" s="72"/>
      <c r="IZ884" s="72" t="str">
        <f t="shared" si="1912"/>
        <v/>
      </c>
      <c r="JA884" s="72" t="str">
        <f t="shared" si="1913"/>
        <v/>
      </c>
      <c r="JB884" s="72"/>
      <c r="JC884" s="72" t="str">
        <f t="shared" si="1914"/>
        <v/>
      </c>
      <c r="JD884" s="72"/>
      <c r="JE884" s="72" t="str">
        <f t="shared" si="1915"/>
        <v/>
      </c>
      <c r="JF884" s="72"/>
      <c r="JG884" s="72"/>
      <c r="JH884" s="72"/>
      <c r="JI884" s="72" t="str">
        <f t="shared" si="1836"/>
        <v/>
      </c>
      <c r="JJ884" s="72" t="str">
        <f t="shared" si="1916"/>
        <v/>
      </c>
      <c r="JL884" s="17" t="str">
        <f t="shared" si="1917"/>
        <v/>
      </c>
      <c r="JN884" s="17" t="str">
        <f t="shared" si="1918"/>
        <v/>
      </c>
      <c r="JP884" s="17" t="str">
        <f t="shared" si="1919"/>
        <v/>
      </c>
      <c r="JR884" s="17" t="str">
        <f t="shared" si="1920"/>
        <v/>
      </c>
      <c r="JT884" s="17" t="str">
        <f t="shared" si="1921"/>
        <v/>
      </c>
      <c r="JV884" s="17" t="str">
        <f t="shared" si="1922"/>
        <v/>
      </c>
      <c r="JX884" s="17" t="str">
        <f t="shared" si="1923"/>
        <v/>
      </c>
      <c r="JY884" s="72"/>
      <c r="JZ884" s="72"/>
      <c r="KA884" s="72"/>
      <c r="KB884" s="72"/>
      <c r="KC884" s="72"/>
      <c r="KD884" s="72" t="str">
        <f t="shared" si="1924"/>
        <v/>
      </c>
      <c r="KE884" s="72" t="str">
        <f t="shared" si="1925"/>
        <v/>
      </c>
      <c r="KF884" s="72"/>
      <c r="KG884" s="72" t="str">
        <f t="shared" si="1926"/>
        <v/>
      </c>
      <c r="KH884" s="72"/>
      <c r="KI884" s="72" t="str">
        <f t="shared" si="1927"/>
        <v/>
      </c>
      <c r="KJ884" s="72"/>
      <c r="KK884" s="72" t="str">
        <f t="shared" si="1928"/>
        <v/>
      </c>
      <c r="KL884" s="72">
        <v>1</v>
      </c>
      <c r="KM884" s="72" t="s">
        <v>149</v>
      </c>
      <c r="KN884" s="72"/>
      <c r="KO884" s="72"/>
      <c r="KP884" s="72"/>
      <c r="KQ884" s="72"/>
      <c r="KR884" s="72"/>
      <c r="KS884" s="72">
        <f t="shared" si="1929"/>
        <v>1</v>
      </c>
      <c r="KT884" s="72"/>
      <c r="KU884" s="72" t="str">
        <f t="shared" si="1930"/>
        <v/>
      </c>
      <c r="KV884" s="72"/>
      <c r="KW884" s="72"/>
      <c r="KX884" s="72" t="str">
        <f t="shared" si="1931"/>
        <v/>
      </c>
      <c r="KY884" s="72"/>
      <c r="KZ884" s="72"/>
      <c r="LA884" s="72"/>
      <c r="LB884" s="72" t="str">
        <f t="shared" si="1932"/>
        <v/>
      </c>
      <c r="LD884" s="17" t="str">
        <f t="shared" si="1933"/>
        <v/>
      </c>
      <c r="LF884" s="17" t="str">
        <f t="shared" si="1934"/>
        <v/>
      </c>
      <c r="LH884" s="17" t="str">
        <f t="shared" si="1935"/>
        <v/>
      </c>
      <c r="LJ884" s="17" t="str">
        <f t="shared" si="1936"/>
        <v/>
      </c>
      <c r="LL884" s="17" t="str">
        <f t="shared" si="1937"/>
        <v/>
      </c>
      <c r="LN884" s="17" t="str">
        <f t="shared" si="1938"/>
        <v/>
      </c>
      <c r="LP884" s="17" t="str">
        <f t="shared" si="1939"/>
        <v/>
      </c>
      <c r="LR884" s="17" t="str">
        <f t="shared" si="1940"/>
        <v/>
      </c>
      <c r="LT884" s="17" t="str">
        <f t="shared" si="1941"/>
        <v/>
      </c>
      <c r="LV884" s="17" t="str">
        <f t="shared" si="1942"/>
        <v/>
      </c>
      <c r="LX884" s="17" t="str">
        <f t="shared" si="1943"/>
        <v/>
      </c>
      <c r="LZ884" s="17" t="str">
        <f t="shared" si="1944"/>
        <v/>
      </c>
      <c r="MB884" s="17" t="str">
        <f t="shared" si="1945"/>
        <v/>
      </c>
      <c r="MD884" s="17" t="str">
        <f t="shared" si="1837"/>
        <v/>
      </c>
      <c r="MF884" s="17" t="str">
        <f t="shared" si="1946"/>
        <v/>
      </c>
      <c r="MG884" s="17"/>
      <c r="MH884" s="17" t="str">
        <f t="shared" si="1947"/>
        <v/>
      </c>
      <c r="MI884" s="17"/>
      <c r="MJ884" s="17" t="str">
        <f t="shared" si="1948"/>
        <v/>
      </c>
      <c r="ML884" s="17"/>
      <c r="MM884" s="18" t="s">
        <v>162</v>
      </c>
      <c r="MN884" s="69">
        <f t="shared" si="1949"/>
        <v>2</v>
      </c>
      <c r="MO884" s="21" t="str">
        <f t="shared" si="1950"/>
        <v>L</v>
      </c>
      <c r="MQ884" s="17" t="str">
        <f t="shared" si="1951"/>
        <v/>
      </c>
      <c r="MS884" s="17" t="str">
        <f t="shared" si="1952"/>
        <v/>
      </c>
      <c r="MU884" s="17" t="str">
        <f t="shared" si="1953"/>
        <v/>
      </c>
      <c r="MW884" s="17" t="str">
        <f t="shared" si="1954"/>
        <v/>
      </c>
      <c r="MY884" s="17" t="str">
        <f t="shared" si="1955"/>
        <v/>
      </c>
      <c r="NA884" s="17" t="str">
        <f t="shared" si="1956"/>
        <v/>
      </c>
      <c r="NC884" s="17" t="str">
        <f t="shared" si="1957"/>
        <v/>
      </c>
      <c r="NG884" s="18" t="s">
        <v>8208</v>
      </c>
      <c r="NH884" s="18">
        <f t="shared" si="1958"/>
        <v>1</v>
      </c>
      <c r="NI884" s="18" t="str">
        <f t="shared" si="1959"/>
        <v/>
      </c>
      <c r="NM884" s="18" t="str">
        <f t="shared" ref="NM884:NM946" si="1971">IF(NJ884="","",1)</f>
        <v/>
      </c>
      <c r="NN884" s="18" t="str">
        <f t="shared" si="1970"/>
        <v/>
      </c>
      <c r="NO884" s="21">
        <f t="shared" si="1838"/>
        <v>1</v>
      </c>
      <c r="NP884" s="21" t="str">
        <f t="shared" si="1960"/>
        <v>L</v>
      </c>
      <c r="NX884" s="18">
        <f t="shared" si="1961"/>
        <v>0</v>
      </c>
      <c r="NY884" s="18">
        <f t="shared" si="1964"/>
        <v>0</v>
      </c>
      <c r="NZ884" s="18">
        <f t="shared" si="1965"/>
        <v>0</v>
      </c>
      <c r="OA884" s="18">
        <f t="shared" si="1966"/>
        <v>0</v>
      </c>
      <c r="OB884" s="18">
        <f t="shared" si="1967"/>
        <v>0</v>
      </c>
      <c r="OC884" s="18">
        <f t="shared" si="1968"/>
        <v>0</v>
      </c>
      <c r="OD884" s="17">
        <f t="shared" si="1969"/>
        <v>0</v>
      </c>
      <c r="OE884" s="20">
        <f t="shared" si="1839"/>
        <v>1</v>
      </c>
      <c r="OF884" s="69" t="str">
        <f>IF(OE884=0,"L",IF(OE884=1,"L",IF(OE884=2,"H",IF(OE884=3,"H",IF(OE884=4,"H",IF(OE884=5,"H"))))))</f>
        <v>L</v>
      </c>
      <c r="OG884" s="122"/>
      <c r="OH884" s="21" t="str">
        <f t="shared" si="1840"/>
        <v>L</v>
      </c>
      <c r="OI884" s="69" t="str">
        <f t="shared" si="1962"/>
        <v>L</v>
      </c>
      <c r="OJ884" s="17" t="s">
        <v>4664</v>
      </c>
      <c r="OK884" s="18" t="s">
        <v>461</v>
      </c>
      <c r="OL884" s="17" t="s">
        <v>4662</v>
      </c>
      <c r="OM884" s="17"/>
      <c r="OQ884" s="18">
        <v>0</v>
      </c>
      <c r="OS884" s="19" t="str">
        <f>IF(OK884="","NF",IF(OK884=" ","NF",IF(OK884="subsistence fisheries", "M", IF(OK884="commercial","H",IF(OK884="highly commercial","VH")))))</f>
        <v>M</v>
      </c>
      <c r="OT884" s="18">
        <v>6.6548801228344701</v>
      </c>
      <c r="OU884" s="69" t="s">
        <v>299</v>
      </c>
      <c r="OV884" s="18">
        <v>0.84672424422792203</v>
      </c>
      <c r="OW884" s="69" t="s">
        <v>299</v>
      </c>
      <c r="OX884" s="18">
        <v>6.7725767576361999</v>
      </c>
      <c r="OY884" s="69" t="s">
        <v>299</v>
      </c>
      <c r="OZ884" s="18">
        <v>23.4860557768924</v>
      </c>
      <c r="PA884" s="69" t="s">
        <v>299</v>
      </c>
      <c r="PB884" s="18">
        <v>5.9086986727923501</v>
      </c>
      <c r="PC884" s="69" t="s">
        <v>299</v>
      </c>
      <c r="PD884" s="69" t="s">
        <v>299</v>
      </c>
      <c r="PE884" s="69" t="s">
        <v>299</v>
      </c>
      <c r="PF884" s="18">
        <v>1.08820274246641</v>
      </c>
      <c r="PG884" s="69" t="s">
        <v>299</v>
      </c>
      <c r="PH884" s="69" t="s">
        <v>299</v>
      </c>
      <c r="PI884" s="69" t="s">
        <v>299</v>
      </c>
      <c r="PJ884" s="18">
        <v>6.2420325792168203</v>
      </c>
      <c r="PK884" s="69" t="s">
        <v>299</v>
      </c>
      <c r="PL884" s="69" t="s">
        <v>299</v>
      </c>
      <c r="PM884" s="69" t="s">
        <v>299</v>
      </c>
      <c r="PN884" s="18">
        <v>25.380810923785301</v>
      </c>
      <c r="PO884" s="69" t="s">
        <v>198</v>
      </c>
      <c r="PP884" s="69" t="s">
        <v>198</v>
      </c>
      <c r="PQ884" s="69" t="s">
        <v>198</v>
      </c>
      <c r="PR884" s="18">
        <v>12.2314030487699</v>
      </c>
      <c r="PS884" s="69" t="s">
        <v>299</v>
      </c>
      <c r="PT884" s="18">
        <v>0.84672424422792203</v>
      </c>
      <c r="PU884" s="69" t="s">
        <v>198</v>
      </c>
      <c r="PV884" s="18">
        <v>14.6548650217246</v>
      </c>
      <c r="PW884" s="69" t="s">
        <v>299</v>
      </c>
      <c r="PX884" s="18">
        <v>40.770252486149197</v>
      </c>
      <c r="PY884" s="69" t="s">
        <v>299</v>
      </c>
      <c r="PZ884" s="18">
        <v>5.3458944164899203</v>
      </c>
      <c r="QA884" s="69" t="s">
        <v>299</v>
      </c>
      <c r="QB884" s="18">
        <v>0.69400176963958105</v>
      </c>
      <c r="QC884" s="69" t="s">
        <v>198</v>
      </c>
      <c r="QD884" s="18">
        <v>5.7579684618459801</v>
      </c>
      <c r="QE884" s="69" t="s">
        <v>299</v>
      </c>
      <c r="QF884" s="18">
        <v>19.0567736378704</v>
      </c>
      <c r="QG884" s="69" t="s">
        <v>198</v>
      </c>
      <c r="QH884" s="18">
        <v>107.92092778673199</v>
      </c>
      <c r="QI884" s="69" t="s">
        <v>198</v>
      </c>
      <c r="QJ884" s="18">
        <v>11.1358454825869</v>
      </c>
      <c r="QK884" s="69" t="s">
        <v>198</v>
      </c>
    </row>
    <row r="885" spans="1:453" s="18" customFormat="1" x14ac:dyDescent="0.25">
      <c r="A885" s="18" t="s">
        <v>127</v>
      </c>
      <c r="B885" s="18" t="s">
        <v>128</v>
      </c>
      <c r="C885" s="18" t="s">
        <v>129</v>
      </c>
      <c r="D885" s="18" t="s">
        <v>146</v>
      </c>
      <c r="E885" s="18" t="s">
        <v>998</v>
      </c>
      <c r="F885" s="58" t="s">
        <v>1596</v>
      </c>
      <c r="G885" s="18" t="s">
        <v>8742</v>
      </c>
      <c r="H885" s="58">
        <v>87552.027031999998</v>
      </c>
      <c r="I885" s="58">
        <v>5350000</v>
      </c>
      <c r="J885" s="60" t="str">
        <f t="shared" si="1841"/>
        <v>L</v>
      </c>
      <c r="K885" s="60" t="str">
        <f t="shared" si="1842"/>
        <v>L</v>
      </c>
      <c r="L885" s="60" t="str">
        <f t="shared" si="1843"/>
        <v>L</v>
      </c>
      <c r="M885" s="60" t="str">
        <f t="shared" si="1844"/>
        <v>L</v>
      </c>
      <c r="N885" s="18" t="s">
        <v>132</v>
      </c>
      <c r="O885" s="21" t="s">
        <v>198</v>
      </c>
      <c r="P885" s="18">
        <v>0</v>
      </c>
      <c r="Q885" s="18">
        <v>10</v>
      </c>
      <c r="R885" s="18">
        <v>10</v>
      </c>
      <c r="S885" s="18">
        <v>5</v>
      </c>
      <c r="T885" s="69" t="str">
        <f t="shared" si="1845"/>
        <v>L</v>
      </c>
      <c r="U885" s="18" t="s">
        <v>1597</v>
      </c>
      <c r="V885" s="63" t="s">
        <v>198</v>
      </c>
      <c r="X885" s="21" t="s">
        <v>133</v>
      </c>
      <c r="Y885" s="69" t="s">
        <v>7353</v>
      </c>
      <c r="Z885" s="69" t="str">
        <f t="shared" si="1846"/>
        <v>U</v>
      </c>
      <c r="AA885" s="72"/>
      <c r="AB885" s="69" t="s">
        <v>198</v>
      </c>
      <c r="AC885" s="34">
        <v>26.5</v>
      </c>
      <c r="AD885" s="31"/>
      <c r="AE885" s="30"/>
      <c r="AF885" s="30"/>
      <c r="AG885" s="31"/>
      <c r="AH885" s="31"/>
      <c r="AI885" s="33"/>
      <c r="AJ885" s="33"/>
      <c r="AK885" s="33"/>
      <c r="AL885" s="33"/>
      <c r="AM885" s="33"/>
      <c r="AN885" s="222"/>
      <c r="AO885" s="228" t="s">
        <v>133</v>
      </c>
      <c r="AP885" s="31"/>
      <c r="AQ885" s="31"/>
      <c r="AR885" s="31"/>
      <c r="AS885" s="31"/>
      <c r="AT885" s="31"/>
      <c r="AU885" s="31"/>
      <c r="AV885" s="53" t="s">
        <v>299</v>
      </c>
      <c r="AW885" s="30"/>
      <c r="AX885" s="53" t="str">
        <f t="shared" si="1963"/>
        <v>U</v>
      </c>
      <c r="AY885" s="31"/>
      <c r="AZ885" s="31"/>
      <c r="BA885" s="31"/>
      <c r="BB885" s="31"/>
      <c r="BC885" s="31"/>
      <c r="BD885" s="31"/>
      <c r="BE885" s="31"/>
      <c r="BF885" s="31"/>
      <c r="BH885" s="17" t="str">
        <f t="shared" si="1847"/>
        <v/>
      </c>
      <c r="BJ885" s="17" t="str">
        <f t="shared" si="1847"/>
        <v/>
      </c>
      <c r="BL885" s="17" t="str">
        <f t="shared" si="1848"/>
        <v/>
      </c>
      <c r="BM885" s="18" t="s">
        <v>8255</v>
      </c>
      <c r="BN885" s="17">
        <f t="shared" si="1849"/>
        <v>1</v>
      </c>
      <c r="BP885" s="17" t="str">
        <f t="shared" si="1850"/>
        <v/>
      </c>
      <c r="BR885" s="17" t="str">
        <f t="shared" si="1851"/>
        <v/>
      </c>
      <c r="BS885" s="18" t="s">
        <v>8338</v>
      </c>
      <c r="BT885" s="17">
        <f t="shared" si="1852"/>
        <v>1</v>
      </c>
      <c r="BV885" s="17" t="str">
        <f t="shared" si="1853"/>
        <v/>
      </c>
      <c r="BX885" s="17" t="str">
        <f t="shared" si="1854"/>
        <v/>
      </c>
      <c r="BZ885" s="17" t="str">
        <f t="shared" si="1855"/>
        <v/>
      </c>
      <c r="CB885" s="17" t="str">
        <f t="shared" si="1856"/>
        <v/>
      </c>
      <c r="CD885" s="17" t="str">
        <f t="shared" si="1857"/>
        <v/>
      </c>
      <c r="CF885" s="17" t="str">
        <f t="shared" si="1858"/>
        <v/>
      </c>
      <c r="CH885" s="17" t="str">
        <f t="shared" si="1859"/>
        <v/>
      </c>
      <c r="CJ885" s="17" t="str">
        <f t="shared" si="1860"/>
        <v/>
      </c>
      <c r="CL885" s="17" t="str">
        <f t="shared" si="1861"/>
        <v/>
      </c>
      <c r="CN885" s="17" t="str">
        <f t="shared" si="1862"/>
        <v/>
      </c>
      <c r="CP885" s="17" t="str">
        <f t="shared" si="1863"/>
        <v/>
      </c>
      <c r="CR885" s="17" t="str">
        <f t="shared" si="1864"/>
        <v/>
      </c>
      <c r="CT885" s="17" t="str">
        <f t="shared" si="1865"/>
        <v/>
      </c>
      <c r="CV885" s="17" t="str">
        <f t="shared" si="1866"/>
        <v/>
      </c>
      <c r="CX885" s="17" t="str">
        <f t="shared" si="1867"/>
        <v/>
      </c>
      <c r="CZ885" s="17" t="str">
        <f t="shared" si="1868"/>
        <v/>
      </c>
      <c r="DB885" s="17" t="str">
        <f t="shared" si="1869"/>
        <v/>
      </c>
      <c r="DD885" s="17" t="str">
        <f t="shared" si="1870"/>
        <v/>
      </c>
      <c r="DF885" s="17" t="str">
        <f t="shared" si="1871"/>
        <v/>
      </c>
      <c r="DH885" s="17" t="str">
        <f t="shared" si="1872"/>
        <v/>
      </c>
      <c r="DJ885" s="17" t="str">
        <f t="shared" si="1873"/>
        <v/>
      </c>
      <c r="DL885" s="17" t="str">
        <f t="shared" si="1874"/>
        <v/>
      </c>
      <c r="DN885" s="17" t="str">
        <f t="shared" si="1875"/>
        <v/>
      </c>
      <c r="DP885" s="17" t="str">
        <f t="shared" si="1876"/>
        <v/>
      </c>
      <c r="DR885" s="17" t="str">
        <f t="shared" si="1877"/>
        <v/>
      </c>
      <c r="DT885" s="17" t="str">
        <f t="shared" si="1878"/>
        <v/>
      </c>
      <c r="DV885" s="17" t="str">
        <f t="shared" si="1879"/>
        <v/>
      </c>
      <c r="DW885" s="18" t="s">
        <v>8257</v>
      </c>
      <c r="DX885" s="17">
        <f t="shared" si="1880"/>
        <v>1</v>
      </c>
      <c r="DZ885" s="17" t="str">
        <f t="shared" si="1881"/>
        <v/>
      </c>
      <c r="EB885" s="17" t="str">
        <f t="shared" si="1882"/>
        <v/>
      </c>
      <c r="ED885" s="17" t="str">
        <f t="shared" si="1883"/>
        <v/>
      </c>
      <c r="EE885" s="18" t="s">
        <v>8339</v>
      </c>
      <c r="EF885" s="17">
        <f t="shared" si="1884"/>
        <v>1</v>
      </c>
      <c r="EG885" s="18" t="s">
        <v>8342</v>
      </c>
      <c r="EH885" s="17">
        <f t="shared" si="1885"/>
        <v>1</v>
      </c>
      <c r="EJ885" s="17" t="str">
        <f t="shared" si="1886"/>
        <v/>
      </c>
      <c r="EL885" s="17" t="str">
        <f t="shared" si="1887"/>
        <v/>
      </c>
      <c r="EN885" s="17" t="str">
        <f t="shared" si="1888"/>
        <v/>
      </c>
      <c r="EP885" s="17" t="str">
        <f t="shared" si="1889"/>
        <v/>
      </c>
      <c r="ER885" s="17" t="str">
        <f t="shared" si="1890"/>
        <v/>
      </c>
      <c r="ET885" s="17" t="str">
        <f t="shared" si="1891"/>
        <v/>
      </c>
      <c r="EV885" s="17" t="str">
        <f t="shared" si="1892"/>
        <v/>
      </c>
      <c r="EX885" s="17" t="str">
        <f t="shared" si="1893"/>
        <v/>
      </c>
      <c r="EZ885" s="17" t="str">
        <f t="shared" si="1894"/>
        <v/>
      </c>
      <c r="FB885" s="17" t="str">
        <f t="shared" si="1895"/>
        <v/>
      </c>
      <c r="FC885" s="18" t="s">
        <v>8357</v>
      </c>
      <c r="FD885" s="17">
        <f t="shared" si="1896"/>
        <v>1</v>
      </c>
      <c r="FE885" s="17" t="s">
        <v>7575</v>
      </c>
      <c r="FF885" s="17" t="s">
        <v>7353</v>
      </c>
      <c r="FG885" s="17" t="s">
        <v>7571</v>
      </c>
      <c r="FH885" s="17" t="s">
        <v>7353</v>
      </c>
      <c r="FI885" s="17" t="s">
        <v>7353</v>
      </c>
      <c r="FJ885" s="17" t="s">
        <v>7353</v>
      </c>
      <c r="FK885" s="17" t="s">
        <v>7353</v>
      </c>
      <c r="FL885" s="17" t="s">
        <v>7353</v>
      </c>
      <c r="FM885" s="18" t="s">
        <v>5975</v>
      </c>
      <c r="FN885" s="18">
        <f t="shared" si="1897"/>
        <v>0.16666666666666666</v>
      </c>
      <c r="FO885" s="18">
        <f t="shared" si="1833"/>
        <v>1</v>
      </c>
      <c r="FP885" s="18">
        <f t="shared" si="1834"/>
        <v>6</v>
      </c>
      <c r="FQ885" s="18">
        <f t="shared" si="1835"/>
        <v>4</v>
      </c>
      <c r="FR885" s="18">
        <f t="shared" si="1898"/>
        <v>0.66666666666666663</v>
      </c>
      <c r="FS885" s="9" t="s">
        <v>198</v>
      </c>
      <c r="FU885" s="21" t="s">
        <v>198</v>
      </c>
      <c r="FV885" s="18" t="s">
        <v>7708</v>
      </c>
      <c r="FW885" s="21" t="s">
        <v>299</v>
      </c>
      <c r="FX885" s="18">
        <v>0</v>
      </c>
      <c r="FY885" s="18">
        <v>2</v>
      </c>
      <c r="FZ885" s="18">
        <f t="shared" si="1899"/>
        <v>0</v>
      </c>
      <c r="GA885" s="18">
        <v>0</v>
      </c>
      <c r="GB885" s="18">
        <v>1</v>
      </c>
      <c r="GC885" s="18" t="s">
        <v>198</v>
      </c>
      <c r="GD885" s="18">
        <f t="shared" si="1900"/>
        <v>0</v>
      </c>
      <c r="GE885" s="18" t="s">
        <v>198</v>
      </c>
      <c r="GF885" s="18">
        <f t="shared" si="1900"/>
        <v>0</v>
      </c>
      <c r="GG885" s="18" t="s">
        <v>198</v>
      </c>
      <c r="GH885" s="18">
        <f t="shared" si="1901"/>
        <v>0</v>
      </c>
      <c r="GI885" s="18" t="s">
        <v>4378</v>
      </c>
      <c r="GJ885" s="18">
        <f t="shared" si="1902"/>
        <v>1</v>
      </c>
      <c r="GK885" s="18" t="s">
        <v>4378</v>
      </c>
      <c r="GL885" s="18">
        <f t="shared" si="1902"/>
        <v>1</v>
      </c>
      <c r="GM885" s="228" t="s">
        <v>198</v>
      </c>
      <c r="GN885" s="18">
        <f t="shared" si="1903"/>
        <v>2</v>
      </c>
      <c r="GQ885" s="18" t="str">
        <f t="shared" si="1904"/>
        <v>L</v>
      </c>
      <c r="GR885" s="18">
        <f t="shared" si="1905"/>
        <v>0</v>
      </c>
      <c r="GS885" s="18">
        <f t="shared" si="1906"/>
        <v>4</v>
      </c>
      <c r="GT885" s="21" t="str">
        <f t="shared" si="1907"/>
        <v>L</v>
      </c>
      <c r="GZ885" s="18" t="s">
        <v>0</v>
      </c>
      <c r="HB885" s="21" t="s">
        <v>198</v>
      </c>
      <c r="HD885" s="21" t="str">
        <f t="shared" si="1908"/>
        <v>L</v>
      </c>
      <c r="HF885" s="21" t="s">
        <v>198</v>
      </c>
      <c r="HH885" s="69" t="str">
        <f t="shared" si="1909"/>
        <v>L</v>
      </c>
      <c r="HJ885" s="201"/>
      <c r="HK885" s="201"/>
      <c r="HL885" s="201"/>
      <c r="HM885" s="201" t="s">
        <v>7353</v>
      </c>
      <c r="HN885" s="69" t="s">
        <v>133</v>
      </c>
      <c r="HO885" s="72"/>
      <c r="HP885" s="72"/>
      <c r="HQ885" s="72"/>
      <c r="HR885" s="72"/>
      <c r="HS885" s="72"/>
      <c r="HT885" s="72"/>
      <c r="HU885" s="72"/>
      <c r="HV885" s="72"/>
      <c r="HW885" s="72"/>
      <c r="HX885" s="72"/>
      <c r="HY885" s="72"/>
      <c r="IA885" s="21" t="s">
        <v>198</v>
      </c>
      <c r="IC885" s="21" t="s">
        <v>198</v>
      </c>
      <c r="IE885" s="68" t="s">
        <v>9357</v>
      </c>
      <c r="IF885" s="69" t="s">
        <v>198</v>
      </c>
      <c r="IG885" s="18" t="s">
        <v>1578</v>
      </c>
      <c r="II885" s="21" t="s">
        <v>198</v>
      </c>
      <c r="IK885" s="21" t="s">
        <v>198</v>
      </c>
      <c r="IM885" s="21" t="s">
        <v>198</v>
      </c>
      <c r="IO885" s="21" t="s">
        <v>198</v>
      </c>
      <c r="IQ885" s="17" t="str">
        <f t="shared" si="1910"/>
        <v/>
      </c>
      <c r="IS885" s="17" t="str">
        <f t="shared" si="1910"/>
        <v/>
      </c>
      <c r="IU885" s="17" t="str">
        <f t="shared" si="1911"/>
        <v/>
      </c>
      <c r="IV885" s="72"/>
      <c r="IW885" s="72"/>
      <c r="IX885" s="72"/>
      <c r="IY885" s="72"/>
      <c r="IZ885" s="72" t="str">
        <f t="shared" si="1912"/>
        <v/>
      </c>
      <c r="JA885" s="72" t="str">
        <f t="shared" si="1913"/>
        <v/>
      </c>
      <c r="JB885" s="72"/>
      <c r="JC885" s="72" t="str">
        <f t="shared" si="1914"/>
        <v/>
      </c>
      <c r="JD885" s="72"/>
      <c r="JE885" s="72" t="str">
        <f t="shared" si="1915"/>
        <v/>
      </c>
      <c r="JF885" s="72"/>
      <c r="JG885" s="72"/>
      <c r="JH885" s="72"/>
      <c r="JI885" s="72" t="str">
        <f t="shared" si="1836"/>
        <v/>
      </c>
      <c r="JJ885" s="72" t="str">
        <f t="shared" si="1916"/>
        <v/>
      </c>
      <c r="JL885" s="17" t="str">
        <f t="shared" si="1917"/>
        <v/>
      </c>
      <c r="JN885" s="17" t="str">
        <f t="shared" si="1918"/>
        <v/>
      </c>
      <c r="JP885" s="17" t="str">
        <f t="shared" si="1919"/>
        <v/>
      </c>
      <c r="JR885" s="17" t="str">
        <f t="shared" si="1920"/>
        <v/>
      </c>
      <c r="JT885" s="17" t="str">
        <f t="shared" si="1921"/>
        <v/>
      </c>
      <c r="JV885" s="17" t="str">
        <f t="shared" si="1922"/>
        <v/>
      </c>
      <c r="JX885" s="17" t="str">
        <f t="shared" si="1923"/>
        <v/>
      </c>
      <c r="JY885" s="72"/>
      <c r="JZ885" s="72"/>
      <c r="KA885" s="72"/>
      <c r="KB885" s="72"/>
      <c r="KC885" s="72"/>
      <c r="KD885" s="72" t="str">
        <f t="shared" si="1924"/>
        <v/>
      </c>
      <c r="KE885" s="72" t="str">
        <f t="shared" si="1925"/>
        <v/>
      </c>
      <c r="KF885" s="72"/>
      <c r="KG885" s="72" t="str">
        <f t="shared" si="1926"/>
        <v/>
      </c>
      <c r="KH885" s="72"/>
      <c r="KI885" s="72" t="str">
        <f t="shared" si="1927"/>
        <v/>
      </c>
      <c r="KJ885" s="72"/>
      <c r="KK885" s="72" t="str">
        <f t="shared" si="1928"/>
        <v/>
      </c>
      <c r="KL885" s="72"/>
      <c r="KM885" s="72"/>
      <c r="KN885" s="72"/>
      <c r="KO885" s="72"/>
      <c r="KP885" s="72"/>
      <c r="KQ885" s="72"/>
      <c r="KR885" s="72"/>
      <c r="KS885" s="72" t="str">
        <f t="shared" si="1929"/>
        <v/>
      </c>
      <c r="KT885" s="72"/>
      <c r="KU885" s="72" t="str">
        <f t="shared" si="1930"/>
        <v/>
      </c>
      <c r="KV885" s="72"/>
      <c r="KW885" s="72"/>
      <c r="KX885" s="72" t="str">
        <f t="shared" si="1931"/>
        <v/>
      </c>
      <c r="KY885" s="72"/>
      <c r="KZ885" s="72"/>
      <c r="LA885" s="72"/>
      <c r="LB885" s="72" t="str">
        <f t="shared" si="1932"/>
        <v/>
      </c>
      <c r="LD885" s="17" t="str">
        <f t="shared" si="1933"/>
        <v/>
      </c>
      <c r="LF885" s="17" t="str">
        <f t="shared" si="1934"/>
        <v/>
      </c>
      <c r="LH885" s="17" t="str">
        <f t="shared" si="1935"/>
        <v/>
      </c>
      <c r="LJ885" s="17" t="str">
        <f t="shared" si="1936"/>
        <v/>
      </c>
      <c r="LL885" s="17" t="str">
        <f t="shared" si="1937"/>
        <v/>
      </c>
      <c r="LN885" s="17" t="str">
        <f t="shared" si="1938"/>
        <v/>
      </c>
      <c r="LP885" s="17" t="str">
        <f t="shared" si="1939"/>
        <v/>
      </c>
      <c r="LR885" s="17" t="str">
        <f t="shared" si="1940"/>
        <v/>
      </c>
      <c r="LT885" s="17" t="str">
        <f t="shared" si="1941"/>
        <v/>
      </c>
      <c r="LV885" s="17" t="str">
        <f t="shared" si="1942"/>
        <v/>
      </c>
      <c r="LX885" s="17" t="str">
        <f t="shared" si="1943"/>
        <v/>
      </c>
      <c r="LZ885" s="17" t="str">
        <f t="shared" si="1944"/>
        <v/>
      </c>
      <c r="MB885" s="17" t="str">
        <f t="shared" si="1945"/>
        <v/>
      </c>
      <c r="MD885" s="17" t="str">
        <f t="shared" si="1837"/>
        <v/>
      </c>
      <c r="MF885" s="17" t="str">
        <f t="shared" si="1946"/>
        <v/>
      </c>
      <c r="MG885" s="17"/>
      <c r="MH885" s="17" t="str">
        <f t="shared" si="1947"/>
        <v/>
      </c>
      <c r="MI885" s="17"/>
      <c r="MJ885" s="17" t="str">
        <f t="shared" si="1948"/>
        <v/>
      </c>
      <c r="ML885" s="17"/>
      <c r="MM885" s="18" t="s">
        <v>144</v>
      </c>
      <c r="MN885" s="69">
        <f t="shared" si="1949"/>
        <v>0</v>
      </c>
      <c r="MO885" s="21" t="str">
        <f t="shared" si="1950"/>
        <v>L</v>
      </c>
      <c r="MQ885" s="17" t="str">
        <f t="shared" si="1951"/>
        <v/>
      </c>
      <c r="MS885" s="17" t="str">
        <f t="shared" si="1952"/>
        <v/>
      </c>
      <c r="MU885" s="17" t="str">
        <f t="shared" si="1953"/>
        <v/>
      </c>
      <c r="MW885" s="17" t="str">
        <f t="shared" si="1954"/>
        <v/>
      </c>
      <c r="MY885" s="17" t="str">
        <f t="shared" si="1955"/>
        <v/>
      </c>
      <c r="NA885" s="17" t="str">
        <f t="shared" si="1956"/>
        <v/>
      </c>
      <c r="NC885" s="17" t="str">
        <f t="shared" si="1957"/>
        <v/>
      </c>
      <c r="NH885" s="18" t="str">
        <f t="shared" si="1958"/>
        <v/>
      </c>
      <c r="NI885" s="18" t="str">
        <f t="shared" si="1959"/>
        <v/>
      </c>
      <c r="NM885" s="18" t="str">
        <f t="shared" si="1971"/>
        <v/>
      </c>
      <c r="NN885" s="18" t="str">
        <f t="shared" si="1970"/>
        <v/>
      </c>
      <c r="NO885" s="21">
        <f t="shared" si="1838"/>
        <v>0</v>
      </c>
      <c r="NP885" s="21" t="str">
        <f t="shared" si="1960"/>
        <v>L</v>
      </c>
      <c r="NX885" s="18">
        <f t="shared" si="1961"/>
        <v>0</v>
      </c>
      <c r="NY885" s="18">
        <f t="shared" si="1964"/>
        <v>0</v>
      </c>
      <c r="NZ885" s="18">
        <f t="shared" si="1965"/>
        <v>0</v>
      </c>
      <c r="OA885" s="18">
        <f t="shared" si="1966"/>
        <v>0</v>
      </c>
      <c r="OB885" s="18">
        <f t="shared" si="1967"/>
        <v>0</v>
      </c>
      <c r="OC885" s="18">
        <f t="shared" si="1968"/>
        <v>0</v>
      </c>
      <c r="OD885" s="17">
        <f t="shared" si="1969"/>
        <v>0</v>
      </c>
      <c r="OE885" s="20">
        <f t="shared" si="1839"/>
        <v>0</v>
      </c>
      <c r="OF885" s="69" t="str">
        <f>IF(OE885=0,"L",IF(OE885=1,"L",IF(OE885=2,"H",IF(OE885=3,"H",IF(OE885=4,"H",IF(OE885=5,"H"))))))</f>
        <v>L</v>
      </c>
      <c r="OG885" s="122"/>
      <c r="OH885" s="21" t="str">
        <f t="shared" si="1840"/>
        <v>L</v>
      </c>
      <c r="OI885" s="69" t="str">
        <f t="shared" si="1962"/>
        <v>L</v>
      </c>
      <c r="OJ885" s="17"/>
      <c r="OL885" s="17"/>
      <c r="OM885" s="17"/>
      <c r="OQ885" s="18">
        <v>0</v>
      </c>
      <c r="OS885" s="19" t="str">
        <f>IF(OK885="","NF",IF(OK885=" ","NF",IF(OK885="subsistence fisheries", "M", IF(OK885="commercial","H",IF(OK885="highly commercial","VH")))))</f>
        <v>NF</v>
      </c>
      <c r="OT885" s="18">
        <v>7.2844718576551601</v>
      </c>
      <c r="OU885" s="69" t="s">
        <v>299</v>
      </c>
      <c r="OV885" s="18">
        <v>0.89602104393211601</v>
      </c>
      <c r="OW885" s="69" t="s">
        <v>299</v>
      </c>
      <c r="OX885" s="18">
        <v>6.4710967905886498</v>
      </c>
      <c r="OY885" s="69" t="s">
        <v>299</v>
      </c>
      <c r="OZ885" s="18">
        <v>23.424924764547299</v>
      </c>
      <c r="PA885" s="69" t="s">
        <v>299</v>
      </c>
      <c r="PB885" s="18">
        <v>6.4796047661755498</v>
      </c>
      <c r="PC885" s="69" t="s">
        <v>299</v>
      </c>
      <c r="PD885" s="69" t="s">
        <v>299</v>
      </c>
      <c r="PE885" s="69" t="s">
        <v>299</v>
      </c>
      <c r="PF885" s="18">
        <v>1.1158033104630201</v>
      </c>
      <c r="PG885" s="69" t="s">
        <v>299</v>
      </c>
      <c r="PH885" s="69" t="s">
        <v>299</v>
      </c>
      <c r="PI885" s="69" t="s">
        <v>299</v>
      </c>
      <c r="PJ885" s="18">
        <v>5.7608868452879802</v>
      </c>
      <c r="PK885" s="69" t="s">
        <v>198</v>
      </c>
      <c r="PL885" s="69" t="s">
        <v>299</v>
      </c>
      <c r="PM885" s="69" t="s">
        <v>198</v>
      </c>
      <c r="PN885" s="18">
        <v>25.2879139668233</v>
      </c>
      <c r="PO885" s="69" t="s">
        <v>198</v>
      </c>
      <c r="PP885" s="69" t="s">
        <v>198</v>
      </c>
      <c r="PQ885" s="69" t="s">
        <v>198</v>
      </c>
      <c r="PR885" s="18">
        <v>12.4602049943563</v>
      </c>
      <c r="PS885" s="69" t="s">
        <v>299</v>
      </c>
      <c r="PT885" s="18">
        <v>0.89602104393211601</v>
      </c>
      <c r="PU885" s="69" t="s">
        <v>198</v>
      </c>
      <c r="PV885" s="18">
        <v>13.2618069133243</v>
      </c>
      <c r="PW885" s="69" t="s">
        <v>299</v>
      </c>
      <c r="PX885" s="18">
        <v>40.650901794433601</v>
      </c>
      <c r="PY885" s="69" t="s">
        <v>299</v>
      </c>
      <c r="PZ885" s="18">
        <v>5.7792170520301296</v>
      </c>
      <c r="QA885" s="69" t="s">
        <v>299</v>
      </c>
      <c r="QB885" s="18">
        <v>0.72754005483678896</v>
      </c>
      <c r="QC885" s="69" t="s">
        <v>299</v>
      </c>
      <c r="QD885" s="18">
        <v>5.3543548068484697</v>
      </c>
      <c r="QE885" s="69" t="s">
        <v>198</v>
      </c>
      <c r="QF885" s="18">
        <v>18.999250463537301</v>
      </c>
      <c r="QG885" s="69" t="s">
        <v>198</v>
      </c>
      <c r="QH885" s="18">
        <v>112.962650550378</v>
      </c>
      <c r="QI885" s="69" t="s">
        <v>198</v>
      </c>
      <c r="QJ885" s="18">
        <v>10.638450923266699</v>
      </c>
      <c r="QK885" s="69" t="s">
        <v>198</v>
      </c>
    </row>
    <row r="886" spans="1:453" s="18" customFormat="1" x14ac:dyDescent="0.25">
      <c r="A886" s="18" t="s">
        <v>127</v>
      </c>
      <c r="B886" s="18" t="s">
        <v>128</v>
      </c>
      <c r="C886" s="18" t="s">
        <v>129</v>
      </c>
      <c r="D886" s="18" t="s">
        <v>1599</v>
      </c>
      <c r="E886" s="18" t="s">
        <v>1600</v>
      </c>
      <c r="F886" s="58" t="s">
        <v>1598</v>
      </c>
      <c r="G886" s="18" t="s">
        <v>8743</v>
      </c>
      <c r="H886" s="58">
        <v>10955.474087000001</v>
      </c>
      <c r="I886" s="58">
        <v>390000</v>
      </c>
      <c r="J886" s="60" t="str">
        <f t="shared" si="1841"/>
        <v>L</v>
      </c>
      <c r="K886" s="60" t="str">
        <f t="shared" si="1842"/>
        <v>L</v>
      </c>
      <c r="L886" s="60" t="str">
        <f t="shared" si="1843"/>
        <v>L</v>
      </c>
      <c r="M886" s="60" t="str">
        <f t="shared" si="1844"/>
        <v>L</v>
      </c>
      <c r="N886" s="18" t="s">
        <v>132</v>
      </c>
      <c r="O886" s="21" t="s">
        <v>198</v>
      </c>
      <c r="P886" s="18">
        <v>1</v>
      </c>
      <c r="Q886" s="18">
        <v>50</v>
      </c>
      <c r="R886" s="18">
        <v>49</v>
      </c>
      <c r="S886" s="18">
        <v>25.5</v>
      </c>
      <c r="T886" s="69" t="str">
        <f t="shared" si="1845"/>
        <v>L</v>
      </c>
      <c r="U886" s="18" t="s">
        <v>134</v>
      </c>
      <c r="V886" s="63" t="s">
        <v>198</v>
      </c>
      <c r="X886" s="21" t="s">
        <v>133</v>
      </c>
      <c r="Y886" s="69" t="s">
        <v>7353</v>
      </c>
      <c r="Z886" s="69" t="str">
        <f t="shared" si="1846"/>
        <v>U</v>
      </c>
      <c r="AA886" s="72"/>
      <c r="AB886" s="69" t="s">
        <v>198</v>
      </c>
      <c r="AC886" s="34">
        <v>40</v>
      </c>
      <c r="AD886" s="31"/>
      <c r="AE886" s="30"/>
      <c r="AF886" s="30"/>
      <c r="AG886" s="31"/>
      <c r="AH886" s="31"/>
      <c r="AI886" s="33"/>
      <c r="AJ886" s="33"/>
      <c r="AK886" s="33"/>
      <c r="AL886" s="33"/>
      <c r="AM886" s="33"/>
      <c r="AN886" s="222"/>
      <c r="AO886" s="228" t="s">
        <v>133</v>
      </c>
      <c r="AP886" s="31"/>
      <c r="AQ886" s="31"/>
      <c r="AR886" s="31"/>
      <c r="AS886" s="31"/>
      <c r="AT886" s="31"/>
      <c r="AU886" s="31"/>
      <c r="AV886" s="53" t="s">
        <v>299</v>
      </c>
      <c r="AW886" s="30"/>
      <c r="AX886" s="53" t="str">
        <f t="shared" si="1963"/>
        <v>U</v>
      </c>
      <c r="AY886" s="31"/>
      <c r="AZ886" s="31"/>
      <c r="BA886" s="31"/>
      <c r="BB886" s="31"/>
      <c r="BC886" s="31"/>
      <c r="BD886" s="31"/>
      <c r="BE886" s="31"/>
      <c r="BF886" s="31"/>
      <c r="BH886" s="17" t="str">
        <f t="shared" si="1847"/>
        <v/>
      </c>
      <c r="BJ886" s="17" t="str">
        <f t="shared" si="1847"/>
        <v/>
      </c>
      <c r="BL886" s="17" t="str">
        <f t="shared" si="1848"/>
        <v/>
      </c>
      <c r="BN886" s="17" t="str">
        <f t="shared" si="1849"/>
        <v/>
      </c>
      <c r="BP886" s="17" t="str">
        <f t="shared" si="1850"/>
        <v/>
      </c>
      <c r="BR886" s="17" t="str">
        <f t="shared" si="1851"/>
        <v/>
      </c>
      <c r="BT886" s="17" t="str">
        <f t="shared" si="1852"/>
        <v/>
      </c>
      <c r="BV886" s="17" t="str">
        <f t="shared" si="1853"/>
        <v/>
      </c>
      <c r="BX886" s="17" t="str">
        <f t="shared" si="1854"/>
        <v/>
      </c>
      <c r="BZ886" s="17" t="str">
        <f t="shared" si="1855"/>
        <v/>
      </c>
      <c r="CB886" s="17" t="str">
        <f t="shared" si="1856"/>
        <v/>
      </c>
      <c r="CD886" s="17" t="str">
        <f t="shared" si="1857"/>
        <v/>
      </c>
      <c r="CF886" s="17" t="str">
        <f t="shared" si="1858"/>
        <v/>
      </c>
      <c r="CH886" s="17" t="str">
        <f t="shared" si="1859"/>
        <v/>
      </c>
      <c r="CJ886" s="17" t="str">
        <f t="shared" si="1860"/>
        <v/>
      </c>
      <c r="CL886" s="17" t="str">
        <f t="shared" si="1861"/>
        <v/>
      </c>
      <c r="CN886" s="17" t="str">
        <f t="shared" si="1862"/>
        <v/>
      </c>
      <c r="CP886" s="17" t="str">
        <f t="shared" si="1863"/>
        <v/>
      </c>
      <c r="CR886" s="17" t="str">
        <f t="shared" si="1864"/>
        <v/>
      </c>
      <c r="CT886" s="17" t="str">
        <f t="shared" si="1865"/>
        <v/>
      </c>
      <c r="CV886" s="17" t="str">
        <f t="shared" si="1866"/>
        <v/>
      </c>
      <c r="CX886" s="17" t="str">
        <f t="shared" si="1867"/>
        <v/>
      </c>
      <c r="CZ886" s="17" t="str">
        <f t="shared" si="1868"/>
        <v/>
      </c>
      <c r="DB886" s="17" t="str">
        <f t="shared" si="1869"/>
        <v/>
      </c>
      <c r="DD886" s="17" t="str">
        <f t="shared" si="1870"/>
        <v/>
      </c>
      <c r="DF886" s="17" t="str">
        <f t="shared" si="1871"/>
        <v/>
      </c>
      <c r="DH886" s="17" t="str">
        <f t="shared" si="1872"/>
        <v/>
      </c>
      <c r="DJ886" s="17" t="str">
        <f t="shared" si="1873"/>
        <v/>
      </c>
      <c r="DL886" s="17" t="str">
        <f t="shared" si="1874"/>
        <v/>
      </c>
      <c r="DN886" s="17" t="str">
        <f t="shared" si="1875"/>
        <v/>
      </c>
      <c r="DP886" s="17" t="str">
        <f t="shared" si="1876"/>
        <v/>
      </c>
      <c r="DR886" s="17" t="str">
        <f t="shared" si="1877"/>
        <v/>
      </c>
      <c r="DT886" s="17" t="str">
        <f t="shared" si="1878"/>
        <v/>
      </c>
      <c r="DV886" s="17" t="str">
        <f t="shared" si="1879"/>
        <v/>
      </c>
      <c r="DX886" s="17" t="str">
        <f t="shared" si="1880"/>
        <v/>
      </c>
      <c r="DZ886" s="17" t="str">
        <f t="shared" si="1881"/>
        <v/>
      </c>
      <c r="EB886" s="17" t="str">
        <f t="shared" si="1882"/>
        <v/>
      </c>
      <c r="ED886" s="17" t="str">
        <f t="shared" si="1883"/>
        <v/>
      </c>
      <c r="EF886" s="17" t="str">
        <f t="shared" si="1884"/>
        <v/>
      </c>
      <c r="EG886" s="18" t="s">
        <v>8383</v>
      </c>
      <c r="EH886" s="17">
        <f t="shared" si="1885"/>
        <v>1</v>
      </c>
      <c r="EJ886" s="17" t="str">
        <f t="shared" si="1886"/>
        <v/>
      </c>
      <c r="EK886" s="18" t="s">
        <v>8384</v>
      </c>
      <c r="EL886" s="17">
        <f t="shared" si="1887"/>
        <v>1</v>
      </c>
      <c r="EM886" s="18" t="s">
        <v>8385</v>
      </c>
      <c r="EN886" s="17">
        <f t="shared" si="1888"/>
        <v>1</v>
      </c>
      <c r="EP886" s="17" t="str">
        <f t="shared" si="1889"/>
        <v/>
      </c>
      <c r="ER886" s="17" t="str">
        <f t="shared" si="1890"/>
        <v/>
      </c>
      <c r="ET886" s="17" t="str">
        <f t="shared" si="1891"/>
        <v/>
      </c>
      <c r="EV886" s="17" t="str">
        <f t="shared" si="1892"/>
        <v/>
      </c>
      <c r="EX886" s="17" t="str">
        <f t="shared" si="1893"/>
        <v/>
      </c>
      <c r="EZ886" s="17" t="str">
        <f t="shared" si="1894"/>
        <v/>
      </c>
      <c r="FB886" s="17" t="str">
        <f t="shared" si="1895"/>
        <v/>
      </c>
      <c r="FD886" s="17" t="str">
        <f t="shared" si="1896"/>
        <v/>
      </c>
      <c r="FE886" s="17" t="s">
        <v>7353</v>
      </c>
      <c r="FF886" s="17" t="s">
        <v>7353</v>
      </c>
      <c r="FG886" s="17" t="s">
        <v>7353</v>
      </c>
      <c r="FH886" s="17" t="s">
        <v>7353</v>
      </c>
      <c r="FI886" s="17" t="s">
        <v>7353</v>
      </c>
      <c r="FJ886" s="17" t="s">
        <v>7353</v>
      </c>
      <c r="FK886" s="17" t="s">
        <v>6229</v>
      </c>
      <c r="FL886" s="17" t="s">
        <v>7353</v>
      </c>
      <c r="FM886" s="18" t="s">
        <v>6361</v>
      </c>
      <c r="FN886" s="18">
        <f t="shared" si="1897"/>
        <v>0</v>
      </c>
      <c r="FO886" s="18">
        <f t="shared" si="1833"/>
        <v>0</v>
      </c>
      <c r="FP886" s="18">
        <f t="shared" si="1834"/>
        <v>3</v>
      </c>
      <c r="FQ886" s="18">
        <f t="shared" si="1835"/>
        <v>3</v>
      </c>
      <c r="FR886" s="18">
        <f t="shared" si="1898"/>
        <v>1</v>
      </c>
      <c r="FS886" s="9" t="s">
        <v>299</v>
      </c>
      <c r="FU886" s="21" t="s">
        <v>198</v>
      </c>
      <c r="FV886" s="18" t="s">
        <v>7808</v>
      </c>
      <c r="FW886" s="21" t="s">
        <v>299</v>
      </c>
      <c r="FX886" s="18">
        <v>0</v>
      </c>
      <c r="FY886" s="18">
        <v>0</v>
      </c>
      <c r="FZ886" s="18">
        <f t="shared" si="1899"/>
        <v>0</v>
      </c>
      <c r="GA886" s="18">
        <v>0</v>
      </c>
      <c r="GB886" s="18">
        <v>2</v>
      </c>
      <c r="GC886" s="18" t="s">
        <v>198</v>
      </c>
      <c r="GD886" s="18">
        <f t="shared" si="1900"/>
        <v>0</v>
      </c>
      <c r="GE886" s="18" t="s">
        <v>299</v>
      </c>
      <c r="GF886" s="18">
        <f t="shared" si="1900"/>
        <v>2</v>
      </c>
      <c r="GG886" s="18" t="s">
        <v>198</v>
      </c>
      <c r="GH886" s="18">
        <f t="shared" si="1901"/>
        <v>0</v>
      </c>
      <c r="GI886" s="18" t="s">
        <v>4378</v>
      </c>
      <c r="GJ886" s="18">
        <f t="shared" si="1902"/>
        <v>1</v>
      </c>
      <c r="GK886" s="18" t="s">
        <v>299</v>
      </c>
      <c r="GL886" s="18">
        <f t="shared" si="1902"/>
        <v>0</v>
      </c>
      <c r="GM886" s="228" t="s">
        <v>198</v>
      </c>
      <c r="GN886" s="18">
        <f t="shared" si="1903"/>
        <v>2</v>
      </c>
      <c r="GQ886" s="18" t="str">
        <f t="shared" si="1904"/>
        <v>L</v>
      </c>
      <c r="GR886" s="18">
        <f t="shared" si="1905"/>
        <v>0</v>
      </c>
      <c r="GS886" s="18">
        <f t="shared" si="1906"/>
        <v>5</v>
      </c>
      <c r="GT886" s="21" t="str">
        <f t="shared" si="1907"/>
        <v>L</v>
      </c>
      <c r="GU886" s="18" t="s">
        <v>5241</v>
      </c>
      <c r="GV886" s="18" t="s">
        <v>165</v>
      </c>
      <c r="GW886" s="18" t="s">
        <v>457</v>
      </c>
      <c r="GY886" s="18" t="s">
        <v>1601</v>
      </c>
      <c r="GZ886" s="18" t="s">
        <v>0</v>
      </c>
      <c r="HB886" s="21" t="s">
        <v>198</v>
      </c>
      <c r="HD886" s="21" t="str">
        <f t="shared" si="1908"/>
        <v>L</v>
      </c>
      <c r="HF886" s="21" t="s">
        <v>198</v>
      </c>
      <c r="HH886" s="69" t="str">
        <f t="shared" si="1909"/>
        <v>L</v>
      </c>
      <c r="HJ886" s="201"/>
      <c r="HK886" s="201"/>
      <c r="HL886" s="201"/>
      <c r="HM886" s="201" t="s">
        <v>7353</v>
      </c>
      <c r="HN886" s="69" t="s">
        <v>133</v>
      </c>
      <c r="HO886" s="72"/>
      <c r="HP886" s="72"/>
      <c r="HQ886" s="72"/>
      <c r="HR886" s="72"/>
      <c r="HS886" s="72" t="s">
        <v>1602</v>
      </c>
      <c r="HT886" s="72"/>
      <c r="HU886" s="72"/>
      <c r="HV886" s="72"/>
      <c r="HW886" s="72"/>
      <c r="HX886" s="72"/>
      <c r="HY886" s="72"/>
      <c r="IA886" s="21" t="s">
        <v>198</v>
      </c>
      <c r="IC886" s="21" t="s">
        <v>198</v>
      </c>
      <c r="IE886" s="68"/>
      <c r="IF886" s="69" t="s">
        <v>133</v>
      </c>
      <c r="IG886" s="18" t="s">
        <v>6975</v>
      </c>
      <c r="IH886" s="18" t="s">
        <v>1602</v>
      </c>
      <c r="II886" s="21" t="s">
        <v>299</v>
      </c>
      <c r="IJ886" s="18" t="s">
        <v>5362</v>
      </c>
      <c r="IK886" s="21" t="s">
        <v>299</v>
      </c>
      <c r="IM886" s="21" t="s">
        <v>198</v>
      </c>
      <c r="IO886" s="21" t="s">
        <v>198</v>
      </c>
      <c r="IQ886" s="17" t="str">
        <f t="shared" si="1910"/>
        <v/>
      </c>
      <c r="IS886" s="17" t="str">
        <f t="shared" si="1910"/>
        <v/>
      </c>
      <c r="IU886" s="17" t="str">
        <f t="shared" si="1911"/>
        <v/>
      </c>
      <c r="IV886" s="72"/>
      <c r="IW886" s="72"/>
      <c r="IX886" s="72"/>
      <c r="IY886" s="72"/>
      <c r="IZ886" s="72" t="str">
        <f t="shared" si="1912"/>
        <v/>
      </c>
      <c r="JA886" s="72" t="str">
        <f t="shared" si="1913"/>
        <v/>
      </c>
      <c r="JB886" s="72"/>
      <c r="JC886" s="72" t="str">
        <f t="shared" si="1914"/>
        <v/>
      </c>
      <c r="JD886" s="72"/>
      <c r="JE886" s="72" t="str">
        <f t="shared" si="1915"/>
        <v/>
      </c>
      <c r="JF886" s="72"/>
      <c r="JG886" s="72"/>
      <c r="JH886" s="72"/>
      <c r="JI886" s="72" t="str">
        <f t="shared" si="1836"/>
        <v/>
      </c>
      <c r="JJ886" s="72" t="str">
        <f t="shared" si="1916"/>
        <v/>
      </c>
      <c r="JL886" s="17" t="str">
        <f t="shared" si="1917"/>
        <v/>
      </c>
      <c r="JN886" s="17" t="str">
        <f t="shared" si="1918"/>
        <v/>
      </c>
      <c r="JP886" s="17" t="str">
        <f t="shared" si="1919"/>
        <v/>
      </c>
      <c r="JR886" s="17" t="str">
        <f t="shared" si="1920"/>
        <v/>
      </c>
      <c r="JT886" s="17" t="str">
        <f t="shared" si="1921"/>
        <v/>
      </c>
      <c r="JV886" s="17" t="str">
        <f t="shared" si="1922"/>
        <v/>
      </c>
      <c r="JX886" s="17" t="str">
        <f t="shared" si="1923"/>
        <v/>
      </c>
      <c r="JY886" s="72"/>
      <c r="JZ886" s="72"/>
      <c r="KA886" s="72"/>
      <c r="KB886" s="72"/>
      <c r="KC886" s="72"/>
      <c r="KD886" s="72" t="str">
        <f t="shared" si="1924"/>
        <v/>
      </c>
      <c r="KE886" s="72" t="str">
        <f t="shared" si="1925"/>
        <v/>
      </c>
      <c r="KF886" s="72"/>
      <c r="KG886" s="72" t="str">
        <f t="shared" si="1926"/>
        <v/>
      </c>
      <c r="KH886" s="72"/>
      <c r="KI886" s="72" t="str">
        <f t="shared" si="1927"/>
        <v/>
      </c>
      <c r="KJ886" s="72"/>
      <c r="KK886" s="72" t="str">
        <f t="shared" si="1928"/>
        <v/>
      </c>
      <c r="KL886" s="72"/>
      <c r="KM886" s="72"/>
      <c r="KN886" s="72"/>
      <c r="KO886" s="72"/>
      <c r="KP886" s="72"/>
      <c r="KQ886" s="72"/>
      <c r="KR886" s="72"/>
      <c r="KS886" s="72" t="str">
        <f t="shared" si="1929"/>
        <v/>
      </c>
      <c r="KT886" s="72"/>
      <c r="KU886" s="72" t="str">
        <f t="shared" si="1930"/>
        <v/>
      </c>
      <c r="KV886" s="72"/>
      <c r="KW886" s="72"/>
      <c r="KX886" s="72" t="str">
        <f t="shared" si="1931"/>
        <v/>
      </c>
      <c r="KY886" s="72"/>
      <c r="KZ886" s="72"/>
      <c r="LA886" s="72"/>
      <c r="LB886" s="72" t="str">
        <f t="shared" si="1932"/>
        <v/>
      </c>
      <c r="LD886" s="17" t="str">
        <f t="shared" si="1933"/>
        <v/>
      </c>
      <c r="LF886" s="17" t="str">
        <f t="shared" si="1934"/>
        <v/>
      </c>
      <c r="LH886" s="17" t="str">
        <f t="shared" si="1935"/>
        <v/>
      </c>
      <c r="LJ886" s="17" t="str">
        <f t="shared" si="1936"/>
        <v/>
      </c>
      <c r="LL886" s="17" t="str">
        <f t="shared" si="1937"/>
        <v/>
      </c>
      <c r="LN886" s="17" t="str">
        <f t="shared" si="1938"/>
        <v/>
      </c>
      <c r="LP886" s="17" t="str">
        <f t="shared" si="1939"/>
        <v/>
      </c>
      <c r="LR886" s="17" t="str">
        <f t="shared" si="1940"/>
        <v/>
      </c>
      <c r="LT886" s="17" t="str">
        <f t="shared" si="1941"/>
        <v/>
      </c>
      <c r="LV886" s="17" t="str">
        <f t="shared" si="1942"/>
        <v/>
      </c>
      <c r="LX886" s="17" t="str">
        <f t="shared" si="1943"/>
        <v/>
      </c>
      <c r="LZ886" s="17" t="str">
        <f t="shared" si="1944"/>
        <v/>
      </c>
      <c r="MB886" s="17" t="str">
        <f t="shared" si="1945"/>
        <v/>
      </c>
      <c r="MD886" s="17" t="str">
        <f t="shared" si="1837"/>
        <v/>
      </c>
      <c r="MF886" s="17" t="str">
        <f t="shared" si="1946"/>
        <v/>
      </c>
      <c r="MG886" s="17"/>
      <c r="MH886" s="17" t="str">
        <f t="shared" si="1947"/>
        <v/>
      </c>
      <c r="MI886" s="17"/>
      <c r="MJ886" s="17" t="str">
        <f t="shared" si="1948"/>
        <v/>
      </c>
      <c r="ML886" s="17"/>
      <c r="MM886" s="18" t="s">
        <v>162</v>
      </c>
      <c r="MN886" s="69">
        <f t="shared" si="1949"/>
        <v>0</v>
      </c>
      <c r="MO886" s="21" t="str">
        <f t="shared" si="1950"/>
        <v>L</v>
      </c>
      <c r="MQ886" s="17" t="str">
        <f t="shared" si="1951"/>
        <v/>
      </c>
      <c r="MS886" s="17" t="str">
        <f t="shared" si="1952"/>
        <v/>
      </c>
      <c r="MU886" s="17" t="str">
        <f t="shared" si="1953"/>
        <v/>
      </c>
      <c r="MW886" s="17" t="str">
        <f t="shared" si="1954"/>
        <v/>
      </c>
      <c r="MY886" s="17" t="str">
        <f t="shared" si="1955"/>
        <v/>
      </c>
      <c r="NA886" s="17" t="str">
        <f t="shared" si="1956"/>
        <v/>
      </c>
      <c r="NC886" s="17" t="str">
        <f t="shared" si="1957"/>
        <v/>
      </c>
      <c r="NH886" s="18" t="str">
        <f t="shared" si="1958"/>
        <v/>
      </c>
      <c r="NI886" s="18" t="str">
        <f t="shared" si="1959"/>
        <v/>
      </c>
      <c r="NM886" s="18" t="str">
        <f t="shared" si="1971"/>
        <v/>
      </c>
      <c r="NN886" s="18" t="str">
        <f t="shared" si="1970"/>
        <v/>
      </c>
      <c r="NO886" s="21">
        <f t="shared" si="1838"/>
        <v>0</v>
      </c>
      <c r="NP886" s="21" t="str">
        <f t="shared" si="1960"/>
        <v>L</v>
      </c>
      <c r="NU886" s="18" t="s">
        <v>275</v>
      </c>
      <c r="NX886" s="18">
        <f t="shared" si="1961"/>
        <v>0</v>
      </c>
      <c r="NY886" s="18">
        <f t="shared" si="1964"/>
        <v>0</v>
      </c>
      <c r="NZ886" s="18">
        <f t="shared" si="1965"/>
        <v>0</v>
      </c>
      <c r="OA886" s="18">
        <f t="shared" si="1966"/>
        <v>1</v>
      </c>
      <c r="OB886" s="18">
        <f t="shared" si="1967"/>
        <v>0</v>
      </c>
      <c r="OC886" s="18">
        <f t="shared" si="1968"/>
        <v>0</v>
      </c>
      <c r="OD886" s="17">
        <f t="shared" si="1969"/>
        <v>1</v>
      </c>
      <c r="OE886" s="20">
        <f t="shared" si="1839"/>
        <v>2</v>
      </c>
      <c r="OF886" s="69" t="str">
        <f>IF(OE886=0,"L",IF(OE886=1,"L",IF(OE886=2,"H",IF(OE886=3,"H",IF(OE886=4,"H",IF(OE886=5,"H"))))))</f>
        <v>H</v>
      </c>
      <c r="OG886" s="122"/>
      <c r="OH886" s="21" t="str">
        <f t="shared" si="1840"/>
        <v>H</v>
      </c>
      <c r="OI886" s="69" t="str">
        <f t="shared" si="1962"/>
        <v>L</v>
      </c>
      <c r="OJ886" s="17" t="s">
        <v>4664</v>
      </c>
      <c r="OK886" s="18" t="s">
        <v>143</v>
      </c>
      <c r="OL886" s="17" t="s">
        <v>4662</v>
      </c>
      <c r="OM886" s="17"/>
      <c r="ON886" s="18" t="s">
        <v>1002</v>
      </c>
      <c r="OP886" s="18" t="s">
        <v>540</v>
      </c>
      <c r="OQ886" s="18">
        <v>3</v>
      </c>
      <c r="OR886" s="18" t="s">
        <v>8604</v>
      </c>
      <c r="OS886" s="19" t="str">
        <f>IF(OK886="","NF",IF(OK886=" ","NF",IF(OK886="subsistence fisheries", "M", IF(OK886="commercial","H",IF(OK886="highly commercial","VH")))))</f>
        <v>H</v>
      </c>
      <c r="OT886" s="18">
        <v>4.70061563562464</v>
      </c>
      <c r="OU886" s="69" t="s">
        <v>299</v>
      </c>
      <c r="OV886" s="18">
        <v>0.27777774245650699</v>
      </c>
      <c r="OW886" s="69" t="s">
        <v>198</v>
      </c>
      <c r="OX886" s="18">
        <v>11.067900763617599</v>
      </c>
      <c r="OY886" s="69" t="s">
        <v>299</v>
      </c>
      <c r="OZ886" s="18">
        <v>21.993827537254099</v>
      </c>
      <c r="PA886" s="69" t="s">
        <v>299</v>
      </c>
      <c r="PB886" s="18">
        <v>4.4362127516004799</v>
      </c>
      <c r="PC886" s="69" t="s">
        <v>198</v>
      </c>
      <c r="PD886" s="69" t="s">
        <v>299</v>
      </c>
      <c r="PE886" s="69" t="s">
        <v>198</v>
      </c>
      <c r="PF886" s="18">
        <v>0.38580235728511098</v>
      </c>
      <c r="PG886" s="69" t="s">
        <v>198</v>
      </c>
      <c r="PH886" s="69" t="s">
        <v>198</v>
      </c>
      <c r="PI886" s="69" t="s">
        <v>198</v>
      </c>
      <c r="PJ886" s="18">
        <v>11.4938289501049</v>
      </c>
      <c r="PK886" s="69" t="s">
        <v>299</v>
      </c>
      <c r="PL886" s="69" t="s">
        <v>299</v>
      </c>
      <c r="PM886" s="69" t="s">
        <v>299</v>
      </c>
      <c r="PN886" s="18">
        <v>23.756173593026599</v>
      </c>
      <c r="PO886" s="69" t="s">
        <v>198</v>
      </c>
      <c r="PP886" s="69" t="s">
        <v>198</v>
      </c>
      <c r="PQ886" s="69" t="s">
        <v>198</v>
      </c>
      <c r="PR886" s="18">
        <v>16.0826776292589</v>
      </c>
      <c r="PS886" s="69" t="s">
        <v>299</v>
      </c>
      <c r="PT886" s="18">
        <v>0.27777774245650699</v>
      </c>
      <c r="PU886" s="69" t="s">
        <v>198</v>
      </c>
      <c r="PV886" s="18">
        <v>28.758696662055101</v>
      </c>
      <c r="PW886" s="69" t="s">
        <v>299</v>
      </c>
      <c r="PX886" s="18">
        <v>38.635800962094898</v>
      </c>
      <c r="PY886" s="69" t="s">
        <v>299</v>
      </c>
      <c r="PZ886" s="18">
        <v>3.9038064744737402</v>
      </c>
      <c r="QA886" s="69" t="s">
        <v>198</v>
      </c>
      <c r="QB886" s="18">
        <v>0.213477470256664</v>
      </c>
      <c r="QC886" s="69" t="s">
        <v>198</v>
      </c>
      <c r="QD886" s="18">
        <v>9.9753090187355298</v>
      </c>
      <c r="QE886" s="69" t="s">
        <v>299</v>
      </c>
      <c r="QF886" s="18">
        <v>17.885802092375599</v>
      </c>
      <c r="QG886" s="69" t="s">
        <v>198</v>
      </c>
      <c r="QH886" s="18">
        <v>111.369341814959</v>
      </c>
      <c r="QI886" s="69" t="s">
        <v>198</v>
      </c>
      <c r="QJ886" s="18">
        <v>10.058642034177399</v>
      </c>
      <c r="QK886" s="69" t="s">
        <v>198</v>
      </c>
    </row>
    <row r="887" spans="1:453" s="18" customFormat="1" x14ac:dyDescent="0.25">
      <c r="A887" s="18" t="s">
        <v>127</v>
      </c>
      <c r="B887" s="18" t="s">
        <v>128</v>
      </c>
      <c r="C887" s="18" t="s">
        <v>129</v>
      </c>
      <c r="D887" s="18" t="s">
        <v>140</v>
      </c>
      <c r="E887" s="18" t="s">
        <v>141</v>
      </c>
      <c r="F887" s="58" t="s">
        <v>1603</v>
      </c>
      <c r="H887" s="58">
        <v>29414.006981999999</v>
      </c>
      <c r="I887" s="58">
        <v>49089.526934000001</v>
      </c>
      <c r="J887" s="60" t="str">
        <f t="shared" si="1841"/>
        <v>L</v>
      </c>
      <c r="K887" s="60" t="str">
        <f t="shared" si="1842"/>
        <v>L</v>
      </c>
      <c r="L887" s="60" t="str">
        <f t="shared" si="1843"/>
        <v>L</v>
      </c>
      <c r="M887" s="60" t="str">
        <f t="shared" si="1844"/>
        <v>L</v>
      </c>
      <c r="N887" s="18" t="s">
        <v>132</v>
      </c>
      <c r="O887" s="21" t="s">
        <v>198</v>
      </c>
      <c r="T887" s="69" t="str">
        <f t="shared" si="1845"/>
        <v>U</v>
      </c>
      <c r="U887" s="18" t="s">
        <v>134</v>
      </c>
      <c r="V887" s="63" t="s">
        <v>198</v>
      </c>
      <c r="X887" s="21" t="s">
        <v>133</v>
      </c>
      <c r="Y887" s="69" t="s">
        <v>198</v>
      </c>
      <c r="Z887" s="69" t="str">
        <f t="shared" si="1846"/>
        <v>L</v>
      </c>
      <c r="AA887" s="72" t="s">
        <v>199</v>
      </c>
      <c r="AB887" s="69" t="s">
        <v>299</v>
      </c>
      <c r="AC887" s="34">
        <v>11.5</v>
      </c>
      <c r="AD887" s="31"/>
      <c r="AE887" s="30"/>
      <c r="AF887" s="30"/>
      <c r="AG887" s="31"/>
      <c r="AH887" s="31"/>
      <c r="AI887" s="33"/>
      <c r="AJ887" s="33"/>
      <c r="AK887" s="33"/>
      <c r="AL887" s="33"/>
      <c r="AM887" s="33"/>
      <c r="AN887" s="222"/>
      <c r="AO887" s="228" t="s">
        <v>133</v>
      </c>
      <c r="AP887" s="31"/>
      <c r="AQ887" s="31"/>
      <c r="AR887" s="31"/>
      <c r="AS887" s="31"/>
      <c r="AT887" s="31"/>
      <c r="AU887" s="31"/>
      <c r="AV887" s="53" t="s">
        <v>198</v>
      </c>
      <c r="AW887" s="30"/>
      <c r="AX887" s="53" t="str">
        <f t="shared" si="1963"/>
        <v>U</v>
      </c>
      <c r="AY887" s="31"/>
      <c r="AZ887" s="31"/>
      <c r="BA887" s="31"/>
      <c r="BB887" s="31"/>
      <c r="BC887" s="31"/>
      <c r="BD887" s="31"/>
      <c r="BE887" s="31"/>
      <c r="BF887" s="31"/>
      <c r="BH887" s="17" t="str">
        <f t="shared" si="1847"/>
        <v/>
      </c>
      <c r="BI887" s="18" t="s">
        <v>8245</v>
      </c>
      <c r="BJ887" s="17">
        <f t="shared" si="1847"/>
        <v>1</v>
      </c>
      <c r="BK887" s="18" t="s">
        <v>8246</v>
      </c>
      <c r="BL887" s="17">
        <f t="shared" si="1848"/>
        <v>1</v>
      </c>
      <c r="BN887" s="17" t="str">
        <f t="shared" si="1849"/>
        <v/>
      </c>
      <c r="BP887" s="17" t="str">
        <f t="shared" si="1850"/>
        <v/>
      </c>
      <c r="BR887" s="17" t="str">
        <f t="shared" si="1851"/>
        <v/>
      </c>
      <c r="BT887" s="17" t="str">
        <f t="shared" si="1852"/>
        <v/>
      </c>
      <c r="BV887" s="17" t="str">
        <f t="shared" si="1853"/>
        <v/>
      </c>
      <c r="BX887" s="17" t="str">
        <f t="shared" si="1854"/>
        <v/>
      </c>
      <c r="BZ887" s="17" t="str">
        <f t="shared" si="1855"/>
        <v/>
      </c>
      <c r="CB887" s="17" t="str">
        <f t="shared" si="1856"/>
        <v/>
      </c>
      <c r="CD887" s="17" t="str">
        <f t="shared" si="1857"/>
        <v/>
      </c>
      <c r="CF887" s="17" t="str">
        <f t="shared" si="1858"/>
        <v/>
      </c>
      <c r="CH887" s="17" t="str">
        <f t="shared" si="1859"/>
        <v/>
      </c>
      <c r="CJ887" s="17" t="str">
        <f t="shared" si="1860"/>
        <v/>
      </c>
      <c r="CL887" s="17" t="str">
        <f t="shared" si="1861"/>
        <v/>
      </c>
      <c r="CN887" s="17" t="str">
        <f t="shared" si="1862"/>
        <v/>
      </c>
      <c r="CP887" s="17" t="str">
        <f t="shared" si="1863"/>
        <v/>
      </c>
      <c r="CR887" s="17" t="str">
        <f t="shared" si="1864"/>
        <v/>
      </c>
      <c r="CT887" s="17" t="str">
        <f t="shared" si="1865"/>
        <v/>
      </c>
      <c r="CV887" s="17" t="str">
        <f t="shared" si="1866"/>
        <v/>
      </c>
      <c r="CX887" s="17" t="str">
        <f t="shared" si="1867"/>
        <v/>
      </c>
      <c r="CZ887" s="17" t="str">
        <f t="shared" si="1868"/>
        <v/>
      </c>
      <c r="DB887" s="17" t="str">
        <f t="shared" si="1869"/>
        <v/>
      </c>
      <c r="DD887" s="17" t="str">
        <f t="shared" si="1870"/>
        <v/>
      </c>
      <c r="DF887" s="17" t="str">
        <f t="shared" si="1871"/>
        <v/>
      </c>
      <c r="DH887" s="17" t="str">
        <f t="shared" si="1872"/>
        <v/>
      </c>
      <c r="DJ887" s="17" t="str">
        <f t="shared" si="1873"/>
        <v/>
      </c>
      <c r="DL887" s="17" t="str">
        <f t="shared" si="1874"/>
        <v/>
      </c>
      <c r="DN887" s="17" t="str">
        <f t="shared" si="1875"/>
        <v/>
      </c>
      <c r="DP887" s="17" t="str">
        <f t="shared" si="1876"/>
        <v/>
      </c>
      <c r="DR887" s="17" t="str">
        <f t="shared" si="1877"/>
        <v/>
      </c>
      <c r="DT887" s="17" t="str">
        <f t="shared" si="1878"/>
        <v/>
      </c>
      <c r="DV887" s="17" t="str">
        <f t="shared" si="1879"/>
        <v/>
      </c>
      <c r="DX887" s="17" t="str">
        <f t="shared" si="1880"/>
        <v/>
      </c>
      <c r="DZ887" s="17" t="str">
        <f t="shared" si="1881"/>
        <v/>
      </c>
      <c r="EB887" s="17" t="str">
        <f t="shared" si="1882"/>
        <v/>
      </c>
      <c r="ED887" s="17" t="str">
        <f t="shared" si="1883"/>
        <v/>
      </c>
      <c r="EF887" s="17" t="str">
        <f t="shared" si="1884"/>
        <v/>
      </c>
      <c r="EH887" s="17" t="str">
        <f t="shared" si="1885"/>
        <v/>
      </c>
      <c r="EJ887" s="17" t="str">
        <f t="shared" si="1886"/>
        <v/>
      </c>
      <c r="EL887" s="17" t="str">
        <f t="shared" si="1887"/>
        <v/>
      </c>
      <c r="EN887" s="17" t="str">
        <f t="shared" si="1888"/>
        <v/>
      </c>
      <c r="EP887" s="17" t="str">
        <f t="shared" si="1889"/>
        <v/>
      </c>
      <c r="ER887" s="17" t="str">
        <f t="shared" si="1890"/>
        <v/>
      </c>
      <c r="ET887" s="17" t="str">
        <f t="shared" si="1891"/>
        <v/>
      </c>
      <c r="EV887" s="17" t="str">
        <f t="shared" si="1892"/>
        <v/>
      </c>
      <c r="EX887" s="17" t="str">
        <f t="shared" si="1893"/>
        <v/>
      </c>
      <c r="EZ887" s="17" t="str">
        <f t="shared" si="1894"/>
        <v/>
      </c>
      <c r="FB887" s="17" t="str">
        <f t="shared" si="1895"/>
        <v/>
      </c>
      <c r="FD887" s="17" t="str">
        <f t="shared" si="1896"/>
        <v/>
      </c>
      <c r="FE887" s="17" t="s">
        <v>7353</v>
      </c>
      <c r="FF887" s="17" t="s">
        <v>7173</v>
      </c>
      <c r="FG887" s="17" t="s">
        <v>7353</v>
      </c>
      <c r="FH887" s="17" t="s">
        <v>7353</v>
      </c>
      <c r="FI887" s="17" t="s">
        <v>7353</v>
      </c>
      <c r="FJ887" s="17" t="s">
        <v>7353</v>
      </c>
      <c r="FK887" s="17" t="s">
        <v>7353</v>
      </c>
      <c r="FL887" s="17" t="s">
        <v>7353</v>
      </c>
      <c r="FM887" s="18" t="s">
        <v>5113</v>
      </c>
      <c r="FN887" s="18">
        <f t="shared" si="1897"/>
        <v>1</v>
      </c>
      <c r="FO887" s="18">
        <f t="shared" si="1833"/>
        <v>2</v>
      </c>
      <c r="FP887" s="18">
        <f t="shared" si="1834"/>
        <v>2</v>
      </c>
      <c r="FQ887" s="18">
        <f t="shared" si="1835"/>
        <v>0</v>
      </c>
      <c r="FR887" s="18">
        <f t="shared" si="1898"/>
        <v>0</v>
      </c>
      <c r="FS887" s="9" t="s">
        <v>198</v>
      </c>
      <c r="FU887" s="21" t="s">
        <v>198</v>
      </c>
      <c r="FW887" s="21" t="s">
        <v>198</v>
      </c>
      <c r="FX887" s="18">
        <v>0</v>
      </c>
      <c r="FY887" s="18">
        <v>0</v>
      </c>
      <c r="FZ887" s="18">
        <f t="shared" si="1899"/>
        <v>0</v>
      </c>
      <c r="GA887" s="18">
        <v>0</v>
      </c>
      <c r="GB887" s="18">
        <v>0</v>
      </c>
      <c r="GC887" s="18" t="s">
        <v>198</v>
      </c>
      <c r="GD887" s="18">
        <f t="shared" si="1900"/>
        <v>0</v>
      </c>
      <c r="GE887" s="18" t="s">
        <v>198</v>
      </c>
      <c r="GF887" s="18">
        <f t="shared" si="1900"/>
        <v>0</v>
      </c>
      <c r="GG887" s="18" t="s">
        <v>198</v>
      </c>
      <c r="GH887" s="18">
        <f t="shared" si="1901"/>
        <v>0</v>
      </c>
      <c r="GI887" s="18" t="s">
        <v>198</v>
      </c>
      <c r="GJ887" s="18">
        <f t="shared" si="1902"/>
        <v>2</v>
      </c>
      <c r="GK887" s="18" t="s">
        <v>198</v>
      </c>
      <c r="GL887" s="18">
        <f t="shared" si="1902"/>
        <v>2</v>
      </c>
      <c r="GM887" s="228" t="s">
        <v>198</v>
      </c>
      <c r="GN887" s="18">
        <f t="shared" si="1903"/>
        <v>2</v>
      </c>
      <c r="GQ887" s="18" t="str">
        <f t="shared" si="1904"/>
        <v>L</v>
      </c>
      <c r="GR887" s="18">
        <f t="shared" si="1905"/>
        <v>0</v>
      </c>
      <c r="GS887" s="18">
        <f t="shared" si="1906"/>
        <v>6</v>
      </c>
      <c r="GT887" s="21" t="str">
        <f t="shared" si="1907"/>
        <v>H</v>
      </c>
      <c r="GU887" s="18" t="s">
        <v>5241</v>
      </c>
      <c r="GV887" s="18" t="s">
        <v>6703</v>
      </c>
      <c r="GW887" s="18" t="s">
        <v>516</v>
      </c>
      <c r="GX887" s="18" t="s">
        <v>208</v>
      </c>
      <c r="GY887" s="25" t="s">
        <v>1434</v>
      </c>
      <c r="GZ887" s="18" t="s">
        <v>0</v>
      </c>
      <c r="HB887" s="21" t="s">
        <v>198</v>
      </c>
      <c r="HD887" s="21" t="str">
        <f t="shared" si="1908"/>
        <v>L</v>
      </c>
      <c r="HE887" s="18" t="s">
        <v>5363</v>
      </c>
      <c r="HF887" s="21" t="s">
        <v>299</v>
      </c>
      <c r="HG887" s="18" t="s">
        <v>7224</v>
      </c>
      <c r="HH887" s="69" t="str">
        <f t="shared" si="1909"/>
        <v>H</v>
      </c>
      <c r="HJ887" s="201"/>
      <c r="HK887" s="201">
        <v>12</v>
      </c>
      <c r="HL887" s="201"/>
      <c r="HM887" s="201" t="s">
        <v>594</v>
      </c>
      <c r="HN887" s="69" t="s">
        <v>198</v>
      </c>
      <c r="HO887" s="72"/>
      <c r="HP887" s="72"/>
      <c r="HQ887" s="72"/>
      <c r="HR887" s="72"/>
      <c r="HS887" s="72"/>
      <c r="HT887" s="72"/>
      <c r="HU887" s="72"/>
      <c r="HV887" s="72"/>
      <c r="HW887" s="72"/>
      <c r="HX887" s="72"/>
      <c r="HY887" s="72"/>
      <c r="IA887" s="21" t="s">
        <v>198</v>
      </c>
      <c r="IC887" s="21" t="s">
        <v>198</v>
      </c>
      <c r="IE887" s="68"/>
      <c r="IF887" s="69" t="s">
        <v>133</v>
      </c>
      <c r="II887" s="21" t="s">
        <v>198</v>
      </c>
      <c r="IK887" s="21" t="s">
        <v>198</v>
      </c>
      <c r="IM887" s="21" t="s">
        <v>198</v>
      </c>
      <c r="IO887" s="21" t="s">
        <v>198</v>
      </c>
      <c r="IQ887" s="17" t="str">
        <f t="shared" si="1910"/>
        <v/>
      </c>
      <c r="IS887" s="17" t="str">
        <f t="shared" si="1910"/>
        <v/>
      </c>
      <c r="IU887" s="17" t="str">
        <f t="shared" si="1911"/>
        <v/>
      </c>
      <c r="IV887" s="72"/>
      <c r="IW887" s="72"/>
      <c r="IX887" s="72"/>
      <c r="IY887" s="72"/>
      <c r="IZ887" s="72" t="str">
        <f t="shared" si="1912"/>
        <v/>
      </c>
      <c r="JA887" s="72" t="str">
        <f t="shared" si="1913"/>
        <v/>
      </c>
      <c r="JB887" s="72"/>
      <c r="JC887" s="72" t="str">
        <f t="shared" si="1914"/>
        <v/>
      </c>
      <c r="JD887" s="72"/>
      <c r="JE887" s="72" t="str">
        <f t="shared" si="1915"/>
        <v/>
      </c>
      <c r="JF887" s="72"/>
      <c r="JG887" s="72"/>
      <c r="JH887" s="72"/>
      <c r="JI887" s="72" t="str">
        <f t="shared" si="1836"/>
        <v/>
      </c>
      <c r="JJ887" s="72" t="str">
        <f t="shared" si="1916"/>
        <v/>
      </c>
      <c r="JL887" s="17" t="str">
        <f t="shared" si="1917"/>
        <v/>
      </c>
      <c r="JN887" s="17" t="str">
        <f t="shared" si="1918"/>
        <v/>
      </c>
      <c r="JP887" s="17" t="str">
        <f t="shared" si="1919"/>
        <v/>
      </c>
      <c r="JR887" s="17" t="str">
        <f t="shared" si="1920"/>
        <v/>
      </c>
      <c r="JT887" s="17" t="str">
        <f t="shared" si="1921"/>
        <v/>
      </c>
      <c r="JV887" s="17" t="str">
        <f t="shared" si="1922"/>
        <v/>
      </c>
      <c r="JX887" s="17" t="str">
        <f t="shared" si="1923"/>
        <v/>
      </c>
      <c r="JY887" s="72" t="s">
        <v>7906</v>
      </c>
      <c r="JZ887" s="72"/>
      <c r="KA887" s="72" t="s">
        <v>8038</v>
      </c>
      <c r="KB887" s="72"/>
      <c r="KC887" s="72"/>
      <c r="KD887" s="72">
        <f t="shared" si="1924"/>
        <v>1</v>
      </c>
      <c r="KE887" s="72">
        <f t="shared" si="1925"/>
        <v>1</v>
      </c>
      <c r="KF887" s="72"/>
      <c r="KG887" s="72" t="str">
        <f t="shared" si="1926"/>
        <v/>
      </c>
      <c r="KH887" s="72"/>
      <c r="KI887" s="72" t="str">
        <f t="shared" si="1927"/>
        <v/>
      </c>
      <c r="KJ887" s="72"/>
      <c r="KK887" s="72" t="str">
        <f t="shared" si="1928"/>
        <v/>
      </c>
      <c r="KL887" s="72"/>
      <c r="KM887" s="72"/>
      <c r="KN887" s="72"/>
      <c r="KO887" s="72"/>
      <c r="KP887" s="72"/>
      <c r="KQ887" s="72"/>
      <c r="KR887" s="72"/>
      <c r="KS887" s="72" t="str">
        <f t="shared" si="1929"/>
        <v/>
      </c>
      <c r="KT887" s="72"/>
      <c r="KU887" s="72" t="str">
        <f t="shared" si="1930"/>
        <v/>
      </c>
      <c r="KV887" s="72"/>
      <c r="KW887" s="72"/>
      <c r="KX887" s="72" t="str">
        <f t="shared" si="1931"/>
        <v/>
      </c>
      <c r="KY887" s="72"/>
      <c r="KZ887" s="72" t="s">
        <v>1604</v>
      </c>
      <c r="LA887" s="72"/>
      <c r="LB887" s="72">
        <f t="shared" si="1932"/>
        <v>1</v>
      </c>
      <c r="LD887" s="17" t="str">
        <f t="shared" si="1933"/>
        <v/>
      </c>
      <c r="LF887" s="17" t="str">
        <f t="shared" si="1934"/>
        <v/>
      </c>
      <c r="LH887" s="17" t="str">
        <f t="shared" si="1935"/>
        <v/>
      </c>
      <c r="LJ887" s="17" t="str">
        <f t="shared" si="1936"/>
        <v/>
      </c>
      <c r="LL887" s="17" t="str">
        <f t="shared" si="1937"/>
        <v/>
      </c>
      <c r="LN887" s="17" t="str">
        <f t="shared" si="1938"/>
        <v/>
      </c>
      <c r="LP887" s="17" t="str">
        <f t="shared" si="1939"/>
        <v/>
      </c>
      <c r="LR887" s="17" t="str">
        <f t="shared" si="1940"/>
        <v/>
      </c>
      <c r="LT887" s="17" t="str">
        <f t="shared" si="1941"/>
        <v/>
      </c>
      <c r="LV887" s="17" t="str">
        <f t="shared" si="1942"/>
        <v/>
      </c>
      <c r="LX887" s="17" t="str">
        <f t="shared" si="1943"/>
        <v/>
      </c>
      <c r="LZ887" s="17" t="str">
        <f t="shared" si="1944"/>
        <v/>
      </c>
      <c r="MB887" s="17" t="str">
        <f t="shared" si="1945"/>
        <v/>
      </c>
      <c r="MD887" s="17" t="str">
        <f t="shared" si="1837"/>
        <v/>
      </c>
      <c r="MF887" s="17" t="str">
        <f t="shared" si="1946"/>
        <v/>
      </c>
      <c r="MG887" s="17"/>
      <c r="MH887" s="17" t="str">
        <f t="shared" si="1947"/>
        <v/>
      </c>
      <c r="MI887" s="17"/>
      <c r="MJ887" s="17" t="str">
        <f t="shared" si="1948"/>
        <v/>
      </c>
      <c r="ML887" s="17"/>
      <c r="MM887" s="18" t="s">
        <v>162</v>
      </c>
      <c r="MN887" s="69">
        <f t="shared" si="1949"/>
        <v>3</v>
      </c>
      <c r="MO887" s="21" t="str">
        <f t="shared" si="1950"/>
        <v>M</v>
      </c>
      <c r="MQ887" s="17" t="str">
        <f t="shared" si="1951"/>
        <v/>
      </c>
      <c r="MS887" s="17" t="str">
        <f t="shared" si="1952"/>
        <v/>
      </c>
      <c r="MU887" s="17" t="str">
        <f t="shared" si="1953"/>
        <v/>
      </c>
      <c r="MW887" s="17" t="str">
        <f t="shared" si="1954"/>
        <v/>
      </c>
      <c r="MY887" s="17" t="str">
        <f t="shared" si="1955"/>
        <v/>
      </c>
      <c r="NA887" s="17" t="str">
        <f t="shared" si="1956"/>
        <v/>
      </c>
      <c r="NC887" s="17" t="str">
        <f t="shared" si="1957"/>
        <v/>
      </c>
      <c r="NH887" s="18" t="str">
        <f t="shared" si="1958"/>
        <v/>
      </c>
      <c r="NI887" s="18" t="str">
        <f t="shared" si="1959"/>
        <v/>
      </c>
      <c r="NM887" s="18" t="str">
        <f t="shared" si="1971"/>
        <v/>
      </c>
      <c r="NN887" s="18" t="str">
        <f t="shared" si="1970"/>
        <v/>
      </c>
      <c r="NO887" s="21">
        <f t="shared" si="1838"/>
        <v>0</v>
      </c>
      <c r="NP887" s="21" t="str">
        <f t="shared" si="1960"/>
        <v>L</v>
      </c>
      <c r="NR887" s="18" t="s">
        <v>1605</v>
      </c>
      <c r="NS887" s="18" t="s">
        <v>143</v>
      </c>
      <c r="NT887" s="18" t="s">
        <v>201</v>
      </c>
      <c r="NX887" s="18">
        <f t="shared" si="1961"/>
        <v>0</v>
      </c>
      <c r="NY887" s="18">
        <f t="shared" si="1964"/>
        <v>1</v>
      </c>
      <c r="NZ887" s="18">
        <f t="shared" si="1965"/>
        <v>1</v>
      </c>
      <c r="OA887" s="18">
        <f t="shared" si="1966"/>
        <v>0</v>
      </c>
      <c r="OB887" s="18">
        <f t="shared" si="1967"/>
        <v>0</v>
      </c>
      <c r="OC887" s="18">
        <f t="shared" si="1968"/>
        <v>0</v>
      </c>
      <c r="OD887" s="17">
        <f t="shared" si="1969"/>
        <v>2</v>
      </c>
      <c r="OE887" s="20">
        <f t="shared" si="1839"/>
        <v>3</v>
      </c>
      <c r="OF887" s="69" t="str">
        <f>IF(OE887=0,"L",IF(OE887=1,"L",IF(OE887=2,"H",IF(OE887=3,"H",IF(OE887=4,"H",IF(OE887=5,"H"))))))</f>
        <v>H</v>
      </c>
      <c r="OG887" s="122"/>
      <c r="OH887" s="21" t="str">
        <f t="shared" si="1840"/>
        <v>H</v>
      </c>
      <c r="OI887" s="69" t="str">
        <f t="shared" si="1962"/>
        <v>H</v>
      </c>
      <c r="OJ887" s="17" t="s">
        <v>4664</v>
      </c>
      <c r="OK887" s="18" t="s">
        <v>171</v>
      </c>
      <c r="OL887" s="17"/>
      <c r="OM887" s="17" t="s">
        <v>4663</v>
      </c>
      <c r="OO887" s="18" t="s">
        <v>1606</v>
      </c>
      <c r="OQ887" s="18">
        <v>2</v>
      </c>
      <c r="OR887" s="18" t="s">
        <v>8744</v>
      </c>
      <c r="OS887" s="19" t="str">
        <f>IF(OK887="","NF",IF(OK887=" ","NF",IF(OK887="subsistence fisheries", "M", IF(OK887="commercial","H",IF(OK887="highly commercial","VH")))))</f>
        <v>VH</v>
      </c>
      <c r="OT887" s="18">
        <v>4.22444478352865</v>
      </c>
      <c r="OU887" s="69" t="s">
        <v>299</v>
      </c>
      <c r="OV887" s="18">
        <v>0.27111132303873697</v>
      </c>
      <c r="OW887" s="69" t="s">
        <v>198</v>
      </c>
      <c r="OX887" s="18">
        <v>5.3711113484700501</v>
      </c>
      <c r="OY887" s="69" t="s">
        <v>198</v>
      </c>
      <c r="OZ887" s="18">
        <v>24.1322243245443</v>
      </c>
      <c r="PA887" s="69" t="s">
        <v>299</v>
      </c>
      <c r="PB887" s="18">
        <v>4.4829634602864603</v>
      </c>
      <c r="PC887" s="69" t="s">
        <v>198</v>
      </c>
      <c r="PD887" s="69" t="s">
        <v>299</v>
      </c>
      <c r="PE887" s="69" t="s">
        <v>198</v>
      </c>
      <c r="PF887" s="18">
        <v>0.27129643758138</v>
      </c>
      <c r="PG887" s="69" t="s">
        <v>198</v>
      </c>
      <c r="PH887" s="69" t="s">
        <v>198</v>
      </c>
      <c r="PI887" s="69" t="s">
        <v>198</v>
      </c>
      <c r="PJ887" s="18">
        <v>5.8311110432942703</v>
      </c>
      <c r="PK887" s="69" t="s">
        <v>198</v>
      </c>
      <c r="PL887" s="69" t="s">
        <v>299</v>
      </c>
      <c r="PM887" s="69" t="s">
        <v>198</v>
      </c>
      <c r="PN887" s="18">
        <v>26.078889363606802</v>
      </c>
      <c r="PO887" s="69" t="s">
        <v>198</v>
      </c>
      <c r="PP887" s="69" t="s">
        <v>198</v>
      </c>
      <c r="PQ887" s="69" t="s">
        <v>198</v>
      </c>
      <c r="PR887" s="18">
        <v>12.2446131388346</v>
      </c>
      <c r="PS887" s="69" t="s">
        <v>299</v>
      </c>
      <c r="PT887" s="18">
        <v>0.27111132303873697</v>
      </c>
      <c r="PU887" s="69" t="s">
        <v>198</v>
      </c>
      <c r="PV887" s="18">
        <v>3.9598989868164098</v>
      </c>
      <c r="PW887" s="69" t="s">
        <v>198</v>
      </c>
      <c r="PX887" s="18">
        <v>42.4155560302734</v>
      </c>
      <c r="PY887" s="69" t="s">
        <v>299</v>
      </c>
      <c r="PZ887" s="18">
        <v>4.0911115519205703</v>
      </c>
      <c r="QA887" s="69" t="s">
        <v>299</v>
      </c>
      <c r="QB887" s="18">
        <v>0.21462998708089201</v>
      </c>
      <c r="QC887" s="69" t="s">
        <v>198</v>
      </c>
      <c r="QD887" s="18">
        <v>5.2977777099609398</v>
      </c>
      <c r="QE887" s="69" t="s">
        <v>198</v>
      </c>
      <c r="QF887" s="18">
        <v>19.774444986979201</v>
      </c>
      <c r="QG887" s="69" t="s">
        <v>198</v>
      </c>
      <c r="QH887" s="18">
        <v>102.118148701986</v>
      </c>
      <c r="QI887" s="69" t="s">
        <v>198</v>
      </c>
      <c r="QJ887" s="18">
        <v>16.9153703308105</v>
      </c>
      <c r="QK887" s="69" t="s">
        <v>198</v>
      </c>
    </row>
    <row r="888" spans="1:453" s="18" customFormat="1" x14ac:dyDescent="0.25">
      <c r="A888" s="18" t="s">
        <v>127</v>
      </c>
      <c r="B888" s="18" t="s">
        <v>128</v>
      </c>
      <c r="C888" s="18" t="s">
        <v>129</v>
      </c>
      <c r="D888" s="18" t="s">
        <v>1608</v>
      </c>
      <c r="E888" s="18" t="s">
        <v>1609</v>
      </c>
      <c r="F888" s="58" t="s">
        <v>1607</v>
      </c>
      <c r="G888" s="18" t="s">
        <v>8745</v>
      </c>
      <c r="H888" s="58">
        <v>39191.820439000003</v>
      </c>
      <c r="I888" s="58">
        <v>2860000</v>
      </c>
      <c r="J888" s="60" t="str">
        <f t="shared" si="1841"/>
        <v>L</v>
      </c>
      <c r="K888" s="60" t="str">
        <f t="shared" si="1842"/>
        <v>L</v>
      </c>
      <c r="L888" s="60" t="str">
        <f t="shared" si="1843"/>
        <v>L</v>
      </c>
      <c r="M888" s="60" t="str">
        <f t="shared" si="1844"/>
        <v>L</v>
      </c>
      <c r="N888" s="18" t="s">
        <v>132</v>
      </c>
      <c r="O888" s="21" t="s">
        <v>198</v>
      </c>
      <c r="T888" s="69" t="str">
        <f t="shared" si="1845"/>
        <v>U</v>
      </c>
      <c r="U888" s="18" t="s">
        <v>409</v>
      </c>
      <c r="V888" s="63" t="s">
        <v>4378</v>
      </c>
      <c r="X888" s="21" t="s">
        <v>133</v>
      </c>
      <c r="Y888" s="69" t="s">
        <v>7353</v>
      </c>
      <c r="Z888" s="69" t="str">
        <f t="shared" si="1846"/>
        <v>U</v>
      </c>
      <c r="AA888" s="72"/>
      <c r="AB888" s="69" t="s">
        <v>198</v>
      </c>
      <c r="AC888" s="34">
        <v>15.593999999999999</v>
      </c>
      <c r="AD888" s="31"/>
      <c r="AE888" s="30"/>
      <c r="AF888" s="30"/>
      <c r="AG888" s="31"/>
      <c r="AH888" s="31"/>
      <c r="AI888" s="33">
        <v>7.9</v>
      </c>
      <c r="AJ888" s="33">
        <v>17</v>
      </c>
      <c r="AK888" s="33">
        <v>36</v>
      </c>
      <c r="AL888" s="33"/>
      <c r="AM888" s="33"/>
      <c r="AN888" s="222"/>
      <c r="AO888" s="228" t="s">
        <v>133</v>
      </c>
      <c r="AP888" s="31"/>
      <c r="AQ888" s="31"/>
      <c r="AR888" s="31"/>
      <c r="AS888" s="31"/>
      <c r="AT888" s="31"/>
      <c r="AU888" s="31"/>
      <c r="AV888" s="53" t="s">
        <v>198</v>
      </c>
      <c r="AW888" s="30"/>
      <c r="AX888" s="53" t="str">
        <f t="shared" si="1963"/>
        <v>U</v>
      </c>
      <c r="AY888" s="31"/>
      <c r="AZ888" s="31"/>
      <c r="BA888" s="31"/>
      <c r="BB888" s="31"/>
      <c r="BC888" s="31"/>
      <c r="BD888" s="31"/>
      <c r="BE888" s="31"/>
      <c r="BF888" s="31"/>
      <c r="BH888" s="17" t="str">
        <f t="shared" si="1847"/>
        <v/>
      </c>
      <c r="BI888" s="18" t="s">
        <v>8245</v>
      </c>
      <c r="BJ888" s="17">
        <f t="shared" si="1847"/>
        <v>1</v>
      </c>
      <c r="BL888" s="17" t="str">
        <f t="shared" si="1848"/>
        <v/>
      </c>
      <c r="BM888" s="18" t="s">
        <v>8255</v>
      </c>
      <c r="BN888" s="17">
        <f t="shared" si="1849"/>
        <v>1</v>
      </c>
      <c r="BP888" s="17" t="str">
        <f t="shared" si="1850"/>
        <v/>
      </c>
      <c r="BR888" s="17" t="str">
        <f t="shared" si="1851"/>
        <v/>
      </c>
      <c r="BS888" s="18" t="s">
        <v>8338</v>
      </c>
      <c r="BT888" s="17">
        <f t="shared" si="1852"/>
        <v>1</v>
      </c>
      <c r="BV888" s="17" t="str">
        <f t="shared" si="1853"/>
        <v/>
      </c>
      <c r="BX888" s="17" t="str">
        <f t="shared" si="1854"/>
        <v/>
      </c>
      <c r="BZ888" s="17" t="str">
        <f t="shared" si="1855"/>
        <v/>
      </c>
      <c r="CB888" s="17" t="str">
        <f t="shared" si="1856"/>
        <v/>
      </c>
      <c r="CD888" s="17" t="str">
        <f t="shared" si="1857"/>
        <v/>
      </c>
      <c r="CF888" s="17" t="str">
        <f t="shared" si="1858"/>
        <v/>
      </c>
      <c r="CH888" s="17" t="str">
        <f t="shared" si="1859"/>
        <v/>
      </c>
      <c r="CJ888" s="17" t="str">
        <f t="shared" si="1860"/>
        <v/>
      </c>
      <c r="CL888" s="17" t="str">
        <f t="shared" si="1861"/>
        <v/>
      </c>
      <c r="CN888" s="17" t="str">
        <f t="shared" si="1862"/>
        <v/>
      </c>
      <c r="CP888" s="17" t="str">
        <f t="shared" si="1863"/>
        <v/>
      </c>
      <c r="CR888" s="17" t="str">
        <f t="shared" si="1864"/>
        <v/>
      </c>
      <c r="CT888" s="17" t="str">
        <f t="shared" si="1865"/>
        <v/>
      </c>
      <c r="CV888" s="17" t="str">
        <f t="shared" si="1866"/>
        <v/>
      </c>
      <c r="CX888" s="17" t="str">
        <f t="shared" si="1867"/>
        <v/>
      </c>
      <c r="CZ888" s="17" t="str">
        <f t="shared" si="1868"/>
        <v/>
      </c>
      <c r="DB888" s="17" t="str">
        <f t="shared" si="1869"/>
        <v/>
      </c>
      <c r="DD888" s="17" t="str">
        <f t="shared" si="1870"/>
        <v/>
      </c>
      <c r="DF888" s="17" t="str">
        <f t="shared" si="1871"/>
        <v/>
      </c>
      <c r="DH888" s="17" t="str">
        <f t="shared" si="1872"/>
        <v/>
      </c>
      <c r="DJ888" s="17" t="str">
        <f t="shared" si="1873"/>
        <v/>
      </c>
      <c r="DL888" s="17" t="str">
        <f t="shared" si="1874"/>
        <v/>
      </c>
      <c r="DN888" s="17" t="str">
        <f t="shared" si="1875"/>
        <v/>
      </c>
      <c r="DP888" s="17" t="str">
        <f t="shared" si="1876"/>
        <v/>
      </c>
      <c r="DR888" s="17" t="str">
        <f t="shared" si="1877"/>
        <v/>
      </c>
      <c r="DT888" s="17" t="str">
        <f t="shared" si="1878"/>
        <v/>
      </c>
      <c r="DV888" s="17" t="str">
        <f t="shared" si="1879"/>
        <v/>
      </c>
      <c r="DX888" s="17" t="str">
        <f t="shared" si="1880"/>
        <v/>
      </c>
      <c r="DZ888" s="17" t="str">
        <f t="shared" si="1881"/>
        <v/>
      </c>
      <c r="EB888" s="17" t="str">
        <f t="shared" si="1882"/>
        <v/>
      </c>
      <c r="ED888" s="17" t="str">
        <f t="shared" si="1883"/>
        <v/>
      </c>
      <c r="EF888" s="17" t="str">
        <f t="shared" si="1884"/>
        <v/>
      </c>
      <c r="EH888" s="17" t="str">
        <f t="shared" si="1885"/>
        <v/>
      </c>
      <c r="EJ888" s="17" t="str">
        <f t="shared" si="1886"/>
        <v/>
      </c>
      <c r="EL888" s="17" t="str">
        <f t="shared" si="1887"/>
        <v/>
      </c>
      <c r="EN888" s="17" t="str">
        <f t="shared" si="1888"/>
        <v/>
      </c>
      <c r="EP888" s="17" t="str">
        <f t="shared" si="1889"/>
        <v/>
      </c>
      <c r="ER888" s="17" t="str">
        <f t="shared" si="1890"/>
        <v/>
      </c>
      <c r="ET888" s="17" t="str">
        <f t="shared" si="1891"/>
        <v/>
      </c>
      <c r="EV888" s="17" t="str">
        <f t="shared" si="1892"/>
        <v/>
      </c>
      <c r="EX888" s="17" t="str">
        <f t="shared" si="1893"/>
        <v/>
      </c>
      <c r="EZ888" s="17" t="str">
        <f t="shared" si="1894"/>
        <v/>
      </c>
      <c r="FB888" s="17" t="str">
        <f t="shared" si="1895"/>
        <v/>
      </c>
      <c r="FD888" s="17" t="str">
        <f t="shared" si="1896"/>
        <v/>
      </c>
      <c r="FE888" s="17" t="s">
        <v>7353</v>
      </c>
      <c r="FF888" s="17" t="s">
        <v>7353</v>
      </c>
      <c r="FG888" s="17" t="s">
        <v>7353</v>
      </c>
      <c r="FH888" s="17" t="s">
        <v>7353</v>
      </c>
      <c r="FI888" s="17" t="s">
        <v>7353</v>
      </c>
      <c r="FJ888" s="17" t="s">
        <v>7353</v>
      </c>
      <c r="FK888" s="17" t="s">
        <v>7353</v>
      </c>
      <c r="FL888" s="17" t="s">
        <v>7353</v>
      </c>
      <c r="FM888" s="18" t="s">
        <v>5976</v>
      </c>
      <c r="FN888" s="18">
        <f t="shared" si="1897"/>
        <v>0.66666666666666663</v>
      </c>
      <c r="FO888" s="18">
        <f t="shared" si="1833"/>
        <v>2</v>
      </c>
      <c r="FP888" s="18">
        <f t="shared" si="1834"/>
        <v>3</v>
      </c>
      <c r="FQ888" s="18">
        <f t="shared" si="1835"/>
        <v>0</v>
      </c>
      <c r="FR888" s="18">
        <f t="shared" si="1898"/>
        <v>0</v>
      </c>
      <c r="FS888" s="9" t="s">
        <v>198</v>
      </c>
      <c r="FT888" s="18" t="s">
        <v>9269</v>
      </c>
      <c r="FU888" s="21" t="s">
        <v>299</v>
      </c>
      <c r="FW888" s="21" t="s">
        <v>198</v>
      </c>
      <c r="FX888" s="18">
        <v>0</v>
      </c>
      <c r="FY888" s="18">
        <v>0</v>
      </c>
      <c r="FZ888" s="18">
        <f t="shared" si="1899"/>
        <v>0</v>
      </c>
      <c r="GA888" s="18">
        <v>0</v>
      </c>
      <c r="GB888" s="18">
        <v>0</v>
      </c>
      <c r="GC888" s="18" t="s">
        <v>198</v>
      </c>
      <c r="GD888" s="18">
        <f t="shared" si="1900"/>
        <v>0</v>
      </c>
      <c r="GE888" s="18" t="s">
        <v>198</v>
      </c>
      <c r="GF888" s="18">
        <f t="shared" si="1900"/>
        <v>0</v>
      </c>
      <c r="GG888" s="18" t="s">
        <v>198</v>
      </c>
      <c r="GH888" s="18">
        <f t="shared" si="1901"/>
        <v>0</v>
      </c>
      <c r="GI888" s="18" t="s">
        <v>4378</v>
      </c>
      <c r="GJ888" s="18">
        <f t="shared" si="1902"/>
        <v>1</v>
      </c>
      <c r="GK888" s="18" t="s">
        <v>4378</v>
      </c>
      <c r="GL888" s="18">
        <f t="shared" si="1902"/>
        <v>1</v>
      </c>
      <c r="GM888" s="228" t="s">
        <v>198</v>
      </c>
      <c r="GN888" s="18">
        <f t="shared" si="1903"/>
        <v>2</v>
      </c>
      <c r="GO888" s="18" t="s">
        <v>1611</v>
      </c>
      <c r="GQ888" s="18" t="str">
        <f t="shared" si="1904"/>
        <v>H</v>
      </c>
      <c r="GR888" s="18">
        <f t="shared" si="1905"/>
        <v>1</v>
      </c>
      <c r="GS888" s="18">
        <f t="shared" si="1906"/>
        <v>5</v>
      </c>
      <c r="GT888" s="21" t="str">
        <f t="shared" si="1907"/>
        <v>L</v>
      </c>
      <c r="GU888" s="18" t="s">
        <v>5241</v>
      </c>
      <c r="GV888" s="18" t="s">
        <v>6703</v>
      </c>
      <c r="GW888" s="18" t="s">
        <v>516</v>
      </c>
      <c r="GX888" s="18" t="s">
        <v>208</v>
      </c>
      <c r="GY888" s="25" t="s">
        <v>6531</v>
      </c>
      <c r="GZ888" s="18" t="s">
        <v>0</v>
      </c>
      <c r="HB888" s="21" t="s">
        <v>198</v>
      </c>
      <c r="HD888" s="21" t="str">
        <f t="shared" si="1908"/>
        <v>L</v>
      </c>
      <c r="HF888" s="21" t="s">
        <v>198</v>
      </c>
      <c r="HG888" s="18" t="s">
        <v>7224</v>
      </c>
      <c r="HH888" s="69" t="str">
        <f t="shared" si="1909"/>
        <v>H</v>
      </c>
      <c r="HJ888" s="201"/>
      <c r="HK888" s="201">
        <v>2</v>
      </c>
      <c r="HL888" s="201" t="s">
        <v>8746</v>
      </c>
      <c r="HM888" s="201" t="s">
        <v>7379</v>
      </c>
      <c r="HN888" s="69" t="s">
        <v>299</v>
      </c>
      <c r="HO888" s="72"/>
      <c r="HP888" s="72" t="s">
        <v>1610</v>
      </c>
      <c r="HQ888" s="72" t="s">
        <v>1611</v>
      </c>
      <c r="HR888" s="72"/>
      <c r="HS888" s="72"/>
      <c r="HT888" s="72"/>
      <c r="HU888" s="72"/>
      <c r="HV888" s="72"/>
      <c r="HW888" s="72"/>
      <c r="HX888" s="72"/>
      <c r="HY888" s="72"/>
      <c r="IA888" s="21" t="s">
        <v>198</v>
      </c>
      <c r="IC888" s="21" t="s">
        <v>198</v>
      </c>
      <c r="IE888" s="68"/>
      <c r="IF888" s="69" t="s">
        <v>133</v>
      </c>
      <c r="IG888" s="18" t="s">
        <v>420</v>
      </c>
      <c r="II888" s="21" t="s">
        <v>198</v>
      </c>
      <c r="IK888" s="21" t="s">
        <v>198</v>
      </c>
      <c r="IM888" s="21" t="s">
        <v>198</v>
      </c>
      <c r="IO888" s="21" t="s">
        <v>198</v>
      </c>
      <c r="IQ888" s="17" t="str">
        <f t="shared" si="1910"/>
        <v/>
      </c>
      <c r="IS888" s="17" t="str">
        <f t="shared" si="1910"/>
        <v/>
      </c>
      <c r="IU888" s="17" t="str">
        <f t="shared" si="1911"/>
        <v/>
      </c>
      <c r="IV888" s="72"/>
      <c r="IW888" s="72"/>
      <c r="IX888" s="72"/>
      <c r="IY888" s="72"/>
      <c r="IZ888" s="72" t="str">
        <f t="shared" si="1912"/>
        <v/>
      </c>
      <c r="JA888" s="72" t="str">
        <f t="shared" si="1913"/>
        <v/>
      </c>
      <c r="JB888" s="72"/>
      <c r="JC888" s="72" t="str">
        <f t="shared" si="1914"/>
        <v/>
      </c>
      <c r="JD888" s="72"/>
      <c r="JE888" s="72" t="str">
        <f t="shared" si="1915"/>
        <v/>
      </c>
      <c r="JF888" s="72"/>
      <c r="JG888" s="72"/>
      <c r="JH888" s="72"/>
      <c r="JI888" s="72" t="str">
        <f t="shared" si="1836"/>
        <v/>
      </c>
      <c r="JJ888" s="72" t="str">
        <f t="shared" si="1916"/>
        <v/>
      </c>
      <c r="JL888" s="17" t="str">
        <f t="shared" si="1917"/>
        <v/>
      </c>
      <c r="JN888" s="17" t="str">
        <f t="shared" si="1918"/>
        <v/>
      </c>
      <c r="JP888" s="17" t="str">
        <f t="shared" si="1919"/>
        <v/>
      </c>
      <c r="JR888" s="17" t="str">
        <f t="shared" si="1920"/>
        <v/>
      </c>
      <c r="JT888" s="17" t="str">
        <f t="shared" si="1921"/>
        <v/>
      </c>
      <c r="JV888" s="17" t="str">
        <f t="shared" si="1922"/>
        <v/>
      </c>
      <c r="JX888" s="17" t="str">
        <f t="shared" si="1923"/>
        <v/>
      </c>
      <c r="JY888" s="72"/>
      <c r="JZ888" s="72"/>
      <c r="KA888" s="72"/>
      <c r="KB888" s="72"/>
      <c r="KC888" s="72"/>
      <c r="KD888" s="72" t="str">
        <f t="shared" si="1924"/>
        <v/>
      </c>
      <c r="KE888" s="72" t="str">
        <f t="shared" si="1925"/>
        <v/>
      </c>
      <c r="KF888" s="72"/>
      <c r="KG888" s="72" t="str">
        <f t="shared" si="1926"/>
        <v/>
      </c>
      <c r="KH888" s="72"/>
      <c r="KI888" s="72" t="str">
        <f t="shared" si="1927"/>
        <v/>
      </c>
      <c r="KJ888" s="72"/>
      <c r="KK888" s="72" t="str">
        <f t="shared" si="1928"/>
        <v/>
      </c>
      <c r="KL888" s="72">
        <v>1</v>
      </c>
      <c r="KM888" s="72" t="s">
        <v>1612</v>
      </c>
      <c r="KN888" s="72"/>
      <c r="KO888" s="72"/>
      <c r="KP888" s="72"/>
      <c r="KQ888" s="72"/>
      <c r="KR888" s="72"/>
      <c r="KS888" s="72">
        <f t="shared" si="1929"/>
        <v>1</v>
      </c>
      <c r="KT888" s="72"/>
      <c r="KU888" s="72" t="str">
        <f t="shared" si="1930"/>
        <v/>
      </c>
      <c r="KV888" s="72"/>
      <c r="KW888" s="72"/>
      <c r="KX888" s="72" t="str">
        <f t="shared" si="1931"/>
        <v/>
      </c>
      <c r="KY888" s="72"/>
      <c r="KZ888" s="72"/>
      <c r="LA888" s="72"/>
      <c r="LB888" s="72" t="str">
        <f t="shared" si="1932"/>
        <v/>
      </c>
      <c r="LC888" s="18" t="s">
        <v>8039</v>
      </c>
      <c r="LD888" s="17">
        <f t="shared" si="1933"/>
        <v>1</v>
      </c>
      <c r="LE888" s="18" t="s">
        <v>8040</v>
      </c>
      <c r="LF888" s="17">
        <f t="shared" si="1934"/>
        <v>1</v>
      </c>
      <c r="LG888" s="18" t="s">
        <v>8041</v>
      </c>
      <c r="LH888" s="17">
        <f t="shared" si="1935"/>
        <v>1</v>
      </c>
      <c r="LJ888" s="17" t="str">
        <f t="shared" si="1936"/>
        <v/>
      </c>
      <c r="LL888" s="17" t="str">
        <f t="shared" si="1937"/>
        <v/>
      </c>
      <c r="LN888" s="17" t="str">
        <f t="shared" si="1938"/>
        <v/>
      </c>
      <c r="LP888" s="17" t="str">
        <f t="shared" si="1939"/>
        <v/>
      </c>
      <c r="LR888" s="17" t="str">
        <f t="shared" si="1940"/>
        <v/>
      </c>
      <c r="LT888" s="17" t="str">
        <f t="shared" si="1941"/>
        <v/>
      </c>
      <c r="LV888" s="17" t="str">
        <f t="shared" si="1942"/>
        <v/>
      </c>
      <c r="LX888" s="17" t="str">
        <f t="shared" si="1943"/>
        <v/>
      </c>
      <c r="LZ888" s="17" t="str">
        <f t="shared" si="1944"/>
        <v/>
      </c>
      <c r="MB888" s="17" t="str">
        <f t="shared" si="1945"/>
        <v/>
      </c>
      <c r="MD888" s="17" t="str">
        <f t="shared" si="1837"/>
        <v/>
      </c>
      <c r="MF888" s="17" t="str">
        <f t="shared" si="1946"/>
        <v/>
      </c>
      <c r="MG888" s="17"/>
      <c r="MH888" s="17" t="str">
        <f t="shared" si="1947"/>
        <v/>
      </c>
      <c r="MI888" s="17"/>
      <c r="MJ888" s="17" t="str">
        <f t="shared" si="1948"/>
        <v/>
      </c>
      <c r="ML888" s="17"/>
      <c r="MM888" s="18" t="s">
        <v>144</v>
      </c>
      <c r="MN888" s="69">
        <f t="shared" si="1949"/>
        <v>5</v>
      </c>
      <c r="MO888" s="21" t="str">
        <f t="shared" si="1950"/>
        <v>M</v>
      </c>
      <c r="MQ888" s="17" t="str">
        <f t="shared" si="1951"/>
        <v/>
      </c>
      <c r="MS888" s="17" t="str">
        <f t="shared" si="1952"/>
        <v/>
      </c>
      <c r="MU888" s="17" t="str">
        <f t="shared" si="1953"/>
        <v/>
      </c>
      <c r="MW888" s="17" t="str">
        <f t="shared" si="1954"/>
        <v/>
      </c>
      <c r="MX888" s="18" t="s">
        <v>8209</v>
      </c>
      <c r="MY888" s="17">
        <f t="shared" si="1955"/>
        <v>1</v>
      </c>
      <c r="MZ888" s="18" t="s">
        <v>8185</v>
      </c>
      <c r="NA888" s="17">
        <f t="shared" si="1956"/>
        <v>1</v>
      </c>
      <c r="NC888" s="17" t="str">
        <f t="shared" si="1957"/>
        <v/>
      </c>
      <c r="NG888" s="18" t="s">
        <v>8210</v>
      </c>
      <c r="NH888" s="18">
        <f t="shared" si="1958"/>
        <v>1</v>
      </c>
      <c r="NI888" s="18" t="str">
        <f t="shared" si="1959"/>
        <v/>
      </c>
      <c r="NM888" s="18" t="str">
        <f t="shared" si="1971"/>
        <v/>
      </c>
      <c r="NN888" s="18" t="str">
        <f t="shared" si="1970"/>
        <v/>
      </c>
      <c r="NO888" s="21">
        <f t="shared" si="1838"/>
        <v>3</v>
      </c>
      <c r="NP888" s="21" t="str">
        <f t="shared" si="1960"/>
        <v>H</v>
      </c>
      <c r="NS888" s="18" t="s">
        <v>143</v>
      </c>
      <c r="NT888" s="18" t="s">
        <v>190</v>
      </c>
      <c r="NW888" s="18" t="s">
        <v>4665</v>
      </c>
      <c r="NX888" s="18">
        <f t="shared" si="1961"/>
        <v>0</v>
      </c>
      <c r="NY888" s="18">
        <f t="shared" si="1964"/>
        <v>0</v>
      </c>
      <c r="NZ888" s="18">
        <f t="shared" si="1965"/>
        <v>1</v>
      </c>
      <c r="OA888" s="18">
        <f t="shared" si="1966"/>
        <v>0</v>
      </c>
      <c r="OB888" s="18">
        <f t="shared" si="1967"/>
        <v>0</v>
      </c>
      <c r="OC888" s="18">
        <f t="shared" si="1968"/>
        <v>1</v>
      </c>
      <c r="OD888" s="17">
        <f t="shared" si="1969"/>
        <v>2</v>
      </c>
      <c r="OE888" s="20">
        <f t="shared" si="1839"/>
        <v>0</v>
      </c>
      <c r="OF888" s="69" t="str">
        <f>IF(OE888=0,"L",IF(OE888=1,"L",IF(OE888=2,"H",IF(OE888=3,"H",IF(OE888=4,"H",IF(OE888=5,"H"))))))</f>
        <v>L</v>
      </c>
      <c r="OG888" s="122"/>
      <c r="OH888" s="21" t="str">
        <f t="shared" si="1840"/>
        <v>H</v>
      </c>
      <c r="OI888" s="69" t="str">
        <f t="shared" si="1962"/>
        <v>H</v>
      </c>
      <c r="OJ888" s="17"/>
      <c r="OL888" s="17"/>
      <c r="OM888" s="17"/>
      <c r="OQ888" s="18">
        <v>0</v>
      </c>
      <c r="OS888" s="19" t="str">
        <f>IF(OK888="","NF",IF(OK888=" ","NF",IF(OK888="subsistence fisheries", "M", IF(OK888="commercial","H",IF(OK888="highly commercial","VH")))))</f>
        <v>NF</v>
      </c>
      <c r="OT888" s="18">
        <v>5.9357632795969604</v>
      </c>
      <c r="OU888" s="69" t="s">
        <v>299</v>
      </c>
      <c r="OV888" s="18">
        <v>0.64482060074806202</v>
      </c>
      <c r="OW888" s="69" t="s">
        <v>198</v>
      </c>
      <c r="OX888" s="18">
        <v>8.7812510331471803</v>
      </c>
      <c r="OY888" s="69" t="s">
        <v>299</v>
      </c>
      <c r="OZ888" s="18">
        <v>23.1111105283101</v>
      </c>
      <c r="PA888" s="69" t="s">
        <v>299</v>
      </c>
      <c r="PB888" s="18">
        <v>5.2197625637054399</v>
      </c>
      <c r="PC888" s="69" t="s">
        <v>299</v>
      </c>
      <c r="PD888" s="69" t="s">
        <v>299</v>
      </c>
      <c r="PE888" s="69" t="s">
        <v>299</v>
      </c>
      <c r="PF888" s="18">
        <v>0.75708907345930698</v>
      </c>
      <c r="PG888" s="69" t="s">
        <v>198</v>
      </c>
      <c r="PH888" s="69" t="s">
        <v>198</v>
      </c>
      <c r="PI888" s="69" t="s">
        <v>198</v>
      </c>
      <c r="PJ888" s="18">
        <v>8.31076510747274</v>
      </c>
      <c r="PK888" s="69" t="s">
        <v>299</v>
      </c>
      <c r="PL888" s="69" t="s">
        <v>299</v>
      </c>
      <c r="PM888" s="69" t="s">
        <v>299</v>
      </c>
      <c r="PN888" s="18">
        <v>24.991320451100702</v>
      </c>
      <c r="PO888" s="69" t="s">
        <v>198</v>
      </c>
      <c r="PP888" s="69" t="s">
        <v>198</v>
      </c>
      <c r="PQ888" s="69" t="s">
        <v>198</v>
      </c>
      <c r="PR888" s="18">
        <v>11.9191651344299</v>
      </c>
      <c r="PS888" s="69" t="s">
        <v>299</v>
      </c>
      <c r="PT888" s="18">
        <v>0.64482060074806202</v>
      </c>
      <c r="PU888" s="69" t="s">
        <v>198</v>
      </c>
      <c r="PV888" s="18">
        <v>20.113162080446902</v>
      </c>
      <c r="PW888" s="69" t="s">
        <v>299</v>
      </c>
      <c r="PX888" s="18">
        <v>40.3585076332092</v>
      </c>
      <c r="PY888" s="69" t="s">
        <v>299</v>
      </c>
      <c r="PZ888" s="18">
        <v>4.7207760810852104</v>
      </c>
      <c r="QA888" s="69" t="s">
        <v>299</v>
      </c>
      <c r="QB888" s="18">
        <v>0.475839182734489</v>
      </c>
      <c r="QC888" s="69" t="s">
        <v>198</v>
      </c>
      <c r="QD888" s="18">
        <v>7.6345489819844596</v>
      </c>
      <c r="QE888" s="69" t="s">
        <v>299</v>
      </c>
      <c r="QF888" s="18">
        <v>18.7725701332092</v>
      </c>
      <c r="QG888" s="69" t="s">
        <v>198</v>
      </c>
      <c r="QH888" s="18">
        <v>105.037037054698</v>
      </c>
      <c r="QI888" s="69" t="s">
        <v>198</v>
      </c>
      <c r="QJ888" s="18">
        <v>10.539496516188001</v>
      </c>
      <c r="QK888" s="69" t="s">
        <v>198</v>
      </c>
    </row>
    <row r="889" spans="1:453" s="18" customFormat="1" x14ac:dyDescent="0.25">
      <c r="A889" s="18" t="s">
        <v>127</v>
      </c>
      <c r="B889" s="18" t="s">
        <v>128</v>
      </c>
      <c r="C889" s="18" t="s">
        <v>129</v>
      </c>
      <c r="D889" s="18" t="s">
        <v>1608</v>
      </c>
      <c r="E889" s="18" t="s">
        <v>1609</v>
      </c>
      <c r="F889" s="58" t="s">
        <v>1613</v>
      </c>
      <c r="G889" s="18" t="s">
        <v>1614</v>
      </c>
      <c r="H889" s="58">
        <v>28894.459478000001</v>
      </c>
      <c r="I889" s="58">
        <v>1700000</v>
      </c>
      <c r="J889" s="60" t="str">
        <f t="shared" si="1841"/>
        <v>L</v>
      </c>
      <c r="K889" s="60" t="str">
        <f t="shared" si="1842"/>
        <v>L</v>
      </c>
      <c r="L889" s="60" t="str">
        <f t="shared" si="1843"/>
        <v>L</v>
      </c>
      <c r="M889" s="60" t="str">
        <f t="shared" si="1844"/>
        <v>L</v>
      </c>
      <c r="N889" s="18" t="s">
        <v>132</v>
      </c>
      <c r="O889" s="21" t="s">
        <v>198</v>
      </c>
      <c r="P889" s="18">
        <v>10</v>
      </c>
      <c r="Q889" s="18">
        <v>13</v>
      </c>
      <c r="R889" s="18">
        <v>3</v>
      </c>
      <c r="S889" s="18">
        <v>11.5</v>
      </c>
      <c r="T889" s="69" t="str">
        <f t="shared" si="1845"/>
        <v>L</v>
      </c>
      <c r="U889" s="18" t="s">
        <v>409</v>
      </c>
      <c r="V889" s="63" t="s">
        <v>4378</v>
      </c>
      <c r="X889" s="21" t="s">
        <v>133</v>
      </c>
      <c r="Y889" s="69" t="s">
        <v>7353</v>
      </c>
      <c r="Z889" s="69" t="str">
        <f t="shared" si="1846"/>
        <v>U</v>
      </c>
      <c r="AA889" s="72"/>
      <c r="AB889" s="69" t="s">
        <v>198</v>
      </c>
      <c r="AC889" s="34">
        <v>20</v>
      </c>
      <c r="AD889" s="31"/>
      <c r="AE889" s="30"/>
      <c r="AF889" s="30"/>
      <c r="AG889" s="31"/>
      <c r="AH889" s="31"/>
      <c r="AI889" s="33"/>
      <c r="AJ889" s="33"/>
      <c r="AK889" s="33"/>
      <c r="AL889" s="33"/>
      <c r="AM889" s="33"/>
      <c r="AN889" s="222"/>
      <c r="AO889" s="228" t="s">
        <v>133</v>
      </c>
      <c r="AP889" s="31"/>
      <c r="AQ889" s="31"/>
      <c r="AR889" s="31"/>
      <c r="AS889" s="31"/>
      <c r="AT889" s="31"/>
      <c r="AU889" s="31"/>
      <c r="AV889" s="53" t="s">
        <v>299</v>
      </c>
      <c r="AW889" s="30"/>
      <c r="AX889" s="53" t="str">
        <f t="shared" si="1963"/>
        <v>U</v>
      </c>
      <c r="AY889" s="31"/>
      <c r="AZ889" s="31"/>
      <c r="BA889" s="31"/>
      <c r="BB889" s="31"/>
      <c r="BC889" s="31"/>
      <c r="BD889" s="31"/>
      <c r="BE889" s="31"/>
      <c r="BF889" s="31"/>
      <c r="BH889" s="17" t="str">
        <f t="shared" si="1847"/>
        <v/>
      </c>
      <c r="BI889" s="18" t="s">
        <v>8245</v>
      </c>
      <c r="BJ889" s="17">
        <f t="shared" si="1847"/>
        <v>1</v>
      </c>
      <c r="BL889" s="17" t="str">
        <f t="shared" si="1848"/>
        <v/>
      </c>
      <c r="BM889" s="18" t="s">
        <v>8255</v>
      </c>
      <c r="BN889" s="17">
        <f t="shared" si="1849"/>
        <v>1</v>
      </c>
      <c r="BP889" s="17" t="str">
        <f t="shared" si="1850"/>
        <v/>
      </c>
      <c r="BR889" s="17" t="str">
        <f t="shared" si="1851"/>
        <v/>
      </c>
      <c r="BS889" s="18" t="s">
        <v>8338</v>
      </c>
      <c r="BT889" s="17">
        <f t="shared" si="1852"/>
        <v>1</v>
      </c>
      <c r="BV889" s="17" t="str">
        <f t="shared" si="1853"/>
        <v/>
      </c>
      <c r="BX889" s="17" t="str">
        <f t="shared" si="1854"/>
        <v/>
      </c>
      <c r="BZ889" s="17" t="str">
        <f t="shared" si="1855"/>
        <v/>
      </c>
      <c r="CB889" s="17" t="str">
        <f t="shared" si="1856"/>
        <v/>
      </c>
      <c r="CD889" s="17" t="str">
        <f t="shared" si="1857"/>
        <v/>
      </c>
      <c r="CF889" s="17" t="str">
        <f t="shared" si="1858"/>
        <v/>
      </c>
      <c r="CH889" s="17" t="str">
        <f t="shared" si="1859"/>
        <v/>
      </c>
      <c r="CJ889" s="17" t="str">
        <f t="shared" si="1860"/>
        <v/>
      </c>
      <c r="CL889" s="17" t="str">
        <f t="shared" si="1861"/>
        <v/>
      </c>
      <c r="CN889" s="17" t="str">
        <f t="shared" si="1862"/>
        <v/>
      </c>
      <c r="CP889" s="17" t="str">
        <f t="shared" si="1863"/>
        <v/>
      </c>
      <c r="CR889" s="17" t="str">
        <f t="shared" si="1864"/>
        <v/>
      </c>
      <c r="CT889" s="17" t="str">
        <f t="shared" si="1865"/>
        <v/>
      </c>
      <c r="CV889" s="17" t="str">
        <f t="shared" si="1866"/>
        <v/>
      </c>
      <c r="CX889" s="17" t="str">
        <f t="shared" si="1867"/>
        <v/>
      </c>
      <c r="CZ889" s="17" t="str">
        <f t="shared" si="1868"/>
        <v/>
      </c>
      <c r="DB889" s="17" t="str">
        <f t="shared" si="1869"/>
        <v/>
      </c>
      <c r="DD889" s="17" t="str">
        <f t="shared" si="1870"/>
        <v/>
      </c>
      <c r="DF889" s="17" t="str">
        <f t="shared" si="1871"/>
        <v/>
      </c>
      <c r="DH889" s="17" t="str">
        <f t="shared" si="1872"/>
        <v/>
      </c>
      <c r="DJ889" s="17" t="str">
        <f t="shared" si="1873"/>
        <v/>
      </c>
      <c r="DL889" s="17" t="str">
        <f t="shared" si="1874"/>
        <v/>
      </c>
      <c r="DN889" s="17" t="str">
        <f t="shared" si="1875"/>
        <v/>
      </c>
      <c r="DO889" s="18" t="s">
        <v>8248</v>
      </c>
      <c r="DP889" s="17">
        <f t="shared" si="1876"/>
        <v>1</v>
      </c>
      <c r="DR889" s="17" t="str">
        <f t="shared" si="1877"/>
        <v/>
      </c>
      <c r="DT889" s="17" t="str">
        <f t="shared" si="1878"/>
        <v/>
      </c>
      <c r="DV889" s="17" t="str">
        <f t="shared" si="1879"/>
        <v/>
      </c>
      <c r="DW889" s="18" t="s">
        <v>8257</v>
      </c>
      <c r="DX889" s="17">
        <f t="shared" si="1880"/>
        <v>1</v>
      </c>
      <c r="DZ889" s="17" t="str">
        <f t="shared" si="1881"/>
        <v/>
      </c>
      <c r="EB889" s="17" t="str">
        <f t="shared" si="1882"/>
        <v/>
      </c>
      <c r="ED889" s="17" t="str">
        <f t="shared" si="1883"/>
        <v/>
      </c>
      <c r="EE889" s="18" t="s">
        <v>8339</v>
      </c>
      <c r="EF889" s="17">
        <f t="shared" si="1884"/>
        <v>1</v>
      </c>
      <c r="EG889" s="18" t="s">
        <v>8342</v>
      </c>
      <c r="EH889" s="17">
        <f t="shared" si="1885"/>
        <v>1</v>
      </c>
      <c r="EJ889" s="17" t="str">
        <f t="shared" si="1886"/>
        <v/>
      </c>
      <c r="EL889" s="17" t="str">
        <f t="shared" si="1887"/>
        <v/>
      </c>
      <c r="EN889" s="17" t="str">
        <f t="shared" si="1888"/>
        <v/>
      </c>
      <c r="EP889" s="17" t="str">
        <f t="shared" si="1889"/>
        <v/>
      </c>
      <c r="ER889" s="17" t="str">
        <f t="shared" si="1890"/>
        <v/>
      </c>
      <c r="ET889" s="17" t="str">
        <f t="shared" si="1891"/>
        <v/>
      </c>
      <c r="EV889" s="17" t="str">
        <f t="shared" si="1892"/>
        <v/>
      </c>
      <c r="EX889" s="17" t="str">
        <f t="shared" si="1893"/>
        <v/>
      </c>
      <c r="EZ889" s="17" t="str">
        <f t="shared" si="1894"/>
        <v/>
      </c>
      <c r="FA889" s="18" t="s">
        <v>8341</v>
      </c>
      <c r="FB889" s="17">
        <f t="shared" si="1895"/>
        <v>1</v>
      </c>
      <c r="FD889" s="17" t="str">
        <f t="shared" si="1896"/>
        <v/>
      </c>
      <c r="FE889" s="17" t="s">
        <v>7353</v>
      </c>
      <c r="FF889" s="17" t="s">
        <v>7353</v>
      </c>
      <c r="FG889" s="17" t="s">
        <v>7571</v>
      </c>
      <c r="FH889" s="17" t="s">
        <v>7572</v>
      </c>
      <c r="FI889" s="17" t="s">
        <v>7353</v>
      </c>
      <c r="FJ889" s="17" t="s">
        <v>7353</v>
      </c>
      <c r="FK889" s="17" t="s">
        <v>6229</v>
      </c>
      <c r="FL889" s="17" t="s">
        <v>7353</v>
      </c>
      <c r="FM889" s="18" t="s">
        <v>7591</v>
      </c>
      <c r="FN889" s="18">
        <f t="shared" si="1897"/>
        <v>0.25</v>
      </c>
      <c r="FO889" s="18">
        <f t="shared" si="1833"/>
        <v>2</v>
      </c>
      <c r="FP889" s="18">
        <f t="shared" si="1834"/>
        <v>8</v>
      </c>
      <c r="FQ889" s="18">
        <f t="shared" si="1835"/>
        <v>5</v>
      </c>
      <c r="FR889" s="18">
        <f t="shared" si="1898"/>
        <v>0.625</v>
      </c>
      <c r="FS889" s="9" t="s">
        <v>198</v>
      </c>
      <c r="FT889" s="18" t="s">
        <v>9270</v>
      </c>
      <c r="FU889" s="21" t="s">
        <v>299</v>
      </c>
      <c r="FV889" s="18" t="s">
        <v>7794</v>
      </c>
      <c r="FW889" s="21" t="s">
        <v>299</v>
      </c>
      <c r="FX889" s="18">
        <v>0</v>
      </c>
      <c r="FY889" s="18">
        <v>2</v>
      </c>
      <c r="FZ889" s="18">
        <f t="shared" si="1899"/>
        <v>1</v>
      </c>
      <c r="GA889" s="18">
        <v>1</v>
      </c>
      <c r="GB889" s="18">
        <v>1</v>
      </c>
      <c r="GC889" s="18" t="s">
        <v>198</v>
      </c>
      <c r="GD889" s="18">
        <f t="shared" si="1900"/>
        <v>0</v>
      </c>
      <c r="GE889" s="18" t="s">
        <v>198</v>
      </c>
      <c r="GF889" s="18">
        <f t="shared" si="1900"/>
        <v>0</v>
      </c>
      <c r="GG889" s="18" t="s">
        <v>198</v>
      </c>
      <c r="GH889" s="18">
        <f t="shared" si="1901"/>
        <v>0</v>
      </c>
      <c r="GI889" s="18" t="s">
        <v>4378</v>
      </c>
      <c r="GJ889" s="18">
        <f t="shared" si="1902"/>
        <v>1</v>
      </c>
      <c r="GK889" s="18" t="s">
        <v>299</v>
      </c>
      <c r="GL889" s="18">
        <f t="shared" si="1902"/>
        <v>0</v>
      </c>
      <c r="GM889" s="228" t="s">
        <v>198</v>
      </c>
      <c r="GN889" s="18">
        <f t="shared" si="1903"/>
        <v>2</v>
      </c>
      <c r="GO889" s="18" t="s">
        <v>1611</v>
      </c>
      <c r="GQ889" s="18" t="str">
        <f t="shared" si="1904"/>
        <v>H</v>
      </c>
      <c r="GR889" s="18">
        <f t="shared" si="1905"/>
        <v>1</v>
      </c>
      <c r="GS889" s="18">
        <f t="shared" si="1906"/>
        <v>4</v>
      </c>
      <c r="GT889" s="21" t="str">
        <f t="shared" si="1907"/>
        <v>L</v>
      </c>
      <c r="GU889" s="18" t="s">
        <v>5241</v>
      </c>
      <c r="GV889" s="18" t="s">
        <v>6703</v>
      </c>
      <c r="GW889" s="18" t="s">
        <v>516</v>
      </c>
      <c r="GX889" s="18" t="s">
        <v>208</v>
      </c>
      <c r="GY889" s="25" t="s">
        <v>1615</v>
      </c>
      <c r="GZ889" s="18" t="s">
        <v>0</v>
      </c>
      <c r="HB889" s="21" t="s">
        <v>198</v>
      </c>
      <c r="HD889" s="21" t="str">
        <f t="shared" si="1908"/>
        <v>L</v>
      </c>
      <c r="HF889" s="21" t="s">
        <v>198</v>
      </c>
      <c r="HG889" s="18" t="s">
        <v>8747</v>
      </c>
      <c r="HH889" s="69" t="str">
        <f t="shared" si="1909"/>
        <v>H</v>
      </c>
      <c r="HJ889" s="201"/>
      <c r="HK889" s="201"/>
      <c r="HL889" s="201"/>
      <c r="HM889" s="201" t="s">
        <v>7353</v>
      </c>
      <c r="HN889" s="69" t="s">
        <v>133</v>
      </c>
      <c r="HO889" s="72"/>
      <c r="HP889" s="72" t="s">
        <v>1610</v>
      </c>
      <c r="HQ889" s="72" t="s">
        <v>1611</v>
      </c>
      <c r="HR889" s="72"/>
      <c r="HS889" s="72"/>
      <c r="HT889" s="72"/>
      <c r="HU889" s="72"/>
      <c r="HV889" s="72"/>
      <c r="HW889" s="72"/>
      <c r="HX889" s="72"/>
      <c r="HY889" s="72"/>
      <c r="IA889" s="21" t="s">
        <v>198</v>
      </c>
      <c r="IC889" s="21" t="s">
        <v>198</v>
      </c>
      <c r="IE889" s="68"/>
      <c r="IF889" s="69" t="s">
        <v>133</v>
      </c>
      <c r="IG889" s="18" t="s">
        <v>420</v>
      </c>
      <c r="II889" s="21" t="s">
        <v>198</v>
      </c>
      <c r="IK889" s="21" t="s">
        <v>198</v>
      </c>
      <c r="IM889" s="21" t="s">
        <v>198</v>
      </c>
      <c r="IO889" s="21" t="s">
        <v>198</v>
      </c>
      <c r="IQ889" s="17" t="str">
        <f t="shared" si="1910"/>
        <v/>
      </c>
      <c r="IS889" s="17" t="str">
        <f t="shared" si="1910"/>
        <v/>
      </c>
      <c r="IU889" s="17" t="str">
        <f t="shared" si="1911"/>
        <v/>
      </c>
      <c r="IV889" s="72"/>
      <c r="IW889" s="72"/>
      <c r="IX889" s="72"/>
      <c r="IY889" s="72"/>
      <c r="IZ889" s="72" t="str">
        <f t="shared" si="1912"/>
        <v/>
      </c>
      <c r="JA889" s="72" t="str">
        <f t="shared" si="1913"/>
        <v/>
      </c>
      <c r="JB889" s="72"/>
      <c r="JC889" s="72" t="str">
        <f t="shared" si="1914"/>
        <v/>
      </c>
      <c r="JD889" s="72"/>
      <c r="JE889" s="72" t="str">
        <f t="shared" si="1915"/>
        <v/>
      </c>
      <c r="JF889" s="72"/>
      <c r="JG889" s="72"/>
      <c r="JH889" s="72"/>
      <c r="JI889" s="72" t="str">
        <f t="shared" si="1836"/>
        <v/>
      </c>
      <c r="JJ889" s="72" t="str">
        <f t="shared" si="1916"/>
        <v/>
      </c>
      <c r="JL889" s="17" t="str">
        <f t="shared" si="1917"/>
        <v/>
      </c>
      <c r="JN889" s="17" t="str">
        <f t="shared" si="1918"/>
        <v/>
      </c>
      <c r="JP889" s="17" t="str">
        <f t="shared" si="1919"/>
        <v/>
      </c>
      <c r="JR889" s="17" t="str">
        <f t="shared" si="1920"/>
        <v/>
      </c>
      <c r="JT889" s="17" t="str">
        <f t="shared" si="1921"/>
        <v/>
      </c>
      <c r="JV889" s="17" t="str">
        <f t="shared" si="1922"/>
        <v/>
      </c>
      <c r="JX889" s="17" t="str">
        <f t="shared" si="1923"/>
        <v/>
      </c>
      <c r="JY889" s="72"/>
      <c r="JZ889" s="72"/>
      <c r="KA889" s="72"/>
      <c r="KB889" s="72"/>
      <c r="KC889" s="72"/>
      <c r="KD889" s="72" t="str">
        <f t="shared" si="1924"/>
        <v/>
      </c>
      <c r="KE889" s="72" t="str">
        <f t="shared" si="1925"/>
        <v/>
      </c>
      <c r="KF889" s="72"/>
      <c r="KG889" s="72" t="str">
        <f t="shared" si="1926"/>
        <v/>
      </c>
      <c r="KH889" s="72"/>
      <c r="KI889" s="72" t="str">
        <f t="shared" si="1927"/>
        <v/>
      </c>
      <c r="KJ889" s="72"/>
      <c r="KK889" s="72" t="str">
        <f t="shared" si="1928"/>
        <v/>
      </c>
      <c r="KL889" s="72">
        <v>1</v>
      </c>
      <c r="KM889" s="72" t="s">
        <v>1186</v>
      </c>
      <c r="KN889" s="72"/>
      <c r="KO889" s="72"/>
      <c r="KP889" s="72"/>
      <c r="KQ889" s="72"/>
      <c r="KR889" s="72"/>
      <c r="KS889" s="72">
        <f t="shared" si="1929"/>
        <v>1</v>
      </c>
      <c r="KT889" s="72"/>
      <c r="KU889" s="72" t="str">
        <f t="shared" si="1930"/>
        <v/>
      </c>
      <c r="KV889" s="72"/>
      <c r="KW889" s="72"/>
      <c r="KX889" s="72" t="str">
        <f t="shared" si="1931"/>
        <v/>
      </c>
      <c r="KY889" s="72"/>
      <c r="KZ889" s="72"/>
      <c r="LA889" s="72"/>
      <c r="LB889" s="72" t="str">
        <f t="shared" si="1932"/>
        <v/>
      </c>
      <c r="LC889" s="18" t="s">
        <v>8039</v>
      </c>
      <c r="LD889" s="17">
        <f t="shared" si="1933"/>
        <v>1</v>
      </c>
      <c r="LE889" s="18" t="s">
        <v>8040</v>
      </c>
      <c r="LF889" s="17">
        <f t="shared" si="1934"/>
        <v>1</v>
      </c>
      <c r="LG889" s="18" t="s">
        <v>8041</v>
      </c>
      <c r="LH889" s="17">
        <f t="shared" si="1935"/>
        <v>1</v>
      </c>
      <c r="LJ889" s="17" t="str">
        <f t="shared" si="1936"/>
        <v/>
      </c>
      <c r="LL889" s="17" t="str">
        <f t="shared" si="1937"/>
        <v/>
      </c>
      <c r="LN889" s="17" t="str">
        <f t="shared" si="1938"/>
        <v/>
      </c>
      <c r="LP889" s="17" t="str">
        <f t="shared" si="1939"/>
        <v/>
      </c>
      <c r="LR889" s="17" t="str">
        <f t="shared" si="1940"/>
        <v/>
      </c>
      <c r="LT889" s="17" t="str">
        <f t="shared" si="1941"/>
        <v/>
      </c>
      <c r="LV889" s="17" t="str">
        <f t="shared" si="1942"/>
        <v/>
      </c>
      <c r="LX889" s="17" t="str">
        <f t="shared" si="1943"/>
        <v/>
      </c>
      <c r="LZ889" s="17" t="str">
        <f t="shared" si="1944"/>
        <v/>
      </c>
      <c r="MB889" s="17" t="str">
        <f t="shared" si="1945"/>
        <v/>
      </c>
      <c r="MD889" s="17" t="str">
        <f t="shared" si="1837"/>
        <v/>
      </c>
      <c r="MF889" s="17" t="str">
        <f t="shared" si="1946"/>
        <v/>
      </c>
      <c r="MG889" s="17"/>
      <c r="MH889" s="17" t="str">
        <f t="shared" si="1947"/>
        <v/>
      </c>
      <c r="MI889" s="17"/>
      <c r="MJ889" s="17" t="str">
        <f t="shared" si="1948"/>
        <v/>
      </c>
      <c r="ML889" s="17"/>
      <c r="MM889" s="18" t="s">
        <v>144</v>
      </c>
      <c r="MN889" s="69">
        <f t="shared" si="1949"/>
        <v>5</v>
      </c>
      <c r="MO889" s="21" t="str">
        <f t="shared" si="1950"/>
        <v>M</v>
      </c>
      <c r="MQ889" s="17" t="str">
        <f t="shared" si="1951"/>
        <v/>
      </c>
      <c r="MS889" s="17" t="str">
        <f t="shared" si="1952"/>
        <v/>
      </c>
      <c r="MU889" s="17" t="str">
        <f t="shared" si="1953"/>
        <v/>
      </c>
      <c r="MW889" s="17" t="str">
        <f t="shared" si="1954"/>
        <v/>
      </c>
      <c r="MX889" s="18" t="s">
        <v>8211</v>
      </c>
      <c r="MY889" s="17">
        <f t="shared" si="1955"/>
        <v>1</v>
      </c>
      <c r="MZ889" s="18" t="s">
        <v>8212</v>
      </c>
      <c r="NA889" s="17">
        <f t="shared" si="1956"/>
        <v>1</v>
      </c>
      <c r="NC889" s="17" t="str">
        <f t="shared" si="1957"/>
        <v/>
      </c>
      <c r="NG889" s="18" t="s">
        <v>8210</v>
      </c>
      <c r="NH889" s="18">
        <f t="shared" si="1958"/>
        <v>1</v>
      </c>
      <c r="NI889" s="18" t="str">
        <f t="shared" si="1959"/>
        <v/>
      </c>
      <c r="NM889" s="18" t="str">
        <f t="shared" si="1971"/>
        <v/>
      </c>
      <c r="NN889" s="18" t="str">
        <f t="shared" si="1970"/>
        <v/>
      </c>
      <c r="NO889" s="21">
        <f t="shared" si="1838"/>
        <v>3</v>
      </c>
      <c r="NP889" s="21" t="str">
        <f t="shared" si="1960"/>
        <v>H</v>
      </c>
      <c r="NS889" s="18" t="s">
        <v>143</v>
      </c>
      <c r="NT889" s="18" t="s">
        <v>190</v>
      </c>
      <c r="NX889" s="18">
        <f t="shared" si="1961"/>
        <v>0</v>
      </c>
      <c r="NY889" s="18">
        <f t="shared" si="1964"/>
        <v>0</v>
      </c>
      <c r="NZ889" s="18">
        <f t="shared" si="1965"/>
        <v>1</v>
      </c>
      <c r="OA889" s="18">
        <f t="shared" si="1966"/>
        <v>0</v>
      </c>
      <c r="OB889" s="18">
        <f t="shared" si="1967"/>
        <v>0</v>
      </c>
      <c r="OC889" s="18">
        <f t="shared" si="1968"/>
        <v>0</v>
      </c>
      <c r="OD889" s="17">
        <f t="shared" si="1969"/>
        <v>1</v>
      </c>
      <c r="OE889" s="20">
        <f t="shared" si="1839"/>
        <v>2</v>
      </c>
      <c r="OF889" s="69" t="str">
        <f>IF(OE889=0,"L",IF(OE889=1,"L",IF(OE889=2,"H",IF(OE889=3,"H",IF(OE889=4,"H",IF(OE889=5,"H"))))))</f>
        <v>H</v>
      </c>
      <c r="OG889" s="122"/>
      <c r="OH889" s="21" t="str">
        <f t="shared" si="1840"/>
        <v>H</v>
      </c>
      <c r="OI889" s="69" t="str">
        <f t="shared" si="1962"/>
        <v>L</v>
      </c>
      <c r="OJ889" s="17" t="s">
        <v>4664</v>
      </c>
      <c r="OK889" s="17" t="s">
        <v>143</v>
      </c>
      <c r="OL889" s="17" t="s">
        <v>4662</v>
      </c>
      <c r="OM889" s="17"/>
      <c r="OQ889" s="18">
        <v>1</v>
      </c>
      <c r="OR889" s="18" t="s">
        <v>500</v>
      </c>
      <c r="OS889" s="19" t="str">
        <f>IF(OK889="","NF",IF(OK889=" ","NF",IF(OK889="subsistence fisheries", "M", IF(OK889="commercial","H",IF(OK889="highly commercial","VH")))))</f>
        <v>H</v>
      </c>
      <c r="OT889" s="18">
        <v>6.8975435339886202</v>
      </c>
      <c r="OU889" s="69" t="s">
        <v>299</v>
      </c>
      <c r="OV889" s="18">
        <v>0.542673124783281</v>
      </c>
      <c r="OW889" s="69" t="s">
        <v>198</v>
      </c>
      <c r="OX889" s="18">
        <v>10.851449164791401</v>
      </c>
      <c r="OY889" s="69" t="s">
        <v>299</v>
      </c>
      <c r="OZ889" s="18">
        <v>22.288646532141598</v>
      </c>
      <c r="PA889" s="69" t="s">
        <v>299</v>
      </c>
      <c r="PB889" s="18">
        <v>6.1477452706599598</v>
      </c>
      <c r="PC889" s="69" t="s">
        <v>299</v>
      </c>
      <c r="PD889" s="69" t="s">
        <v>299</v>
      </c>
      <c r="PE889" s="69" t="s">
        <v>299</v>
      </c>
      <c r="PF889" s="18">
        <v>0.68095813281294204</v>
      </c>
      <c r="PG889" s="69" t="s">
        <v>198</v>
      </c>
      <c r="PH889" s="69" t="s">
        <v>198</v>
      </c>
      <c r="PI889" s="69" t="s">
        <v>198</v>
      </c>
      <c r="PJ889" s="18">
        <v>10.332127225571799</v>
      </c>
      <c r="PK889" s="69" t="s">
        <v>299</v>
      </c>
      <c r="PL889" s="69" t="s">
        <v>299</v>
      </c>
      <c r="PM889" s="69" t="s">
        <v>299</v>
      </c>
      <c r="PN889" s="18">
        <v>24.055557250976602</v>
      </c>
      <c r="PO889" s="69" t="s">
        <v>198</v>
      </c>
      <c r="PP889" s="69" t="s">
        <v>198</v>
      </c>
      <c r="PQ889" s="69" t="s">
        <v>198</v>
      </c>
      <c r="PR889" s="18">
        <v>11.7997179446013</v>
      </c>
      <c r="PS889" s="69" t="s">
        <v>299</v>
      </c>
      <c r="PT889" s="18">
        <v>0.542673124783281</v>
      </c>
      <c r="PU889" s="69" t="s">
        <v>198</v>
      </c>
      <c r="PV889" s="18">
        <v>21.026130344556702</v>
      </c>
      <c r="PW889" s="69" t="s">
        <v>299</v>
      </c>
      <c r="PX889" s="18">
        <v>39.025361655414997</v>
      </c>
      <c r="PY889" s="69" t="s">
        <v>299</v>
      </c>
      <c r="PZ889" s="18">
        <v>5.2604674187259404</v>
      </c>
      <c r="QA889" s="69" t="s">
        <v>299</v>
      </c>
      <c r="QB889" s="18">
        <v>0.39452500274215901</v>
      </c>
      <c r="QC889" s="69" t="s">
        <v>198</v>
      </c>
      <c r="QD889" s="18">
        <v>9.5301929418591502</v>
      </c>
      <c r="QE889" s="69" t="s">
        <v>299</v>
      </c>
      <c r="QF889" s="18">
        <v>18.078503816024099</v>
      </c>
      <c r="QG889" s="69" t="s">
        <v>198</v>
      </c>
      <c r="QH889" s="18">
        <v>109.01469410329599</v>
      </c>
      <c r="QI889" s="69" t="s">
        <v>198</v>
      </c>
      <c r="QJ889" s="18">
        <v>9.4309581328129397</v>
      </c>
      <c r="QK889" s="69" t="s">
        <v>198</v>
      </c>
    </row>
    <row r="890" spans="1:453" s="18" customFormat="1" x14ac:dyDescent="0.25">
      <c r="A890" s="18" t="s">
        <v>127</v>
      </c>
      <c r="B890" s="18" t="s">
        <v>128</v>
      </c>
      <c r="C890" s="18" t="s">
        <v>129</v>
      </c>
      <c r="D890" s="18" t="s">
        <v>286</v>
      </c>
      <c r="E890" s="18" t="s">
        <v>294</v>
      </c>
      <c r="F890" s="58" t="s">
        <v>1616</v>
      </c>
      <c r="G890" s="18" t="s">
        <v>8748</v>
      </c>
      <c r="H890" s="58">
        <v>10423.355175000001</v>
      </c>
      <c r="I890" s="58">
        <v>120000</v>
      </c>
      <c r="J890" s="60" t="str">
        <f t="shared" si="1841"/>
        <v>L</v>
      </c>
      <c r="K890" s="60" t="str">
        <f t="shared" si="1842"/>
        <v>L</v>
      </c>
      <c r="L890" s="60" t="str">
        <f t="shared" si="1843"/>
        <v>L</v>
      </c>
      <c r="M890" s="60" t="str">
        <f t="shared" si="1844"/>
        <v>L</v>
      </c>
      <c r="N890" s="18" t="s">
        <v>132</v>
      </c>
      <c r="O890" s="21" t="s">
        <v>198</v>
      </c>
      <c r="T890" s="69" t="str">
        <f t="shared" si="1845"/>
        <v>U</v>
      </c>
      <c r="U890" s="18" t="s">
        <v>134</v>
      </c>
      <c r="V890" s="63" t="s">
        <v>198</v>
      </c>
      <c r="X890" s="21" t="s">
        <v>133</v>
      </c>
      <c r="Y890" s="69" t="s">
        <v>7353</v>
      </c>
      <c r="Z890" s="69" t="str">
        <f t="shared" si="1846"/>
        <v>U</v>
      </c>
      <c r="AA890" s="72"/>
      <c r="AB890" s="69" t="s">
        <v>198</v>
      </c>
      <c r="AC890" s="34">
        <v>4</v>
      </c>
      <c r="AD890" s="31"/>
      <c r="AE890" s="30"/>
      <c r="AF890" s="30"/>
      <c r="AG890" s="31"/>
      <c r="AH890" s="31"/>
      <c r="AI890" s="33"/>
      <c r="AJ890" s="33"/>
      <c r="AK890" s="33"/>
      <c r="AL890" s="33"/>
      <c r="AM890" s="33"/>
      <c r="AN890" s="222"/>
      <c r="AO890" s="228" t="s">
        <v>133</v>
      </c>
      <c r="AP890" s="31"/>
      <c r="AQ890" s="31"/>
      <c r="AR890" s="31"/>
      <c r="AS890" s="31"/>
      <c r="AT890" s="31"/>
      <c r="AU890" s="31"/>
      <c r="AV890" s="53" t="s">
        <v>198</v>
      </c>
      <c r="AW890" s="30"/>
      <c r="AX890" s="53" t="str">
        <f t="shared" si="1963"/>
        <v>U</v>
      </c>
      <c r="AY890" s="31"/>
      <c r="AZ890" s="31"/>
      <c r="BA890" s="31"/>
      <c r="BB890" s="31"/>
      <c r="BC890" s="31"/>
      <c r="BD890" s="31"/>
      <c r="BE890" s="31"/>
      <c r="BF890" s="31"/>
      <c r="BH890" s="17" t="str">
        <f t="shared" si="1847"/>
        <v/>
      </c>
      <c r="BI890" s="18" t="s">
        <v>8245</v>
      </c>
      <c r="BJ890" s="17">
        <f t="shared" si="1847"/>
        <v>1</v>
      </c>
      <c r="BL890" s="17" t="str">
        <f t="shared" si="1848"/>
        <v/>
      </c>
      <c r="BN890" s="17" t="str">
        <f t="shared" si="1849"/>
        <v/>
      </c>
      <c r="BP890" s="17" t="str">
        <f t="shared" si="1850"/>
        <v/>
      </c>
      <c r="BR890" s="17" t="str">
        <f t="shared" si="1851"/>
        <v/>
      </c>
      <c r="BT890" s="17" t="str">
        <f t="shared" si="1852"/>
        <v/>
      </c>
      <c r="BV890" s="17" t="str">
        <f t="shared" si="1853"/>
        <v/>
      </c>
      <c r="BX890" s="17" t="str">
        <f t="shared" si="1854"/>
        <v/>
      </c>
      <c r="BZ890" s="17" t="str">
        <f t="shared" si="1855"/>
        <v/>
      </c>
      <c r="CB890" s="17" t="str">
        <f t="shared" si="1856"/>
        <v/>
      </c>
      <c r="CD890" s="17" t="str">
        <f t="shared" si="1857"/>
        <v/>
      </c>
      <c r="CF890" s="17" t="str">
        <f t="shared" si="1858"/>
        <v/>
      </c>
      <c r="CH890" s="17" t="str">
        <f t="shared" si="1859"/>
        <v/>
      </c>
      <c r="CJ890" s="17" t="str">
        <f t="shared" si="1860"/>
        <v/>
      </c>
      <c r="CL890" s="17" t="str">
        <f t="shared" si="1861"/>
        <v/>
      </c>
      <c r="CN890" s="17" t="str">
        <f t="shared" si="1862"/>
        <v/>
      </c>
      <c r="CP890" s="17" t="str">
        <f t="shared" si="1863"/>
        <v/>
      </c>
      <c r="CR890" s="17" t="str">
        <f t="shared" si="1864"/>
        <v/>
      </c>
      <c r="CT890" s="17" t="str">
        <f t="shared" si="1865"/>
        <v/>
      </c>
      <c r="CV890" s="17" t="str">
        <f t="shared" si="1866"/>
        <v/>
      </c>
      <c r="CX890" s="17" t="str">
        <f t="shared" si="1867"/>
        <v/>
      </c>
      <c r="CZ890" s="17" t="str">
        <f t="shared" si="1868"/>
        <v/>
      </c>
      <c r="DB890" s="17" t="str">
        <f t="shared" si="1869"/>
        <v/>
      </c>
      <c r="DD890" s="17" t="str">
        <f t="shared" si="1870"/>
        <v/>
      </c>
      <c r="DF890" s="17" t="str">
        <f t="shared" si="1871"/>
        <v/>
      </c>
      <c r="DH890" s="17" t="str">
        <f t="shared" si="1872"/>
        <v/>
      </c>
      <c r="DJ890" s="17" t="str">
        <f t="shared" si="1873"/>
        <v/>
      </c>
      <c r="DL890" s="17" t="str">
        <f t="shared" si="1874"/>
        <v/>
      </c>
      <c r="DN890" s="17" t="str">
        <f t="shared" si="1875"/>
        <v/>
      </c>
      <c r="DP890" s="17" t="str">
        <f t="shared" si="1876"/>
        <v/>
      </c>
      <c r="DR890" s="17" t="str">
        <f t="shared" si="1877"/>
        <v/>
      </c>
      <c r="DS890" s="18" t="s">
        <v>8324</v>
      </c>
      <c r="DT890" s="17">
        <f t="shared" si="1878"/>
        <v>1</v>
      </c>
      <c r="DV890" s="17" t="str">
        <f t="shared" si="1879"/>
        <v/>
      </c>
      <c r="DX890" s="17" t="str">
        <f t="shared" si="1880"/>
        <v/>
      </c>
      <c r="DZ890" s="17" t="str">
        <f t="shared" si="1881"/>
        <v/>
      </c>
      <c r="EB890" s="17" t="str">
        <f t="shared" si="1882"/>
        <v/>
      </c>
      <c r="ED890" s="17" t="str">
        <f t="shared" si="1883"/>
        <v/>
      </c>
      <c r="EF890" s="17" t="str">
        <f t="shared" si="1884"/>
        <v/>
      </c>
      <c r="EH890" s="17" t="str">
        <f t="shared" si="1885"/>
        <v/>
      </c>
      <c r="EJ890" s="17" t="str">
        <f t="shared" si="1886"/>
        <v/>
      </c>
      <c r="EL890" s="17" t="str">
        <f t="shared" si="1887"/>
        <v/>
      </c>
      <c r="EN890" s="17" t="str">
        <f t="shared" si="1888"/>
        <v/>
      </c>
      <c r="EP890" s="17" t="str">
        <f t="shared" si="1889"/>
        <v/>
      </c>
      <c r="ER890" s="17" t="str">
        <f t="shared" si="1890"/>
        <v/>
      </c>
      <c r="ET890" s="17" t="str">
        <f t="shared" si="1891"/>
        <v/>
      </c>
      <c r="EV890" s="17" t="str">
        <f t="shared" si="1892"/>
        <v/>
      </c>
      <c r="EX890" s="17" t="str">
        <f t="shared" si="1893"/>
        <v/>
      </c>
      <c r="EZ890" s="17" t="str">
        <f t="shared" si="1894"/>
        <v/>
      </c>
      <c r="FB890" s="17" t="str">
        <f t="shared" si="1895"/>
        <v/>
      </c>
      <c r="FD890" s="17" t="str">
        <f t="shared" si="1896"/>
        <v/>
      </c>
      <c r="FE890" s="17" t="s">
        <v>7353</v>
      </c>
      <c r="FF890" s="17" t="s">
        <v>7353</v>
      </c>
      <c r="FG890" s="17" t="s">
        <v>7353</v>
      </c>
      <c r="FH890" s="17" t="s">
        <v>7353</v>
      </c>
      <c r="FI890" s="17" t="s">
        <v>7353</v>
      </c>
      <c r="FJ890" s="17" t="s">
        <v>7353</v>
      </c>
      <c r="FK890" s="17" t="s">
        <v>7353</v>
      </c>
      <c r="FL890" s="17" t="s">
        <v>7353</v>
      </c>
      <c r="FM890" s="18" t="s">
        <v>1617</v>
      </c>
      <c r="FN890" s="18">
        <f t="shared" si="1897"/>
        <v>0.5</v>
      </c>
      <c r="FO890" s="18">
        <f t="shared" si="1833"/>
        <v>1</v>
      </c>
      <c r="FP890" s="18">
        <f t="shared" si="1834"/>
        <v>2</v>
      </c>
      <c r="FQ890" s="18">
        <f t="shared" si="1835"/>
        <v>1</v>
      </c>
      <c r="FR890" s="18">
        <f t="shared" si="1898"/>
        <v>0.5</v>
      </c>
      <c r="FS890" s="9" t="s">
        <v>198</v>
      </c>
      <c r="FT890" s="18" t="s">
        <v>1617</v>
      </c>
      <c r="FU890" s="21" t="s">
        <v>299</v>
      </c>
      <c r="FV890" s="18" t="s">
        <v>9283</v>
      </c>
      <c r="FW890" s="21" t="s">
        <v>299</v>
      </c>
      <c r="FX890" s="18">
        <v>0</v>
      </c>
      <c r="FY890" s="18">
        <v>0</v>
      </c>
      <c r="FZ890" s="18">
        <f t="shared" si="1899"/>
        <v>0</v>
      </c>
      <c r="GA890" s="18">
        <v>0</v>
      </c>
      <c r="GB890" s="18">
        <v>0</v>
      </c>
      <c r="GC890" s="18" t="s">
        <v>198</v>
      </c>
      <c r="GD890" s="18">
        <f t="shared" si="1900"/>
        <v>0</v>
      </c>
      <c r="GE890" s="18" t="s">
        <v>198</v>
      </c>
      <c r="GF890" s="18">
        <f t="shared" si="1900"/>
        <v>0</v>
      </c>
      <c r="GG890" s="18" t="s">
        <v>198</v>
      </c>
      <c r="GH890" s="18">
        <f t="shared" si="1901"/>
        <v>0</v>
      </c>
      <c r="GI890" s="18" t="s">
        <v>198</v>
      </c>
      <c r="GJ890" s="18">
        <f t="shared" si="1902"/>
        <v>2</v>
      </c>
      <c r="GK890" s="18" t="s">
        <v>4378</v>
      </c>
      <c r="GL890" s="18">
        <f t="shared" si="1902"/>
        <v>1</v>
      </c>
      <c r="GM890" s="228" t="s">
        <v>198</v>
      </c>
      <c r="GN890" s="18">
        <f t="shared" si="1903"/>
        <v>2</v>
      </c>
      <c r="GQ890" s="18" t="str">
        <f t="shared" si="1904"/>
        <v>L</v>
      </c>
      <c r="GR890" s="18">
        <f t="shared" si="1905"/>
        <v>0</v>
      </c>
      <c r="GS890" s="18">
        <f t="shared" si="1906"/>
        <v>5</v>
      </c>
      <c r="GT890" s="21" t="str">
        <f t="shared" si="1907"/>
        <v>L</v>
      </c>
      <c r="GZ890" s="18" t="s">
        <v>0</v>
      </c>
      <c r="HB890" s="21" t="s">
        <v>198</v>
      </c>
      <c r="HD890" s="21" t="str">
        <f t="shared" si="1908"/>
        <v>L</v>
      </c>
      <c r="HF890" s="21" t="s">
        <v>198</v>
      </c>
      <c r="HH890" s="69" t="str">
        <f t="shared" si="1909"/>
        <v>L</v>
      </c>
      <c r="HJ890" s="201"/>
      <c r="HK890" s="201"/>
      <c r="HL890" s="201"/>
      <c r="HM890" s="48" t="s">
        <v>9235</v>
      </c>
      <c r="HN890" s="69" t="s">
        <v>198</v>
      </c>
      <c r="HO890" s="72"/>
      <c r="HP890" s="72"/>
      <c r="HQ890" s="72"/>
      <c r="HR890" s="72"/>
      <c r="HS890" s="72"/>
      <c r="HT890" s="72"/>
      <c r="HU890" s="72"/>
      <c r="HV890" s="72"/>
      <c r="HW890" s="72"/>
      <c r="HX890" s="72"/>
      <c r="HY890" s="72"/>
      <c r="IA890" s="21" t="s">
        <v>198</v>
      </c>
      <c r="IC890" s="21" t="s">
        <v>198</v>
      </c>
      <c r="IE890" s="68"/>
      <c r="IF890" s="69" t="s">
        <v>133</v>
      </c>
      <c r="IG890" s="18" t="s">
        <v>420</v>
      </c>
      <c r="II890" s="21" t="s">
        <v>198</v>
      </c>
      <c r="IK890" s="21" t="s">
        <v>198</v>
      </c>
      <c r="IM890" s="21" t="s">
        <v>198</v>
      </c>
      <c r="IO890" s="21" t="s">
        <v>198</v>
      </c>
      <c r="IQ890" s="17" t="str">
        <f t="shared" si="1910"/>
        <v/>
      </c>
      <c r="IS890" s="17" t="str">
        <f t="shared" si="1910"/>
        <v/>
      </c>
      <c r="IU890" s="17" t="str">
        <f t="shared" si="1911"/>
        <v/>
      </c>
      <c r="IV890" s="72"/>
      <c r="IW890" s="72"/>
      <c r="IX890" s="72"/>
      <c r="IY890" s="72"/>
      <c r="IZ890" s="72" t="str">
        <f t="shared" si="1912"/>
        <v/>
      </c>
      <c r="JA890" s="72" t="str">
        <f t="shared" si="1913"/>
        <v/>
      </c>
      <c r="JB890" s="72"/>
      <c r="JC890" s="72" t="str">
        <f t="shared" si="1914"/>
        <v/>
      </c>
      <c r="JD890" s="72"/>
      <c r="JE890" s="72" t="str">
        <f t="shared" si="1915"/>
        <v/>
      </c>
      <c r="JF890" s="72"/>
      <c r="JG890" s="72"/>
      <c r="JH890" s="72"/>
      <c r="JI890" s="72" t="str">
        <f t="shared" si="1836"/>
        <v/>
      </c>
      <c r="JJ890" s="72" t="str">
        <f t="shared" si="1916"/>
        <v/>
      </c>
      <c r="JL890" s="17" t="str">
        <f t="shared" si="1917"/>
        <v/>
      </c>
      <c r="JN890" s="17" t="str">
        <f t="shared" si="1918"/>
        <v/>
      </c>
      <c r="JP890" s="17" t="str">
        <f t="shared" si="1919"/>
        <v/>
      </c>
      <c r="JR890" s="17" t="str">
        <f t="shared" si="1920"/>
        <v/>
      </c>
      <c r="JT890" s="17" t="str">
        <f t="shared" si="1921"/>
        <v/>
      </c>
      <c r="JV890" s="17" t="str">
        <f t="shared" si="1922"/>
        <v/>
      </c>
      <c r="JX890" s="17" t="str">
        <f t="shared" si="1923"/>
        <v/>
      </c>
      <c r="JY890" s="72"/>
      <c r="JZ890" s="72"/>
      <c r="KA890" s="72"/>
      <c r="KB890" s="72"/>
      <c r="KC890" s="72"/>
      <c r="KD890" s="72" t="str">
        <f t="shared" si="1924"/>
        <v/>
      </c>
      <c r="KE890" s="72" t="str">
        <f t="shared" si="1925"/>
        <v/>
      </c>
      <c r="KF890" s="72"/>
      <c r="KG890" s="72" t="str">
        <f t="shared" si="1926"/>
        <v/>
      </c>
      <c r="KH890" s="72"/>
      <c r="KI890" s="72" t="str">
        <f t="shared" si="1927"/>
        <v/>
      </c>
      <c r="KJ890" s="72"/>
      <c r="KK890" s="72" t="str">
        <f t="shared" si="1928"/>
        <v/>
      </c>
      <c r="KL890" s="72"/>
      <c r="KM890" s="72"/>
      <c r="KN890" s="72"/>
      <c r="KO890" s="72"/>
      <c r="KP890" s="72"/>
      <c r="KQ890" s="72"/>
      <c r="KR890" s="72"/>
      <c r="KS890" s="72" t="str">
        <f t="shared" si="1929"/>
        <v/>
      </c>
      <c r="KT890" s="72"/>
      <c r="KU890" s="72" t="str">
        <f t="shared" si="1930"/>
        <v/>
      </c>
      <c r="KV890" s="72"/>
      <c r="KW890" s="72"/>
      <c r="KX890" s="72" t="str">
        <f t="shared" si="1931"/>
        <v/>
      </c>
      <c r="KY890" s="72"/>
      <c r="KZ890" s="72"/>
      <c r="LA890" s="72"/>
      <c r="LB890" s="72" t="str">
        <f t="shared" si="1932"/>
        <v/>
      </c>
      <c r="LD890" s="17" t="str">
        <f t="shared" si="1933"/>
        <v/>
      </c>
      <c r="LF890" s="17" t="str">
        <f t="shared" si="1934"/>
        <v/>
      </c>
      <c r="LH890" s="17" t="str">
        <f t="shared" si="1935"/>
        <v/>
      </c>
      <c r="LJ890" s="17" t="str">
        <f t="shared" si="1936"/>
        <v/>
      </c>
      <c r="LL890" s="17" t="str">
        <f t="shared" si="1937"/>
        <v/>
      </c>
      <c r="LN890" s="17" t="str">
        <f t="shared" si="1938"/>
        <v/>
      </c>
      <c r="LP890" s="17" t="str">
        <f t="shared" si="1939"/>
        <v/>
      </c>
      <c r="LR890" s="17" t="str">
        <f t="shared" si="1940"/>
        <v/>
      </c>
      <c r="LT890" s="17" t="str">
        <f t="shared" si="1941"/>
        <v/>
      </c>
      <c r="LV890" s="17" t="str">
        <f t="shared" si="1942"/>
        <v/>
      </c>
      <c r="LX890" s="17" t="str">
        <f t="shared" si="1943"/>
        <v/>
      </c>
      <c r="LZ890" s="17" t="str">
        <f t="shared" si="1944"/>
        <v/>
      </c>
      <c r="MB890" s="17" t="str">
        <f t="shared" si="1945"/>
        <v/>
      </c>
      <c r="MD890" s="17" t="str">
        <f t="shared" si="1837"/>
        <v/>
      </c>
      <c r="MF890" s="17" t="str">
        <f t="shared" si="1946"/>
        <v/>
      </c>
      <c r="MG890" s="17"/>
      <c r="MH890" s="17" t="str">
        <f t="shared" si="1947"/>
        <v/>
      </c>
      <c r="MI890" s="17"/>
      <c r="MJ890" s="17" t="str">
        <f t="shared" si="1948"/>
        <v/>
      </c>
      <c r="ML890" s="17"/>
      <c r="MM890" s="18" t="s">
        <v>162</v>
      </c>
      <c r="MN890" s="69">
        <f t="shared" si="1949"/>
        <v>0</v>
      </c>
      <c r="MO890" s="21" t="str">
        <f t="shared" si="1950"/>
        <v>L</v>
      </c>
      <c r="MQ890" s="17" t="str">
        <f t="shared" si="1951"/>
        <v/>
      </c>
      <c r="MS890" s="17" t="str">
        <f t="shared" si="1952"/>
        <v/>
      </c>
      <c r="MU890" s="17" t="str">
        <f t="shared" si="1953"/>
        <v/>
      </c>
      <c r="MW890" s="17" t="str">
        <f t="shared" si="1954"/>
        <v/>
      </c>
      <c r="MY890" s="17" t="str">
        <f t="shared" si="1955"/>
        <v/>
      </c>
      <c r="NA890" s="17" t="str">
        <f t="shared" si="1956"/>
        <v/>
      </c>
      <c r="NC890" s="17" t="str">
        <f t="shared" si="1957"/>
        <v/>
      </c>
      <c r="NH890" s="18" t="str">
        <f t="shared" si="1958"/>
        <v/>
      </c>
      <c r="NI890" s="18" t="str">
        <f t="shared" si="1959"/>
        <v/>
      </c>
      <c r="NM890" s="18" t="str">
        <f t="shared" si="1971"/>
        <v/>
      </c>
      <c r="NN890" s="18" t="str">
        <f t="shared" si="1970"/>
        <v/>
      </c>
      <c r="NO890" s="21">
        <f t="shared" si="1838"/>
        <v>0</v>
      </c>
      <c r="NP890" s="21" t="str">
        <f t="shared" si="1960"/>
        <v>L</v>
      </c>
      <c r="NS890" s="18" t="s">
        <v>143</v>
      </c>
      <c r="NT890" s="18" t="s">
        <v>201</v>
      </c>
      <c r="NX890" s="18">
        <f t="shared" si="1961"/>
        <v>0</v>
      </c>
      <c r="NY890" s="18">
        <f t="shared" si="1964"/>
        <v>0</v>
      </c>
      <c r="NZ890" s="18">
        <f t="shared" si="1965"/>
        <v>1</v>
      </c>
      <c r="OA890" s="18">
        <f t="shared" si="1966"/>
        <v>0</v>
      </c>
      <c r="OB890" s="18">
        <f t="shared" si="1967"/>
        <v>0</v>
      </c>
      <c r="OC890" s="18">
        <f t="shared" si="1968"/>
        <v>0</v>
      </c>
      <c r="OD890" s="17">
        <f t="shared" si="1969"/>
        <v>1</v>
      </c>
      <c r="OE890" s="20">
        <f t="shared" si="1839"/>
        <v>0</v>
      </c>
      <c r="OF890" s="69" t="str">
        <f>IF(OE890=0,"L",IF(OE890=1,"L",IF(OE890=2,"H",IF(OE890=3,"H",IF(OE890=4,"H",IF(OE890=5,"H"))))))</f>
        <v>L</v>
      </c>
      <c r="OG890" s="122"/>
      <c r="OH890" s="21" t="str">
        <f t="shared" si="1840"/>
        <v>H</v>
      </c>
      <c r="OI890" s="69" t="str">
        <f t="shared" si="1962"/>
        <v>L</v>
      </c>
      <c r="OJ890" s="17"/>
      <c r="OL890" s="17"/>
      <c r="OM890" s="17"/>
      <c r="OQ890" s="18">
        <v>0</v>
      </c>
      <c r="OS890" s="19" t="str">
        <f>IF(OK890="","NF",IF(OK890=" ","NF",IF(OK890="subsistence fisheries", "M", IF(OK890="commercial","H",IF(OK890="highly commercial","VH")))))</f>
        <v>NF</v>
      </c>
      <c r="OT890" s="18">
        <v>18.190703171950101</v>
      </c>
      <c r="OU890" s="69" t="s">
        <v>299</v>
      </c>
      <c r="OV890" s="18">
        <v>0.42681609667264497</v>
      </c>
      <c r="OW890" s="69" t="s">
        <v>198</v>
      </c>
      <c r="OX890" s="18">
        <v>16.054487961989199</v>
      </c>
      <c r="OY890" s="69" t="s">
        <v>299</v>
      </c>
      <c r="OZ890" s="18">
        <v>22.365384615384599</v>
      </c>
      <c r="PA890" s="69" t="s">
        <v>299</v>
      </c>
      <c r="PB890" s="18">
        <v>17.430553729717499</v>
      </c>
      <c r="PC890" s="69" t="s">
        <v>299</v>
      </c>
      <c r="PD890" s="69" t="s">
        <v>299</v>
      </c>
      <c r="PE890" s="69" t="s">
        <v>299</v>
      </c>
      <c r="PF890" s="18">
        <v>0.54166667277996405</v>
      </c>
      <c r="PG890" s="69" t="s">
        <v>198</v>
      </c>
      <c r="PH890" s="69" t="s">
        <v>198</v>
      </c>
      <c r="PI890" s="69" t="s">
        <v>198</v>
      </c>
      <c r="PJ890" s="18">
        <v>16.2724374624399</v>
      </c>
      <c r="PK890" s="69" t="s">
        <v>299</v>
      </c>
      <c r="PL890" s="69" t="s">
        <v>299</v>
      </c>
      <c r="PM890" s="69" t="s">
        <v>299</v>
      </c>
      <c r="PN890" s="18">
        <v>24.141026423527599</v>
      </c>
      <c r="PO890" s="69" t="s">
        <v>198</v>
      </c>
      <c r="PP890" s="69" t="s">
        <v>198</v>
      </c>
      <c r="PQ890" s="69" t="s">
        <v>198</v>
      </c>
      <c r="PR890" s="18">
        <v>23.798806410569401</v>
      </c>
      <c r="PS890" s="69" t="s">
        <v>299</v>
      </c>
      <c r="PT890" s="18">
        <v>0.42681609667264497</v>
      </c>
      <c r="PU890" s="69" t="s">
        <v>198</v>
      </c>
      <c r="PV890" s="18">
        <v>23.136070838341301</v>
      </c>
      <c r="PW890" s="69" t="s">
        <v>299</v>
      </c>
      <c r="PX890" s="18">
        <v>39.096155019906902</v>
      </c>
      <c r="PY890" s="69" t="s">
        <v>299</v>
      </c>
      <c r="PZ890" s="18">
        <v>14.1768135657677</v>
      </c>
      <c r="QA890" s="69" t="s">
        <v>299</v>
      </c>
      <c r="QB890" s="18">
        <v>0.38141006689805301</v>
      </c>
      <c r="QC890" s="69" t="s">
        <v>198</v>
      </c>
      <c r="QD890" s="18">
        <v>11.291670579176699</v>
      </c>
      <c r="QE890" s="69" t="s">
        <v>299</v>
      </c>
      <c r="QF890" s="18">
        <v>18.266026423527599</v>
      </c>
      <c r="QG890" s="69" t="s">
        <v>198</v>
      </c>
      <c r="QH890" s="18">
        <v>224.20032207782501</v>
      </c>
      <c r="QI890" s="69" t="s">
        <v>198</v>
      </c>
      <c r="QJ890" s="18">
        <v>9.6613249045151903</v>
      </c>
      <c r="QK890" s="69" t="s">
        <v>198</v>
      </c>
    </row>
    <row r="891" spans="1:453" s="18" customFormat="1" x14ac:dyDescent="0.25">
      <c r="A891" s="18" t="s">
        <v>127</v>
      </c>
      <c r="B891" s="18" t="s">
        <v>128</v>
      </c>
      <c r="C891" s="18" t="s">
        <v>129</v>
      </c>
      <c r="D891" s="18" t="s">
        <v>286</v>
      </c>
      <c r="E891" s="18" t="s">
        <v>294</v>
      </c>
      <c r="F891" s="58" t="s">
        <v>1618</v>
      </c>
      <c r="H891" s="58">
        <v>15988.771412</v>
      </c>
      <c r="I891" s="58">
        <v>224000</v>
      </c>
      <c r="J891" s="60" t="str">
        <f t="shared" si="1841"/>
        <v>L</v>
      </c>
      <c r="K891" s="60" t="str">
        <f t="shared" si="1842"/>
        <v>L</v>
      </c>
      <c r="L891" s="60" t="str">
        <f t="shared" si="1843"/>
        <v>L</v>
      </c>
      <c r="M891" s="60" t="str">
        <f t="shared" si="1844"/>
        <v>L</v>
      </c>
      <c r="N891" s="18" t="s">
        <v>132</v>
      </c>
      <c r="O891" s="21" t="s">
        <v>198</v>
      </c>
      <c r="T891" s="69" t="str">
        <f t="shared" si="1845"/>
        <v>U</v>
      </c>
      <c r="U891" s="18" t="s">
        <v>134</v>
      </c>
      <c r="V891" s="63" t="s">
        <v>198</v>
      </c>
      <c r="X891" s="21" t="s">
        <v>133</v>
      </c>
      <c r="Y891" s="69" t="s">
        <v>198</v>
      </c>
      <c r="Z891" s="69" t="str">
        <f t="shared" si="1846"/>
        <v>L</v>
      </c>
      <c r="AA891" s="72" t="s">
        <v>4453</v>
      </c>
      <c r="AB891" s="69" t="s">
        <v>299</v>
      </c>
      <c r="AC891" s="34">
        <v>8</v>
      </c>
      <c r="AD891" s="31"/>
      <c r="AE891" s="30"/>
      <c r="AF891" s="30"/>
      <c r="AG891" s="31"/>
      <c r="AH891" s="31"/>
      <c r="AI891" s="33"/>
      <c r="AJ891" s="33"/>
      <c r="AK891" s="33"/>
      <c r="AL891" s="33"/>
      <c r="AM891" s="33"/>
      <c r="AN891" s="222"/>
      <c r="AO891" s="228" t="s">
        <v>133</v>
      </c>
      <c r="AP891" s="31"/>
      <c r="AQ891" s="31"/>
      <c r="AR891" s="31"/>
      <c r="AS891" s="31"/>
      <c r="AT891" s="31"/>
      <c r="AU891" s="31"/>
      <c r="AV891" s="53" t="s">
        <v>198</v>
      </c>
      <c r="AW891" s="30"/>
      <c r="AX891" s="53" t="str">
        <f t="shared" si="1963"/>
        <v>U</v>
      </c>
      <c r="AY891" s="31"/>
      <c r="AZ891" s="31"/>
      <c r="BA891" s="31"/>
      <c r="BB891" s="31"/>
      <c r="BC891" s="31"/>
      <c r="BD891" s="31"/>
      <c r="BE891" s="31"/>
      <c r="BF891" s="31"/>
      <c r="BH891" s="17" t="str">
        <f t="shared" si="1847"/>
        <v/>
      </c>
      <c r="BI891" s="18" t="s">
        <v>8245</v>
      </c>
      <c r="BJ891" s="17">
        <f t="shared" si="1847"/>
        <v>1</v>
      </c>
      <c r="BL891" s="17" t="str">
        <f t="shared" si="1848"/>
        <v/>
      </c>
      <c r="BN891" s="17" t="str">
        <f t="shared" si="1849"/>
        <v/>
      </c>
      <c r="BP891" s="17" t="str">
        <f t="shared" si="1850"/>
        <v/>
      </c>
      <c r="BR891" s="17" t="str">
        <f t="shared" si="1851"/>
        <v/>
      </c>
      <c r="BT891" s="17" t="str">
        <f t="shared" si="1852"/>
        <v/>
      </c>
      <c r="BV891" s="17" t="str">
        <f t="shared" si="1853"/>
        <v/>
      </c>
      <c r="BX891" s="17" t="str">
        <f t="shared" si="1854"/>
        <v/>
      </c>
      <c r="BZ891" s="17" t="str">
        <f t="shared" si="1855"/>
        <v/>
      </c>
      <c r="CB891" s="17" t="str">
        <f t="shared" si="1856"/>
        <v/>
      </c>
      <c r="CD891" s="17" t="str">
        <f t="shared" si="1857"/>
        <v/>
      </c>
      <c r="CF891" s="17" t="str">
        <f t="shared" si="1858"/>
        <v/>
      </c>
      <c r="CH891" s="17" t="str">
        <f t="shared" si="1859"/>
        <v/>
      </c>
      <c r="CJ891" s="17" t="str">
        <f t="shared" si="1860"/>
        <v/>
      </c>
      <c r="CL891" s="17" t="str">
        <f t="shared" si="1861"/>
        <v/>
      </c>
      <c r="CN891" s="17" t="str">
        <f t="shared" si="1862"/>
        <v/>
      </c>
      <c r="CP891" s="17" t="str">
        <f t="shared" si="1863"/>
        <v/>
      </c>
      <c r="CR891" s="17" t="str">
        <f t="shared" si="1864"/>
        <v/>
      </c>
      <c r="CT891" s="17" t="str">
        <f t="shared" si="1865"/>
        <v/>
      </c>
      <c r="CV891" s="17" t="str">
        <f t="shared" si="1866"/>
        <v/>
      </c>
      <c r="CX891" s="17" t="str">
        <f t="shared" si="1867"/>
        <v/>
      </c>
      <c r="CZ891" s="17" t="str">
        <f t="shared" si="1868"/>
        <v/>
      </c>
      <c r="DB891" s="17" t="str">
        <f t="shared" si="1869"/>
        <v/>
      </c>
      <c r="DD891" s="17" t="str">
        <f t="shared" si="1870"/>
        <v/>
      </c>
      <c r="DF891" s="17" t="str">
        <f t="shared" si="1871"/>
        <v/>
      </c>
      <c r="DH891" s="17" t="str">
        <f t="shared" si="1872"/>
        <v/>
      </c>
      <c r="DJ891" s="17" t="str">
        <f t="shared" si="1873"/>
        <v/>
      </c>
      <c r="DL891" s="17" t="str">
        <f t="shared" si="1874"/>
        <v/>
      </c>
      <c r="DN891" s="17" t="str">
        <f t="shared" si="1875"/>
        <v/>
      </c>
      <c r="DO891" s="18" t="s">
        <v>8248</v>
      </c>
      <c r="DP891" s="17">
        <f t="shared" si="1876"/>
        <v>1</v>
      </c>
      <c r="DR891" s="17" t="str">
        <f t="shared" si="1877"/>
        <v/>
      </c>
      <c r="DT891" s="17" t="str">
        <f t="shared" si="1878"/>
        <v/>
      </c>
      <c r="DV891" s="17" t="str">
        <f t="shared" si="1879"/>
        <v/>
      </c>
      <c r="DX891" s="17" t="str">
        <f t="shared" si="1880"/>
        <v/>
      </c>
      <c r="DZ891" s="17" t="str">
        <f t="shared" si="1881"/>
        <v/>
      </c>
      <c r="EB891" s="17" t="str">
        <f t="shared" si="1882"/>
        <v/>
      </c>
      <c r="ED891" s="17" t="str">
        <f t="shared" si="1883"/>
        <v/>
      </c>
      <c r="EF891" s="17" t="str">
        <f t="shared" si="1884"/>
        <v/>
      </c>
      <c r="EH891" s="17" t="str">
        <f t="shared" si="1885"/>
        <v/>
      </c>
      <c r="EJ891" s="17" t="str">
        <f t="shared" si="1886"/>
        <v/>
      </c>
      <c r="EL891" s="17" t="str">
        <f t="shared" si="1887"/>
        <v/>
      </c>
      <c r="EN891" s="17" t="str">
        <f t="shared" si="1888"/>
        <v/>
      </c>
      <c r="EP891" s="17" t="str">
        <f t="shared" si="1889"/>
        <v/>
      </c>
      <c r="ER891" s="17" t="str">
        <f t="shared" si="1890"/>
        <v/>
      </c>
      <c r="ET891" s="17" t="str">
        <f t="shared" si="1891"/>
        <v/>
      </c>
      <c r="EV891" s="17" t="str">
        <f t="shared" si="1892"/>
        <v/>
      </c>
      <c r="EX891" s="17" t="str">
        <f t="shared" si="1893"/>
        <v/>
      </c>
      <c r="EZ891" s="17" t="str">
        <f t="shared" si="1894"/>
        <v/>
      </c>
      <c r="FB891" s="17" t="str">
        <f t="shared" si="1895"/>
        <v/>
      </c>
      <c r="FD891" s="17" t="str">
        <f t="shared" si="1896"/>
        <v/>
      </c>
      <c r="FE891" s="17" t="s">
        <v>7353</v>
      </c>
      <c r="FF891" s="17" t="s">
        <v>7353</v>
      </c>
      <c r="FG891" s="17" t="s">
        <v>7353</v>
      </c>
      <c r="FH891" s="17" t="s">
        <v>7353</v>
      </c>
      <c r="FI891" s="17" t="s">
        <v>7353</v>
      </c>
      <c r="FJ891" s="17" t="s">
        <v>7353</v>
      </c>
      <c r="FK891" s="17" t="s">
        <v>7353</v>
      </c>
      <c r="FL891" s="17" t="s">
        <v>7353</v>
      </c>
      <c r="FN891" s="18">
        <f t="shared" si="1897"/>
        <v>0.5</v>
      </c>
      <c r="FO891" s="18">
        <f t="shared" si="1833"/>
        <v>1</v>
      </c>
      <c r="FP891" s="18">
        <f t="shared" si="1834"/>
        <v>2</v>
      </c>
      <c r="FQ891" s="18">
        <f t="shared" si="1835"/>
        <v>1</v>
      </c>
      <c r="FR891" s="18">
        <f t="shared" si="1898"/>
        <v>0.5</v>
      </c>
      <c r="FS891" s="9" t="s">
        <v>198</v>
      </c>
      <c r="FU891" s="21" t="s">
        <v>198</v>
      </c>
      <c r="FW891" s="21" t="s">
        <v>198</v>
      </c>
      <c r="FX891" s="18">
        <v>0</v>
      </c>
      <c r="FY891" s="18">
        <v>0</v>
      </c>
      <c r="FZ891" s="18">
        <f t="shared" si="1899"/>
        <v>1</v>
      </c>
      <c r="GA891" s="18">
        <v>0</v>
      </c>
      <c r="GB891" s="18">
        <v>0</v>
      </c>
      <c r="GC891" s="18" t="s">
        <v>198</v>
      </c>
      <c r="GD891" s="18">
        <f t="shared" si="1900"/>
        <v>0</v>
      </c>
      <c r="GE891" s="18" t="s">
        <v>198</v>
      </c>
      <c r="GF891" s="18">
        <f t="shared" si="1900"/>
        <v>0</v>
      </c>
      <c r="GG891" s="18" t="s">
        <v>198</v>
      </c>
      <c r="GH891" s="18">
        <f t="shared" si="1901"/>
        <v>0</v>
      </c>
      <c r="GI891" s="18" t="s">
        <v>299</v>
      </c>
      <c r="GJ891" s="18">
        <f t="shared" si="1902"/>
        <v>0</v>
      </c>
      <c r="GK891" s="18" t="s">
        <v>7330</v>
      </c>
      <c r="GL891" s="18">
        <f t="shared" si="1902"/>
        <v>0</v>
      </c>
      <c r="GM891" s="228" t="s">
        <v>198</v>
      </c>
      <c r="GN891" s="18">
        <f t="shared" si="1903"/>
        <v>2</v>
      </c>
      <c r="GQ891" s="18" t="str">
        <f t="shared" si="1904"/>
        <v>L</v>
      </c>
      <c r="GR891" s="18">
        <f t="shared" si="1905"/>
        <v>0</v>
      </c>
      <c r="GS891" s="18">
        <f t="shared" si="1906"/>
        <v>2</v>
      </c>
      <c r="GT891" s="21" t="str">
        <f t="shared" si="1907"/>
        <v>L</v>
      </c>
      <c r="GZ891" s="18" t="s">
        <v>0</v>
      </c>
      <c r="HB891" s="21" t="s">
        <v>133</v>
      </c>
      <c r="HD891" s="21" t="str">
        <f t="shared" si="1908"/>
        <v>L</v>
      </c>
      <c r="HF891" s="21" t="s">
        <v>198</v>
      </c>
      <c r="HH891" s="69" t="str">
        <f t="shared" si="1909"/>
        <v>L</v>
      </c>
      <c r="HJ891" s="201"/>
      <c r="HK891" s="201"/>
      <c r="HL891" s="201"/>
      <c r="HM891" s="48"/>
      <c r="HN891" s="69" t="s">
        <v>133</v>
      </c>
      <c r="HO891" s="72"/>
      <c r="HP891" s="72"/>
      <c r="HQ891" s="72"/>
      <c r="HR891" s="72"/>
      <c r="HS891" s="72"/>
      <c r="HT891" s="72"/>
      <c r="HU891" s="72"/>
      <c r="HV891" s="72"/>
      <c r="HW891" s="72"/>
      <c r="HX891" s="72"/>
      <c r="HY891" s="72"/>
      <c r="IA891" s="21" t="s">
        <v>198</v>
      </c>
      <c r="IC891" s="21" t="s">
        <v>198</v>
      </c>
      <c r="IE891" s="68"/>
      <c r="IF891" s="69" t="s">
        <v>133</v>
      </c>
      <c r="II891" s="21" t="s">
        <v>198</v>
      </c>
      <c r="IK891" s="21" t="s">
        <v>198</v>
      </c>
      <c r="IM891" s="21" t="s">
        <v>198</v>
      </c>
      <c r="IO891" s="21" t="s">
        <v>198</v>
      </c>
      <c r="IQ891" s="17" t="str">
        <f t="shared" si="1910"/>
        <v/>
      </c>
      <c r="IS891" s="17" t="str">
        <f t="shared" si="1910"/>
        <v/>
      </c>
      <c r="IU891" s="17" t="str">
        <f t="shared" si="1911"/>
        <v/>
      </c>
      <c r="IV891" s="72"/>
      <c r="IW891" s="72"/>
      <c r="IX891" s="72"/>
      <c r="IY891" s="72"/>
      <c r="IZ891" s="72" t="str">
        <f t="shared" si="1912"/>
        <v/>
      </c>
      <c r="JA891" s="72" t="str">
        <f t="shared" si="1913"/>
        <v/>
      </c>
      <c r="JB891" s="72"/>
      <c r="JC891" s="72" t="str">
        <f t="shared" si="1914"/>
        <v/>
      </c>
      <c r="JD891" s="72"/>
      <c r="JE891" s="72" t="str">
        <f t="shared" si="1915"/>
        <v/>
      </c>
      <c r="JF891" s="72"/>
      <c r="JG891" s="72"/>
      <c r="JH891" s="72"/>
      <c r="JI891" s="72" t="str">
        <f t="shared" si="1836"/>
        <v/>
      </c>
      <c r="JJ891" s="72" t="str">
        <f t="shared" si="1916"/>
        <v/>
      </c>
      <c r="JL891" s="17" t="str">
        <f t="shared" si="1917"/>
        <v/>
      </c>
      <c r="JN891" s="17" t="str">
        <f t="shared" si="1918"/>
        <v/>
      </c>
      <c r="JP891" s="17" t="str">
        <f t="shared" si="1919"/>
        <v/>
      </c>
      <c r="JR891" s="17" t="str">
        <f t="shared" si="1920"/>
        <v/>
      </c>
      <c r="JT891" s="17" t="str">
        <f t="shared" si="1921"/>
        <v/>
      </c>
      <c r="JV891" s="17" t="str">
        <f t="shared" si="1922"/>
        <v/>
      </c>
      <c r="JX891" s="17" t="str">
        <f t="shared" si="1923"/>
        <v/>
      </c>
      <c r="JY891" s="72"/>
      <c r="JZ891" s="72"/>
      <c r="KA891" s="72"/>
      <c r="KB891" s="72"/>
      <c r="KC891" s="72"/>
      <c r="KD891" s="72" t="str">
        <f t="shared" si="1924"/>
        <v/>
      </c>
      <c r="KE891" s="72" t="str">
        <f t="shared" si="1925"/>
        <v/>
      </c>
      <c r="KF891" s="72"/>
      <c r="KG891" s="72" t="str">
        <f t="shared" si="1926"/>
        <v/>
      </c>
      <c r="KH891" s="72"/>
      <c r="KI891" s="72" t="str">
        <f t="shared" si="1927"/>
        <v/>
      </c>
      <c r="KJ891" s="72"/>
      <c r="KK891" s="72" t="str">
        <f t="shared" si="1928"/>
        <v/>
      </c>
      <c r="KL891" s="72"/>
      <c r="KM891" s="72"/>
      <c r="KN891" s="72"/>
      <c r="KO891" s="72"/>
      <c r="KP891" s="72"/>
      <c r="KQ891" s="72"/>
      <c r="KR891" s="72"/>
      <c r="KS891" s="72" t="str">
        <f t="shared" si="1929"/>
        <v/>
      </c>
      <c r="KT891" s="72"/>
      <c r="KU891" s="72" t="str">
        <f t="shared" si="1930"/>
        <v/>
      </c>
      <c r="KV891" s="72"/>
      <c r="KW891" s="72"/>
      <c r="KX891" s="72" t="str">
        <f t="shared" si="1931"/>
        <v/>
      </c>
      <c r="KY891" s="72"/>
      <c r="KZ891" s="72"/>
      <c r="LA891" s="72"/>
      <c r="LB891" s="72" t="str">
        <f t="shared" si="1932"/>
        <v/>
      </c>
      <c r="LD891" s="17" t="str">
        <f t="shared" si="1933"/>
        <v/>
      </c>
      <c r="LF891" s="17" t="str">
        <f t="shared" si="1934"/>
        <v/>
      </c>
      <c r="LH891" s="17" t="str">
        <f t="shared" si="1935"/>
        <v/>
      </c>
      <c r="LJ891" s="17" t="str">
        <f t="shared" si="1936"/>
        <v/>
      </c>
      <c r="LL891" s="17" t="str">
        <f t="shared" si="1937"/>
        <v/>
      </c>
      <c r="LN891" s="17" t="str">
        <f t="shared" si="1938"/>
        <v/>
      </c>
      <c r="LP891" s="17" t="str">
        <f t="shared" si="1939"/>
        <v/>
      </c>
      <c r="LR891" s="17" t="str">
        <f t="shared" si="1940"/>
        <v/>
      </c>
      <c r="LT891" s="17" t="str">
        <f t="shared" si="1941"/>
        <v/>
      </c>
      <c r="LV891" s="17" t="str">
        <f t="shared" si="1942"/>
        <v/>
      </c>
      <c r="LX891" s="17" t="str">
        <f t="shared" si="1943"/>
        <v/>
      </c>
      <c r="LZ891" s="17" t="str">
        <f t="shared" si="1944"/>
        <v/>
      </c>
      <c r="MB891" s="17" t="str">
        <f t="shared" si="1945"/>
        <v/>
      </c>
      <c r="MD891" s="17" t="str">
        <f t="shared" si="1837"/>
        <v/>
      </c>
      <c r="MF891" s="17" t="str">
        <f t="shared" si="1946"/>
        <v/>
      </c>
      <c r="MG891" s="17"/>
      <c r="MH891" s="17" t="str">
        <f t="shared" si="1947"/>
        <v/>
      </c>
      <c r="MI891" s="17"/>
      <c r="MJ891" s="17" t="str">
        <f t="shared" si="1948"/>
        <v/>
      </c>
      <c r="ML891" s="17"/>
      <c r="MN891" s="69">
        <f t="shared" si="1949"/>
        <v>0</v>
      </c>
      <c r="MO891" s="21" t="str">
        <f t="shared" si="1950"/>
        <v>L</v>
      </c>
      <c r="MQ891" s="17" t="str">
        <f t="shared" si="1951"/>
        <v/>
      </c>
      <c r="MS891" s="17" t="str">
        <f t="shared" si="1952"/>
        <v/>
      </c>
      <c r="MU891" s="17" t="str">
        <f t="shared" si="1953"/>
        <v/>
      </c>
      <c r="MW891" s="17" t="str">
        <f t="shared" si="1954"/>
        <v/>
      </c>
      <c r="MY891" s="17" t="str">
        <f t="shared" si="1955"/>
        <v/>
      </c>
      <c r="NA891" s="17" t="str">
        <f t="shared" si="1956"/>
        <v/>
      </c>
      <c r="NC891" s="17" t="str">
        <f t="shared" si="1957"/>
        <v/>
      </c>
      <c r="NH891" s="18" t="str">
        <f t="shared" si="1958"/>
        <v/>
      </c>
      <c r="NI891" s="18" t="str">
        <f t="shared" si="1959"/>
        <v/>
      </c>
      <c r="NM891" s="18" t="str">
        <f t="shared" si="1971"/>
        <v/>
      </c>
      <c r="NN891" s="18" t="str">
        <f t="shared" si="1970"/>
        <v/>
      </c>
      <c r="NO891" s="21">
        <f t="shared" si="1838"/>
        <v>0</v>
      </c>
      <c r="NP891" s="21" t="str">
        <f t="shared" si="1960"/>
        <v>L</v>
      </c>
      <c r="NX891" s="18">
        <f t="shared" si="1961"/>
        <v>0</v>
      </c>
      <c r="NY891" s="18">
        <f t="shared" si="1964"/>
        <v>0</v>
      </c>
      <c r="NZ891" s="18">
        <f t="shared" si="1965"/>
        <v>0</v>
      </c>
      <c r="OA891" s="18">
        <f t="shared" si="1966"/>
        <v>0</v>
      </c>
      <c r="OB891" s="18">
        <f t="shared" si="1967"/>
        <v>0</v>
      </c>
      <c r="OC891" s="18">
        <f t="shared" si="1968"/>
        <v>0</v>
      </c>
      <c r="OD891" s="17">
        <f t="shared" si="1969"/>
        <v>0</v>
      </c>
      <c r="OE891" s="20">
        <f t="shared" si="1839"/>
        <v>0</v>
      </c>
      <c r="OF891" s="69" t="str">
        <f>IF(OE891=0,"L",IF(OE891=1,"L",IF(OE891=2,"H",IF(OE891=3,"H",IF(OE891=4,"H",IF(OE891=5,"H"))))))</f>
        <v>L</v>
      </c>
      <c r="OG891" s="122"/>
      <c r="OH891" s="21" t="str">
        <f t="shared" si="1840"/>
        <v>L</v>
      </c>
      <c r="OI891" s="69" t="str">
        <f t="shared" si="1962"/>
        <v>L</v>
      </c>
      <c r="OJ891" s="17"/>
      <c r="OL891" s="17"/>
      <c r="OM891" s="17"/>
      <c r="OQ891" s="18">
        <v>0</v>
      </c>
      <c r="OS891" s="19" t="str">
        <f>IF(OK891="","NF",IF(OK891=" ","NF",IF(OK891="subsistence fisheries", "M", IF(OK891="commercial","H",IF(OK891="highly commercial","VH")))))</f>
        <v>NF</v>
      </c>
      <c r="OT891" s="18">
        <v>1.33660069633933</v>
      </c>
      <c r="OU891" s="69" t="s">
        <v>198</v>
      </c>
      <c r="OV891" s="18">
        <v>0.172794047523947</v>
      </c>
      <c r="OW891" s="69" t="s">
        <v>198</v>
      </c>
      <c r="OX891" s="18">
        <v>10.142156937543101</v>
      </c>
      <c r="OY891" s="69" t="s">
        <v>299</v>
      </c>
      <c r="OZ891" s="18">
        <v>22.2132343965418</v>
      </c>
      <c r="PA891" s="69" t="s">
        <v>299</v>
      </c>
      <c r="PB891" s="18">
        <v>1.50285933999454</v>
      </c>
      <c r="PC891" s="69" t="s">
        <v>198</v>
      </c>
      <c r="PD891" s="69" t="s">
        <v>198</v>
      </c>
      <c r="PE891" s="69" t="s">
        <v>198</v>
      </c>
      <c r="PF891" s="18">
        <v>0.203022830626544</v>
      </c>
      <c r="PG891" s="69" t="s">
        <v>198</v>
      </c>
      <c r="PH891" s="69" t="s">
        <v>198</v>
      </c>
      <c r="PI891" s="69" t="s">
        <v>198</v>
      </c>
      <c r="PJ891" s="18">
        <v>11.4166659186868</v>
      </c>
      <c r="PK891" s="69" t="s">
        <v>299</v>
      </c>
      <c r="PL891" s="69" t="s">
        <v>299</v>
      </c>
      <c r="PM891" s="69" t="s">
        <v>299</v>
      </c>
      <c r="PN891" s="18">
        <v>24.0539227653952</v>
      </c>
      <c r="PO891" s="69" t="s">
        <v>198</v>
      </c>
      <c r="PP891" s="69" t="s">
        <v>198</v>
      </c>
      <c r="PQ891" s="69" t="s">
        <v>198</v>
      </c>
      <c r="PR891" s="18">
        <v>15.823826621560499</v>
      </c>
      <c r="PS891" s="69" t="s">
        <v>299</v>
      </c>
      <c r="PT891" s="18">
        <v>0.172794047523947</v>
      </c>
      <c r="PU891" s="69" t="s">
        <v>198</v>
      </c>
      <c r="PV891" s="18">
        <v>30.0759804669548</v>
      </c>
      <c r="PW891" s="69" t="s">
        <v>299</v>
      </c>
      <c r="PX891" s="18">
        <v>39.137252807617202</v>
      </c>
      <c r="PY891" s="69" t="s">
        <v>299</v>
      </c>
      <c r="PZ891" s="18">
        <v>1.5334962957045599</v>
      </c>
      <c r="QA891" s="69" t="s">
        <v>198</v>
      </c>
      <c r="QB891" s="18">
        <v>0.12949360118192799</v>
      </c>
      <c r="QC891" s="69" t="s">
        <v>198</v>
      </c>
      <c r="QD891" s="18">
        <v>9.3995092055376794</v>
      </c>
      <c r="QE891" s="69" t="s">
        <v>299</v>
      </c>
      <c r="QF891" s="18">
        <v>18.085785809685198</v>
      </c>
      <c r="QG891" s="69" t="s">
        <v>198</v>
      </c>
      <c r="QH891" s="18">
        <v>91.565359788782501</v>
      </c>
      <c r="QI891" s="69" t="s">
        <v>198</v>
      </c>
      <c r="QJ891" s="18">
        <v>11.6376634205089</v>
      </c>
      <c r="QK891" s="69" t="s">
        <v>198</v>
      </c>
    </row>
    <row r="892" spans="1:453" s="18" customFormat="1" x14ac:dyDescent="0.25">
      <c r="A892" s="18" t="s">
        <v>127</v>
      </c>
      <c r="B892" s="18" t="s">
        <v>128</v>
      </c>
      <c r="C892" s="18" t="s">
        <v>129</v>
      </c>
      <c r="D892" s="18" t="s">
        <v>286</v>
      </c>
      <c r="E892" s="18" t="s">
        <v>294</v>
      </c>
      <c r="F892" s="58" t="s">
        <v>1619</v>
      </c>
      <c r="G892" s="18" t="s">
        <v>8748</v>
      </c>
      <c r="H892" s="58">
        <v>10722.717377999999</v>
      </c>
      <c r="I892" s="58">
        <v>104000</v>
      </c>
      <c r="J892" s="60" t="str">
        <f t="shared" si="1841"/>
        <v>L</v>
      </c>
      <c r="K892" s="60" t="str">
        <f t="shared" si="1842"/>
        <v>L</v>
      </c>
      <c r="L892" s="60" t="str">
        <f t="shared" si="1843"/>
        <v>L</v>
      </c>
      <c r="M892" s="60" t="str">
        <f t="shared" si="1844"/>
        <v>L</v>
      </c>
      <c r="N892" s="18" t="s">
        <v>132</v>
      </c>
      <c r="O892" s="21" t="s">
        <v>198</v>
      </c>
      <c r="T892" s="69" t="str">
        <f t="shared" si="1845"/>
        <v>U</v>
      </c>
      <c r="U892" s="18" t="s">
        <v>248</v>
      </c>
      <c r="V892" s="64" t="s">
        <v>4378</v>
      </c>
      <c r="X892" s="21" t="s">
        <v>133</v>
      </c>
      <c r="Y892" s="69" t="s">
        <v>7353</v>
      </c>
      <c r="Z892" s="69" t="str">
        <f t="shared" si="1846"/>
        <v>U</v>
      </c>
      <c r="AA892" s="72"/>
      <c r="AB892" s="69" t="s">
        <v>198</v>
      </c>
      <c r="AC892" s="34">
        <v>7</v>
      </c>
      <c r="AD892" s="31"/>
      <c r="AE892" s="30"/>
      <c r="AF892" s="30"/>
      <c r="AG892" s="31"/>
      <c r="AH892" s="31"/>
      <c r="AI892" s="33"/>
      <c r="AJ892" s="33"/>
      <c r="AK892" s="33"/>
      <c r="AL892" s="33"/>
      <c r="AM892" s="33"/>
      <c r="AN892" s="222"/>
      <c r="AO892" s="228" t="s">
        <v>133</v>
      </c>
      <c r="AP892" s="31"/>
      <c r="AQ892" s="31"/>
      <c r="AR892" s="31"/>
      <c r="AS892" s="31"/>
      <c r="AT892" s="31"/>
      <c r="AU892" s="31"/>
      <c r="AV892" s="53" t="s">
        <v>198</v>
      </c>
      <c r="AW892" s="30"/>
      <c r="AX892" s="53" t="str">
        <f t="shared" si="1963"/>
        <v>U</v>
      </c>
      <c r="AY892" s="31"/>
      <c r="AZ892" s="31"/>
      <c r="BA892" s="31"/>
      <c r="BB892" s="31"/>
      <c r="BC892" s="31"/>
      <c r="BD892" s="31"/>
      <c r="BE892" s="31"/>
      <c r="BF892" s="31"/>
      <c r="BH892" s="17" t="str">
        <f t="shared" si="1847"/>
        <v/>
      </c>
      <c r="BI892" s="18" t="s">
        <v>8245</v>
      </c>
      <c r="BJ892" s="17">
        <f t="shared" si="1847"/>
        <v>1</v>
      </c>
      <c r="BL892" s="17" t="str">
        <f t="shared" si="1848"/>
        <v/>
      </c>
      <c r="BN892" s="17" t="str">
        <f t="shared" si="1849"/>
        <v/>
      </c>
      <c r="BP892" s="17" t="str">
        <f t="shared" si="1850"/>
        <v/>
      </c>
      <c r="BR892" s="17" t="str">
        <f t="shared" si="1851"/>
        <v/>
      </c>
      <c r="BT892" s="17" t="str">
        <f t="shared" si="1852"/>
        <v/>
      </c>
      <c r="BV892" s="17" t="str">
        <f t="shared" si="1853"/>
        <v/>
      </c>
      <c r="BX892" s="17" t="str">
        <f t="shared" si="1854"/>
        <v/>
      </c>
      <c r="BZ892" s="17" t="str">
        <f t="shared" si="1855"/>
        <v/>
      </c>
      <c r="CB892" s="17" t="str">
        <f t="shared" si="1856"/>
        <v/>
      </c>
      <c r="CD892" s="17" t="str">
        <f t="shared" si="1857"/>
        <v/>
      </c>
      <c r="CF892" s="17" t="str">
        <f t="shared" si="1858"/>
        <v/>
      </c>
      <c r="CH892" s="17" t="str">
        <f t="shared" si="1859"/>
        <v/>
      </c>
      <c r="CJ892" s="17" t="str">
        <f t="shared" si="1860"/>
        <v/>
      </c>
      <c r="CL892" s="17" t="str">
        <f t="shared" si="1861"/>
        <v/>
      </c>
      <c r="CN892" s="17" t="str">
        <f t="shared" si="1862"/>
        <v/>
      </c>
      <c r="CP892" s="17" t="str">
        <f t="shared" si="1863"/>
        <v/>
      </c>
      <c r="CR892" s="17" t="str">
        <f t="shared" si="1864"/>
        <v/>
      </c>
      <c r="CT892" s="17" t="str">
        <f t="shared" si="1865"/>
        <v/>
      </c>
      <c r="CV892" s="17" t="str">
        <f t="shared" si="1866"/>
        <v/>
      </c>
      <c r="CX892" s="17" t="str">
        <f t="shared" si="1867"/>
        <v/>
      </c>
      <c r="CZ892" s="17" t="str">
        <f t="shared" si="1868"/>
        <v/>
      </c>
      <c r="DB892" s="17" t="str">
        <f t="shared" si="1869"/>
        <v/>
      </c>
      <c r="DD892" s="17" t="str">
        <f t="shared" si="1870"/>
        <v/>
      </c>
      <c r="DF892" s="17" t="str">
        <f t="shared" si="1871"/>
        <v/>
      </c>
      <c r="DH892" s="17" t="str">
        <f t="shared" si="1872"/>
        <v/>
      </c>
      <c r="DJ892" s="17" t="str">
        <f t="shared" si="1873"/>
        <v/>
      </c>
      <c r="DL892" s="17" t="str">
        <f t="shared" si="1874"/>
        <v/>
      </c>
      <c r="DN892" s="17" t="str">
        <f t="shared" si="1875"/>
        <v/>
      </c>
      <c r="DP892" s="17" t="str">
        <f t="shared" si="1876"/>
        <v/>
      </c>
      <c r="DR892" s="17" t="str">
        <f t="shared" si="1877"/>
        <v/>
      </c>
      <c r="DT892" s="17" t="str">
        <f t="shared" si="1878"/>
        <v/>
      </c>
      <c r="DV892" s="17" t="str">
        <f t="shared" si="1879"/>
        <v/>
      </c>
      <c r="DX892" s="17" t="str">
        <f t="shared" si="1880"/>
        <v/>
      </c>
      <c r="DZ892" s="17" t="str">
        <f t="shared" si="1881"/>
        <v/>
      </c>
      <c r="EB892" s="17" t="str">
        <f t="shared" si="1882"/>
        <v/>
      </c>
      <c r="ED892" s="17" t="str">
        <f t="shared" si="1883"/>
        <v/>
      </c>
      <c r="EF892" s="17" t="str">
        <f t="shared" si="1884"/>
        <v/>
      </c>
      <c r="EH892" s="17" t="str">
        <f t="shared" si="1885"/>
        <v/>
      </c>
      <c r="EJ892" s="17" t="str">
        <f t="shared" si="1886"/>
        <v/>
      </c>
      <c r="EL892" s="17" t="str">
        <f t="shared" si="1887"/>
        <v/>
      </c>
      <c r="EN892" s="17" t="str">
        <f t="shared" si="1888"/>
        <v/>
      </c>
      <c r="EP892" s="17" t="str">
        <f t="shared" si="1889"/>
        <v/>
      </c>
      <c r="ER892" s="17" t="str">
        <f t="shared" si="1890"/>
        <v/>
      </c>
      <c r="ET892" s="17" t="str">
        <f t="shared" si="1891"/>
        <v/>
      </c>
      <c r="EV892" s="17" t="str">
        <f t="shared" si="1892"/>
        <v/>
      </c>
      <c r="EX892" s="17" t="str">
        <f t="shared" si="1893"/>
        <v/>
      </c>
      <c r="EZ892" s="17" t="str">
        <f t="shared" si="1894"/>
        <v/>
      </c>
      <c r="FB892" s="17" t="str">
        <f t="shared" si="1895"/>
        <v/>
      </c>
      <c r="FD892" s="17" t="str">
        <f t="shared" si="1896"/>
        <v/>
      </c>
      <c r="FE892" s="17" t="s">
        <v>7353</v>
      </c>
      <c r="FF892" s="17" t="s">
        <v>7353</v>
      </c>
      <c r="FG892" s="17" t="s">
        <v>7353</v>
      </c>
      <c r="FH892" s="17" t="s">
        <v>7353</v>
      </c>
      <c r="FI892" s="17" t="s">
        <v>7573</v>
      </c>
      <c r="FJ892" s="17" t="s">
        <v>7353</v>
      </c>
      <c r="FK892" s="17" t="s">
        <v>7353</v>
      </c>
      <c r="FL892" s="17" t="s">
        <v>7353</v>
      </c>
      <c r="FM892" s="18" t="s">
        <v>5977</v>
      </c>
      <c r="FN892" s="18">
        <f t="shared" si="1897"/>
        <v>1</v>
      </c>
      <c r="FO892" s="18">
        <f t="shared" si="1833"/>
        <v>1</v>
      </c>
      <c r="FP892" s="18">
        <f t="shared" si="1834"/>
        <v>1</v>
      </c>
      <c r="FQ892" s="18">
        <f t="shared" si="1835"/>
        <v>0</v>
      </c>
      <c r="FR892" s="18">
        <f t="shared" si="1898"/>
        <v>0</v>
      </c>
      <c r="FS892" s="9" t="s">
        <v>198</v>
      </c>
      <c r="FT892" s="18" t="s">
        <v>5977</v>
      </c>
      <c r="FU892" s="21" t="s">
        <v>299</v>
      </c>
      <c r="FV892" s="18" t="s">
        <v>9285</v>
      </c>
      <c r="FW892" s="21" t="s">
        <v>299</v>
      </c>
      <c r="FX892" s="18">
        <v>0</v>
      </c>
      <c r="FY892" s="18">
        <v>0</v>
      </c>
      <c r="FZ892" s="18">
        <f t="shared" si="1899"/>
        <v>0</v>
      </c>
      <c r="GA892" s="18">
        <v>0</v>
      </c>
      <c r="GB892" s="18">
        <v>0</v>
      </c>
      <c r="GC892" s="18" t="s">
        <v>198</v>
      </c>
      <c r="GD892" s="18">
        <f t="shared" si="1900"/>
        <v>0</v>
      </c>
      <c r="GE892" s="18" t="s">
        <v>198</v>
      </c>
      <c r="GF892" s="18">
        <f t="shared" si="1900"/>
        <v>0</v>
      </c>
      <c r="GG892" s="18" t="s">
        <v>198</v>
      </c>
      <c r="GH892" s="18">
        <f t="shared" si="1901"/>
        <v>0</v>
      </c>
      <c r="GI892" s="18" t="s">
        <v>198</v>
      </c>
      <c r="GJ892" s="18">
        <f t="shared" si="1902"/>
        <v>2</v>
      </c>
      <c r="GK892" s="18" t="s">
        <v>4378</v>
      </c>
      <c r="GL892" s="18">
        <f t="shared" si="1902"/>
        <v>1</v>
      </c>
      <c r="GM892" s="228" t="s">
        <v>198</v>
      </c>
      <c r="GN892" s="18">
        <f t="shared" si="1903"/>
        <v>2</v>
      </c>
      <c r="GQ892" s="18" t="str">
        <f t="shared" si="1904"/>
        <v>L</v>
      </c>
      <c r="GR892" s="18">
        <f t="shared" si="1905"/>
        <v>0</v>
      </c>
      <c r="GS892" s="18">
        <f t="shared" si="1906"/>
        <v>5</v>
      </c>
      <c r="GT892" s="21" t="str">
        <f t="shared" si="1907"/>
        <v>L</v>
      </c>
      <c r="GZ892" s="18" t="s">
        <v>0</v>
      </c>
      <c r="HB892" s="21" t="s">
        <v>198</v>
      </c>
      <c r="HD892" s="21" t="str">
        <f t="shared" si="1908"/>
        <v>L</v>
      </c>
      <c r="HF892" s="21" t="s">
        <v>198</v>
      </c>
      <c r="HH892" s="69" t="str">
        <f t="shared" si="1909"/>
        <v>L</v>
      </c>
      <c r="HJ892" s="201"/>
      <c r="HK892" s="201"/>
      <c r="HL892" s="201"/>
      <c r="HM892" s="48" t="s">
        <v>9235</v>
      </c>
      <c r="HN892" s="69" t="s">
        <v>198</v>
      </c>
      <c r="HO892" s="72"/>
      <c r="HP892" s="72"/>
      <c r="HQ892" s="72"/>
      <c r="HR892" s="72"/>
      <c r="HS892" s="72"/>
      <c r="HT892" s="72"/>
      <c r="HU892" s="72"/>
      <c r="HV892" s="72"/>
      <c r="HW892" s="72"/>
      <c r="HX892" s="72"/>
      <c r="HY892" s="72"/>
      <c r="IA892" s="21" t="s">
        <v>198</v>
      </c>
      <c r="IC892" s="21" t="s">
        <v>198</v>
      </c>
      <c r="IE892" s="68"/>
      <c r="IF892" s="69" t="s">
        <v>133</v>
      </c>
      <c r="IG892" s="18" t="s">
        <v>420</v>
      </c>
      <c r="II892" s="21" t="s">
        <v>198</v>
      </c>
      <c r="IK892" s="21" t="s">
        <v>198</v>
      </c>
      <c r="IM892" s="21" t="s">
        <v>198</v>
      </c>
      <c r="IO892" s="21" t="s">
        <v>198</v>
      </c>
      <c r="IQ892" s="17" t="str">
        <f t="shared" si="1910"/>
        <v/>
      </c>
      <c r="IS892" s="17" t="str">
        <f t="shared" si="1910"/>
        <v/>
      </c>
      <c r="IU892" s="17" t="str">
        <f t="shared" si="1911"/>
        <v/>
      </c>
      <c r="IV892" s="72"/>
      <c r="IW892" s="72"/>
      <c r="IX892" s="72"/>
      <c r="IY892" s="72"/>
      <c r="IZ892" s="72" t="str">
        <f t="shared" si="1912"/>
        <v/>
      </c>
      <c r="JA892" s="72" t="str">
        <f t="shared" si="1913"/>
        <v/>
      </c>
      <c r="JB892" s="72"/>
      <c r="JC892" s="72" t="str">
        <f t="shared" si="1914"/>
        <v/>
      </c>
      <c r="JD892" s="72"/>
      <c r="JE892" s="72" t="str">
        <f t="shared" si="1915"/>
        <v/>
      </c>
      <c r="JF892" s="72"/>
      <c r="JG892" s="72"/>
      <c r="JH892" s="72"/>
      <c r="JI892" s="72" t="str">
        <f t="shared" si="1836"/>
        <v/>
      </c>
      <c r="JJ892" s="72" t="str">
        <f t="shared" si="1916"/>
        <v/>
      </c>
      <c r="JL892" s="17" t="str">
        <f t="shared" si="1917"/>
        <v/>
      </c>
      <c r="JN892" s="17" t="str">
        <f t="shared" si="1918"/>
        <v/>
      </c>
      <c r="JP892" s="17" t="str">
        <f t="shared" si="1919"/>
        <v/>
      </c>
      <c r="JR892" s="17" t="str">
        <f t="shared" si="1920"/>
        <v/>
      </c>
      <c r="JT892" s="17" t="str">
        <f t="shared" si="1921"/>
        <v/>
      </c>
      <c r="JV892" s="17" t="str">
        <f t="shared" si="1922"/>
        <v/>
      </c>
      <c r="JX892" s="17" t="str">
        <f t="shared" si="1923"/>
        <v/>
      </c>
      <c r="JY892" s="72"/>
      <c r="JZ892" s="72"/>
      <c r="KA892" s="72"/>
      <c r="KB892" s="72"/>
      <c r="KC892" s="72"/>
      <c r="KD892" s="72" t="str">
        <f t="shared" si="1924"/>
        <v/>
      </c>
      <c r="KE892" s="72" t="str">
        <f t="shared" si="1925"/>
        <v/>
      </c>
      <c r="KF892" s="72"/>
      <c r="KG892" s="72" t="str">
        <f t="shared" si="1926"/>
        <v/>
      </c>
      <c r="KH892" s="72"/>
      <c r="KI892" s="72" t="str">
        <f t="shared" si="1927"/>
        <v/>
      </c>
      <c r="KJ892" s="72"/>
      <c r="KK892" s="72" t="str">
        <f t="shared" si="1928"/>
        <v/>
      </c>
      <c r="KL892" s="72"/>
      <c r="KM892" s="72"/>
      <c r="KN892" s="72"/>
      <c r="KO892" s="72"/>
      <c r="KP892" s="72"/>
      <c r="KQ892" s="72"/>
      <c r="KR892" s="72"/>
      <c r="KS892" s="72" t="str">
        <f t="shared" si="1929"/>
        <v/>
      </c>
      <c r="KT892" s="72"/>
      <c r="KU892" s="72" t="str">
        <f t="shared" si="1930"/>
        <v/>
      </c>
      <c r="KV892" s="72"/>
      <c r="KW892" s="72"/>
      <c r="KX892" s="72" t="str">
        <f t="shared" si="1931"/>
        <v/>
      </c>
      <c r="KY892" s="72"/>
      <c r="KZ892" s="72"/>
      <c r="LA892" s="72"/>
      <c r="LB892" s="72" t="str">
        <f t="shared" si="1932"/>
        <v/>
      </c>
      <c r="LD892" s="17" t="str">
        <f t="shared" si="1933"/>
        <v/>
      </c>
      <c r="LF892" s="17" t="str">
        <f t="shared" si="1934"/>
        <v/>
      </c>
      <c r="LH892" s="17" t="str">
        <f t="shared" si="1935"/>
        <v/>
      </c>
      <c r="LJ892" s="17" t="str">
        <f t="shared" si="1936"/>
        <v/>
      </c>
      <c r="LL892" s="17" t="str">
        <f t="shared" si="1937"/>
        <v/>
      </c>
      <c r="LN892" s="17" t="str">
        <f t="shared" si="1938"/>
        <v/>
      </c>
      <c r="LP892" s="17" t="str">
        <f t="shared" si="1939"/>
        <v/>
      </c>
      <c r="LR892" s="17" t="str">
        <f t="shared" si="1940"/>
        <v/>
      </c>
      <c r="LT892" s="17" t="str">
        <f t="shared" si="1941"/>
        <v/>
      </c>
      <c r="LV892" s="17" t="str">
        <f t="shared" si="1942"/>
        <v/>
      </c>
      <c r="LX892" s="17" t="str">
        <f t="shared" si="1943"/>
        <v/>
      </c>
      <c r="LZ892" s="17" t="str">
        <f t="shared" si="1944"/>
        <v/>
      </c>
      <c r="MB892" s="17" t="str">
        <f t="shared" si="1945"/>
        <v/>
      </c>
      <c r="MD892" s="17" t="str">
        <f t="shared" si="1837"/>
        <v/>
      </c>
      <c r="MF892" s="17" t="str">
        <f t="shared" si="1946"/>
        <v/>
      </c>
      <c r="MG892" s="17"/>
      <c r="MH892" s="17" t="str">
        <f t="shared" si="1947"/>
        <v/>
      </c>
      <c r="MI892" s="17"/>
      <c r="MJ892" s="17" t="str">
        <f t="shared" si="1948"/>
        <v/>
      </c>
      <c r="ML892" s="17"/>
      <c r="MM892" s="18" t="s">
        <v>162</v>
      </c>
      <c r="MN892" s="69">
        <f t="shared" si="1949"/>
        <v>0</v>
      </c>
      <c r="MO892" s="21" t="str">
        <f t="shared" si="1950"/>
        <v>L</v>
      </c>
      <c r="MQ892" s="17" t="str">
        <f t="shared" si="1951"/>
        <v/>
      </c>
      <c r="MS892" s="17" t="str">
        <f t="shared" si="1952"/>
        <v/>
      </c>
      <c r="MU892" s="17" t="str">
        <f t="shared" si="1953"/>
        <v/>
      </c>
      <c r="MW892" s="17" t="str">
        <f t="shared" si="1954"/>
        <v/>
      </c>
      <c r="MY892" s="17" t="str">
        <f t="shared" si="1955"/>
        <v/>
      </c>
      <c r="MZ892" s="18" t="s">
        <v>8166</v>
      </c>
      <c r="NA892" s="17">
        <f t="shared" si="1956"/>
        <v>1</v>
      </c>
      <c r="NC892" s="17" t="str">
        <f t="shared" si="1957"/>
        <v/>
      </c>
      <c r="NH892" s="18" t="str">
        <f t="shared" si="1958"/>
        <v/>
      </c>
      <c r="NI892" s="18" t="str">
        <f t="shared" si="1959"/>
        <v/>
      </c>
      <c r="NM892" s="18" t="str">
        <f t="shared" si="1971"/>
        <v/>
      </c>
      <c r="NN892" s="18" t="str">
        <f t="shared" si="1970"/>
        <v/>
      </c>
      <c r="NO892" s="21">
        <f t="shared" si="1838"/>
        <v>1</v>
      </c>
      <c r="NP892" s="21" t="str">
        <f t="shared" si="1960"/>
        <v>L</v>
      </c>
      <c r="NS892" s="18" t="s">
        <v>143</v>
      </c>
      <c r="NX892" s="18">
        <f t="shared" si="1961"/>
        <v>0</v>
      </c>
      <c r="NY892" s="18">
        <f t="shared" si="1964"/>
        <v>0</v>
      </c>
      <c r="NZ892" s="18">
        <f t="shared" si="1965"/>
        <v>1</v>
      </c>
      <c r="OA892" s="18">
        <f t="shared" si="1966"/>
        <v>0</v>
      </c>
      <c r="OB892" s="18">
        <f t="shared" si="1967"/>
        <v>0</v>
      </c>
      <c r="OC892" s="18">
        <f t="shared" si="1968"/>
        <v>0</v>
      </c>
      <c r="OD892" s="17">
        <f t="shared" si="1969"/>
        <v>1</v>
      </c>
      <c r="OE892" s="20">
        <f t="shared" si="1839"/>
        <v>0</v>
      </c>
      <c r="OF892" s="69" t="str">
        <f>IF(OE892=0,"L",IF(OE892=1,"L",IF(OE892=2,"H",IF(OE892=3,"H",IF(OE892=4,"H",IF(OE892=5,"H"))))))</f>
        <v>L</v>
      </c>
      <c r="OG892" s="122"/>
      <c r="OH892" s="21" t="str">
        <f t="shared" si="1840"/>
        <v>H</v>
      </c>
      <c r="OI892" s="69" t="str">
        <f t="shared" si="1962"/>
        <v>L</v>
      </c>
      <c r="OJ892" s="17"/>
      <c r="OL892" s="17"/>
      <c r="OM892" s="17"/>
      <c r="OQ892" s="18">
        <v>0</v>
      </c>
      <c r="OS892" s="19" t="str">
        <f>IF(OK892="","NF",IF(OK892=" ","NF",IF(OK892="subsistence fisheries", "M", IF(OK892="commercial","H",IF(OK892="highly commercial","VH")))))</f>
        <v>NF</v>
      </c>
      <c r="OT892" s="18">
        <v>19.9948560926649</v>
      </c>
      <c r="OU892" s="69" t="s">
        <v>299</v>
      </c>
      <c r="OV892" s="18">
        <v>0.47942366423430299</v>
      </c>
      <c r="OW892" s="69" t="s">
        <v>198</v>
      </c>
      <c r="OX892" s="18">
        <v>17.515434547706899</v>
      </c>
      <c r="OY892" s="69" t="s">
        <v>299</v>
      </c>
      <c r="OZ892" s="18">
        <v>22.191357647931099</v>
      </c>
      <c r="PA892" s="69" t="s">
        <v>299</v>
      </c>
      <c r="PB892" s="18">
        <v>19.456274527090599</v>
      </c>
      <c r="PC892" s="69" t="s">
        <v>299</v>
      </c>
      <c r="PD892" s="69" t="s">
        <v>299</v>
      </c>
      <c r="PE892" s="69" t="s">
        <v>299</v>
      </c>
      <c r="PF892" s="18">
        <v>0.60853899849785698</v>
      </c>
      <c r="PG892" s="69" t="s">
        <v>198</v>
      </c>
      <c r="PH892" s="69" t="s">
        <v>198</v>
      </c>
      <c r="PI892" s="69" t="s">
        <v>198</v>
      </c>
      <c r="PJ892" s="18">
        <v>17.793213455765301</v>
      </c>
      <c r="PK892" s="69" t="s">
        <v>299</v>
      </c>
      <c r="PL892" s="69" t="s">
        <v>299</v>
      </c>
      <c r="PM892" s="69" t="s">
        <v>299</v>
      </c>
      <c r="PN892" s="18">
        <v>23.9351874457465</v>
      </c>
      <c r="PO892" s="69" t="s">
        <v>198</v>
      </c>
      <c r="PP892" s="69" t="s">
        <v>198</v>
      </c>
      <c r="PQ892" s="69" t="s">
        <v>198</v>
      </c>
      <c r="PR892" s="18">
        <v>19.524411236798301</v>
      </c>
      <c r="PS892" s="69" t="s">
        <v>299</v>
      </c>
      <c r="PT892" s="18">
        <v>0.47942366423430299</v>
      </c>
      <c r="PU892" s="69" t="s">
        <v>198</v>
      </c>
      <c r="PV892" s="18">
        <v>19.7783367015697</v>
      </c>
      <c r="PW892" s="69" t="s">
        <v>299</v>
      </c>
      <c r="PX892" s="18">
        <v>38.817902741608798</v>
      </c>
      <c r="PY892" s="69" t="s">
        <v>299</v>
      </c>
      <c r="PZ892" s="18">
        <v>16.124484026873599</v>
      </c>
      <c r="QA892" s="69" t="s">
        <v>299</v>
      </c>
      <c r="QB892" s="18">
        <v>0.4228392706977</v>
      </c>
      <c r="QC892" s="69" t="s">
        <v>198</v>
      </c>
      <c r="QD892" s="18">
        <v>12.712966353804999</v>
      </c>
      <c r="QE892" s="69" t="s">
        <v>299</v>
      </c>
      <c r="QF892" s="18">
        <v>18.1234571668837</v>
      </c>
      <c r="QG892" s="69" t="s">
        <v>198</v>
      </c>
      <c r="QH892" s="18">
        <v>218.756173593027</v>
      </c>
      <c r="QI892" s="69" t="s">
        <v>198</v>
      </c>
      <c r="QJ892" s="18">
        <v>9.0555556968406403</v>
      </c>
      <c r="QK892" s="69" t="s">
        <v>198</v>
      </c>
    </row>
    <row r="893" spans="1:453" s="18" customFormat="1" x14ac:dyDescent="0.25">
      <c r="A893" s="18" t="s">
        <v>127</v>
      </c>
      <c r="B893" s="18" t="s">
        <v>128</v>
      </c>
      <c r="C893" s="18" t="s">
        <v>129</v>
      </c>
      <c r="D893" s="18" t="s">
        <v>286</v>
      </c>
      <c r="E893" s="18" t="s">
        <v>294</v>
      </c>
      <c r="F893" s="58" t="s">
        <v>1620</v>
      </c>
      <c r="H893" s="58">
        <v>13442.918377</v>
      </c>
      <c r="I893" s="58">
        <v>33250.106247999996</v>
      </c>
      <c r="J893" s="60" t="str">
        <f t="shared" si="1841"/>
        <v>L</v>
      </c>
      <c r="K893" s="60" t="str">
        <f t="shared" si="1842"/>
        <v>L</v>
      </c>
      <c r="L893" s="60" t="str">
        <f t="shared" si="1843"/>
        <v>L</v>
      </c>
      <c r="M893" s="60" t="str">
        <f t="shared" si="1844"/>
        <v>L</v>
      </c>
      <c r="N893" s="18" t="s">
        <v>148</v>
      </c>
      <c r="O893" s="21" t="s">
        <v>299</v>
      </c>
      <c r="T893" s="69" t="str">
        <f t="shared" si="1845"/>
        <v>U</v>
      </c>
      <c r="U893" s="18" t="s">
        <v>4434</v>
      </c>
      <c r="V893" s="63" t="s">
        <v>299</v>
      </c>
      <c r="X893" s="21" t="s">
        <v>133</v>
      </c>
      <c r="Y893" s="69" t="s">
        <v>198</v>
      </c>
      <c r="Z893" s="69" t="str">
        <f t="shared" si="1846"/>
        <v>L</v>
      </c>
      <c r="AA893" s="72" t="s">
        <v>4468</v>
      </c>
      <c r="AB893" s="69" t="s">
        <v>299</v>
      </c>
      <c r="AC893" s="34">
        <v>5</v>
      </c>
      <c r="AD893" s="31"/>
      <c r="AE893" s="30"/>
      <c r="AF893" s="30"/>
      <c r="AG893" s="31"/>
      <c r="AH893" s="31"/>
      <c r="AI893" s="33"/>
      <c r="AJ893" s="33"/>
      <c r="AK893" s="33"/>
      <c r="AL893" s="33"/>
      <c r="AM893" s="33"/>
      <c r="AN893" s="222"/>
      <c r="AO893" s="228" t="s">
        <v>133</v>
      </c>
      <c r="AP893" s="31"/>
      <c r="AQ893" s="31"/>
      <c r="AR893" s="31"/>
      <c r="AS893" s="31"/>
      <c r="AT893" s="31"/>
      <c r="AU893" s="31"/>
      <c r="AV893" s="53" t="s">
        <v>198</v>
      </c>
      <c r="AW893" s="30"/>
      <c r="AX893" s="53" t="str">
        <f t="shared" si="1963"/>
        <v>U</v>
      </c>
      <c r="AY893" s="31"/>
      <c r="AZ893" s="31"/>
      <c r="BA893" s="31"/>
      <c r="BB893" s="31"/>
      <c r="BC893" s="31"/>
      <c r="BD893" s="31"/>
      <c r="BE893" s="31"/>
      <c r="BF893" s="31"/>
      <c r="BH893" s="17" t="str">
        <f t="shared" si="1847"/>
        <v/>
      </c>
      <c r="BI893" s="18" t="s">
        <v>8245</v>
      </c>
      <c r="BJ893" s="17">
        <f t="shared" si="1847"/>
        <v>1</v>
      </c>
      <c r="BL893" s="17" t="str">
        <f t="shared" si="1848"/>
        <v/>
      </c>
      <c r="BM893" s="18" t="s">
        <v>8255</v>
      </c>
      <c r="BN893" s="17">
        <f t="shared" si="1849"/>
        <v>1</v>
      </c>
      <c r="BP893" s="17" t="str">
        <f t="shared" si="1850"/>
        <v/>
      </c>
      <c r="BR893" s="17" t="str">
        <f t="shared" si="1851"/>
        <v/>
      </c>
      <c r="BT893" s="17" t="str">
        <f t="shared" si="1852"/>
        <v/>
      </c>
      <c r="BV893" s="17" t="str">
        <f t="shared" si="1853"/>
        <v/>
      </c>
      <c r="BX893" s="17" t="str">
        <f t="shared" si="1854"/>
        <v/>
      </c>
      <c r="BZ893" s="17" t="str">
        <f t="shared" si="1855"/>
        <v/>
      </c>
      <c r="CB893" s="17" t="str">
        <f t="shared" si="1856"/>
        <v/>
      </c>
      <c r="CD893" s="17" t="str">
        <f t="shared" si="1857"/>
        <v/>
      </c>
      <c r="CF893" s="17" t="str">
        <f t="shared" si="1858"/>
        <v/>
      </c>
      <c r="CH893" s="17" t="str">
        <f t="shared" si="1859"/>
        <v/>
      </c>
      <c r="CJ893" s="17" t="str">
        <f t="shared" si="1860"/>
        <v/>
      </c>
      <c r="CL893" s="17" t="str">
        <f t="shared" si="1861"/>
        <v/>
      </c>
      <c r="CN893" s="17" t="str">
        <f t="shared" si="1862"/>
        <v/>
      </c>
      <c r="CP893" s="17" t="str">
        <f t="shared" si="1863"/>
        <v/>
      </c>
      <c r="CR893" s="17" t="str">
        <f t="shared" si="1864"/>
        <v/>
      </c>
      <c r="CT893" s="17" t="str">
        <f t="shared" si="1865"/>
        <v/>
      </c>
      <c r="CV893" s="17" t="str">
        <f t="shared" si="1866"/>
        <v/>
      </c>
      <c r="CX893" s="17" t="str">
        <f t="shared" si="1867"/>
        <v/>
      </c>
      <c r="CZ893" s="17" t="str">
        <f t="shared" si="1868"/>
        <v/>
      </c>
      <c r="DB893" s="17" t="str">
        <f t="shared" si="1869"/>
        <v/>
      </c>
      <c r="DD893" s="17" t="str">
        <f t="shared" si="1870"/>
        <v/>
      </c>
      <c r="DF893" s="17" t="str">
        <f t="shared" si="1871"/>
        <v/>
      </c>
      <c r="DH893" s="17" t="str">
        <f t="shared" si="1872"/>
        <v/>
      </c>
      <c r="DJ893" s="17" t="str">
        <f t="shared" si="1873"/>
        <v/>
      </c>
      <c r="DL893" s="17" t="str">
        <f t="shared" si="1874"/>
        <v/>
      </c>
      <c r="DN893" s="17" t="str">
        <f t="shared" si="1875"/>
        <v/>
      </c>
      <c r="DP893" s="17" t="str">
        <f t="shared" si="1876"/>
        <v/>
      </c>
      <c r="DR893" s="17" t="str">
        <f t="shared" si="1877"/>
        <v/>
      </c>
      <c r="DS893" s="18" t="s">
        <v>8324</v>
      </c>
      <c r="DT893" s="17">
        <f t="shared" si="1878"/>
        <v>1</v>
      </c>
      <c r="DV893" s="17" t="str">
        <f t="shared" si="1879"/>
        <v/>
      </c>
      <c r="DX893" s="17" t="str">
        <f t="shared" si="1880"/>
        <v/>
      </c>
      <c r="DZ893" s="17" t="str">
        <f t="shared" si="1881"/>
        <v/>
      </c>
      <c r="EB893" s="17" t="str">
        <f t="shared" si="1882"/>
        <v/>
      </c>
      <c r="ED893" s="17" t="str">
        <f t="shared" si="1883"/>
        <v/>
      </c>
      <c r="EF893" s="17" t="str">
        <f t="shared" si="1884"/>
        <v/>
      </c>
      <c r="EH893" s="17" t="str">
        <f t="shared" si="1885"/>
        <v/>
      </c>
      <c r="EJ893" s="17" t="str">
        <f t="shared" si="1886"/>
        <v/>
      </c>
      <c r="EL893" s="17" t="str">
        <f t="shared" si="1887"/>
        <v/>
      </c>
      <c r="EN893" s="17" t="str">
        <f t="shared" si="1888"/>
        <v/>
      </c>
      <c r="EP893" s="17" t="str">
        <f t="shared" si="1889"/>
        <v/>
      </c>
      <c r="ER893" s="17" t="str">
        <f t="shared" si="1890"/>
        <v/>
      </c>
      <c r="ET893" s="17" t="str">
        <f t="shared" si="1891"/>
        <v/>
      </c>
      <c r="EV893" s="17" t="str">
        <f t="shared" si="1892"/>
        <v/>
      </c>
      <c r="EX893" s="17" t="str">
        <f t="shared" si="1893"/>
        <v/>
      </c>
      <c r="EZ893" s="17" t="str">
        <f t="shared" si="1894"/>
        <v/>
      </c>
      <c r="FB893" s="17" t="str">
        <f t="shared" si="1895"/>
        <v/>
      </c>
      <c r="FD893" s="17" t="str">
        <f t="shared" si="1896"/>
        <v/>
      </c>
      <c r="FE893" s="17" t="s">
        <v>7353</v>
      </c>
      <c r="FF893" s="17" t="s">
        <v>7353</v>
      </c>
      <c r="FG893" s="17" t="s">
        <v>7353</v>
      </c>
      <c r="FH893" s="17" t="s">
        <v>7353</v>
      </c>
      <c r="FI893" s="17" t="s">
        <v>7353</v>
      </c>
      <c r="FJ893" s="17" t="s">
        <v>7353</v>
      </c>
      <c r="FK893" s="17" t="s">
        <v>7353</v>
      </c>
      <c r="FL893" s="17" t="s">
        <v>7353</v>
      </c>
      <c r="FM893" s="18" t="s">
        <v>5978</v>
      </c>
      <c r="FN893" s="18">
        <f t="shared" si="1897"/>
        <v>0.66666666666666663</v>
      </c>
      <c r="FO893" s="18">
        <f t="shared" si="1833"/>
        <v>2</v>
      </c>
      <c r="FP893" s="18">
        <f t="shared" si="1834"/>
        <v>3</v>
      </c>
      <c r="FQ893" s="18">
        <f t="shared" si="1835"/>
        <v>1</v>
      </c>
      <c r="FR893" s="18">
        <f t="shared" si="1898"/>
        <v>0.33333333333333331</v>
      </c>
      <c r="FS893" s="9" t="s">
        <v>198</v>
      </c>
      <c r="FU893" s="21" t="s">
        <v>198</v>
      </c>
      <c r="FV893" s="18" t="s">
        <v>9284</v>
      </c>
      <c r="FW893" s="21" t="s">
        <v>299</v>
      </c>
      <c r="FX893" s="18">
        <v>0</v>
      </c>
      <c r="FY893" s="18">
        <v>0</v>
      </c>
      <c r="FZ893" s="18">
        <f t="shared" si="1899"/>
        <v>0</v>
      </c>
      <c r="GA893" s="18">
        <v>0</v>
      </c>
      <c r="GB893" s="18">
        <v>0</v>
      </c>
      <c r="GC893" s="18" t="s">
        <v>198</v>
      </c>
      <c r="GD893" s="18">
        <f t="shared" si="1900"/>
        <v>0</v>
      </c>
      <c r="GE893" s="18" t="s">
        <v>198</v>
      </c>
      <c r="GF893" s="18">
        <f t="shared" si="1900"/>
        <v>0</v>
      </c>
      <c r="GG893" s="18" t="s">
        <v>198</v>
      </c>
      <c r="GH893" s="18">
        <f t="shared" si="1901"/>
        <v>0</v>
      </c>
      <c r="GI893" s="18" t="s">
        <v>198</v>
      </c>
      <c r="GJ893" s="18">
        <f t="shared" si="1902"/>
        <v>2</v>
      </c>
      <c r="GK893" s="18" t="s">
        <v>4378</v>
      </c>
      <c r="GL893" s="18">
        <f t="shared" si="1902"/>
        <v>1</v>
      </c>
      <c r="GM893" s="228" t="s">
        <v>198</v>
      </c>
      <c r="GN893" s="18">
        <f t="shared" si="1903"/>
        <v>2</v>
      </c>
      <c r="GQ893" s="18" t="str">
        <f t="shared" si="1904"/>
        <v>L</v>
      </c>
      <c r="GR893" s="18">
        <f t="shared" si="1905"/>
        <v>0</v>
      </c>
      <c r="GS893" s="18">
        <f t="shared" si="1906"/>
        <v>5</v>
      </c>
      <c r="GT893" s="21" t="str">
        <f t="shared" si="1907"/>
        <v>L</v>
      </c>
      <c r="GZ893" s="18" t="s">
        <v>0</v>
      </c>
      <c r="HB893" s="21" t="s">
        <v>198</v>
      </c>
      <c r="HD893" s="21" t="str">
        <f t="shared" si="1908"/>
        <v>L</v>
      </c>
      <c r="HF893" s="21" t="s">
        <v>198</v>
      </c>
      <c r="HH893" s="69" t="str">
        <f t="shared" si="1909"/>
        <v>L</v>
      </c>
      <c r="HJ893" s="201"/>
      <c r="HK893" s="201"/>
      <c r="HL893" s="201"/>
      <c r="HM893" s="48" t="s">
        <v>9235</v>
      </c>
      <c r="HN893" s="69" t="s">
        <v>198</v>
      </c>
      <c r="HO893" s="72"/>
      <c r="HP893" s="72"/>
      <c r="HQ893" s="72"/>
      <c r="HR893" s="72"/>
      <c r="HS893" s="72"/>
      <c r="HT893" s="72"/>
      <c r="HU893" s="72"/>
      <c r="HV893" s="72"/>
      <c r="HW893" s="72"/>
      <c r="HX893" s="72"/>
      <c r="HY893" s="72"/>
      <c r="IA893" s="21" t="s">
        <v>198</v>
      </c>
      <c r="IC893" s="21" t="s">
        <v>198</v>
      </c>
      <c r="IE893" s="68"/>
      <c r="IF893" s="69" t="s">
        <v>133</v>
      </c>
      <c r="IG893" s="18" t="s">
        <v>420</v>
      </c>
      <c r="II893" s="21" t="s">
        <v>198</v>
      </c>
      <c r="IK893" s="21" t="s">
        <v>198</v>
      </c>
      <c r="IM893" s="21" t="s">
        <v>198</v>
      </c>
      <c r="IO893" s="21" t="s">
        <v>198</v>
      </c>
      <c r="IP893" s="18" t="s">
        <v>7923</v>
      </c>
      <c r="IQ893" s="17">
        <f t="shared" si="1910"/>
        <v>1</v>
      </c>
      <c r="IR893" s="18" t="s">
        <v>7960</v>
      </c>
      <c r="IS893" s="17">
        <f t="shared" si="1910"/>
        <v>1</v>
      </c>
      <c r="IU893" s="17" t="str">
        <f t="shared" si="1911"/>
        <v/>
      </c>
      <c r="IV893" s="72" t="s">
        <v>7898</v>
      </c>
      <c r="IW893" s="72" t="s">
        <v>7914</v>
      </c>
      <c r="IX893" s="72" t="s">
        <v>7899</v>
      </c>
      <c r="IY893" s="72"/>
      <c r="IZ893" s="72">
        <f t="shared" si="1912"/>
        <v>1</v>
      </c>
      <c r="JA893" s="72" t="str">
        <f t="shared" si="1913"/>
        <v/>
      </c>
      <c r="JB893" s="72"/>
      <c r="JC893" s="72" t="str">
        <f t="shared" si="1914"/>
        <v/>
      </c>
      <c r="JD893" s="72"/>
      <c r="JE893" s="72" t="str">
        <f t="shared" si="1915"/>
        <v/>
      </c>
      <c r="JF893" s="72"/>
      <c r="JG893" s="72"/>
      <c r="JH893" s="72"/>
      <c r="JI893" s="72" t="str">
        <f t="shared" si="1836"/>
        <v/>
      </c>
      <c r="JJ893" s="72" t="str">
        <f t="shared" si="1916"/>
        <v/>
      </c>
      <c r="JK893" s="18" t="s">
        <v>8019</v>
      </c>
      <c r="JL893" s="17">
        <f t="shared" si="1917"/>
        <v>1</v>
      </c>
      <c r="JM893" s="18" t="s">
        <v>7912</v>
      </c>
      <c r="JN893" s="17">
        <f t="shared" si="1918"/>
        <v>1</v>
      </c>
      <c r="JP893" s="17" t="str">
        <f t="shared" si="1919"/>
        <v/>
      </c>
      <c r="JR893" s="17" t="str">
        <f t="shared" si="1920"/>
        <v/>
      </c>
      <c r="JT893" s="17" t="str">
        <f t="shared" si="1921"/>
        <v/>
      </c>
      <c r="JV893" s="17" t="str">
        <f t="shared" si="1922"/>
        <v/>
      </c>
      <c r="JX893" s="17" t="str">
        <f t="shared" si="1923"/>
        <v/>
      </c>
      <c r="JY893" s="72"/>
      <c r="JZ893" s="72"/>
      <c r="KA893" s="72"/>
      <c r="KB893" s="72"/>
      <c r="KC893" s="72"/>
      <c r="KD893" s="72" t="str">
        <f t="shared" si="1924"/>
        <v/>
      </c>
      <c r="KE893" s="72" t="str">
        <f t="shared" si="1925"/>
        <v/>
      </c>
      <c r="KF893" s="72"/>
      <c r="KG893" s="72" t="str">
        <f t="shared" si="1926"/>
        <v/>
      </c>
      <c r="KH893" s="72"/>
      <c r="KI893" s="72" t="str">
        <f t="shared" si="1927"/>
        <v/>
      </c>
      <c r="KJ893" s="72"/>
      <c r="KK893" s="72" t="str">
        <f t="shared" si="1928"/>
        <v/>
      </c>
      <c r="KL893" s="72"/>
      <c r="KM893" s="72"/>
      <c r="KN893" s="72"/>
      <c r="KO893" s="72"/>
      <c r="KP893" s="72"/>
      <c r="KQ893" s="72"/>
      <c r="KR893" s="72"/>
      <c r="KS893" s="72" t="str">
        <f t="shared" si="1929"/>
        <v/>
      </c>
      <c r="KT893" s="72"/>
      <c r="KU893" s="72" t="str">
        <f t="shared" si="1930"/>
        <v/>
      </c>
      <c r="KV893" s="72"/>
      <c r="KW893" s="72"/>
      <c r="KX893" s="72" t="str">
        <f t="shared" si="1931"/>
        <v/>
      </c>
      <c r="KY893" s="72"/>
      <c r="KZ893" s="72"/>
      <c r="LA893" s="72"/>
      <c r="LB893" s="72" t="str">
        <f t="shared" si="1932"/>
        <v/>
      </c>
      <c r="LD893" s="17" t="str">
        <f t="shared" si="1933"/>
        <v/>
      </c>
      <c r="LF893" s="17" t="str">
        <f t="shared" si="1934"/>
        <v/>
      </c>
      <c r="LH893" s="17" t="str">
        <f t="shared" si="1935"/>
        <v/>
      </c>
      <c r="LI893" s="18" t="s">
        <v>7901</v>
      </c>
      <c r="LJ893" s="17">
        <f t="shared" si="1936"/>
        <v>1</v>
      </c>
      <c r="LK893" s="18" t="s">
        <v>7956</v>
      </c>
      <c r="LL893" s="17">
        <f t="shared" si="1937"/>
        <v>1</v>
      </c>
      <c r="LN893" s="17" t="str">
        <f t="shared" si="1938"/>
        <v/>
      </c>
      <c r="LP893" s="17" t="str">
        <f t="shared" si="1939"/>
        <v/>
      </c>
      <c r="LR893" s="17" t="str">
        <f t="shared" si="1940"/>
        <v/>
      </c>
      <c r="LT893" s="17" t="str">
        <f t="shared" si="1941"/>
        <v/>
      </c>
      <c r="LV893" s="17" t="str">
        <f t="shared" si="1942"/>
        <v/>
      </c>
      <c r="LX893" s="17" t="str">
        <f t="shared" si="1943"/>
        <v/>
      </c>
      <c r="LZ893" s="17" t="str">
        <f t="shared" si="1944"/>
        <v/>
      </c>
      <c r="MB893" s="17" t="str">
        <f t="shared" si="1945"/>
        <v/>
      </c>
      <c r="MD893" s="17" t="str">
        <f t="shared" si="1837"/>
        <v/>
      </c>
      <c r="MF893" s="17" t="str">
        <f t="shared" si="1946"/>
        <v/>
      </c>
      <c r="MG893" s="17"/>
      <c r="MH893" s="17" t="str">
        <f t="shared" si="1947"/>
        <v/>
      </c>
      <c r="MI893" s="17"/>
      <c r="MJ893" s="17" t="str">
        <f t="shared" si="1948"/>
        <v/>
      </c>
      <c r="ML893" s="17"/>
      <c r="MM893" s="18" t="s">
        <v>196</v>
      </c>
      <c r="MN893" s="69">
        <f t="shared" si="1949"/>
        <v>7</v>
      </c>
      <c r="MO893" s="21" t="str">
        <f t="shared" si="1950"/>
        <v>H</v>
      </c>
      <c r="MQ893" s="17" t="str">
        <f t="shared" si="1951"/>
        <v/>
      </c>
      <c r="MS893" s="17" t="str">
        <f t="shared" si="1952"/>
        <v/>
      </c>
      <c r="MU893" s="17" t="str">
        <f t="shared" si="1953"/>
        <v/>
      </c>
      <c r="MW893" s="17" t="str">
        <f t="shared" si="1954"/>
        <v/>
      </c>
      <c r="MY893" s="17" t="str">
        <f t="shared" si="1955"/>
        <v/>
      </c>
      <c r="MZ893" s="18" t="s">
        <v>8166</v>
      </c>
      <c r="NA893" s="17">
        <f t="shared" si="1956"/>
        <v>1</v>
      </c>
      <c r="NC893" s="17" t="str">
        <f t="shared" si="1957"/>
        <v/>
      </c>
      <c r="NH893" s="18" t="str">
        <f t="shared" si="1958"/>
        <v/>
      </c>
      <c r="NI893" s="18" t="str">
        <f t="shared" si="1959"/>
        <v/>
      </c>
      <c r="NM893" s="18" t="str">
        <f t="shared" si="1971"/>
        <v/>
      </c>
      <c r="NN893" s="18" t="str">
        <f t="shared" si="1970"/>
        <v/>
      </c>
      <c r="NO893" s="21">
        <f t="shared" si="1838"/>
        <v>1</v>
      </c>
      <c r="NP893" s="21" t="str">
        <f t="shared" si="1960"/>
        <v>L</v>
      </c>
      <c r="NS893" s="18" t="s">
        <v>143</v>
      </c>
      <c r="NT893" s="18" t="s">
        <v>190</v>
      </c>
      <c r="NX893" s="18">
        <f t="shared" si="1961"/>
        <v>0</v>
      </c>
      <c r="NY893" s="18">
        <f t="shared" si="1964"/>
        <v>0</v>
      </c>
      <c r="NZ893" s="18">
        <f t="shared" si="1965"/>
        <v>1</v>
      </c>
      <c r="OA893" s="18">
        <f t="shared" si="1966"/>
        <v>0</v>
      </c>
      <c r="OB893" s="18">
        <f t="shared" si="1967"/>
        <v>0</v>
      </c>
      <c r="OC893" s="18">
        <f t="shared" si="1968"/>
        <v>0</v>
      </c>
      <c r="OD893" s="17">
        <f t="shared" si="1969"/>
        <v>1</v>
      </c>
      <c r="OE893" s="20">
        <f t="shared" si="1839"/>
        <v>2</v>
      </c>
      <c r="OF893" s="69" t="str">
        <f>IF(OE893=0,"L",IF(OE893=1,"L",IF(OE893=2,"H",IF(OE893=3,"H",IF(OE893=4,"H",IF(OE893=5,"H"))))))</f>
        <v>H</v>
      </c>
      <c r="OG893" s="122"/>
      <c r="OH893" s="21" t="str">
        <f t="shared" si="1840"/>
        <v>H</v>
      </c>
      <c r="OI893" s="69" t="str">
        <f t="shared" si="1962"/>
        <v>L</v>
      </c>
      <c r="OJ893" s="17" t="s">
        <v>4664</v>
      </c>
      <c r="OK893" s="17" t="s">
        <v>143</v>
      </c>
      <c r="OL893" s="17" t="s">
        <v>4662</v>
      </c>
      <c r="OM893" s="17"/>
      <c r="OQ893" s="18">
        <v>0</v>
      </c>
      <c r="OS893" s="19" t="str">
        <f>IF(OK893="","NF",IF(OK893=" ","NF",IF(OK893="subsistence fisheries", "M", IF(OK893="commercial","H",IF(OK893="highly commercial","VH")))))</f>
        <v>H</v>
      </c>
      <c r="OT893" s="18">
        <v>14.061868378610299</v>
      </c>
      <c r="OU893" s="69" t="s">
        <v>299</v>
      </c>
      <c r="OV893" s="18">
        <v>1.14141420884566</v>
      </c>
      <c r="OW893" s="69" t="s">
        <v>299</v>
      </c>
      <c r="OX893" s="18">
        <v>10.4671732584635</v>
      </c>
      <c r="OY893" s="69" t="s">
        <v>299</v>
      </c>
      <c r="OZ893" s="18">
        <v>23.083331483783098</v>
      </c>
      <c r="PA893" s="69" t="s">
        <v>299</v>
      </c>
      <c r="PB893" s="18">
        <v>10.7588385379676</v>
      </c>
      <c r="PC893" s="69" t="s">
        <v>299</v>
      </c>
      <c r="PD893" s="69" t="s">
        <v>299</v>
      </c>
      <c r="PE893" s="69" t="s">
        <v>299</v>
      </c>
      <c r="PF893" s="18">
        <v>1.3228115312980899</v>
      </c>
      <c r="PG893" s="69" t="s">
        <v>299</v>
      </c>
      <c r="PH893" s="69" t="s">
        <v>299</v>
      </c>
      <c r="PI893" s="69" t="s">
        <v>299</v>
      </c>
      <c r="PJ893" s="18">
        <v>6.8712144331498601</v>
      </c>
      <c r="PK893" s="69" t="s">
        <v>299</v>
      </c>
      <c r="PL893" s="69" t="s">
        <v>299</v>
      </c>
      <c r="PM893" s="69" t="s">
        <v>299</v>
      </c>
      <c r="PN893" s="18">
        <v>24.825759425307801</v>
      </c>
      <c r="PO893" s="69" t="s">
        <v>198</v>
      </c>
      <c r="PP893" s="69" t="s">
        <v>198</v>
      </c>
      <c r="PQ893" s="69" t="s">
        <v>198</v>
      </c>
      <c r="PR893" s="18">
        <v>6.3267900871508003</v>
      </c>
      <c r="PS893" s="69" t="s">
        <v>299</v>
      </c>
      <c r="PT893" s="18">
        <v>1.14141420884566</v>
      </c>
      <c r="PU893" s="69" t="s">
        <v>299</v>
      </c>
      <c r="PV893" s="18">
        <v>9.7079879298354594</v>
      </c>
      <c r="PW893" s="69" t="s">
        <v>299</v>
      </c>
      <c r="PX893" s="18">
        <v>40.002526485558697</v>
      </c>
      <c r="PY893" s="69" t="s">
        <v>299</v>
      </c>
      <c r="PZ893" s="18">
        <v>9.6704561638109592</v>
      </c>
      <c r="QA893" s="69" t="s">
        <v>299</v>
      </c>
      <c r="QB893" s="18">
        <v>0.79545458880337805</v>
      </c>
      <c r="QC893" s="69" t="s">
        <v>299</v>
      </c>
      <c r="QD893" s="18">
        <v>8.3080809622099903</v>
      </c>
      <c r="QE893" s="69" t="s">
        <v>299</v>
      </c>
      <c r="QF893" s="18">
        <v>18.6212121212121</v>
      </c>
      <c r="QG893" s="69" t="s">
        <v>198</v>
      </c>
      <c r="QH893" s="18">
        <v>135.88004973440499</v>
      </c>
      <c r="QI893" s="69" t="s">
        <v>198</v>
      </c>
      <c r="QJ893" s="18">
        <v>7.3674241990754101</v>
      </c>
      <c r="QK893" s="69" t="s">
        <v>198</v>
      </c>
    </row>
    <row r="894" spans="1:453" s="18" customFormat="1" x14ac:dyDescent="0.25">
      <c r="A894" s="18" t="s">
        <v>127</v>
      </c>
      <c r="B894" s="18" t="s">
        <v>128</v>
      </c>
      <c r="C894" s="18" t="s">
        <v>129</v>
      </c>
      <c r="D894" s="18" t="s">
        <v>286</v>
      </c>
      <c r="E894" s="18" t="s">
        <v>294</v>
      </c>
      <c r="F894" s="58" t="s">
        <v>1621</v>
      </c>
      <c r="G894" s="18" t="s">
        <v>8749</v>
      </c>
      <c r="H894" s="58">
        <v>287000</v>
      </c>
      <c r="I894" s="58">
        <v>5430000</v>
      </c>
      <c r="J894" s="60" t="str">
        <f t="shared" si="1841"/>
        <v>L</v>
      </c>
      <c r="K894" s="60" t="str">
        <f t="shared" si="1842"/>
        <v>L</v>
      </c>
      <c r="L894" s="60" t="str">
        <f t="shared" si="1843"/>
        <v>L</v>
      </c>
      <c r="M894" s="60" t="str">
        <f t="shared" si="1844"/>
        <v>L</v>
      </c>
      <c r="N894" s="18" t="s">
        <v>132</v>
      </c>
      <c r="O894" s="21" t="s">
        <v>198</v>
      </c>
      <c r="T894" s="69" t="str">
        <f t="shared" si="1845"/>
        <v>U</v>
      </c>
      <c r="U894" s="18" t="s">
        <v>134</v>
      </c>
      <c r="V894" s="63" t="s">
        <v>198</v>
      </c>
      <c r="X894" s="21" t="s">
        <v>133</v>
      </c>
      <c r="Y894" s="69" t="s">
        <v>7353</v>
      </c>
      <c r="Z894" s="69" t="str">
        <f t="shared" si="1846"/>
        <v>U</v>
      </c>
      <c r="AA894" s="72"/>
      <c r="AB894" s="69" t="s">
        <v>198</v>
      </c>
      <c r="AC894" s="34">
        <v>6</v>
      </c>
      <c r="AD894" s="31"/>
      <c r="AE894" s="30"/>
      <c r="AF894" s="30"/>
      <c r="AG894" s="31"/>
      <c r="AH894" s="31"/>
      <c r="AI894" s="33"/>
      <c r="AJ894" s="33"/>
      <c r="AK894" s="33"/>
      <c r="AL894" s="33"/>
      <c r="AM894" s="33"/>
      <c r="AN894" s="222"/>
      <c r="AO894" s="228" t="s">
        <v>133</v>
      </c>
      <c r="AP894" s="31"/>
      <c r="AQ894" s="31"/>
      <c r="AR894" s="31"/>
      <c r="AS894" s="31"/>
      <c r="AT894" s="31"/>
      <c r="AU894" s="31"/>
      <c r="AV894" s="53" t="s">
        <v>198</v>
      </c>
      <c r="AW894" s="30"/>
      <c r="AX894" s="53" t="str">
        <f t="shared" si="1963"/>
        <v>U</v>
      </c>
      <c r="AY894" s="31"/>
      <c r="AZ894" s="31"/>
      <c r="BA894" s="31"/>
      <c r="BB894" s="31"/>
      <c r="BC894" s="31"/>
      <c r="BD894" s="31"/>
      <c r="BE894" s="31"/>
      <c r="BF894" s="31"/>
      <c r="BH894" s="17" t="str">
        <f t="shared" si="1847"/>
        <v/>
      </c>
      <c r="BI894" s="18" t="s">
        <v>8245</v>
      </c>
      <c r="BJ894" s="17">
        <f t="shared" si="1847"/>
        <v>1</v>
      </c>
      <c r="BK894" s="18" t="s">
        <v>8365</v>
      </c>
      <c r="BL894" s="17">
        <f t="shared" si="1848"/>
        <v>1</v>
      </c>
      <c r="BM894" s="18" t="s">
        <v>8255</v>
      </c>
      <c r="BN894" s="17">
        <f t="shared" si="1849"/>
        <v>1</v>
      </c>
      <c r="BP894" s="17" t="str">
        <f t="shared" si="1850"/>
        <v/>
      </c>
      <c r="BR894" s="17" t="str">
        <f t="shared" si="1851"/>
        <v/>
      </c>
      <c r="BT894" s="17" t="str">
        <f t="shared" si="1852"/>
        <v/>
      </c>
      <c r="BV894" s="17" t="str">
        <f t="shared" si="1853"/>
        <v/>
      </c>
      <c r="BX894" s="17" t="str">
        <f t="shared" si="1854"/>
        <v/>
      </c>
      <c r="BZ894" s="17" t="str">
        <f t="shared" si="1855"/>
        <v/>
      </c>
      <c r="CB894" s="17" t="str">
        <f t="shared" si="1856"/>
        <v/>
      </c>
      <c r="CD894" s="17" t="str">
        <f t="shared" si="1857"/>
        <v/>
      </c>
      <c r="CF894" s="17" t="str">
        <f t="shared" si="1858"/>
        <v/>
      </c>
      <c r="CH894" s="17" t="str">
        <f t="shared" si="1859"/>
        <v/>
      </c>
      <c r="CJ894" s="17" t="str">
        <f t="shared" si="1860"/>
        <v/>
      </c>
      <c r="CL894" s="17" t="str">
        <f t="shared" si="1861"/>
        <v/>
      </c>
      <c r="CN894" s="17" t="str">
        <f t="shared" si="1862"/>
        <v/>
      </c>
      <c r="CP894" s="17" t="str">
        <f t="shared" si="1863"/>
        <v/>
      </c>
      <c r="CR894" s="17" t="str">
        <f t="shared" si="1864"/>
        <v/>
      </c>
      <c r="CT894" s="17" t="str">
        <f t="shared" si="1865"/>
        <v/>
      </c>
      <c r="CV894" s="17" t="str">
        <f t="shared" si="1866"/>
        <v/>
      </c>
      <c r="CX894" s="17" t="str">
        <f t="shared" si="1867"/>
        <v/>
      </c>
      <c r="CZ894" s="17" t="str">
        <f t="shared" si="1868"/>
        <v/>
      </c>
      <c r="DB894" s="17" t="str">
        <f t="shared" si="1869"/>
        <v/>
      </c>
      <c r="DD894" s="17" t="str">
        <f t="shared" si="1870"/>
        <v/>
      </c>
      <c r="DF894" s="17" t="str">
        <f t="shared" si="1871"/>
        <v/>
      </c>
      <c r="DH894" s="17" t="str">
        <f t="shared" si="1872"/>
        <v/>
      </c>
      <c r="DJ894" s="17" t="str">
        <f t="shared" si="1873"/>
        <v/>
      </c>
      <c r="DL894" s="17" t="str">
        <f t="shared" si="1874"/>
        <v/>
      </c>
      <c r="DN894" s="17" t="str">
        <f t="shared" si="1875"/>
        <v/>
      </c>
      <c r="DO894" s="18" t="s">
        <v>8325</v>
      </c>
      <c r="DP894" s="17">
        <f t="shared" si="1876"/>
        <v>1</v>
      </c>
      <c r="DR894" s="17" t="str">
        <f t="shared" si="1877"/>
        <v/>
      </c>
      <c r="DS894" s="18" t="s">
        <v>8352</v>
      </c>
      <c r="DT894" s="17">
        <f t="shared" si="1878"/>
        <v>1</v>
      </c>
      <c r="DU894" s="18" t="s">
        <v>8350</v>
      </c>
      <c r="DV894" s="17">
        <f t="shared" si="1879"/>
        <v>1</v>
      </c>
      <c r="DW894" s="18" t="s">
        <v>8257</v>
      </c>
      <c r="DX894" s="17">
        <f t="shared" si="1880"/>
        <v>1</v>
      </c>
      <c r="DZ894" s="17" t="str">
        <f t="shared" si="1881"/>
        <v/>
      </c>
      <c r="EB894" s="17" t="str">
        <f t="shared" si="1882"/>
        <v/>
      </c>
      <c r="ED894" s="17" t="str">
        <f t="shared" si="1883"/>
        <v/>
      </c>
      <c r="EF894" s="17" t="str">
        <f t="shared" si="1884"/>
        <v/>
      </c>
      <c r="EH894" s="17" t="str">
        <f t="shared" si="1885"/>
        <v/>
      </c>
      <c r="EJ894" s="17" t="str">
        <f t="shared" si="1886"/>
        <v/>
      </c>
      <c r="EL894" s="17" t="str">
        <f t="shared" si="1887"/>
        <v/>
      </c>
      <c r="EN894" s="17" t="str">
        <f t="shared" si="1888"/>
        <v/>
      </c>
      <c r="EP894" s="17" t="str">
        <f t="shared" si="1889"/>
        <v/>
      </c>
      <c r="ER894" s="17" t="str">
        <f t="shared" si="1890"/>
        <v/>
      </c>
      <c r="ET894" s="17" t="str">
        <f t="shared" si="1891"/>
        <v/>
      </c>
      <c r="EV894" s="17" t="str">
        <f t="shared" si="1892"/>
        <v/>
      </c>
      <c r="EX894" s="17" t="str">
        <f t="shared" si="1893"/>
        <v/>
      </c>
      <c r="EZ894" s="17" t="str">
        <f t="shared" si="1894"/>
        <v/>
      </c>
      <c r="FB894" s="17" t="str">
        <f t="shared" si="1895"/>
        <v/>
      </c>
      <c r="FD894" s="17" t="str">
        <f t="shared" si="1896"/>
        <v/>
      </c>
      <c r="FE894" s="17" t="s">
        <v>7353</v>
      </c>
      <c r="FF894" s="17" t="s">
        <v>7353</v>
      </c>
      <c r="FG894" s="17" t="s">
        <v>7353</v>
      </c>
      <c r="FH894" s="17" t="s">
        <v>7353</v>
      </c>
      <c r="FI894" s="17" t="s">
        <v>7353</v>
      </c>
      <c r="FJ894" s="17" t="s">
        <v>7353</v>
      </c>
      <c r="FK894" s="17" t="s">
        <v>7353</v>
      </c>
      <c r="FL894" s="17" t="s">
        <v>7353</v>
      </c>
      <c r="FM894" s="18" t="s">
        <v>5979</v>
      </c>
      <c r="FN894" s="18">
        <f t="shared" si="1897"/>
        <v>0.42857142857142855</v>
      </c>
      <c r="FO894" s="18">
        <f t="shared" si="1833"/>
        <v>3</v>
      </c>
      <c r="FP894" s="18">
        <f t="shared" si="1834"/>
        <v>7</v>
      </c>
      <c r="FQ894" s="18">
        <f t="shared" si="1835"/>
        <v>4</v>
      </c>
      <c r="FR894" s="18">
        <f t="shared" si="1898"/>
        <v>0.5714285714285714</v>
      </c>
      <c r="FS894" s="9" t="s">
        <v>198</v>
      </c>
      <c r="FU894" s="21" t="s">
        <v>198</v>
      </c>
      <c r="FV894" s="18" t="s">
        <v>9284</v>
      </c>
      <c r="FW894" s="21" t="s">
        <v>299</v>
      </c>
      <c r="FX894" s="18">
        <v>0</v>
      </c>
      <c r="FY894" s="18">
        <v>1</v>
      </c>
      <c r="FZ894" s="18">
        <f t="shared" si="1899"/>
        <v>1</v>
      </c>
      <c r="GA894" s="18">
        <v>0</v>
      </c>
      <c r="GB894" s="18">
        <v>0</v>
      </c>
      <c r="GC894" s="18" t="s">
        <v>198</v>
      </c>
      <c r="GD894" s="18">
        <f t="shared" si="1900"/>
        <v>0</v>
      </c>
      <c r="GE894" s="18" t="s">
        <v>198</v>
      </c>
      <c r="GF894" s="18">
        <f t="shared" si="1900"/>
        <v>0</v>
      </c>
      <c r="GG894" s="18" t="s">
        <v>198</v>
      </c>
      <c r="GH894" s="18">
        <f t="shared" si="1901"/>
        <v>0</v>
      </c>
      <c r="GI894" s="18" t="s">
        <v>4378</v>
      </c>
      <c r="GJ894" s="18">
        <f t="shared" si="1902"/>
        <v>1</v>
      </c>
      <c r="GK894" s="18" t="s">
        <v>198</v>
      </c>
      <c r="GL894" s="18">
        <f t="shared" si="1902"/>
        <v>2</v>
      </c>
      <c r="GM894" s="228" t="s">
        <v>198</v>
      </c>
      <c r="GN894" s="18">
        <f t="shared" si="1903"/>
        <v>2</v>
      </c>
      <c r="GQ894" s="18" t="str">
        <f t="shared" si="1904"/>
        <v>L</v>
      </c>
      <c r="GR894" s="18">
        <f t="shared" si="1905"/>
        <v>0</v>
      </c>
      <c r="GS894" s="18">
        <f t="shared" si="1906"/>
        <v>5</v>
      </c>
      <c r="GT894" s="21" t="str">
        <f t="shared" si="1907"/>
        <v>L</v>
      </c>
      <c r="GU894" s="18" t="s">
        <v>5239</v>
      </c>
      <c r="GV894" s="18" t="s">
        <v>153</v>
      </c>
      <c r="GW894" s="18" t="s">
        <v>515</v>
      </c>
      <c r="GY894" s="18" t="s">
        <v>6736</v>
      </c>
      <c r="GZ894" s="18" t="s">
        <v>0</v>
      </c>
      <c r="HB894" s="21" t="s">
        <v>198</v>
      </c>
      <c r="HD894" s="21" t="str">
        <f t="shared" si="1908"/>
        <v>L</v>
      </c>
      <c r="HF894" s="21" t="s">
        <v>198</v>
      </c>
      <c r="HH894" s="69" t="str">
        <f t="shared" si="1909"/>
        <v>L</v>
      </c>
      <c r="HJ894" s="201"/>
      <c r="HK894" s="201"/>
      <c r="HL894" s="201"/>
      <c r="HM894" s="48" t="s">
        <v>9235</v>
      </c>
      <c r="HN894" s="69" t="s">
        <v>198</v>
      </c>
      <c r="HO894" s="72"/>
      <c r="HP894" s="72"/>
      <c r="HQ894" s="72"/>
      <c r="HR894" s="72"/>
      <c r="HS894" s="72"/>
      <c r="HT894" s="72"/>
      <c r="HU894" s="72"/>
      <c r="HV894" s="72"/>
      <c r="HW894" s="72"/>
      <c r="HX894" s="72"/>
      <c r="HY894" s="72"/>
      <c r="IA894" s="21" t="s">
        <v>198</v>
      </c>
      <c r="IC894" s="21" t="s">
        <v>198</v>
      </c>
      <c r="IE894" s="68"/>
      <c r="IF894" s="69" t="s">
        <v>133</v>
      </c>
      <c r="IG894" s="18" t="s">
        <v>420</v>
      </c>
      <c r="II894" s="21" t="s">
        <v>198</v>
      </c>
      <c r="IK894" s="21" t="s">
        <v>198</v>
      </c>
      <c r="IM894" s="21" t="s">
        <v>198</v>
      </c>
      <c r="IO894" s="21" t="s">
        <v>198</v>
      </c>
      <c r="IQ894" s="17" t="str">
        <f t="shared" si="1910"/>
        <v/>
      </c>
      <c r="IS894" s="17" t="str">
        <f t="shared" si="1910"/>
        <v/>
      </c>
      <c r="IU894" s="17" t="str">
        <f t="shared" si="1911"/>
        <v/>
      </c>
      <c r="IV894" s="72"/>
      <c r="IW894" s="72"/>
      <c r="IX894" s="72"/>
      <c r="IY894" s="72"/>
      <c r="IZ894" s="72" t="str">
        <f t="shared" si="1912"/>
        <v/>
      </c>
      <c r="JA894" s="72" t="str">
        <f t="shared" si="1913"/>
        <v/>
      </c>
      <c r="JB894" s="72"/>
      <c r="JC894" s="72" t="str">
        <f t="shared" si="1914"/>
        <v/>
      </c>
      <c r="JD894" s="72"/>
      <c r="JE894" s="72" t="str">
        <f t="shared" si="1915"/>
        <v/>
      </c>
      <c r="JF894" s="72"/>
      <c r="JG894" s="72"/>
      <c r="JH894" s="72"/>
      <c r="JI894" s="72" t="str">
        <f t="shared" si="1836"/>
        <v/>
      </c>
      <c r="JJ894" s="72" t="str">
        <f t="shared" si="1916"/>
        <v/>
      </c>
      <c r="JL894" s="17" t="str">
        <f t="shared" si="1917"/>
        <v/>
      </c>
      <c r="JN894" s="17" t="str">
        <f t="shared" si="1918"/>
        <v/>
      </c>
      <c r="JP894" s="17" t="str">
        <f t="shared" si="1919"/>
        <v/>
      </c>
      <c r="JR894" s="17" t="str">
        <f t="shared" si="1920"/>
        <v/>
      </c>
      <c r="JT894" s="17" t="str">
        <f t="shared" si="1921"/>
        <v/>
      </c>
      <c r="JV894" s="17" t="str">
        <f t="shared" si="1922"/>
        <v/>
      </c>
      <c r="JX894" s="17" t="str">
        <f t="shared" si="1923"/>
        <v/>
      </c>
      <c r="JY894" s="72"/>
      <c r="JZ894" s="72"/>
      <c r="KA894" s="72"/>
      <c r="KB894" s="72"/>
      <c r="KC894" s="72"/>
      <c r="KD894" s="72" t="str">
        <f t="shared" si="1924"/>
        <v/>
      </c>
      <c r="KE894" s="72" t="str">
        <f t="shared" si="1925"/>
        <v/>
      </c>
      <c r="KF894" s="72"/>
      <c r="KG894" s="72" t="str">
        <f t="shared" si="1926"/>
        <v/>
      </c>
      <c r="KH894" s="72"/>
      <c r="KI894" s="72" t="str">
        <f t="shared" si="1927"/>
        <v/>
      </c>
      <c r="KJ894" s="72"/>
      <c r="KK894" s="72" t="str">
        <f t="shared" si="1928"/>
        <v/>
      </c>
      <c r="KL894" s="72"/>
      <c r="KM894" s="72"/>
      <c r="KN894" s="72"/>
      <c r="KO894" s="72"/>
      <c r="KP894" s="72"/>
      <c r="KQ894" s="72"/>
      <c r="KR894" s="72"/>
      <c r="KS894" s="72" t="str">
        <f t="shared" si="1929"/>
        <v/>
      </c>
      <c r="KT894" s="72"/>
      <c r="KU894" s="72" t="str">
        <f t="shared" si="1930"/>
        <v/>
      </c>
      <c r="KV894" s="72"/>
      <c r="KW894" s="72"/>
      <c r="KX894" s="72" t="str">
        <f t="shared" si="1931"/>
        <v/>
      </c>
      <c r="KY894" s="72"/>
      <c r="KZ894" s="72"/>
      <c r="LA894" s="72"/>
      <c r="LB894" s="72" t="str">
        <f t="shared" si="1932"/>
        <v/>
      </c>
      <c r="LD894" s="17" t="str">
        <f t="shared" si="1933"/>
        <v/>
      </c>
      <c r="LF894" s="17" t="str">
        <f t="shared" si="1934"/>
        <v/>
      </c>
      <c r="LH894" s="17" t="str">
        <f t="shared" si="1935"/>
        <v/>
      </c>
      <c r="LJ894" s="17" t="str">
        <f t="shared" si="1936"/>
        <v/>
      </c>
      <c r="LL894" s="17" t="str">
        <f t="shared" si="1937"/>
        <v/>
      </c>
      <c r="LN894" s="17" t="str">
        <f t="shared" si="1938"/>
        <v/>
      </c>
      <c r="LP894" s="17" t="str">
        <f t="shared" si="1939"/>
        <v/>
      </c>
      <c r="LR894" s="17" t="str">
        <f t="shared" si="1940"/>
        <v/>
      </c>
      <c r="LT894" s="17" t="str">
        <f t="shared" si="1941"/>
        <v/>
      </c>
      <c r="LV894" s="17" t="str">
        <f t="shared" si="1942"/>
        <v/>
      </c>
      <c r="LX894" s="17" t="str">
        <f t="shared" si="1943"/>
        <v/>
      </c>
      <c r="LZ894" s="17" t="str">
        <f t="shared" si="1944"/>
        <v/>
      </c>
      <c r="MB894" s="17" t="str">
        <f t="shared" si="1945"/>
        <v/>
      </c>
      <c r="MD894" s="17" t="str">
        <f t="shared" si="1837"/>
        <v/>
      </c>
      <c r="MF894" s="17" t="str">
        <f t="shared" si="1946"/>
        <v/>
      </c>
      <c r="MG894" s="17"/>
      <c r="MH894" s="17" t="str">
        <f t="shared" si="1947"/>
        <v/>
      </c>
      <c r="MI894" s="17"/>
      <c r="MJ894" s="17" t="str">
        <f t="shared" si="1948"/>
        <v/>
      </c>
      <c r="ML894" s="17"/>
      <c r="MM894" s="18" t="s">
        <v>162</v>
      </c>
      <c r="MN894" s="69">
        <f t="shared" si="1949"/>
        <v>0</v>
      </c>
      <c r="MO894" s="21" t="str">
        <f t="shared" si="1950"/>
        <v>L</v>
      </c>
      <c r="MQ894" s="17" t="str">
        <f t="shared" si="1951"/>
        <v/>
      </c>
      <c r="MS894" s="17" t="str">
        <f t="shared" si="1952"/>
        <v/>
      </c>
      <c r="MU894" s="17" t="str">
        <f t="shared" si="1953"/>
        <v/>
      </c>
      <c r="MW894" s="17" t="str">
        <f t="shared" si="1954"/>
        <v/>
      </c>
      <c r="MY894" s="17" t="str">
        <f t="shared" si="1955"/>
        <v/>
      </c>
      <c r="NA894" s="17" t="str">
        <f t="shared" si="1956"/>
        <v/>
      </c>
      <c r="NC894" s="17" t="str">
        <f t="shared" si="1957"/>
        <v/>
      </c>
      <c r="NH894" s="18" t="str">
        <f t="shared" si="1958"/>
        <v/>
      </c>
      <c r="NI894" s="18" t="str">
        <f t="shared" si="1959"/>
        <v/>
      </c>
      <c r="NM894" s="18" t="str">
        <f t="shared" si="1971"/>
        <v/>
      </c>
      <c r="NN894" s="18" t="str">
        <f t="shared" si="1970"/>
        <v/>
      </c>
      <c r="NO894" s="21">
        <f t="shared" si="1838"/>
        <v>0</v>
      </c>
      <c r="NP894" s="21" t="str">
        <f t="shared" si="1960"/>
        <v>L</v>
      </c>
      <c r="NS894" s="18" t="s">
        <v>143</v>
      </c>
      <c r="NT894" s="18" t="s">
        <v>201</v>
      </c>
      <c r="NX894" s="18">
        <f t="shared" si="1961"/>
        <v>0</v>
      </c>
      <c r="NY894" s="18">
        <f t="shared" si="1964"/>
        <v>0</v>
      </c>
      <c r="NZ894" s="18">
        <f t="shared" si="1965"/>
        <v>1</v>
      </c>
      <c r="OA894" s="18">
        <f t="shared" si="1966"/>
        <v>0</v>
      </c>
      <c r="OB894" s="18">
        <f t="shared" si="1967"/>
        <v>0</v>
      </c>
      <c r="OC894" s="18">
        <f t="shared" si="1968"/>
        <v>0</v>
      </c>
      <c r="OD894" s="17">
        <f t="shared" si="1969"/>
        <v>1</v>
      </c>
      <c r="OE894" s="20">
        <f t="shared" si="1839"/>
        <v>0</v>
      </c>
      <c r="OF894" s="69" t="str">
        <f>IF(OE894=0,"L",IF(OE894=1,"L",IF(OE894=2,"H",IF(OE894=3,"H",IF(OE894=4,"H",IF(OE894=5,"H"))))))</f>
        <v>L</v>
      </c>
      <c r="OG894" s="122"/>
      <c r="OH894" s="21" t="str">
        <f t="shared" si="1840"/>
        <v>H</v>
      </c>
      <c r="OI894" s="69" t="str">
        <f t="shared" si="1962"/>
        <v>L</v>
      </c>
      <c r="OJ894" s="17"/>
      <c r="OL894" s="17"/>
      <c r="OM894" s="17"/>
      <c r="OQ894" s="18">
        <v>0</v>
      </c>
      <c r="OS894" s="19" t="str">
        <f>IF(OK894="","NF",IF(OK894=" ","NF",IF(OK894="subsistence fisheries", "M", IF(OK894="commercial","H",IF(OK894="highly commercial","VH")))))</f>
        <v>NF</v>
      </c>
      <c r="OT894" s="18">
        <v>2.4249883214465</v>
      </c>
      <c r="OU894" s="69" t="s">
        <v>198</v>
      </c>
      <c r="OV894" s="18">
        <v>0.963939698268928</v>
      </c>
      <c r="OW894" s="69" t="s">
        <v>299</v>
      </c>
      <c r="OX894" s="18">
        <v>2.0250821697058101</v>
      </c>
      <c r="OY894" s="69" t="s">
        <v>198</v>
      </c>
      <c r="OZ894" s="18">
        <v>28.116971258707999</v>
      </c>
      <c r="PA894" s="69" t="s">
        <v>299</v>
      </c>
      <c r="PB894" s="18">
        <v>2.6007775898221199</v>
      </c>
      <c r="PC894" s="69" t="s">
        <v>198</v>
      </c>
      <c r="PD894" s="69" t="s">
        <v>198</v>
      </c>
      <c r="PE894" s="69" t="s">
        <v>198</v>
      </c>
      <c r="PF894" s="18">
        <v>0.76070484464513899</v>
      </c>
      <c r="PG894" s="69" t="s">
        <v>198</v>
      </c>
      <c r="PH894" s="69" t="s">
        <v>198</v>
      </c>
      <c r="PI894" s="69" t="s">
        <v>198</v>
      </c>
      <c r="PJ894" s="18">
        <v>2.5518052360008898</v>
      </c>
      <c r="PK894" s="69" t="s">
        <v>198</v>
      </c>
      <c r="PL894" s="69" t="s">
        <v>198</v>
      </c>
      <c r="PM894" s="69" t="s">
        <v>198</v>
      </c>
      <c r="PN894" s="18">
        <v>30.5704413519965</v>
      </c>
      <c r="PO894" s="69" t="s">
        <v>299</v>
      </c>
      <c r="PP894" s="69" t="s">
        <v>299</v>
      </c>
      <c r="PQ894" s="69" t="s">
        <v>299</v>
      </c>
      <c r="PR894" s="18">
        <v>10.045205949228</v>
      </c>
      <c r="PS894" s="69" t="s">
        <v>299</v>
      </c>
      <c r="PT894" s="18">
        <v>0.963939698268928</v>
      </c>
      <c r="PU894" s="69" t="s">
        <v>299</v>
      </c>
      <c r="PV894" s="18">
        <v>7.8205685783203798</v>
      </c>
      <c r="PW894" s="69" t="s">
        <v>299</v>
      </c>
      <c r="PX894" s="18">
        <v>49.189053735317202</v>
      </c>
      <c r="PY894" s="69" t="s">
        <v>299</v>
      </c>
      <c r="PZ894" s="18">
        <v>2.0980624307559999</v>
      </c>
      <c r="QA894" s="69" t="s">
        <v>198</v>
      </c>
      <c r="QB894" s="18">
        <v>0.66049382455238304</v>
      </c>
      <c r="QC894" s="69" t="s">
        <v>198</v>
      </c>
      <c r="QD894" s="18">
        <v>1.93975616809185</v>
      </c>
      <c r="QE894" s="69" t="s">
        <v>198</v>
      </c>
      <c r="QF894" s="18">
        <v>22.9469063674347</v>
      </c>
      <c r="QG894" s="69" t="s">
        <v>299</v>
      </c>
      <c r="QH894" s="18">
        <v>67.682216032647901</v>
      </c>
      <c r="QI894" s="69" t="s">
        <v>198</v>
      </c>
      <c r="QJ894" s="18">
        <v>18.035845435956698</v>
      </c>
      <c r="QK894" s="69" t="s">
        <v>198</v>
      </c>
    </row>
    <row r="895" spans="1:453" s="18" customFormat="1" x14ac:dyDescent="0.25">
      <c r="A895" s="18" t="s">
        <v>127</v>
      </c>
      <c r="B895" s="18" t="s">
        <v>128</v>
      </c>
      <c r="C895" s="18" t="s">
        <v>129</v>
      </c>
      <c r="D895" s="18" t="s">
        <v>286</v>
      </c>
      <c r="E895" s="18" t="s">
        <v>294</v>
      </c>
      <c r="F895" s="58" t="s">
        <v>1622</v>
      </c>
      <c r="G895" s="18" t="s">
        <v>8750</v>
      </c>
      <c r="H895" s="58">
        <v>8353.1881379999995</v>
      </c>
      <c r="I895" s="58">
        <v>191000</v>
      </c>
      <c r="J895" s="60" t="str">
        <f t="shared" si="1841"/>
        <v>L</v>
      </c>
      <c r="K895" s="60" t="str">
        <f t="shared" si="1842"/>
        <v>L</v>
      </c>
      <c r="L895" s="60" t="str">
        <f t="shared" si="1843"/>
        <v>L</v>
      </c>
      <c r="M895" s="60" t="str">
        <f t="shared" si="1844"/>
        <v>L</v>
      </c>
      <c r="N895" s="18" t="s">
        <v>211</v>
      </c>
      <c r="O895" s="21" t="s">
        <v>198</v>
      </c>
      <c r="T895" s="69" t="str">
        <f t="shared" si="1845"/>
        <v>U</v>
      </c>
      <c r="U895" s="18" t="s">
        <v>4382</v>
      </c>
      <c r="V895" s="63" t="s">
        <v>299</v>
      </c>
      <c r="X895" s="21" t="s">
        <v>133</v>
      </c>
      <c r="Y895" s="69" t="s">
        <v>7353</v>
      </c>
      <c r="Z895" s="69" t="str">
        <f t="shared" si="1846"/>
        <v>U</v>
      </c>
      <c r="AA895" s="72"/>
      <c r="AB895" s="69" t="s">
        <v>198</v>
      </c>
      <c r="AC895" s="34">
        <v>6</v>
      </c>
      <c r="AD895" s="31"/>
      <c r="AE895" s="30"/>
      <c r="AF895" s="30"/>
      <c r="AG895" s="31"/>
      <c r="AH895" s="31"/>
      <c r="AI895" s="33"/>
      <c r="AJ895" s="33"/>
      <c r="AK895" s="33"/>
      <c r="AL895" s="33"/>
      <c r="AM895" s="33"/>
      <c r="AN895" s="222"/>
      <c r="AO895" s="228" t="s">
        <v>133</v>
      </c>
      <c r="AP895" s="31"/>
      <c r="AQ895" s="31"/>
      <c r="AR895" s="31"/>
      <c r="AS895" s="31"/>
      <c r="AT895" s="31"/>
      <c r="AU895" s="31"/>
      <c r="AV895" s="53" t="s">
        <v>198</v>
      </c>
      <c r="AW895" s="30"/>
      <c r="AX895" s="53" t="str">
        <f t="shared" si="1963"/>
        <v>U</v>
      </c>
      <c r="AY895" s="31"/>
      <c r="AZ895" s="31"/>
      <c r="BA895" s="31"/>
      <c r="BB895" s="31"/>
      <c r="BC895" s="31"/>
      <c r="BD895" s="31"/>
      <c r="BE895" s="31"/>
      <c r="BF895" s="31"/>
      <c r="BH895" s="17" t="str">
        <f t="shared" si="1847"/>
        <v/>
      </c>
      <c r="BI895" s="18" t="s">
        <v>8245</v>
      </c>
      <c r="BJ895" s="17">
        <f t="shared" si="1847"/>
        <v>1</v>
      </c>
      <c r="BK895" s="18" t="s">
        <v>8365</v>
      </c>
      <c r="BL895" s="17">
        <f t="shared" si="1848"/>
        <v>1</v>
      </c>
      <c r="BM895" s="18" t="s">
        <v>8258</v>
      </c>
      <c r="BN895" s="17">
        <f t="shared" si="1849"/>
        <v>1</v>
      </c>
      <c r="BP895" s="17" t="str">
        <f t="shared" si="1850"/>
        <v/>
      </c>
      <c r="BR895" s="17" t="str">
        <f t="shared" si="1851"/>
        <v/>
      </c>
      <c r="BT895" s="17" t="str">
        <f t="shared" si="1852"/>
        <v/>
      </c>
      <c r="BV895" s="17" t="str">
        <f t="shared" si="1853"/>
        <v/>
      </c>
      <c r="BX895" s="17" t="str">
        <f t="shared" si="1854"/>
        <v/>
      </c>
      <c r="BZ895" s="17" t="str">
        <f t="shared" si="1855"/>
        <v/>
      </c>
      <c r="CB895" s="17" t="str">
        <f t="shared" si="1856"/>
        <v/>
      </c>
      <c r="CD895" s="17" t="str">
        <f t="shared" si="1857"/>
        <v/>
      </c>
      <c r="CF895" s="17" t="str">
        <f t="shared" si="1858"/>
        <v/>
      </c>
      <c r="CH895" s="17" t="str">
        <f t="shared" si="1859"/>
        <v/>
      </c>
      <c r="CJ895" s="17" t="str">
        <f t="shared" si="1860"/>
        <v/>
      </c>
      <c r="CL895" s="17" t="str">
        <f t="shared" si="1861"/>
        <v/>
      </c>
      <c r="CN895" s="17" t="str">
        <f t="shared" si="1862"/>
        <v/>
      </c>
      <c r="CP895" s="17" t="str">
        <f t="shared" si="1863"/>
        <v/>
      </c>
      <c r="CR895" s="17" t="str">
        <f t="shared" si="1864"/>
        <v/>
      </c>
      <c r="CT895" s="17" t="str">
        <f t="shared" si="1865"/>
        <v/>
      </c>
      <c r="CV895" s="17" t="str">
        <f t="shared" si="1866"/>
        <v/>
      </c>
      <c r="CX895" s="17" t="str">
        <f t="shared" si="1867"/>
        <v/>
      </c>
      <c r="CZ895" s="17" t="str">
        <f t="shared" si="1868"/>
        <v/>
      </c>
      <c r="DB895" s="17" t="str">
        <f t="shared" si="1869"/>
        <v/>
      </c>
      <c r="DD895" s="17" t="str">
        <f t="shared" si="1870"/>
        <v/>
      </c>
      <c r="DF895" s="17" t="str">
        <f t="shared" si="1871"/>
        <v/>
      </c>
      <c r="DH895" s="17" t="str">
        <f t="shared" si="1872"/>
        <v/>
      </c>
      <c r="DJ895" s="17" t="str">
        <f t="shared" si="1873"/>
        <v/>
      </c>
      <c r="DL895" s="17" t="str">
        <f t="shared" si="1874"/>
        <v/>
      </c>
      <c r="DN895" s="17" t="str">
        <f t="shared" si="1875"/>
        <v/>
      </c>
      <c r="DO895" s="18" t="s">
        <v>8256</v>
      </c>
      <c r="DP895" s="17">
        <f t="shared" si="1876"/>
        <v>1</v>
      </c>
      <c r="DR895" s="17" t="str">
        <f t="shared" si="1877"/>
        <v/>
      </c>
      <c r="DT895" s="17" t="str">
        <f t="shared" si="1878"/>
        <v/>
      </c>
      <c r="DU895" s="18" t="s">
        <v>8350</v>
      </c>
      <c r="DV895" s="17">
        <f t="shared" si="1879"/>
        <v>1</v>
      </c>
      <c r="DX895" s="17" t="str">
        <f t="shared" si="1880"/>
        <v/>
      </c>
      <c r="DZ895" s="17" t="str">
        <f t="shared" si="1881"/>
        <v/>
      </c>
      <c r="EB895" s="17" t="str">
        <f t="shared" si="1882"/>
        <v/>
      </c>
      <c r="ED895" s="17" t="str">
        <f t="shared" si="1883"/>
        <v/>
      </c>
      <c r="EF895" s="17" t="str">
        <f t="shared" si="1884"/>
        <v/>
      </c>
      <c r="EH895" s="17" t="str">
        <f t="shared" si="1885"/>
        <v/>
      </c>
      <c r="EJ895" s="17" t="str">
        <f t="shared" si="1886"/>
        <v/>
      </c>
      <c r="EL895" s="17" t="str">
        <f t="shared" si="1887"/>
        <v/>
      </c>
      <c r="EN895" s="17" t="str">
        <f t="shared" si="1888"/>
        <v/>
      </c>
      <c r="EP895" s="17" t="str">
        <f t="shared" si="1889"/>
        <v/>
      </c>
      <c r="ER895" s="17" t="str">
        <f t="shared" si="1890"/>
        <v/>
      </c>
      <c r="ET895" s="17" t="str">
        <f t="shared" si="1891"/>
        <v/>
      </c>
      <c r="EV895" s="17" t="str">
        <f t="shared" si="1892"/>
        <v/>
      </c>
      <c r="EX895" s="17" t="str">
        <f t="shared" si="1893"/>
        <v/>
      </c>
      <c r="EZ895" s="17" t="str">
        <f t="shared" si="1894"/>
        <v/>
      </c>
      <c r="FB895" s="17" t="str">
        <f t="shared" si="1895"/>
        <v/>
      </c>
      <c r="FD895" s="17" t="str">
        <f t="shared" si="1896"/>
        <v/>
      </c>
      <c r="FE895" s="17" t="s">
        <v>7353</v>
      </c>
      <c r="FF895" s="17" t="s">
        <v>7353</v>
      </c>
      <c r="FG895" s="17" t="s">
        <v>7353</v>
      </c>
      <c r="FH895" s="17" t="s">
        <v>7353</v>
      </c>
      <c r="FI895" s="17" t="s">
        <v>7353</v>
      </c>
      <c r="FJ895" s="17" t="s">
        <v>7353</v>
      </c>
      <c r="FK895" s="17" t="s">
        <v>7353</v>
      </c>
      <c r="FL895" s="17" t="s">
        <v>7353</v>
      </c>
      <c r="FM895" s="18" t="s">
        <v>5980</v>
      </c>
      <c r="FN895" s="18">
        <f t="shared" si="1897"/>
        <v>0.6</v>
      </c>
      <c r="FO895" s="18">
        <f t="shared" si="1833"/>
        <v>3</v>
      </c>
      <c r="FP895" s="18">
        <f t="shared" si="1834"/>
        <v>5</v>
      </c>
      <c r="FQ895" s="18">
        <f t="shared" si="1835"/>
        <v>2</v>
      </c>
      <c r="FR895" s="18">
        <f t="shared" si="1898"/>
        <v>0.4</v>
      </c>
      <c r="FS895" s="9" t="s">
        <v>198</v>
      </c>
      <c r="FT895" s="18" t="s">
        <v>5980</v>
      </c>
      <c r="FU895" s="21" t="s">
        <v>299</v>
      </c>
      <c r="FV895" s="18" t="s">
        <v>5980</v>
      </c>
      <c r="FW895" s="21" t="s">
        <v>299</v>
      </c>
      <c r="FX895" s="18">
        <v>0</v>
      </c>
      <c r="FY895" s="18">
        <v>0</v>
      </c>
      <c r="FZ895" s="18">
        <f t="shared" si="1899"/>
        <v>1</v>
      </c>
      <c r="GA895" s="18">
        <v>0</v>
      </c>
      <c r="GB895" s="18">
        <v>0</v>
      </c>
      <c r="GC895" s="18" t="s">
        <v>198</v>
      </c>
      <c r="GD895" s="18">
        <f t="shared" si="1900"/>
        <v>0</v>
      </c>
      <c r="GE895" s="18" t="s">
        <v>198</v>
      </c>
      <c r="GF895" s="18">
        <f t="shared" si="1900"/>
        <v>0</v>
      </c>
      <c r="GG895" s="18" t="s">
        <v>198</v>
      </c>
      <c r="GH895" s="18">
        <f t="shared" si="1901"/>
        <v>0</v>
      </c>
      <c r="GI895" s="18" t="s">
        <v>4378</v>
      </c>
      <c r="GJ895" s="18">
        <f t="shared" si="1902"/>
        <v>1</v>
      </c>
      <c r="GK895" s="18" t="s">
        <v>4378</v>
      </c>
      <c r="GL895" s="18">
        <f t="shared" si="1902"/>
        <v>1</v>
      </c>
      <c r="GM895" s="228" t="s">
        <v>198</v>
      </c>
      <c r="GN895" s="18">
        <f t="shared" si="1903"/>
        <v>2</v>
      </c>
      <c r="GQ895" s="18" t="str">
        <f t="shared" si="1904"/>
        <v>L</v>
      </c>
      <c r="GR895" s="18">
        <f t="shared" si="1905"/>
        <v>0</v>
      </c>
      <c r="GS895" s="18">
        <f t="shared" si="1906"/>
        <v>4</v>
      </c>
      <c r="GT895" s="21" t="str">
        <f t="shared" si="1907"/>
        <v>L</v>
      </c>
      <c r="GZ895" s="18" t="s">
        <v>0</v>
      </c>
      <c r="HB895" s="21" t="s">
        <v>198</v>
      </c>
      <c r="HD895" s="21" t="str">
        <f t="shared" si="1908"/>
        <v>L</v>
      </c>
      <c r="HF895" s="21" t="s">
        <v>198</v>
      </c>
      <c r="HH895" s="69" t="str">
        <f t="shared" si="1909"/>
        <v>L</v>
      </c>
      <c r="HJ895" s="201"/>
      <c r="HK895" s="201"/>
      <c r="HL895" s="201"/>
      <c r="HM895" s="48" t="s">
        <v>9235</v>
      </c>
      <c r="HN895" s="69" t="s">
        <v>198</v>
      </c>
      <c r="HO895" s="72"/>
      <c r="HP895" s="72"/>
      <c r="HQ895" s="72"/>
      <c r="HR895" s="72"/>
      <c r="HS895" s="72"/>
      <c r="HT895" s="72"/>
      <c r="HU895" s="72"/>
      <c r="HV895" s="72"/>
      <c r="HW895" s="72"/>
      <c r="HX895" s="72"/>
      <c r="HY895" s="72"/>
      <c r="IA895" s="21" t="s">
        <v>198</v>
      </c>
      <c r="IC895" s="21" t="s">
        <v>198</v>
      </c>
      <c r="IE895" s="68"/>
      <c r="IF895" s="69" t="s">
        <v>133</v>
      </c>
      <c r="IG895" s="18" t="s">
        <v>420</v>
      </c>
      <c r="II895" s="21" t="s">
        <v>198</v>
      </c>
      <c r="IK895" s="21" t="s">
        <v>198</v>
      </c>
      <c r="IM895" s="21" t="s">
        <v>198</v>
      </c>
      <c r="IO895" s="21" t="s">
        <v>198</v>
      </c>
      <c r="IQ895" s="17" t="str">
        <f t="shared" si="1910"/>
        <v/>
      </c>
      <c r="IS895" s="17" t="str">
        <f t="shared" si="1910"/>
        <v/>
      </c>
      <c r="IU895" s="17" t="str">
        <f t="shared" si="1911"/>
        <v/>
      </c>
      <c r="IV895" s="72"/>
      <c r="IW895" s="72"/>
      <c r="IX895" s="72"/>
      <c r="IY895" s="72"/>
      <c r="IZ895" s="72" t="str">
        <f t="shared" si="1912"/>
        <v/>
      </c>
      <c r="JA895" s="72" t="str">
        <f t="shared" si="1913"/>
        <v/>
      </c>
      <c r="JB895" s="72"/>
      <c r="JC895" s="72" t="str">
        <f t="shared" si="1914"/>
        <v/>
      </c>
      <c r="JD895" s="72"/>
      <c r="JE895" s="72" t="str">
        <f t="shared" si="1915"/>
        <v/>
      </c>
      <c r="JF895" s="72"/>
      <c r="JG895" s="72"/>
      <c r="JH895" s="72"/>
      <c r="JI895" s="72" t="str">
        <f t="shared" si="1836"/>
        <v/>
      </c>
      <c r="JJ895" s="72" t="str">
        <f t="shared" si="1916"/>
        <v/>
      </c>
      <c r="JL895" s="17" t="str">
        <f t="shared" si="1917"/>
        <v/>
      </c>
      <c r="JM895" s="18" t="s">
        <v>7912</v>
      </c>
      <c r="JN895" s="17">
        <f t="shared" si="1918"/>
        <v>1</v>
      </c>
      <c r="JP895" s="17" t="str">
        <f t="shared" si="1919"/>
        <v/>
      </c>
      <c r="JR895" s="17" t="str">
        <f t="shared" si="1920"/>
        <v/>
      </c>
      <c r="JT895" s="17" t="str">
        <f t="shared" si="1921"/>
        <v/>
      </c>
      <c r="JV895" s="17" t="str">
        <f t="shared" si="1922"/>
        <v/>
      </c>
      <c r="JX895" s="17" t="str">
        <f t="shared" si="1923"/>
        <v/>
      </c>
      <c r="JY895" s="72" t="s">
        <v>7894</v>
      </c>
      <c r="JZ895" s="72"/>
      <c r="KA895" s="72"/>
      <c r="KB895" s="72"/>
      <c r="KC895" s="72"/>
      <c r="KD895" s="72">
        <f t="shared" si="1924"/>
        <v>1</v>
      </c>
      <c r="KE895" s="72" t="str">
        <f t="shared" si="1925"/>
        <v/>
      </c>
      <c r="KF895" s="72"/>
      <c r="KG895" s="72" t="str">
        <f t="shared" si="1926"/>
        <v/>
      </c>
      <c r="KH895" s="72"/>
      <c r="KI895" s="72" t="str">
        <f t="shared" si="1927"/>
        <v/>
      </c>
      <c r="KJ895" s="72"/>
      <c r="KK895" s="72" t="str">
        <f t="shared" si="1928"/>
        <v/>
      </c>
      <c r="KL895" s="72"/>
      <c r="KM895" s="72"/>
      <c r="KN895" s="72"/>
      <c r="KO895" s="72"/>
      <c r="KP895" s="72"/>
      <c r="KQ895" s="72"/>
      <c r="KR895" s="72"/>
      <c r="KS895" s="72" t="str">
        <f t="shared" si="1929"/>
        <v/>
      </c>
      <c r="KT895" s="72"/>
      <c r="KU895" s="72" t="str">
        <f t="shared" si="1930"/>
        <v/>
      </c>
      <c r="KV895" s="72"/>
      <c r="KW895" s="72"/>
      <c r="KX895" s="72" t="str">
        <f t="shared" si="1931"/>
        <v/>
      </c>
      <c r="KY895" s="72"/>
      <c r="KZ895" s="72"/>
      <c r="LA895" s="72"/>
      <c r="LB895" s="72" t="str">
        <f t="shared" si="1932"/>
        <v/>
      </c>
      <c r="LC895" s="18" t="s">
        <v>7900</v>
      </c>
      <c r="LD895" s="17">
        <f t="shared" si="1933"/>
        <v>1</v>
      </c>
      <c r="LF895" s="17" t="str">
        <f t="shared" si="1934"/>
        <v/>
      </c>
      <c r="LH895" s="17" t="str">
        <f t="shared" si="1935"/>
        <v/>
      </c>
      <c r="LI895" s="18" t="s">
        <v>7901</v>
      </c>
      <c r="LJ895" s="17">
        <f t="shared" si="1936"/>
        <v>1</v>
      </c>
      <c r="LL895" s="17" t="str">
        <f t="shared" si="1937"/>
        <v/>
      </c>
      <c r="LM895" s="18" t="s">
        <v>928</v>
      </c>
      <c r="LN895" s="17">
        <f t="shared" si="1938"/>
        <v>1</v>
      </c>
      <c r="LO895" s="18" t="s">
        <v>7895</v>
      </c>
      <c r="LP895" s="17">
        <f t="shared" si="1939"/>
        <v>1</v>
      </c>
      <c r="LR895" s="17" t="str">
        <f t="shared" si="1940"/>
        <v/>
      </c>
      <c r="LT895" s="17" t="str">
        <f t="shared" si="1941"/>
        <v/>
      </c>
      <c r="LV895" s="17" t="str">
        <f t="shared" si="1942"/>
        <v/>
      </c>
      <c r="LX895" s="17" t="str">
        <f t="shared" si="1943"/>
        <v/>
      </c>
      <c r="LZ895" s="17" t="str">
        <f t="shared" si="1944"/>
        <v/>
      </c>
      <c r="MB895" s="17" t="str">
        <f t="shared" si="1945"/>
        <v/>
      </c>
      <c r="MD895" s="17" t="str">
        <f t="shared" si="1837"/>
        <v/>
      </c>
      <c r="MF895" s="17" t="str">
        <f t="shared" si="1946"/>
        <v/>
      </c>
      <c r="MG895" s="17"/>
      <c r="MH895" s="17" t="str">
        <f t="shared" si="1947"/>
        <v/>
      </c>
      <c r="MJ895" s="17" t="str">
        <f t="shared" si="1948"/>
        <v/>
      </c>
      <c r="ML895" s="17"/>
      <c r="MM895" s="18" t="s">
        <v>196</v>
      </c>
      <c r="MN895" s="69">
        <f t="shared" si="1949"/>
        <v>6</v>
      </c>
      <c r="MO895" s="21" t="str">
        <f t="shared" si="1950"/>
        <v>M</v>
      </c>
      <c r="MQ895" s="17" t="str">
        <f t="shared" si="1951"/>
        <v/>
      </c>
      <c r="MS895" s="17" t="str">
        <f t="shared" si="1952"/>
        <v/>
      </c>
      <c r="MU895" s="17" t="str">
        <f t="shared" si="1953"/>
        <v/>
      </c>
      <c r="MW895" s="17" t="str">
        <f t="shared" si="1954"/>
        <v/>
      </c>
      <c r="MX895" s="18" t="s">
        <v>8211</v>
      </c>
      <c r="MY895" s="17">
        <f t="shared" si="1955"/>
        <v>1</v>
      </c>
      <c r="MZ895" s="18" t="s">
        <v>8166</v>
      </c>
      <c r="NA895" s="17">
        <f t="shared" si="1956"/>
        <v>1</v>
      </c>
      <c r="NB895" s="18" t="s">
        <v>449</v>
      </c>
      <c r="NC895" s="17">
        <f t="shared" si="1957"/>
        <v>1</v>
      </c>
      <c r="NH895" s="18" t="str">
        <f t="shared" si="1958"/>
        <v/>
      </c>
      <c r="NI895" s="18" t="str">
        <f t="shared" si="1959"/>
        <v/>
      </c>
      <c r="NM895" s="18" t="str">
        <f t="shared" si="1971"/>
        <v/>
      </c>
      <c r="NN895" s="18" t="str">
        <f t="shared" si="1970"/>
        <v/>
      </c>
      <c r="NO895" s="21">
        <f t="shared" si="1838"/>
        <v>3</v>
      </c>
      <c r="NP895" s="21" t="str">
        <f t="shared" si="1960"/>
        <v>H</v>
      </c>
      <c r="NS895" s="18" t="s">
        <v>143</v>
      </c>
      <c r="NX895" s="18">
        <f t="shared" si="1961"/>
        <v>0</v>
      </c>
      <c r="NY895" s="18">
        <f t="shared" si="1964"/>
        <v>0</v>
      </c>
      <c r="NZ895" s="18">
        <f t="shared" si="1965"/>
        <v>1</v>
      </c>
      <c r="OA895" s="18">
        <f t="shared" si="1966"/>
        <v>0</v>
      </c>
      <c r="OB895" s="18">
        <f t="shared" si="1967"/>
        <v>0</v>
      </c>
      <c r="OC895" s="18">
        <f t="shared" si="1968"/>
        <v>0</v>
      </c>
      <c r="OD895" s="17">
        <f t="shared" si="1969"/>
        <v>1</v>
      </c>
      <c r="OE895" s="20">
        <f t="shared" si="1839"/>
        <v>0</v>
      </c>
      <c r="OF895" s="69" t="str">
        <f>IF(OE895=0,"L",IF(OE895=1,"L",IF(OE895=2,"H",IF(OE895=3,"H",IF(OE895=4,"H",IF(OE895=5,"H"))))))</f>
        <v>L</v>
      </c>
      <c r="OG895" s="122"/>
      <c r="OH895" s="21" t="str">
        <f t="shared" si="1840"/>
        <v>H</v>
      </c>
      <c r="OI895" s="69" t="str">
        <f t="shared" si="1962"/>
        <v>L</v>
      </c>
      <c r="OJ895" s="17"/>
      <c r="OL895" s="17"/>
      <c r="OM895" s="17"/>
      <c r="OQ895" s="18">
        <v>0</v>
      </c>
      <c r="OS895" s="19" t="str">
        <f>IF(OK895="","NF",IF(OK895=" ","NF",IF(OK895="subsistence fisheries", "M", IF(OK895="commercial","H",IF(OK895="highly commercial","VH")))))</f>
        <v>NF</v>
      </c>
      <c r="OT895" s="18">
        <v>3.8425932384672601</v>
      </c>
      <c r="OU895" s="69" t="s">
        <v>198</v>
      </c>
      <c r="OV895" s="18">
        <v>1.2255291711716401</v>
      </c>
      <c r="OW895" s="69" t="s">
        <v>299</v>
      </c>
      <c r="OX895" s="18">
        <v>5.48015921456473</v>
      </c>
      <c r="OY895" s="69" t="s">
        <v>299</v>
      </c>
      <c r="OZ895" s="18">
        <v>22.742062523251501</v>
      </c>
      <c r="PA895" s="69" t="s">
        <v>299</v>
      </c>
      <c r="PB895" s="18">
        <v>3.3412704467773402</v>
      </c>
      <c r="PC895" s="69" t="s">
        <v>198</v>
      </c>
      <c r="PD895" s="69" t="s">
        <v>299</v>
      </c>
      <c r="PE895" s="69" t="s">
        <v>198</v>
      </c>
      <c r="PF895" s="18">
        <v>1.39087304614839</v>
      </c>
      <c r="PG895" s="69" t="s">
        <v>299</v>
      </c>
      <c r="PH895" s="69" t="s">
        <v>299</v>
      </c>
      <c r="PI895" s="69" t="s">
        <v>299</v>
      </c>
      <c r="PJ895" s="18">
        <v>3.46825299944196</v>
      </c>
      <c r="PK895" s="69" t="s">
        <v>198</v>
      </c>
      <c r="PL895" s="69" t="s">
        <v>198</v>
      </c>
      <c r="PM895" s="69" t="s">
        <v>198</v>
      </c>
      <c r="PN895" s="18">
        <v>24.492063976469499</v>
      </c>
      <c r="PO895" s="69" t="s">
        <v>198</v>
      </c>
      <c r="PP895" s="69" t="s">
        <v>198</v>
      </c>
      <c r="PQ895" s="69" t="s">
        <v>198</v>
      </c>
      <c r="PR895" s="18">
        <v>2.6522977919805601</v>
      </c>
      <c r="PS895" s="69" t="s">
        <v>198</v>
      </c>
      <c r="PT895" s="18">
        <v>1.2255291711716401</v>
      </c>
      <c r="PU895" s="69" t="s">
        <v>299</v>
      </c>
      <c r="PV895" s="18">
        <v>3.55771782284691</v>
      </c>
      <c r="PW895" s="69" t="s">
        <v>198</v>
      </c>
      <c r="PX895" s="18">
        <v>39.634921119326599</v>
      </c>
      <c r="PY895" s="69" t="s">
        <v>299</v>
      </c>
      <c r="PZ895" s="18">
        <v>2.7149478367396802</v>
      </c>
      <c r="QA895" s="69" t="s">
        <v>198</v>
      </c>
      <c r="QB895" s="18">
        <v>0.97288372403099399</v>
      </c>
      <c r="QC895" s="69" t="s">
        <v>299</v>
      </c>
      <c r="QD895" s="18">
        <v>4.4603162493024602</v>
      </c>
      <c r="QE895" s="69" t="s">
        <v>198</v>
      </c>
      <c r="QF895" s="18">
        <v>18.416668119884701</v>
      </c>
      <c r="QG895" s="69" t="s">
        <v>198</v>
      </c>
      <c r="QH895" s="18">
        <v>63.004629407610203</v>
      </c>
      <c r="QI895" s="69" t="s">
        <v>198</v>
      </c>
      <c r="QJ895" s="18">
        <v>8.7777777172270302</v>
      </c>
      <c r="QK895" s="69" t="s">
        <v>198</v>
      </c>
    </row>
    <row r="896" spans="1:453" s="18" customFormat="1" x14ac:dyDescent="0.25">
      <c r="A896" s="18" t="s">
        <v>127</v>
      </c>
      <c r="B896" s="18" t="s">
        <v>128</v>
      </c>
      <c r="C896" s="18" t="s">
        <v>129</v>
      </c>
      <c r="D896" s="18" t="s">
        <v>286</v>
      </c>
      <c r="E896" s="18" t="s">
        <v>294</v>
      </c>
      <c r="F896" s="58" t="s">
        <v>1623</v>
      </c>
      <c r="H896" s="58">
        <v>574.65450070000009</v>
      </c>
      <c r="I896" s="58">
        <v>24074.573169392897</v>
      </c>
      <c r="J896" s="60" t="str">
        <f t="shared" si="1841"/>
        <v>H</v>
      </c>
      <c r="K896" s="60" t="str">
        <f t="shared" si="1842"/>
        <v>L</v>
      </c>
      <c r="L896" s="60" t="str">
        <f t="shared" si="1843"/>
        <v>L</v>
      </c>
      <c r="M896" s="60" t="str">
        <f t="shared" si="1844"/>
        <v>L</v>
      </c>
      <c r="N896" s="18" t="s">
        <v>148</v>
      </c>
      <c r="O896" s="21" t="s">
        <v>299</v>
      </c>
      <c r="T896" s="69" t="str">
        <f t="shared" si="1845"/>
        <v>U</v>
      </c>
      <c r="U896" s="18" t="s">
        <v>1024</v>
      </c>
      <c r="V896" s="63" t="s">
        <v>4378</v>
      </c>
      <c r="X896" s="21" t="s">
        <v>133</v>
      </c>
      <c r="Y896" s="69" t="s">
        <v>7353</v>
      </c>
      <c r="Z896" s="69" t="str">
        <f t="shared" si="1846"/>
        <v>U</v>
      </c>
      <c r="AA896" s="72" t="s">
        <v>8751</v>
      </c>
      <c r="AB896" s="69" t="s">
        <v>299</v>
      </c>
      <c r="AC896" s="34">
        <v>6</v>
      </c>
      <c r="AD896" s="31"/>
      <c r="AE896" s="30"/>
      <c r="AF896" s="30"/>
      <c r="AG896" s="31"/>
      <c r="AH896" s="31"/>
      <c r="AI896" s="33"/>
      <c r="AJ896" s="33"/>
      <c r="AK896" s="33"/>
      <c r="AL896" s="33"/>
      <c r="AM896" s="33"/>
      <c r="AN896" s="222"/>
      <c r="AO896" s="228" t="s">
        <v>133</v>
      </c>
      <c r="AP896" s="31"/>
      <c r="AQ896" s="31"/>
      <c r="AR896" s="31"/>
      <c r="AS896" s="31"/>
      <c r="AT896" s="31"/>
      <c r="AU896" s="31"/>
      <c r="AV896" s="53" t="s">
        <v>198</v>
      </c>
      <c r="AW896" s="30"/>
      <c r="AX896" s="53" t="str">
        <f t="shared" si="1963"/>
        <v>U</v>
      </c>
      <c r="AY896" s="31"/>
      <c r="AZ896" s="31"/>
      <c r="BA896" s="31"/>
      <c r="BB896" s="31"/>
      <c r="BC896" s="31"/>
      <c r="BD896" s="31"/>
      <c r="BE896" s="31"/>
      <c r="BF896" s="31"/>
      <c r="BH896" s="17" t="str">
        <f t="shared" si="1847"/>
        <v/>
      </c>
      <c r="BI896" s="18" t="s">
        <v>8245</v>
      </c>
      <c r="BJ896" s="17">
        <f t="shared" si="1847"/>
        <v>1</v>
      </c>
      <c r="BL896" s="17" t="str">
        <f t="shared" si="1848"/>
        <v/>
      </c>
      <c r="BN896" s="17" t="str">
        <f t="shared" si="1849"/>
        <v/>
      </c>
      <c r="BP896" s="17" t="str">
        <f t="shared" si="1850"/>
        <v/>
      </c>
      <c r="BR896" s="17" t="str">
        <f t="shared" si="1851"/>
        <v/>
      </c>
      <c r="BT896" s="17" t="str">
        <f t="shared" si="1852"/>
        <v/>
      </c>
      <c r="BV896" s="17" t="str">
        <f t="shared" si="1853"/>
        <v/>
      </c>
      <c r="BX896" s="17" t="str">
        <f t="shared" si="1854"/>
        <v/>
      </c>
      <c r="BZ896" s="17" t="str">
        <f t="shared" si="1855"/>
        <v/>
      </c>
      <c r="CB896" s="17" t="str">
        <f t="shared" si="1856"/>
        <v/>
      </c>
      <c r="CD896" s="17" t="str">
        <f t="shared" si="1857"/>
        <v/>
      </c>
      <c r="CF896" s="17" t="str">
        <f t="shared" si="1858"/>
        <v/>
      </c>
      <c r="CH896" s="17" t="str">
        <f t="shared" si="1859"/>
        <v/>
      </c>
      <c r="CJ896" s="17" t="str">
        <f t="shared" si="1860"/>
        <v/>
      </c>
      <c r="CL896" s="17" t="str">
        <f t="shared" si="1861"/>
        <v/>
      </c>
      <c r="CN896" s="17" t="str">
        <f t="shared" si="1862"/>
        <v/>
      </c>
      <c r="CP896" s="17" t="str">
        <f t="shared" si="1863"/>
        <v/>
      </c>
      <c r="CR896" s="17" t="str">
        <f t="shared" si="1864"/>
        <v/>
      </c>
      <c r="CT896" s="17" t="str">
        <f t="shared" si="1865"/>
        <v/>
      </c>
      <c r="CV896" s="17" t="str">
        <f t="shared" si="1866"/>
        <v/>
      </c>
      <c r="CX896" s="17" t="str">
        <f t="shared" si="1867"/>
        <v/>
      </c>
      <c r="CZ896" s="17" t="str">
        <f t="shared" si="1868"/>
        <v/>
      </c>
      <c r="DB896" s="17" t="str">
        <f t="shared" si="1869"/>
        <v/>
      </c>
      <c r="DD896" s="17" t="str">
        <f t="shared" si="1870"/>
        <v/>
      </c>
      <c r="DF896" s="17" t="str">
        <f t="shared" si="1871"/>
        <v/>
      </c>
      <c r="DH896" s="17" t="str">
        <f t="shared" si="1872"/>
        <v/>
      </c>
      <c r="DJ896" s="17" t="str">
        <f t="shared" si="1873"/>
        <v/>
      </c>
      <c r="DL896" s="17" t="str">
        <f t="shared" si="1874"/>
        <v/>
      </c>
      <c r="DN896" s="17" t="str">
        <f t="shared" si="1875"/>
        <v/>
      </c>
      <c r="DP896" s="17" t="str">
        <f t="shared" si="1876"/>
        <v/>
      </c>
      <c r="DR896" s="17" t="str">
        <f t="shared" si="1877"/>
        <v/>
      </c>
      <c r="DT896" s="17" t="str">
        <f t="shared" si="1878"/>
        <v/>
      </c>
      <c r="DV896" s="17" t="str">
        <f t="shared" si="1879"/>
        <v/>
      </c>
      <c r="DX896" s="17" t="str">
        <f t="shared" si="1880"/>
        <v/>
      </c>
      <c r="DZ896" s="17" t="str">
        <f t="shared" si="1881"/>
        <v/>
      </c>
      <c r="EB896" s="17" t="str">
        <f t="shared" si="1882"/>
        <v/>
      </c>
      <c r="ED896" s="17" t="str">
        <f t="shared" si="1883"/>
        <v/>
      </c>
      <c r="EF896" s="17" t="str">
        <f t="shared" si="1884"/>
        <v/>
      </c>
      <c r="EH896" s="17" t="str">
        <f t="shared" si="1885"/>
        <v/>
      </c>
      <c r="EJ896" s="17" t="str">
        <f t="shared" si="1886"/>
        <v/>
      </c>
      <c r="EL896" s="17" t="str">
        <f t="shared" si="1887"/>
        <v/>
      </c>
      <c r="EN896" s="17" t="str">
        <f t="shared" si="1888"/>
        <v/>
      </c>
      <c r="EP896" s="17" t="str">
        <f t="shared" si="1889"/>
        <v/>
      </c>
      <c r="ER896" s="17" t="str">
        <f t="shared" si="1890"/>
        <v/>
      </c>
      <c r="ET896" s="17" t="str">
        <f t="shared" si="1891"/>
        <v/>
      </c>
      <c r="EV896" s="17" t="str">
        <f t="shared" si="1892"/>
        <v/>
      </c>
      <c r="EX896" s="17" t="str">
        <f t="shared" si="1893"/>
        <v/>
      </c>
      <c r="EZ896" s="17" t="str">
        <f t="shared" si="1894"/>
        <v/>
      </c>
      <c r="FB896" s="17" t="str">
        <f t="shared" si="1895"/>
        <v/>
      </c>
      <c r="FD896" s="17" t="str">
        <f t="shared" si="1896"/>
        <v/>
      </c>
      <c r="FE896" s="17" t="s">
        <v>7353</v>
      </c>
      <c r="FF896" s="17" t="s">
        <v>7353</v>
      </c>
      <c r="FG896" s="17" t="s">
        <v>7353</v>
      </c>
      <c r="FH896" s="17" t="s">
        <v>7353</v>
      </c>
      <c r="FI896" s="17" t="s">
        <v>7353</v>
      </c>
      <c r="FJ896" s="17" t="s">
        <v>7353</v>
      </c>
      <c r="FK896" s="17" t="s">
        <v>7353</v>
      </c>
      <c r="FL896" s="17" t="s">
        <v>7353</v>
      </c>
      <c r="FM896" s="18" t="s">
        <v>5981</v>
      </c>
      <c r="FN896" s="18">
        <f t="shared" si="1897"/>
        <v>1</v>
      </c>
      <c r="FO896" s="18">
        <f t="shared" si="1833"/>
        <v>1</v>
      </c>
      <c r="FP896" s="18">
        <f t="shared" si="1834"/>
        <v>1</v>
      </c>
      <c r="FQ896" s="18">
        <f t="shared" si="1835"/>
        <v>0</v>
      </c>
      <c r="FR896" s="18">
        <f t="shared" si="1898"/>
        <v>0</v>
      </c>
      <c r="FS896" s="9" t="s">
        <v>198</v>
      </c>
      <c r="FU896" s="21" t="s">
        <v>198</v>
      </c>
      <c r="FW896" s="21" t="s">
        <v>198</v>
      </c>
      <c r="FX896" s="18">
        <v>0</v>
      </c>
      <c r="FY896" s="18">
        <v>0</v>
      </c>
      <c r="FZ896" s="18">
        <f t="shared" si="1899"/>
        <v>0</v>
      </c>
      <c r="GA896" s="18">
        <v>0</v>
      </c>
      <c r="GB896" s="18">
        <v>0</v>
      </c>
      <c r="GC896" s="18" t="s">
        <v>198</v>
      </c>
      <c r="GD896" s="18">
        <f t="shared" si="1900"/>
        <v>0</v>
      </c>
      <c r="GE896" s="18" t="s">
        <v>198</v>
      </c>
      <c r="GF896" s="18">
        <f t="shared" si="1900"/>
        <v>0</v>
      </c>
      <c r="GG896" s="18" t="s">
        <v>198</v>
      </c>
      <c r="GH896" s="18">
        <f t="shared" si="1901"/>
        <v>0</v>
      </c>
      <c r="GI896" s="18" t="s">
        <v>4378</v>
      </c>
      <c r="GJ896" s="18">
        <f t="shared" si="1902"/>
        <v>1</v>
      </c>
      <c r="GK896" s="18" t="s">
        <v>4378</v>
      </c>
      <c r="GL896" s="18">
        <f t="shared" si="1902"/>
        <v>1</v>
      </c>
      <c r="GM896" s="228" t="s">
        <v>198</v>
      </c>
      <c r="GN896" s="18">
        <f t="shared" si="1903"/>
        <v>2</v>
      </c>
      <c r="GQ896" s="18" t="str">
        <f t="shared" si="1904"/>
        <v>L</v>
      </c>
      <c r="GR896" s="18">
        <f t="shared" si="1905"/>
        <v>0</v>
      </c>
      <c r="GS896" s="18">
        <f t="shared" si="1906"/>
        <v>4</v>
      </c>
      <c r="GT896" s="21" t="str">
        <f t="shared" si="1907"/>
        <v>L</v>
      </c>
      <c r="GZ896" s="18" t="s">
        <v>0</v>
      </c>
      <c r="HB896" s="21" t="s">
        <v>133</v>
      </c>
      <c r="HD896" s="21" t="str">
        <f t="shared" si="1908"/>
        <v>L</v>
      </c>
      <c r="HF896" s="21" t="s">
        <v>198</v>
      </c>
      <c r="HH896" s="69" t="str">
        <f t="shared" si="1909"/>
        <v>L</v>
      </c>
      <c r="HJ896" s="201"/>
      <c r="HK896" s="201"/>
      <c r="HL896" s="201"/>
      <c r="HM896" s="201" t="s">
        <v>7353</v>
      </c>
      <c r="HN896" s="69" t="s">
        <v>133</v>
      </c>
      <c r="HO896" s="72"/>
      <c r="HP896" s="72"/>
      <c r="HQ896" s="72"/>
      <c r="HR896" s="72"/>
      <c r="HS896" s="72"/>
      <c r="HT896" s="72"/>
      <c r="HU896" s="72"/>
      <c r="HV896" s="72"/>
      <c r="HW896" s="72"/>
      <c r="HX896" s="72"/>
      <c r="HY896" s="72"/>
      <c r="IA896" s="21" t="s">
        <v>198</v>
      </c>
      <c r="IC896" s="21" t="s">
        <v>198</v>
      </c>
      <c r="IE896" s="68"/>
      <c r="IF896" s="69" t="s">
        <v>133</v>
      </c>
      <c r="II896" s="21" t="s">
        <v>198</v>
      </c>
      <c r="IK896" s="21" t="s">
        <v>198</v>
      </c>
      <c r="IM896" s="21" t="s">
        <v>198</v>
      </c>
      <c r="IO896" s="21" t="s">
        <v>198</v>
      </c>
      <c r="IQ896" s="17" t="str">
        <f t="shared" si="1910"/>
        <v/>
      </c>
      <c r="IS896" s="17" t="str">
        <f t="shared" si="1910"/>
        <v/>
      </c>
      <c r="IU896" s="17" t="str">
        <f t="shared" si="1911"/>
        <v/>
      </c>
      <c r="IV896" s="72"/>
      <c r="IW896" s="72"/>
      <c r="IX896" s="72"/>
      <c r="IY896" s="72"/>
      <c r="IZ896" s="72" t="str">
        <f t="shared" si="1912"/>
        <v/>
      </c>
      <c r="JA896" s="72" t="str">
        <f t="shared" si="1913"/>
        <v/>
      </c>
      <c r="JB896" s="72"/>
      <c r="JC896" s="72" t="str">
        <f t="shared" si="1914"/>
        <v/>
      </c>
      <c r="JD896" s="72"/>
      <c r="JE896" s="72" t="str">
        <f t="shared" si="1915"/>
        <v/>
      </c>
      <c r="JF896" s="72"/>
      <c r="JG896" s="72"/>
      <c r="JH896" s="72"/>
      <c r="JI896" s="72" t="str">
        <f t="shared" si="1836"/>
        <v/>
      </c>
      <c r="JJ896" s="72" t="str">
        <f t="shared" si="1916"/>
        <v/>
      </c>
      <c r="JL896" s="17" t="str">
        <f t="shared" si="1917"/>
        <v/>
      </c>
      <c r="JN896" s="17" t="str">
        <f t="shared" si="1918"/>
        <v/>
      </c>
      <c r="JP896" s="17" t="str">
        <f t="shared" si="1919"/>
        <v/>
      </c>
      <c r="JR896" s="17" t="str">
        <f t="shared" si="1920"/>
        <v/>
      </c>
      <c r="JT896" s="17" t="str">
        <f t="shared" si="1921"/>
        <v/>
      </c>
      <c r="JV896" s="17" t="str">
        <f t="shared" si="1922"/>
        <v/>
      </c>
      <c r="JX896" s="17" t="str">
        <f t="shared" si="1923"/>
        <v/>
      </c>
      <c r="JY896" s="72"/>
      <c r="JZ896" s="72"/>
      <c r="KA896" s="72"/>
      <c r="KB896" s="72"/>
      <c r="KC896" s="72"/>
      <c r="KD896" s="72" t="str">
        <f t="shared" si="1924"/>
        <v/>
      </c>
      <c r="KE896" s="72" t="str">
        <f t="shared" si="1925"/>
        <v/>
      </c>
      <c r="KF896" s="72"/>
      <c r="KG896" s="72" t="str">
        <f t="shared" si="1926"/>
        <v/>
      </c>
      <c r="KH896" s="72"/>
      <c r="KI896" s="72" t="str">
        <f t="shared" si="1927"/>
        <v/>
      </c>
      <c r="KJ896" s="72"/>
      <c r="KK896" s="72" t="str">
        <f t="shared" si="1928"/>
        <v/>
      </c>
      <c r="KL896" s="72"/>
      <c r="KM896" s="72"/>
      <c r="KN896" s="72"/>
      <c r="KO896" s="72"/>
      <c r="KP896" s="72"/>
      <c r="KQ896" s="72"/>
      <c r="KR896" s="72"/>
      <c r="KS896" s="72" t="str">
        <f t="shared" si="1929"/>
        <v/>
      </c>
      <c r="KT896" s="72"/>
      <c r="KU896" s="72" t="str">
        <f t="shared" si="1930"/>
        <v/>
      </c>
      <c r="KV896" s="72"/>
      <c r="KW896" s="72"/>
      <c r="KX896" s="72" t="str">
        <f t="shared" si="1931"/>
        <v/>
      </c>
      <c r="KY896" s="72"/>
      <c r="KZ896" s="72"/>
      <c r="LA896" s="72"/>
      <c r="LB896" s="72" t="str">
        <f t="shared" si="1932"/>
        <v/>
      </c>
      <c r="LD896" s="17" t="str">
        <f t="shared" si="1933"/>
        <v/>
      </c>
      <c r="LF896" s="17" t="str">
        <f t="shared" si="1934"/>
        <v/>
      </c>
      <c r="LH896" s="17" t="str">
        <f t="shared" si="1935"/>
        <v/>
      </c>
      <c r="LJ896" s="17" t="str">
        <f t="shared" si="1936"/>
        <v/>
      </c>
      <c r="LL896" s="17" t="str">
        <f t="shared" si="1937"/>
        <v/>
      </c>
      <c r="LM896" s="18" t="s">
        <v>928</v>
      </c>
      <c r="LN896" s="17">
        <f t="shared" si="1938"/>
        <v>1</v>
      </c>
      <c r="LP896" s="17" t="str">
        <f t="shared" si="1939"/>
        <v/>
      </c>
      <c r="LR896" s="17" t="str">
        <f t="shared" si="1940"/>
        <v/>
      </c>
      <c r="LT896" s="17" t="str">
        <f t="shared" si="1941"/>
        <v/>
      </c>
      <c r="LV896" s="17" t="str">
        <f t="shared" si="1942"/>
        <v/>
      </c>
      <c r="LX896" s="17" t="str">
        <f t="shared" si="1943"/>
        <v/>
      </c>
      <c r="LZ896" s="17" t="str">
        <f t="shared" si="1944"/>
        <v/>
      </c>
      <c r="MB896" s="17" t="str">
        <f t="shared" si="1945"/>
        <v/>
      </c>
      <c r="MD896" s="17" t="str">
        <f t="shared" si="1837"/>
        <v/>
      </c>
      <c r="MF896" s="17" t="str">
        <f t="shared" si="1946"/>
        <v/>
      </c>
      <c r="MG896" s="17"/>
      <c r="MH896" s="17" t="str">
        <f t="shared" si="1947"/>
        <v/>
      </c>
      <c r="MI896" s="17"/>
      <c r="MJ896" s="17" t="str">
        <f t="shared" si="1948"/>
        <v/>
      </c>
      <c r="ML896" s="17"/>
      <c r="MM896" s="18" t="s">
        <v>196</v>
      </c>
      <c r="MN896" s="69">
        <f t="shared" si="1949"/>
        <v>1</v>
      </c>
      <c r="MO896" s="21" t="str">
        <f t="shared" si="1950"/>
        <v>L</v>
      </c>
      <c r="MQ896" s="17" t="str">
        <f t="shared" si="1951"/>
        <v/>
      </c>
      <c r="MS896" s="17" t="str">
        <f t="shared" si="1952"/>
        <v/>
      </c>
      <c r="MU896" s="17" t="str">
        <f t="shared" si="1953"/>
        <v/>
      </c>
      <c r="MW896" s="17" t="str">
        <f t="shared" si="1954"/>
        <v/>
      </c>
      <c r="MY896" s="17" t="str">
        <f t="shared" si="1955"/>
        <v/>
      </c>
      <c r="NA896" s="17" t="str">
        <f t="shared" si="1956"/>
        <v/>
      </c>
      <c r="NC896" s="17" t="str">
        <f t="shared" si="1957"/>
        <v/>
      </c>
      <c r="NH896" s="18" t="str">
        <f t="shared" si="1958"/>
        <v/>
      </c>
      <c r="NI896" s="18" t="str">
        <f t="shared" si="1959"/>
        <v/>
      </c>
      <c r="NM896" s="18" t="str">
        <f t="shared" si="1971"/>
        <v/>
      </c>
      <c r="NN896" s="18" t="str">
        <f t="shared" si="1970"/>
        <v/>
      </c>
      <c r="NO896" s="21">
        <f t="shared" si="1838"/>
        <v>0</v>
      </c>
      <c r="NP896" s="21" t="str">
        <f t="shared" si="1960"/>
        <v>L</v>
      </c>
      <c r="NX896" s="18">
        <f t="shared" si="1961"/>
        <v>0</v>
      </c>
      <c r="NY896" s="18">
        <f t="shared" si="1964"/>
        <v>0</v>
      </c>
      <c r="NZ896" s="18">
        <f t="shared" si="1965"/>
        <v>0</v>
      </c>
      <c r="OA896" s="18">
        <f t="shared" si="1966"/>
        <v>0</v>
      </c>
      <c r="OB896" s="18">
        <f t="shared" si="1967"/>
        <v>0</v>
      </c>
      <c r="OC896" s="18">
        <f t="shared" si="1968"/>
        <v>0</v>
      </c>
      <c r="OD896" s="17">
        <f t="shared" si="1969"/>
        <v>0</v>
      </c>
      <c r="OE896" s="20">
        <f t="shared" si="1839"/>
        <v>0</v>
      </c>
      <c r="OF896" s="69" t="str">
        <f>IF(OE896=0,"L",IF(OE896=1,"L",IF(OE896=2,"H",IF(OE896=3,"H",IF(OE896=4,"H",IF(OE896=5,"H"))))))</f>
        <v>L</v>
      </c>
      <c r="OG896" s="122"/>
      <c r="OH896" s="21" t="str">
        <f t="shared" si="1840"/>
        <v>L</v>
      </c>
      <c r="OI896" s="69" t="str">
        <f t="shared" si="1962"/>
        <v>L</v>
      </c>
      <c r="OJ896" s="17"/>
      <c r="OL896" s="17"/>
      <c r="OM896" s="17"/>
      <c r="OS896" s="19" t="str">
        <f>IF(OK896="","NF",IF(OK896=" ","NF",IF(OK896="subsistence fisheries", "M", IF(OK896="commercial","H",IF(OK896="highly commercial","VH")))))</f>
        <v>NF</v>
      </c>
      <c r="OT896" s="18">
        <v>2.7604179382324201</v>
      </c>
      <c r="OU896" s="69" t="s">
        <v>198</v>
      </c>
      <c r="OV896" s="18">
        <v>1.5069444179534901</v>
      </c>
      <c r="OW896" s="69" t="s">
        <v>299</v>
      </c>
      <c r="OX896" s="18">
        <v>6.2083358764648402</v>
      </c>
      <c r="OY896" s="69" t="s">
        <v>299</v>
      </c>
      <c r="OZ896" s="18">
        <v>23.5</v>
      </c>
      <c r="PA896" s="69" t="s">
        <v>299</v>
      </c>
      <c r="PB896" s="18">
        <v>2.8645830154418901</v>
      </c>
      <c r="PC896" s="69" t="s">
        <v>198</v>
      </c>
      <c r="PD896" s="69" t="s">
        <v>198</v>
      </c>
      <c r="PE896" s="69" t="s">
        <v>198</v>
      </c>
      <c r="PF896" s="18">
        <v>1.78125</v>
      </c>
      <c r="PG896" s="69" t="s">
        <v>299</v>
      </c>
      <c r="PH896" s="69" t="s">
        <v>299</v>
      </c>
      <c r="PI896" s="69" t="s">
        <v>299</v>
      </c>
      <c r="PJ896" s="18">
        <v>4.3958320617675799</v>
      </c>
      <c r="PK896" s="69" t="s">
        <v>198</v>
      </c>
      <c r="PL896" s="69" t="s">
        <v>198</v>
      </c>
      <c r="PM896" s="69" t="s">
        <v>198</v>
      </c>
      <c r="PN896" s="18">
        <v>25.479164123535199</v>
      </c>
      <c r="PO896" s="69" t="s">
        <v>198</v>
      </c>
      <c r="PP896" s="69" t="s">
        <v>198</v>
      </c>
      <c r="PQ896" s="69" t="s">
        <v>198</v>
      </c>
      <c r="PR896" s="18">
        <v>2.8967800140380899</v>
      </c>
      <c r="PS896" s="69" t="s">
        <v>198</v>
      </c>
      <c r="PT896" s="18">
        <v>1.5069444179534901</v>
      </c>
      <c r="PU896" s="69" t="s">
        <v>299</v>
      </c>
      <c r="PV896" s="18">
        <v>5.7727241516113299</v>
      </c>
      <c r="PW896" s="69" t="s">
        <v>198</v>
      </c>
      <c r="PX896" s="18">
        <v>40.854171752929702</v>
      </c>
      <c r="PY896" s="69" t="s">
        <v>299</v>
      </c>
      <c r="PZ896" s="18">
        <v>2.59375</v>
      </c>
      <c r="QA896" s="69" t="s">
        <v>198</v>
      </c>
      <c r="QB896" s="18">
        <v>1.2118058204650899</v>
      </c>
      <c r="QC896" s="69" t="s">
        <v>299</v>
      </c>
      <c r="QD896" s="18">
        <v>5</v>
      </c>
      <c r="QE896" s="69" t="s">
        <v>198</v>
      </c>
      <c r="QF896" s="18">
        <v>19.145835876464801</v>
      </c>
      <c r="QG896" s="69" t="s">
        <v>198</v>
      </c>
      <c r="QH896" s="18">
        <v>53.40625</v>
      </c>
      <c r="QI896" s="69" t="s">
        <v>198</v>
      </c>
      <c r="QJ896" s="18">
        <v>7.9340276718139604</v>
      </c>
      <c r="QK896" s="69" t="s">
        <v>198</v>
      </c>
    </row>
    <row r="897" spans="1:453" s="18" customFormat="1" x14ac:dyDescent="0.25">
      <c r="A897" s="18" t="s">
        <v>127</v>
      </c>
      <c r="B897" s="18" t="s">
        <v>128</v>
      </c>
      <c r="C897" s="18" t="s">
        <v>129</v>
      </c>
      <c r="D897" s="18" t="s">
        <v>286</v>
      </c>
      <c r="E897" s="18" t="s">
        <v>294</v>
      </c>
      <c r="F897" s="58" t="s">
        <v>1624</v>
      </c>
      <c r="G897" s="18" t="s">
        <v>1625</v>
      </c>
      <c r="H897" s="58">
        <v>5070.7831660000002</v>
      </c>
      <c r="I897" s="58">
        <v>97249.003524999993</v>
      </c>
      <c r="J897" s="60" t="str">
        <f t="shared" si="1841"/>
        <v>L</v>
      </c>
      <c r="K897" s="60" t="str">
        <f t="shared" si="1842"/>
        <v>L</v>
      </c>
      <c r="L897" s="60" t="str">
        <f t="shared" si="1843"/>
        <v>L</v>
      </c>
      <c r="M897" s="60" t="str">
        <f t="shared" si="1844"/>
        <v>L</v>
      </c>
      <c r="N897" s="18" t="s">
        <v>211</v>
      </c>
      <c r="O897" s="21" t="s">
        <v>198</v>
      </c>
      <c r="T897" s="69" t="str">
        <f t="shared" si="1845"/>
        <v>U</v>
      </c>
      <c r="U897" s="18" t="s">
        <v>134</v>
      </c>
      <c r="V897" s="63" t="s">
        <v>198</v>
      </c>
      <c r="X897" s="21" t="s">
        <v>133</v>
      </c>
      <c r="Y897" s="69" t="s">
        <v>7353</v>
      </c>
      <c r="Z897" s="69" t="str">
        <f t="shared" si="1846"/>
        <v>U</v>
      </c>
      <c r="AA897" s="72"/>
      <c r="AB897" s="69" t="s">
        <v>198</v>
      </c>
      <c r="AC897" s="34"/>
      <c r="AD897" s="31"/>
      <c r="AE897" s="30"/>
      <c r="AF897" s="30"/>
      <c r="AG897" s="31"/>
      <c r="AH897" s="31"/>
      <c r="AI897" s="33"/>
      <c r="AJ897" s="33"/>
      <c r="AK897" s="33"/>
      <c r="AL897" s="33"/>
      <c r="AM897" s="33"/>
      <c r="AN897" s="222"/>
      <c r="AO897" s="228" t="s">
        <v>133</v>
      </c>
      <c r="AP897" s="31"/>
      <c r="AQ897" s="31"/>
      <c r="AR897" s="31"/>
      <c r="AS897" s="31"/>
      <c r="AT897" s="31"/>
      <c r="AU897" s="31"/>
      <c r="AV897" s="53" t="s">
        <v>133</v>
      </c>
      <c r="AW897" s="30"/>
      <c r="AX897" s="53" t="str">
        <f t="shared" si="1963"/>
        <v>U</v>
      </c>
      <c r="AY897" s="31"/>
      <c r="AZ897" s="31"/>
      <c r="BA897" s="31"/>
      <c r="BB897" s="31"/>
      <c r="BC897" s="31"/>
      <c r="BD897" s="31"/>
      <c r="BE897" s="31"/>
      <c r="BF897" s="31"/>
      <c r="BH897" s="17" t="str">
        <f t="shared" si="1847"/>
        <v/>
      </c>
      <c r="BI897" s="18" t="s">
        <v>8245</v>
      </c>
      <c r="BJ897" s="17">
        <f t="shared" si="1847"/>
        <v>1</v>
      </c>
      <c r="BL897" s="17" t="str">
        <f t="shared" si="1848"/>
        <v/>
      </c>
      <c r="BN897" s="17" t="str">
        <f t="shared" si="1849"/>
        <v/>
      </c>
      <c r="BP897" s="17" t="str">
        <f t="shared" si="1850"/>
        <v/>
      </c>
      <c r="BR897" s="17" t="str">
        <f t="shared" si="1851"/>
        <v/>
      </c>
      <c r="BT897" s="17" t="str">
        <f t="shared" si="1852"/>
        <v/>
      </c>
      <c r="BV897" s="17" t="str">
        <f t="shared" si="1853"/>
        <v/>
      </c>
      <c r="BX897" s="17" t="str">
        <f t="shared" si="1854"/>
        <v/>
      </c>
      <c r="BZ897" s="17" t="str">
        <f t="shared" si="1855"/>
        <v/>
      </c>
      <c r="CB897" s="17" t="str">
        <f t="shared" si="1856"/>
        <v/>
      </c>
      <c r="CD897" s="17" t="str">
        <f t="shared" si="1857"/>
        <v/>
      </c>
      <c r="CF897" s="17" t="str">
        <f t="shared" si="1858"/>
        <v/>
      </c>
      <c r="CH897" s="17" t="str">
        <f t="shared" si="1859"/>
        <v/>
      </c>
      <c r="CJ897" s="17" t="str">
        <f t="shared" si="1860"/>
        <v/>
      </c>
      <c r="CL897" s="17" t="str">
        <f t="shared" si="1861"/>
        <v/>
      </c>
      <c r="CN897" s="17" t="str">
        <f t="shared" si="1862"/>
        <v/>
      </c>
      <c r="CP897" s="17" t="str">
        <f t="shared" si="1863"/>
        <v/>
      </c>
      <c r="CR897" s="17" t="str">
        <f t="shared" si="1864"/>
        <v/>
      </c>
      <c r="CT897" s="17" t="str">
        <f t="shared" si="1865"/>
        <v/>
      </c>
      <c r="CV897" s="17" t="str">
        <f t="shared" si="1866"/>
        <v/>
      </c>
      <c r="CX897" s="17" t="str">
        <f t="shared" si="1867"/>
        <v/>
      </c>
      <c r="CZ897" s="17" t="str">
        <f t="shared" si="1868"/>
        <v/>
      </c>
      <c r="DB897" s="17" t="str">
        <f t="shared" si="1869"/>
        <v/>
      </c>
      <c r="DD897" s="17" t="str">
        <f t="shared" si="1870"/>
        <v/>
      </c>
      <c r="DF897" s="17" t="str">
        <f t="shared" si="1871"/>
        <v/>
      </c>
      <c r="DH897" s="17" t="str">
        <f t="shared" si="1872"/>
        <v/>
      </c>
      <c r="DJ897" s="17" t="str">
        <f t="shared" si="1873"/>
        <v/>
      </c>
      <c r="DL897" s="17" t="str">
        <f t="shared" si="1874"/>
        <v/>
      </c>
      <c r="DN897" s="17" t="str">
        <f t="shared" si="1875"/>
        <v/>
      </c>
      <c r="DP897" s="17" t="str">
        <f t="shared" si="1876"/>
        <v/>
      </c>
      <c r="DR897" s="17" t="str">
        <f t="shared" si="1877"/>
        <v/>
      </c>
      <c r="DT897" s="17" t="str">
        <f t="shared" si="1878"/>
        <v/>
      </c>
      <c r="DV897" s="17" t="str">
        <f t="shared" si="1879"/>
        <v/>
      </c>
      <c r="DX897" s="17" t="str">
        <f t="shared" si="1880"/>
        <v/>
      </c>
      <c r="DZ897" s="17" t="str">
        <f t="shared" si="1881"/>
        <v/>
      </c>
      <c r="EB897" s="17" t="str">
        <f t="shared" si="1882"/>
        <v/>
      </c>
      <c r="ED897" s="17" t="str">
        <f t="shared" si="1883"/>
        <v/>
      </c>
      <c r="EF897" s="17" t="str">
        <f t="shared" si="1884"/>
        <v/>
      </c>
      <c r="EH897" s="17" t="str">
        <f t="shared" si="1885"/>
        <v/>
      </c>
      <c r="EJ897" s="17" t="str">
        <f t="shared" si="1886"/>
        <v/>
      </c>
      <c r="EL897" s="17" t="str">
        <f t="shared" si="1887"/>
        <v/>
      </c>
      <c r="EN897" s="17" t="str">
        <f t="shared" si="1888"/>
        <v/>
      </c>
      <c r="EP897" s="17" t="str">
        <f t="shared" si="1889"/>
        <v/>
      </c>
      <c r="ER897" s="17" t="str">
        <f t="shared" si="1890"/>
        <v/>
      </c>
      <c r="ET897" s="17" t="str">
        <f t="shared" si="1891"/>
        <v/>
      </c>
      <c r="EV897" s="17" t="str">
        <f t="shared" si="1892"/>
        <v/>
      </c>
      <c r="EX897" s="17" t="str">
        <f t="shared" si="1893"/>
        <v/>
      </c>
      <c r="EZ897" s="17" t="str">
        <f t="shared" si="1894"/>
        <v/>
      </c>
      <c r="FB897" s="17" t="str">
        <f t="shared" si="1895"/>
        <v/>
      </c>
      <c r="FD897" s="17" t="str">
        <f t="shared" si="1896"/>
        <v/>
      </c>
      <c r="FE897" s="17" t="s">
        <v>7353</v>
      </c>
      <c r="FF897" s="17" t="s">
        <v>7353</v>
      </c>
      <c r="FG897" s="17" t="s">
        <v>7353</v>
      </c>
      <c r="FH897" s="17" t="s">
        <v>7353</v>
      </c>
      <c r="FI897" s="17" t="s">
        <v>7353</v>
      </c>
      <c r="FJ897" s="17" t="s">
        <v>7353</v>
      </c>
      <c r="FK897" s="17" t="s">
        <v>7353</v>
      </c>
      <c r="FL897" s="17" t="s">
        <v>7353</v>
      </c>
      <c r="FM897" s="18" t="s">
        <v>4939</v>
      </c>
      <c r="FN897" s="18">
        <f t="shared" si="1897"/>
        <v>1</v>
      </c>
      <c r="FO897" s="18">
        <f t="shared" si="1833"/>
        <v>1</v>
      </c>
      <c r="FP897" s="18">
        <f t="shared" si="1834"/>
        <v>1</v>
      </c>
      <c r="FQ897" s="18">
        <f t="shared" si="1835"/>
        <v>0</v>
      </c>
      <c r="FR897" s="18">
        <f t="shared" si="1898"/>
        <v>0</v>
      </c>
      <c r="FS897" s="9" t="s">
        <v>198</v>
      </c>
      <c r="FT897" s="18" t="s">
        <v>4939</v>
      </c>
      <c r="FU897" s="21" t="s">
        <v>299</v>
      </c>
      <c r="FV897" s="18" t="s">
        <v>4939</v>
      </c>
      <c r="FW897" s="21" t="s">
        <v>299</v>
      </c>
      <c r="FX897" s="18">
        <v>0</v>
      </c>
      <c r="FY897" s="18">
        <v>0</v>
      </c>
      <c r="FZ897" s="18">
        <f t="shared" si="1899"/>
        <v>0</v>
      </c>
      <c r="GA897" s="18">
        <v>0</v>
      </c>
      <c r="GB897" s="18">
        <v>0</v>
      </c>
      <c r="GC897" s="18" t="s">
        <v>198</v>
      </c>
      <c r="GD897" s="18">
        <f t="shared" si="1900"/>
        <v>0</v>
      </c>
      <c r="GE897" s="18" t="s">
        <v>198</v>
      </c>
      <c r="GF897" s="18">
        <f t="shared" si="1900"/>
        <v>0</v>
      </c>
      <c r="GG897" s="18" t="s">
        <v>198</v>
      </c>
      <c r="GH897" s="18">
        <f t="shared" si="1901"/>
        <v>0</v>
      </c>
      <c r="GI897" s="18" t="s">
        <v>4378</v>
      </c>
      <c r="GJ897" s="18">
        <f t="shared" si="1902"/>
        <v>1</v>
      </c>
      <c r="GK897" s="18" t="s">
        <v>4378</v>
      </c>
      <c r="GL897" s="18">
        <f t="shared" si="1902"/>
        <v>1</v>
      </c>
      <c r="GM897" s="228" t="s">
        <v>133</v>
      </c>
      <c r="GN897" s="18">
        <f t="shared" si="1903"/>
        <v>0</v>
      </c>
      <c r="GQ897" s="18" t="str">
        <f t="shared" si="1904"/>
        <v>L</v>
      </c>
      <c r="GR897" s="18">
        <f t="shared" si="1905"/>
        <v>0</v>
      </c>
      <c r="GS897" s="18">
        <f t="shared" si="1906"/>
        <v>2</v>
      </c>
      <c r="GT897" s="21" t="str">
        <f t="shared" si="1907"/>
        <v>L</v>
      </c>
      <c r="GZ897" s="18" t="s">
        <v>0</v>
      </c>
      <c r="HB897" s="21" t="s">
        <v>133</v>
      </c>
      <c r="HD897" s="21" t="str">
        <f t="shared" si="1908"/>
        <v>L</v>
      </c>
      <c r="HF897" s="21" t="s">
        <v>198</v>
      </c>
      <c r="HH897" s="69" t="str">
        <f t="shared" si="1909"/>
        <v>L</v>
      </c>
      <c r="HJ897" s="201"/>
      <c r="HK897" s="201"/>
      <c r="HL897" s="201"/>
      <c r="HM897" s="201" t="s">
        <v>7353</v>
      </c>
      <c r="HN897" s="69" t="s">
        <v>133</v>
      </c>
      <c r="HO897" s="72"/>
      <c r="HP897" s="72"/>
      <c r="HQ897" s="72"/>
      <c r="HR897" s="72"/>
      <c r="HS897" s="72"/>
      <c r="HT897" s="72"/>
      <c r="HU897" s="72"/>
      <c r="HV897" s="72"/>
      <c r="HW897" s="72"/>
      <c r="HX897" s="72"/>
      <c r="HY897" s="72"/>
      <c r="IA897" s="21" t="s">
        <v>198</v>
      </c>
      <c r="IC897" s="21" t="s">
        <v>198</v>
      </c>
      <c r="IE897" s="68"/>
      <c r="IF897" s="69" t="s">
        <v>133</v>
      </c>
      <c r="II897" s="21" t="s">
        <v>198</v>
      </c>
      <c r="IK897" s="21" t="s">
        <v>198</v>
      </c>
      <c r="IM897" s="21" t="s">
        <v>198</v>
      </c>
      <c r="IO897" s="21" t="s">
        <v>198</v>
      </c>
      <c r="IQ897" s="17" t="str">
        <f t="shared" si="1910"/>
        <v/>
      </c>
      <c r="IS897" s="17" t="str">
        <f t="shared" si="1910"/>
        <v/>
      </c>
      <c r="IU897" s="17" t="str">
        <f t="shared" si="1911"/>
        <v/>
      </c>
      <c r="IV897" s="72"/>
      <c r="IW897" s="72"/>
      <c r="IX897" s="72"/>
      <c r="IY897" s="72"/>
      <c r="IZ897" s="72" t="str">
        <f t="shared" si="1912"/>
        <v/>
      </c>
      <c r="JA897" s="72" t="str">
        <f t="shared" si="1913"/>
        <v/>
      </c>
      <c r="JB897" s="72"/>
      <c r="JC897" s="72" t="str">
        <f t="shared" si="1914"/>
        <v/>
      </c>
      <c r="JD897" s="72"/>
      <c r="JE897" s="72" t="str">
        <f t="shared" si="1915"/>
        <v/>
      </c>
      <c r="JF897" s="72"/>
      <c r="JG897" s="72"/>
      <c r="JH897" s="72"/>
      <c r="JI897" s="72" t="str">
        <f t="shared" si="1836"/>
        <v/>
      </c>
      <c r="JJ897" s="72" t="str">
        <f t="shared" si="1916"/>
        <v/>
      </c>
      <c r="JL897" s="17" t="str">
        <f t="shared" si="1917"/>
        <v/>
      </c>
      <c r="JN897" s="17" t="str">
        <f t="shared" si="1918"/>
        <v/>
      </c>
      <c r="JP897" s="17" t="str">
        <f t="shared" si="1919"/>
        <v/>
      </c>
      <c r="JR897" s="17" t="str">
        <f t="shared" si="1920"/>
        <v/>
      </c>
      <c r="JT897" s="17" t="str">
        <f t="shared" si="1921"/>
        <v/>
      </c>
      <c r="JV897" s="17" t="str">
        <f t="shared" si="1922"/>
        <v/>
      </c>
      <c r="JX897" s="17" t="str">
        <f t="shared" si="1923"/>
        <v/>
      </c>
      <c r="JY897" s="72" t="s">
        <v>7894</v>
      </c>
      <c r="JZ897" s="72"/>
      <c r="KA897" s="72"/>
      <c r="KB897" s="72"/>
      <c r="KC897" s="72"/>
      <c r="KD897" s="72">
        <f t="shared" si="1924"/>
        <v>1</v>
      </c>
      <c r="KE897" s="72" t="str">
        <f t="shared" si="1925"/>
        <v/>
      </c>
      <c r="KF897" s="72"/>
      <c r="KG897" s="72" t="str">
        <f t="shared" si="1926"/>
        <v/>
      </c>
      <c r="KH897" s="72"/>
      <c r="KI897" s="72" t="str">
        <f t="shared" si="1927"/>
        <v/>
      </c>
      <c r="KJ897" s="72"/>
      <c r="KK897" s="72" t="str">
        <f t="shared" si="1928"/>
        <v/>
      </c>
      <c r="KL897" s="72"/>
      <c r="KM897" s="72"/>
      <c r="KN897" s="72"/>
      <c r="KO897" s="72"/>
      <c r="KP897" s="72"/>
      <c r="KQ897" s="72"/>
      <c r="KR897" s="72"/>
      <c r="KS897" s="72" t="str">
        <f t="shared" si="1929"/>
        <v/>
      </c>
      <c r="KT897" s="72"/>
      <c r="KU897" s="72" t="str">
        <f t="shared" si="1930"/>
        <v/>
      </c>
      <c r="KV897" s="72"/>
      <c r="KW897" s="72"/>
      <c r="KX897" s="72" t="str">
        <f t="shared" si="1931"/>
        <v/>
      </c>
      <c r="KY897" s="72"/>
      <c r="KZ897" s="72"/>
      <c r="LA897" s="72"/>
      <c r="LB897" s="72" t="str">
        <f t="shared" si="1932"/>
        <v/>
      </c>
      <c r="LC897" s="18" t="s">
        <v>7908</v>
      </c>
      <c r="LD897" s="17">
        <f t="shared" si="1933"/>
        <v>1</v>
      </c>
      <c r="LF897" s="17" t="str">
        <f t="shared" si="1934"/>
        <v/>
      </c>
      <c r="LH897" s="17" t="str">
        <f t="shared" si="1935"/>
        <v/>
      </c>
      <c r="LJ897" s="17" t="str">
        <f t="shared" si="1936"/>
        <v/>
      </c>
      <c r="LL897" s="17" t="str">
        <f t="shared" si="1937"/>
        <v/>
      </c>
      <c r="LN897" s="17" t="str">
        <f t="shared" si="1938"/>
        <v/>
      </c>
      <c r="LO897" s="18" t="s">
        <v>7895</v>
      </c>
      <c r="LP897" s="17">
        <f t="shared" si="1939"/>
        <v>1</v>
      </c>
      <c r="LR897" s="17" t="str">
        <f t="shared" si="1940"/>
        <v/>
      </c>
      <c r="LT897" s="17" t="str">
        <f t="shared" si="1941"/>
        <v/>
      </c>
      <c r="LV897" s="17" t="str">
        <f t="shared" si="1942"/>
        <v/>
      </c>
      <c r="LX897" s="17" t="str">
        <f t="shared" si="1943"/>
        <v/>
      </c>
      <c r="LZ897" s="17" t="str">
        <f t="shared" si="1944"/>
        <v/>
      </c>
      <c r="MB897" s="17" t="str">
        <f t="shared" si="1945"/>
        <v/>
      </c>
      <c r="MD897" s="17" t="str">
        <f t="shared" si="1837"/>
        <v/>
      </c>
      <c r="MF897" s="17" t="str">
        <f t="shared" si="1946"/>
        <v/>
      </c>
      <c r="MG897" s="17"/>
      <c r="MH897" s="17" t="str">
        <f t="shared" si="1947"/>
        <v/>
      </c>
      <c r="MI897" s="17"/>
      <c r="MJ897" s="17" t="str">
        <f t="shared" si="1948"/>
        <v/>
      </c>
      <c r="ML897" s="17"/>
      <c r="MM897" s="18" t="s">
        <v>1626</v>
      </c>
      <c r="MN897" s="69">
        <f t="shared" si="1949"/>
        <v>3</v>
      </c>
      <c r="MO897" s="21" t="str">
        <f t="shared" si="1950"/>
        <v>M</v>
      </c>
      <c r="MQ897" s="17" t="str">
        <f t="shared" si="1951"/>
        <v/>
      </c>
      <c r="MS897" s="17" t="str">
        <f t="shared" si="1952"/>
        <v/>
      </c>
      <c r="MU897" s="17" t="str">
        <f t="shared" si="1953"/>
        <v/>
      </c>
      <c r="MW897" s="17" t="str">
        <f t="shared" si="1954"/>
        <v/>
      </c>
      <c r="MY897" s="17" t="str">
        <f t="shared" si="1955"/>
        <v/>
      </c>
      <c r="NA897" s="17" t="str">
        <f t="shared" si="1956"/>
        <v/>
      </c>
      <c r="NC897" s="17" t="str">
        <f t="shared" si="1957"/>
        <v/>
      </c>
      <c r="NH897" s="18" t="str">
        <f t="shared" si="1958"/>
        <v/>
      </c>
      <c r="NI897" s="18" t="str">
        <f t="shared" si="1959"/>
        <v/>
      </c>
      <c r="NM897" s="18" t="str">
        <f t="shared" si="1971"/>
        <v/>
      </c>
      <c r="NN897" s="18" t="str">
        <f t="shared" si="1970"/>
        <v/>
      </c>
      <c r="NO897" s="21">
        <f t="shared" si="1838"/>
        <v>0</v>
      </c>
      <c r="NP897" s="21" t="str">
        <f t="shared" si="1960"/>
        <v>L</v>
      </c>
      <c r="NX897" s="18">
        <f t="shared" si="1961"/>
        <v>0</v>
      </c>
      <c r="NY897" s="18">
        <f t="shared" si="1964"/>
        <v>0</v>
      </c>
      <c r="NZ897" s="18">
        <f t="shared" si="1965"/>
        <v>0</v>
      </c>
      <c r="OA897" s="18">
        <f t="shared" si="1966"/>
        <v>0</v>
      </c>
      <c r="OB897" s="18">
        <f t="shared" si="1967"/>
        <v>0</v>
      </c>
      <c r="OC897" s="18">
        <f t="shared" si="1968"/>
        <v>0</v>
      </c>
      <c r="OD897" s="17">
        <f t="shared" si="1969"/>
        <v>0</v>
      </c>
      <c r="OE897" s="20">
        <f t="shared" si="1839"/>
        <v>0</v>
      </c>
      <c r="OF897" s="69" t="str">
        <f>IF(OE897=0,"L",IF(OE897=1,"L",IF(OE897=2,"H",IF(OE897=3,"H",IF(OE897=4,"H",IF(OE897=5,"H"))))))</f>
        <v>L</v>
      </c>
      <c r="OG897" s="122"/>
      <c r="OH897" s="21" t="str">
        <f t="shared" si="1840"/>
        <v>L</v>
      </c>
      <c r="OI897" s="69" t="str">
        <f t="shared" si="1962"/>
        <v>L</v>
      </c>
      <c r="OJ897" s="17"/>
      <c r="OL897" s="17"/>
      <c r="OM897" s="17"/>
      <c r="OS897" s="19" t="str">
        <f>IF(OK897="","NF",IF(OK897=" ","NF",IF(OK897="subsistence fisheries", "M", IF(OK897="commercial","H",IF(OK897="highly commercial","VH")))))</f>
        <v>NF</v>
      </c>
      <c r="OT897" s="18">
        <v>5.1027786254882797</v>
      </c>
      <c r="OU897" s="69" t="s">
        <v>299</v>
      </c>
      <c r="OV897" s="18">
        <v>1.2805555343627899</v>
      </c>
      <c r="OW897" s="69" t="s">
        <v>299</v>
      </c>
      <c r="OX897" s="18">
        <v>6.7916656494140604</v>
      </c>
      <c r="OY897" s="69" t="s">
        <v>299</v>
      </c>
      <c r="OZ897" s="18">
        <v>22.416665649414099</v>
      </c>
      <c r="PA897" s="69" t="s">
        <v>299</v>
      </c>
      <c r="PB897" s="18">
        <v>3.8847229003906301</v>
      </c>
      <c r="PC897" s="69" t="s">
        <v>198</v>
      </c>
      <c r="PD897" s="69" t="s">
        <v>299</v>
      </c>
      <c r="PE897" s="69" t="s">
        <v>198</v>
      </c>
      <c r="PF897" s="18">
        <v>1.50833330154419</v>
      </c>
      <c r="PG897" s="69" t="s">
        <v>299</v>
      </c>
      <c r="PH897" s="69" t="s">
        <v>299</v>
      </c>
      <c r="PI897" s="69" t="s">
        <v>299</v>
      </c>
      <c r="PJ897" s="18">
        <v>4.2416664123535197</v>
      </c>
      <c r="PK897" s="69" t="s">
        <v>198</v>
      </c>
      <c r="PL897" s="69" t="s">
        <v>198</v>
      </c>
      <c r="PM897" s="69" t="s">
        <v>198</v>
      </c>
      <c r="PN897" s="18">
        <v>24.1500030517578</v>
      </c>
      <c r="PO897" s="69" t="s">
        <v>198</v>
      </c>
      <c r="PP897" s="69" t="s">
        <v>198</v>
      </c>
      <c r="PQ897" s="69" t="s">
        <v>198</v>
      </c>
      <c r="PR897" s="18">
        <v>1.58181915283203</v>
      </c>
      <c r="PS897" s="69" t="s">
        <v>198</v>
      </c>
      <c r="PT897" s="18">
        <v>1.2805555343627899</v>
      </c>
      <c r="PU897" s="69" t="s">
        <v>299</v>
      </c>
      <c r="PV897" s="18">
        <v>3.6863624572753899</v>
      </c>
      <c r="PW897" s="69" t="s">
        <v>198</v>
      </c>
      <c r="PX897" s="18">
        <v>39.233331298828098</v>
      </c>
      <c r="PY897" s="69" t="s">
        <v>299</v>
      </c>
      <c r="PZ897" s="18">
        <v>3.2166675567627001</v>
      </c>
      <c r="QA897" s="69" t="s">
        <v>198</v>
      </c>
      <c r="QB897" s="18">
        <v>1.0263890266418501</v>
      </c>
      <c r="QC897" s="69" t="s">
        <v>299</v>
      </c>
      <c r="QD897" s="18">
        <v>5.1666641235351598</v>
      </c>
      <c r="QE897" s="69" t="s">
        <v>198</v>
      </c>
      <c r="QF897" s="18">
        <v>18.191668701171899</v>
      </c>
      <c r="QG897" s="69" t="s">
        <v>198</v>
      </c>
      <c r="QH897" s="18">
        <v>76.383332443237293</v>
      </c>
      <c r="QI897" s="69" t="s">
        <v>198</v>
      </c>
      <c r="QJ897" s="18">
        <v>8.7069444656372106</v>
      </c>
      <c r="QK897" s="69" t="s">
        <v>198</v>
      </c>
    </row>
    <row r="898" spans="1:453" s="18" customFormat="1" x14ac:dyDescent="0.25">
      <c r="A898" s="18" t="s">
        <v>127</v>
      </c>
      <c r="B898" s="18" t="s">
        <v>128</v>
      </c>
      <c r="C898" s="18" t="s">
        <v>129</v>
      </c>
      <c r="D898" s="18" t="s">
        <v>286</v>
      </c>
      <c r="E898" s="18" t="s">
        <v>294</v>
      </c>
      <c r="F898" s="58" t="s">
        <v>1627</v>
      </c>
      <c r="H898" s="58">
        <v>2573.936909</v>
      </c>
      <c r="I898" s="58">
        <v>56176.260639</v>
      </c>
      <c r="J898" s="60" t="str">
        <f t="shared" si="1841"/>
        <v>L</v>
      </c>
      <c r="K898" s="60" t="str">
        <f t="shared" si="1842"/>
        <v>L</v>
      </c>
      <c r="L898" s="60" t="str">
        <f t="shared" si="1843"/>
        <v>L</v>
      </c>
      <c r="M898" s="60" t="str">
        <f t="shared" si="1844"/>
        <v>L</v>
      </c>
      <c r="N898" s="18" t="s">
        <v>151</v>
      </c>
      <c r="O898" s="21" t="s">
        <v>299</v>
      </c>
      <c r="T898" s="69" t="str">
        <f t="shared" si="1845"/>
        <v>U</v>
      </c>
      <c r="U898" s="18" t="s">
        <v>248</v>
      </c>
      <c r="V898" s="64" t="s">
        <v>4378</v>
      </c>
      <c r="X898" s="21" t="s">
        <v>133</v>
      </c>
      <c r="Y898" s="69" t="s">
        <v>7353</v>
      </c>
      <c r="Z898" s="69" t="str">
        <f t="shared" si="1846"/>
        <v>U</v>
      </c>
      <c r="AA898" s="72" t="s">
        <v>4548</v>
      </c>
      <c r="AB898" s="69" t="s">
        <v>299</v>
      </c>
      <c r="AC898" s="34">
        <v>6.5</v>
      </c>
      <c r="AD898" s="31"/>
      <c r="AE898" s="30"/>
      <c r="AF898" s="30"/>
      <c r="AG898" s="31"/>
      <c r="AH898" s="31"/>
      <c r="AI898" s="33"/>
      <c r="AJ898" s="33"/>
      <c r="AK898" s="33"/>
      <c r="AL898" s="33"/>
      <c r="AM898" s="33"/>
      <c r="AN898" s="222"/>
      <c r="AO898" s="228" t="s">
        <v>133</v>
      </c>
      <c r="AP898" s="31"/>
      <c r="AQ898" s="31"/>
      <c r="AR898" s="31"/>
      <c r="AS898" s="31"/>
      <c r="AT898" s="31"/>
      <c r="AU898" s="31"/>
      <c r="AV898" s="53" t="s">
        <v>198</v>
      </c>
      <c r="AW898" s="30"/>
      <c r="AX898" s="53" t="str">
        <f t="shared" si="1963"/>
        <v>U</v>
      </c>
      <c r="AY898" s="31"/>
      <c r="AZ898" s="31"/>
      <c r="BA898" s="31"/>
      <c r="BB898" s="31"/>
      <c r="BC898" s="31"/>
      <c r="BD898" s="31"/>
      <c r="BE898" s="31"/>
      <c r="BF898" s="31"/>
      <c r="BH898" s="17" t="str">
        <f t="shared" si="1847"/>
        <v/>
      </c>
      <c r="BI898" s="18" t="s">
        <v>8245</v>
      </c>
      <c r="BJ898" s="17">
        <f t="shared" si="1847"/>
        <v>1</v>
      </c>
      <c r="BL898" s="17" t="str">
        <f t="shared" si="1848"/>
        <v/>
      </c>
      <c r="BN898" s="17" t="str">
        <f t="shared" si="1849"/>
        <v/>
      </c>
      <c r="BP898" s="17" t="str">
        <f t="shared" si="1850"/>
        <v/>
      </c>
      <c r="BR898" s="17" t="str">
        <f t="shared" si="1851"/>
        <v/>
      </c>
      <c r="BT898" s="17" t="str">
        <f t="shared" si="1852"/>
        <v/>
      </c>
      <c r="BV898" s="17" t="str">
        <f t="shared" si="1853"/>
        <v/>
      </c>
      <c r="BX898" s="17" t="str">
        <f t="shared" si="1854"/>
        <v/>
      </c>
      <c r="BZ898" s="17" t="str">
        <f t="shared" si="1855"/>
        <v/>
      </c>
      <c r="CB898" s="17" t="str">
        <f t="shared" si="1856"/>
        <v/>
      </c>
      <c r="CD898" s="17" t="str">
        <f t="shared" si="1857"/>
        <v/>
      </c>
      <c r="CF898" s="17" t="str">
        <f t="shared" si="1858"/>
        <v/>
      </c>
      <c r="CH898" s="17" t="str">
        <f t="shared" si="1859"/>
        <v/>
      </c>
      <c r="CJ898" s="17" t="str">
        <f t="shared" si="1860"/>
        <v/>
      </c>
      <c r="CL898" s="17" t="str">
        <f t="shared" si="1861"/>
        <v/>
      </c>
      <c r="CN898" s="17" t="str">
        <f t="shared" si="1862"/>
        <v/>
      </c>
      <c r="CP898" s="17" t="str">
        <f t="shared" si="1863"/>
        <v/>
      </c>
      <c r="CR898" s="17" t="str">
        <f t="shared" si="1864"/>
        <v/>
      </c>
      <c r="CT898" s="17" t="str">
        <f t="shared" si="1865"/>
        <v/>
      </c>
      <c r="CV898" s="17" t="str">
        <f t="shared" si="1866"/>
        <v/>
      </c>
      <c r="CX898" s="17" t="str">
        <f t="shared" si="1867"/>
        <v/>
      </c>
      <c r="CZ898" s="17" t="str">
        <f t="shared" si="1868"/>
        <v/>
      </c>
      <c r="DB898" s="17" t="str">
        <f t="shared" si="1869"/>
        <v/>
      </c>
      <c r="DD898" s="17" t="str">
        <f t="shared" si="1870"/>
        <v/>
      </c>
      <c r="DF898" s="17" t="str">
        <f t="shared" si="1871"/>
        <v/>
      </c>
      <c r="DH898" s="17" t="str">
        <f t="shared" si="1872"/>
        <v/>
      </c>
      <c r="DJ898" s="17" t="str">
        <f t="shared" si="1873"/>
        <v/>
      </c>
      <c r="DL898" s="17" t="str">
        <f t="shared" si="1874"/>
        <v/>
      </c>
      <c r="DN898" s="17" t="str">
        <f t="shared" si="1875"/>
        <v/>
      </c>
      <c r="DP898" s="17" t="str">
        <f t="shared" si="1876"/>
        <v/>
      </c>
      <c r="DR898" s="17" t="str">
        <f t="shared" si="1877"/>
        <v/>
      </c>
      <c r="DT898" s="17" t="str">
        <f t="shared" si="1878"/>
        <v/>
      </c>
      <c r="DV898" s="17" t="str">
        <f t="shared" si="1879"/>
        <v/>
      </c>
      <c r="DX898" s="17" t="str">
        <f t="shared" si="1880"/>
        <v/>
      </c>
      <c r="DZ898" s="17" t="str">
        <f t="shared" si="1881"/>
        <v/>
      </c>
      <c r="EB898" s="17" t="str">
        <f t="shared" si="1882"/>
        <v/>
      </c>
      <c r="ED898" s="17" t="str">
        <f t="shared" si="1883"/>
        <v/>
      </c>
      <c r="EF898" s="17" t="str">
        <f t="shared" si="1884"/>
        <v/>
      </c>
      <c r="EG898" s="18" t="s">
        <v>8383</v>
      </c>
      <c r="EH898" s="17">
        <f t="shared" si="1885"/>
        <v>1</v>
      </c>
      <c r="EJ898" s="17" t="str">
        <f t="shared" si="1886"/>
        <v/>
      </c>
      <c r="EL898" s="17" t="str">
        <f t="shared" si="1887"/>
        <v/>
      </c>
      <c r="EN898" s="17" t="str">
        <f t="shared" si="1888"/>
        <v/>
      </c>
      <c r="EP898" s="17" t="str">
        <f t="shared" si="1889"/>
        <v/>
      </c>
      <c r="ER898" s="17" t="str">
        <f t="shared" si="1890"/>
        <v/>
      </c>
      <c r="ET898" s="17" t="str">
        <f t="shared" si="1891"/>
        <v/>
      </c>
      <c r="EV898" s="17" t="str">
        <f t="shared" si="1892"/>
        <v/>
      </c>
      <c r="EX898" s="17" t="str">
        <f t="shared" si="1893"/>
        <v/>
      </c>
      <c r="EZ898" s="17" t="str">
        <f t="shared" si="1894"/>
        <v/>
      </c>
      <c r="FB898" s="17" t="str">
        <f t="shared" si="1895"/>
        <v/>
      </c>
      <c r="FD898" s="17" t="str">
        <f t="shared" si="1896"/>
        <v/>
      </c>
      <c r="FE898" s="17" t="s">
        <v>7353</v>
      </c>
      <c r="FF898" s="17" t="s">
        <v>7353</v>
      </c>
      <c r="FG898" s="17" t="s">
        <v>7353</v>
      </c>
      <c r="FH898" s="17" t="s">
        <v>7353</v>
      </c>
      <c r="FI898" s="17" t="s">
        <v>7573</v>
      </c>
      <c r="FJ898" s="17" t="s">
        <v>7353</v>
      </c>
      <c r="FK898" s="17" t="s">
        <v>7353</v>
      </c>
      <c r="FL898" s="17" t="s">
        <v>7353</v>
      </c>
      <c r="FM898" s="18" t="s">
        <v>5982</v>
      </c>
      <c r="FN898" s="18">
        <f t="shared" si="1897"/>
        <v>0.5</v>
      </c>
      <c r="FO898" s="18">
        <f t="shared" si="1833"/>
        <v>1</v>
      </c>
      <c r="FP898" s="18">
        <f t="shared" si="1834"/>
        <v>2</v>
      </c>
      <c r="FQ898" s="18">
        <f t="shared" si="1835"/>
        <v>1</v>
      </c>
      <c r="FR898" s="18">
        <f t="shared" si="1898"/>
        <v>0.5</v>
      </c>
      <c r="FS898" s="9" t="s">
        <v>198</v>
      </c>
      <c r="FU898" s="21" t="s">
        <v>198</v>
      </c>
      <c r="FW898" s="21" t="s">
        <v>198</v>
      </c>
      <c r="FX898" s="18">
        <v>0</v>
      </c>
      <c r="FY898" s="18">
        <v>0</v>
      </c>
      <c r="FZ898" s="18">
        <f t="shared" si="1899"/>
        <v>0</v>
      </c>
      <c r="GA898" s="18">
        <v>0</v>
      </c>
      <c r="GB898" s="18">
        <v>1</v>
      </c>
      <c r="GC898" s="18" t="s">
        <v>198</v>
      </c>
      <c r="GD898" s="18">
        <f t="shared" si="1900"/>
        <v>0</v>
      </c>
      <c r="GE898" s="18" t="s">
        <v>198</v>
      </c>
      <c r="GF898" s="18">
        <f t="shared" si="1900"/>
        <v>0</v>
      </c>
      <c r="GG898" s="18" t="s">
        <v>198</v>
      </c>
      <c r="GH898" s="18">
        <f t="shared" si="1901"/>
        <v>0</v>
      </c>
      <c r="GI898" s="18" t="s">
        <v>4378</v>
      </c>
      <c r="GJ898" s="18">
        <f t="shared" si="1902"/>
        <v>1</v>
      </c>
      <c r="GK898" s="18" t="s">
        <v>4378</v>
      </c>
      <c r="GL898" s="18">
        <f t="shared" si="1902"/>
        <v>1</v>
      </c>
      <c r="GM898" s="228" t="s">
        <v>198</v>
      </c>
      <c r="GN898" s="18">
        <f t="shared" si="1903"/>
        <v>2</v>
      </c>
      <c r="GQ898" s="18" t="str">
        <f t="shared" si="1904"/>
        <v>L</v>
      </c>
      <c r="GR898" s="18">
        <f t="shared" si="1905"/>
        <v>0</v>
      </c>
      <c r="GS898" s="18">
        <f t="shared" si="1906"/>
        <v>4</v>
      </c>
      <c r="GT898" s="21" t="str">
        <f t="shared" si="1907"/>
        <v>L</v>
      </c>
      <c r="GZ898" s="18" t="s">
        <v>0</v>
      </c>
      <c r="HB898" s="21" t="s">
        <v>133</v>
      </c>
      <c r="HD898" s="21" t="str">
        <f t="shared" si="1908"/>
        <v>L</v>
      </c>
      <c r="HF898" s="21" t="s">
        <v>198</v>
      </c>
      <c r="HH898" s="69" t="str">
        <f t="shared" si="1909"/>
        <v>L</v>
      </c>
      <c r="HJ898" s="201"/>
      <c r="HK898" s="201"/>
      <c r="HL898" s="201"/>
      <c r="HM898" s="201" t="s">
        <v>7353</v>
      </c>
      <c r="HN898" s="69" t="s">
        <v>133</v>
      </c>
      <c r="HO898" s="72"/>
      <c r="HP898" s="72"/>
      <c r="HQ898" s="72"/>
      <c r="HR898" s="72"/>
      <c r="HS898" s="72"/>
      <c r="HT898" s="72"/>
      <c r="HU898" s="72"/>
      <c r="HV898" s="72"/>
      <c r="HW898" s="72"/>
      <c r="HX898" s="72"/>
      <c r="HY898" s="72"/>
      <c r="IA898" s="21" t="s">
        <v>198</v>
      </c>
      <c r="IC898" s="21" t="s">
        <v>198</v>
      </c>
      <c r="IE898" s="68"/>
      <c r="IF898" s="69" t="s">
        <v>133</v>
      </c>
      <c r="II898" s="21" t="s">
        <v>198</v>
      </c>
      <c r="IK898" s="21" t="s">
        <v>198</v>
      </c>
      <c r="IM898" s="21" t="s">
        <v>198</v>
      </c>
      <c r="IO898" s="21" t="s">
        <v>198</v>
      </c>
      <c r="IQ898" s="17" t="str">
        <f t="shared" si="1910"/>
        <v/>
      </c>
      <c r="IS898" s="17" t="str">
        <f t="shared" si="1910"/>
        <v/>
      </c>
      <c r="IU898" s="17" t="str">
        <f t="shared" si="1911"/>
        <v/>
      </c>
      <c r="IV898" s="72"/>
      <c r="IW898" s="72"/>
      <c r="IX898" s="72"/>
      <c r="IY898" s="72"/>
      <c r="IZ898" s="72" t="str">
        <f t="shared" si="1912"/>
        <v/>
      </c>
      <c r="JA898" s="72" t="str">
        <f t="shared" si="1913"/>
        <v/>
      </c>
      <c r="JB898" s="72"/>
      <c r="JC898" s="72" t="str">
        <f t="shared" si="1914"/>
        <v/>
      </c>
      <c r="JD898" s="72"/>
      <c r="JE898" s="72" t="str">
        <f t="shared" si="1915"/>
        <v/>
      </c>
      <c r="JF898" s="72"/>
      <c r="JG898" s="72"/>
      <c r="JH898" s="72"/>
      <c r="JI898" s="72" t="str">
        <f t="shared" si="1836"/>
        <v/>
      </c>
      <c r="JJ898" s="72" t="str">
        <f t="shared" si="1916"/>
        <v/>
      </c>
      <c r="JL898" s="17" t="str">
        <f t="shared" si="1917"/>
        <v/>
      </c>
      <c r="JN898" s="17" t="str">
        <f t="shared" si="1918"/>
        <v/>
      </c>
      <c r="JP898" s="17" t="str">
        <f t="shared" si="1919"/>
        <v/>
      </c>
      <c r="JR898" s="17" t="str">
        <f t="shared" si="1920"/>
        <v/>
      </c>
      <c r="JT898" s="17" t="str">
        <f t="shared" si="1921"/>
        <v/>
      </c>
      <c r="JV898" s="17" t="str">
        <f t="shared" si="1922"/>
        <v/>
      </c>
      <c r="JX898" s="17" t="str">
        <f t="shared" si="1923"/>
        <v/>
      </c>
      <c r="JY898" s="72" t="s">
        <v>7894</v>
      </c>
      <c r="JZ898" s="72"/>
      <c r="KA898" s="72"/>
      <c r="KB898" s="72"/>
      <c r="KC898" s="72"/>
      <c r="KD898" s="72">
        <f t="shared" si="1924"/>
        <v>1</v>
      </c>
      <c r="KE898" s="72" t="str">
        <f t="shared" si="1925"/>
        <v/>
      </c>
      <c r="KF898" s="72"/>
      <c r="KG898" s="72" t="str">
        <f t="shared" si="1926"/>
        <v/>
      </c>
      <c r="KH898" s="72"/>
      <c r="KI898" s="72" t="str">
        <f t="shared" si="1927"/>
        <v/>
      </c>
      <c r="KJ898" s="72"/>
      <c r="KK898" s="72" t="str">
        <f t="shared" si="1928"/>
        <v/>
      </c>
      <c r="KL898" s="72"/>
      <c r="KM898" s="72"/>
      <c r="KN898" s="72"/>
      <c r="KO898" s="72"/>
      <c r="KP898" s="72"/>
      <c r="KQ898" s="72"/>
      <c r="KR898" s="72"/>
      <c r="KS898" s="72" t="str">
        <f t="shared" si="1929"/>
        <v/>
      </c>
      <c r="KT898" s="72"/>
      <c r="KU898" s="72" t="str">
        <f t="shared" si="1930"/>
        <v/>
      </c>
      <c r="KV898" s="72"/>
      <c r="KW898" s="72"/>
      <c r="KX898" s="72" t="str">
        <f t="shared" si="1931"/>
        <v/>
      </c>
      <c r="KY898" s="72"/>
      <c r="KZ898" s="72"/>
      <c r="LA898" s="72"/>
      <c r="LB898" s="72" t="str">
        <f t="shared" si="1932"/>
        <v/>
      </c>
      <c r="LC898" s="18" t="s">
        <v>7908</v>
      </c>
      <c r="LD898" s="17">
        <f t="shared" si="1933"/>
        <v>1</v>
      </c>
      <c r="LF898" s="17" t="str">
        <f t="shared" si="1934"/>
        <v/>
      </c>
      <c r="LH898" s="17" t="str">
        <f t="shared" si="1935"/>
        <v/>
      </c>
      <c r="LJ898" s="17" t="str">
        <f t="shared" si="1936"/>
        <v/>
      </c>
      <c r="LL898" s="17" t="str">
        <f t="shared" si="1937"/>
        <v/>
      </c>
      <c r="LN898" s="17" t="str">
        <f t="shared" si="1938"/>
        <v/>
      </c>
      <c r="LP898" s="17" t="str">
        <f t="shared" si="1939"/>
        <v/>
      </c>
      <c r="LR898" s="17" t="str">
        <f t="shared" si="1940"/>
        <v/>
      </c>
      <c r="LT898" s="17" t="str">
        <f t="shared" si="1941"/>
        <v/>
      </c>
      <c r="LV898" s="17" t="str">
        <f t="shared" si="1942"/>
        <v/>
      </c>
      <c r="LX898" s="17" t="str">
        <f t="shared" si="1943"/>
        <v/>
      </c>
      <c r="LZ898" s="17" t="str">
        <f t="shared" si="1944"/>
        <v/>
      </c>
      <c r="MB898" s="17" t="str">
        <f t="shared" si="1945"/>
        <v/>
      </c>
      <c r="MD898" s="17" t="str">
        <f t="shared" si="1837"/>
        <v/>
      </c>
      <c r="MF898" s="17" t="str">
        <f t="shared" si="1946"/>
        <v/>
      </c>
      <c r="MG898" s="17"/>
      <c r="MH898" s="17" t="str">
        <f t="shared" si="1947"/>
        <v/>
      </c>
      <c r="MI898" s="17"/>
      <c r="MJ898" s="17" t="str">
        <f t="shared" si="1948"/>
        <v/>
      </c>
      <c r="ML898" s="17"/>
      <c r="MM898" s="18" t="s">
        <v>196</v>
      </c>
      <c r="MN898" s="69">
        <f t="shared" si="1949"/>
        <v>2</v>
      </c>
      <c r="MO898" s="21" t="str">
        <f t="shared" si="1950"/>
        <v>L</v>
      </c>
      <c r="MQ898" s="17" t="str">
        <f t="shared" si="1951"/>
        <v/>
      </c>
      <c r="MS898" s="17" t="str">
        <f t="shared" si="1952"/>
        <v/>
      </c>
      <c r="MU898" s="17" t="str">
        <f t="shared" si="1953"/>
        <v/>
      </c>
      <c r="MW898" s="17" t="str">
        <f t="shared" si="1954"/>
        <v/>
      </c>
      <c r="MY898" s="17" t="str">
        <f t="shared" si="1955"/>
        <v/>
      </c>
      <c r="NA898" s="17" t="str">
        <f t="shared" si="1956"/>
        <v/>
      </c>
      <c r="NC898" s="17" t="str">
        <f t="shared" si="1957"/>
        <v/>
      </c>
      <c r="NH898" s="18" t="str">
        <f t="shared" si="1958"/>
        <v/>
      </c>
      <c r="NI898" s="18" t="str">
        <f t="shared" si="1959"/>
        <v/>
      </c>
      <c r="NM898" s="18" t="str">
        <f t="shared" si="1971"/>
        <v/>
      </c>
      <c r="NN898" s="18" t="str">
        <f t="shared" si="1970"/>
        <v/>
      </c>
      <c r="NO898" s="21">
        <f t="shared" si="1838"/>
        <v>0</v>
      </c>
      <c r="NP898" s="21" t="str">
        <f t="shared" si="1960"/>
        <v>L</v>
      </c>
      <c r="NX898" s="18">
        <f t="shared" si="1961"/>
        <v>0</v>
      </c>
      <c r="NY898" s="18">
        <f t="shared" si="1964"/>
        <v>0</v>
      </c>
      <c r="NZ898" s="18">
        <f t="shared" si="1965"/>
        <v>0</v>
      </c>
      <c r="OA898" s="18">
        <f t="shared" si="1966"/>
        <v>0</v>
      </c>
      <c r="OB898" s="18">
        <f t="shared" si="1967"/>
        <v>0</v>
      </c>
      <c r="OC898" s="18">
        <f t="shared" si="1968"/>
        <v>0</v>
      </c>
      <c r="OD898" s="17">
        <f t="shared" si="1969"/>
        <v>0</v>
      </c>
      <c r="OE898" s="20">
        <f t="shared" si="1839"/>
        <v>0</v>
      </c>
      <c r="OF898" s="69" t="str">
        <f>IF(OE898=0,"L",IF(OE898=1,"L",IF(OE898=2,"H",IF(OE898=3,"H",IF(OE898=4,"H",IF(OE898=5,"H"))))))</f>
        <v>L</v>
      </c>
      <c r="OG898" s="122"/>
      <c r="OH898" s="21" t="str">
        <f t="shared" si="1840"/>
        <v>L</v>
      </c>
      <c r="OI898" s="69" t="str">
        <f t="shared" si="1962"/>
        <v>L</v>
      </c>
      <c r="OJ898" s="17"/>
      <c r="OL898" s="17"/>
      <c r="OM898" s="17"/>
      <c r="OS898" s="19" t="str">
        <f>IF(OK898="","NF",IF(OK898=" ","NF",IF(OK898="subsistence fisheries", "M", IF(OK898="commercial","H",IF(OK898="highly commercial","VH")))))</f>
        <v>NF</v>
      </c>
      <c r="OT898" s="18">
        <v>3.6369051252092599</v>
      </c>
      <c r="OU898" s="69" t="s">
        <v>198</v>
      </c>
      <c r="OV898" s="18">
        <v>1.36111123221261</v>
      </c>
      <c r="OW898" s="69" t="s">
        <v>299</v>
      </c>
      <c r="OX898" s="18">
        <v>6.2619040352957596</v>
      </c>
      <c r="OY898" s="69" t="s">
        <v>299</v>
      </c>
      <c r="OZ898" s="18">
        <v>22.880955287388399</v>
      </c>
      <c r="PA898" s="69" t="s">
        <v>299</v>
      </c>
      <c r="PB898" s="18">
        <v>3.0793658665248298</v>
      </c>
      <c r="PC898" s="69" t="s">
        <v>198</v>
      </c>
      <c r="PD898" s="69" t="s">
        <v>198</v>
      </c>
      <c r="PE898" s="69" t="s">
        <v>198</v>
      </c>
      <c r="PF898" s="18">
        <v>1.65079362051828</v>
      </c>
      <c r="PG898" s="69" t="s">
        <v>299</v>
      </c>
      <c r="PH898" s="69" t="s">
        <v>299</v>
      </c>
      <c r="PI898" s="69" t="s">
        <v>299</v>
      </c>
      <c r="PJ898" s="18">
        <v>4.3452388218470999</v>
      </c>
      <c r="PK898" s="69" t="s">
        <v>198</v>
      </c>
      <c r="PL898" s="69" t="s">
        <v>198</v>
      </c>
      <c r="PM898" s="69" t="s">
        <v>198</v>
      </c>
      <c r="PN898" s="18">
        <v>24.654772077287902</v>
      </c>
      <c r="PO898" s="69" t="s">
        <v>198</v>
      </c>
      <c r="PP898" s="69" t="s">
        <v>198</v>
      </c>
      <c r="PQ898" s="69" t="s">
        <v>198</v>
      </c>
      <c r="PR898" s="18">
        <v>0.90277862548828103</v>
      </c>
      <c r="PS898" s="69" t="s">
        <v>198</v>
      </c>
      <c r="PT898" s="18">
        <v>1.36111123221261</v>
      </c>
      <c r="PU898" s="69" t="s">
        <v>299</v>
      </c>
      <c r="PV898" s="18">
        <v>4.10497610909598</v>
      </c>
      <c r="PW898" s="69" t="s">
        <v>198</v>
      </c>
      <c r="PX898" s="18">
        <v>40.119053431919603</v>
      </c>
      <c r="PY898" s="69" t="s">
        <v>299</v>
      </c>
      <c r="PZ898" s="18">
        <v>2.7023816789899602</v>
      </c>
      <c r="QA898" s="69" t="s">
        <v>198</v>
      </c>
      <c r="QB898" s="18">
        <v>1.1091270446777299</v>
      </c>
      <c r="QC898" s="69" t="s">
        <v>299</v>
      </c>
      <c r="QD898" s="18">
        <v>4.9404743739536796</v>
      </c>
      <c r="QE898" s="69" t="s">
        <v>198</v>
      </c>
      <c r="QF898" s="18">
        <v>18.511914934430798</v>
      </c>
      <c r="QG898" s="69" t="s">
        <v>198</v>
      </c>
      <c r="QH898" s="18">
        <v>67.9543647766113</v>
      </c>
      <c r="QI898" s="69" t="s">
        <v>198</v>
      </c>
      <c r="QJ898" s="18">
        <v>9.03571428571429</v>
      </c>
      <c r="QK898" s="69" t="s">
        <v>198</v>
      </c>
    </row>
    <row r="899" spans="1:453" s="18" customFormat="1" x14ac:dyDescent="0.25">
      <c r="A899" s="18" t="s">
        <v>127</v>
      </c>
      <c r="B899" s="18" t="s">
        <v>128</v>
      </c>
      <c r="C899" s="18" t="s">
        <v>129</v>
      </c>
      <c r="D899" s="18" t="s">
        <v>286</v>
      </c>
      <c r="E899" s="18" t="s">
        <v>294</v>
      </c>
      <c r="F899" s="58" t="s">
        <v>1628</v>
      </c>
      <c r="G899" s="18" t="s">
        <v>4693</v>
      </c>
      <c r="H899" s="58">
        <v>138000</v>
      </c>
      <c r="I899" s="58">
        <v>1670000</v>
      </c>
      <c r="J899" s="60" t="str">
        <f t="shared" si="1841"/>
        <v>L</v>
      </c>
      <c r="K899" s="60" t="str">
        <f t="shared" si="1842"/>
        <v>L</v>
      </c>
      <c r="L899" s="60" t="str">
        <f t="shared" si="1843"/>
        <v>L</v>
      </c>
      <c r="M899" s="60" t="str">
        <f t="shared" si="1844"/>
        <v>L</v>
      </c>
      <c r="N899" s="18" t="s">
        <v>132</v>
      </c>
      <c r="O899" s="21" t="s">
        <v>198</v>
      </c>
      <c r="T899" s="69" t="str">
        <f t="shared" si="1845"/>
        <v>U</v>
      </c>
      <c r="U899" s="18" t="s">
        <v>134</v>
      </c>
      <c r="V899" s="63" t="s">
        <v>198</v>
      </c>
      <c r="X899" s="21" t="s">
        <v>133</v>
      </c>
      <c r="Y899" s="69" t="s">
        <v>7353</v>
      </c>
      <c r="Z899" s="69" t="str">
        <f t="shared" si="1846"/>
        <v>U</v>
      </c>
      <c r="AA899" s="72"/>
      <c r="AB899" s="69" t="s">
        <v>198</v>
      </c>
      <c r="AC899" s="34">
        <v>6</v>
      </c>
      <c r="AD899" s="31"/>
      <c r="AE899" s="30"/>
      <c r="AF899" s="30"/>
      <c r="AG899" s="31"/>
      <c r="AH899" s="31"/>
      <c r="AI899" s="33"/>
      <c r="AJ899" s="33"/>
      <c r="AK899" s="33"/>
      <c r="AL899" s="33"/>
      <c r="AM899" s="33"/>
      <c r="AN899" s="222"/>
      <c r="AO899" s="228" t="s">
        <v>133</v>
      </c>
      <c r="AP899" s="31"/>
      <c r="AQ899" s="31"/>
      <c r="AR899" s="31"/>
      <c r="AS899" s="31"/>
      <c r="AT899" s="31"/>
      <c r="AU899" s="31"/>
      <c r="AV899" s="53" t="s">
        <v>198</v>
      </c>
      <c r="AW899" s="30"/>
      <c r="AX899" s="53" t="str">
        <f t="shared" si="1963"/>
        <v>U</v>
      </c>
      <c r="AY899" s="31"/>
      <c r="AZ899" s="31"/>
      <c r="BA899" s="31"/>
      <c r="BB899" s="31"/>
      <c r="BC899" s="31"/>
      <c r="BD899" s="31"/>
      <c r="BE899" s="31"/>
      <c r="BF899" s="31"/>
      <c r="BH899" s="17" t="str">
        <f t="shared" si="1847"/>
        <v/>
      </c>
      <c r="BI899" s="18" t="s">
        <v>8245</v>
      </c>
      <c r="BJ899" s="17">
        <f t="shared" si="1847"/>
        <v>1</v>
      </c>
      <c r="BL899" s="17" t="str">
        <f t="shared" si="1848"/>
        <v/>
      </c>
      <c r="BN899" s="17" t="str">
        <f t="shared" si="1849"/>
        <v/>
      </c>
      <c r="BP899" s="17" t="str">
        <f t="shared" si="1850"/>
        <v/>
      </c>
      <c r="BR899" s="17" t="str">
        <f t="shared" si="1851"/>
        <v/>
      </c>
      <c r="BT899" s="17" t="str">
        <f t="shared" si="1852"/>
        <v/>
      </c>
      <c r="BV899" s="17" t="str">
        <f t="shared" si="1853"/>
        <v/>
      </c>
      <c r="BX899" s="17" t="str">
        <f t="shared" si="1854"/>
        <v/>
      </c>
      <c r="BZ899" s="17" t="str">
        <f t="shared" si="1855"/>
        <v/>
      </c>
      <c r="CB899" s="17" t="str">
        <f t="shared" si="1856"/>
        <v/>
      </c>
      <c r="CD899" s="17" t="str">
        <f t="shared" si="1857"/>
        <v/>
      </c>
      <c r="CF899" s="17" t="str">
        <f t="shared" si="1858"/>
        <v/>
      </c>
      <c r="CH899" s="17" t="str">
        <f t="shared" si="1859"/>
        <v/>
      </c>
      <c r="CJ899" s="17" t="str">
        <f t="shared" si="1860"/>
        <v/>
      </c>
      <c r="CL899" s="17" t="str">
        <f t="shared" si="1861"/>
        <v/>
      </c>
      <c r="CN899" s="17" t="str">
        <f t="shared" si="1862"/>
        <v/>
      </c>
      <c r="CP899" s="17" t="str">
        <f t="shared" si="1863"/>
        <v/>
      </c>
      <c r="CR899" s="17" t="str">
        <f t="shared" si="1864"/>
        <v/>
      </c>
      <c r="CT899" s="17" t="str">
        <f t="shared" si="1865"/>
        <v/>
      </c>
      <c r="CV899" s="17" t="str">
        <f t="shared" si="1866"/>
        <v/>
      </c>
      <c r="CX899" s="17" t="str">
        <f t="shared" si="1867"/>
        <v/>
      </c>
      <c r="CZ899" s="17" t="str">
        <f t="shared" si="1868"/>
        <v/>
      </c>
      <c r="DB899" s="17" t="str">
        <f t="shared" si="1869"/>
        <v/>
      </c>
      <c r="DD899" s="17" t="str">
        <f t="shared" si="1870"/>
        <v/>
      </c>
      <c r="DF899" s="17" t="str">
        <f t="shared" si="1871"/>
        <v/>
      </c>
      <c r="DH899" s="17" t="str">
        <f t="shared" si="1872"/>
        <v/>
      </c>
      <c r="DJ899" s="17" t="str">
        <f t="shared" si="1873"/>
        <v/>
      </c>
      <c r="DL899" s="17" t="str">
        <f t="shared" si="1874"/>
        <v/>
      </c>
      <c r="DN899" s="17" t="str">
        <f t="shared" si="1875"/>
        <v/>
      </c>
      <c r="DO899" s="18" t="s">
        <v>8248</v>
      </c>
      <c r="DP899" s="17">
        <f t="shared" si="1876"/>
        <v>1</v>
      </c>
      <c r="DR899" s="17" t="str">
        <f t="shared" si="1877"/>
        <v/>
      </c>
      <c r="DS899" s="18" t="s">
        <v>8324</v>
      </c>
      <c r="DT899" s="17">
        <f t="shared" si="1878"/>
        <v>1</v>
      </c>
      <c r="DV899" s="17" t="str">
        <f t="shared" si="1879"/>
        <v/>
      </c>
      <c r="DX899" s="17" t="str">
        <f t="shared" si="1880"/>
        <v/>
      </c>
      <c r="DZ899" s="17" t="str">
        <f t="shared" si="1881"/>
        <v/>
      </c>
      <c r="EB899" s="17" t="str">
        <f t="shared" si="1882"/>
        <v/>
      </c>
      <c r="ED899" s="17" t="str">
        <f t="shared" si="1883"/>
        <v/>
      </c>
      <c r="EF899" s="17" t="str">
        <f t="shared" si="1884"/>
        <v/>
      </c>
      <c r="EH899" s="17" t="str">
        <f t="shared" si="1885"/>
        <v/>
      </c>
      <c r="EJ899" s="17" t="str">
        <f t="shared" si="1886"/>
        <v/>
      </c>
      <c r="EL899" s="17" t="str">
        <f t="shared" si="1887"/>
        <v/>
      </c>
      <c r="EN899" s="17" t="str">
        <f t="shared" si="1888"/>
        <v/>
      </c>
      <c r="EP899" s="17" t="str">
        <f t="shared" si="1889"/>
        <v/>
      </c>
      <c r="ER899" s="17" t="str">
        <f t="shared" si="1890"/>
        <v/>
      </c>
      <c r="ET899" s="17" t="str">
        <f t="shared" si="1891"/>
        <v/>
      </c>
      <c r="EV899" s="17" t="str">
        <f t="shared" si="1892"/>
        <v/>
      </c>
      <c r="EX899" s="17" t="str">
        <f t="shared" si="1893"/>
        <v/>
      </c>
      <c r="EZ899" s="17" t="str">
        <f t="shared" si="1894"/>
        <v/>
      </c>
      <c r="FB899" s="17" t="str">
        <f t="shared" si="1895"/>
        <v/>
      </c>
      <c r="FD899" s="17" t="str">
        <f t="shared" si="1896"/>
        <v/>
      </c>
      <c r="FE899" s="17" t="s">
        <v>7353</v>
      </c>
      <c r="FF899" s="17" t="s">
        <v>7353</v>
      </c>
      <c r="FG899" s="17" t="s">
        <v>7353</v>
      </c>
      <c r="FH899" s="17" t="s">
        <v>7353</v>
      </c>
      <c r="FI899" s="17" t="s">
        <v>7353</v>
      </c>
      <c r="FJ899" s="17" t="s">
        <v>7353</v>
      </c>
      <c r="FK899" s="17" t="s">
        <v>7353</v>
      </c>
      <c r="FL899" s="17" t="s">
        <v>7353</v>
      </c>
      <c r="FM899" s="18" t="s">
        <v>5983</v>
      </c>
      <c r="FN899" s="18">
        <f t="shared" si="1897"/>
        <v>0.33333333333333331</v>
      </c>
      <c r="FO899" s="18">
        <f t="shared" ref="FO899:FO917" si="1972">SUM(BJ899,BL899,BN899)</f>
        <v>1</v>
      </c>
      <c r="FP899" s="18">
        <f t="shared" ref="FP899:FP917" si="1973">SUM(BH899,BJ899,BL899,BN899,BP899,BR899,BT899,BV899,BX899,BZ899,CB899,CD899,CF899,CH899,CJ899,CL899,CN899,CP899,CR899,CT899,CV899,CX899,CZ899,DB899,DD899,DF899,DH899,DJ899,DL899,DN899,DP899,DR899,DT899,DV899,DX899,DZ899,EB899,ED899,EF899,EH899,EJ899,EL899,EN899,EP899,ER899,ET899,EV899,EX899,EZ899,FB899,FD899)</f>
        <v>3</v>
      </c>
      <c r="FQ899" s="18">
        <f t="shared" ref="FQ899:FQ917" si="1974">SUM(DN899,DP899,DR899,DT899,DV899,DX899,DZ899,EB899,ED899,EF899,EH899,EJ899,EL899,EN899,EP899,ER899,ET899,EV899,EX899,EZ899,FB899,FD899)</f>
        <v>2</v>
      </c>
      <c r="FR899" s="18">
        <f t="shared" si="1898"/>
        <v>0.66666666666666663</v>
      </c>
      <c r="FS899" s="9" t="s">
        <v>198</v>
      </c>
      <c r="FT899" s="18" t="s">
        <v>5983</v>
      </c>
      <c r="FU899" s="21" t="s">
        <v>299</v>
      </c>
      <c r="FV899" s="18" t="s">
        <v>5983</v>
      </c>
      <c r="FW899" s="21" t="s">
        <v>299</v>
      </c>
      <c r="FX899" s="18">
        <v>0</v>
      </c>
      <c r="FY899" s="18">
        <v>0</v>
      </c>
      <c r="FZ899" s="18">
        <f t="shared" si="1899"/>
        <v>1</v>
      </c>
      <c r="GA899" s="18">
        <v>0</v>
      </c>
      <c r="GB899" s="18">
        <v>0</v>
      </c>
      <c r="GC899" s="18" t="s">
        <v>198</v>
      </c>
      <c r="GD899" s="18">
        <f t="shared" si="1900"/>
        <v>0</v>
      </c>
      <c r="GE899" s="18" t="s">
        <v>198</v>
      </c>
      <c r="GF899" s="18">
        <f t="shared" si="1900"/>
        <v>0</v>
      </c>
      <c r="GG899" s="18" t="s">
        <v>198</v>
      </c>
      <c r="GH899" s="18">
        <f t="shared" si="1901"/>
        <v>0</v>
      </c>
      <c r="GI899" s="18" t="s">
        <v>4378</v>
      </c>
      <c r="GJ899" s="18">
        <f t="shared" si="1902"/>
        <v>1</v>
      </c>
      <c r="GK899" s="18" t="s">
        <v>299</v>
      </c>
      <c r="GL899" s="18">
        <f t="shared" si="1902"/>
        <v>0</v>
      </c>
      <c r="GM899" s="228" t="s">
        <v>198</v>
      </c>
      <c r="GN899" s="18">
        <f t="shared" si="1903"/>
        <v>2</v>
      </c>
      <c r="GQ899" s="18" t="str">
        <f t="shared" si="1904"/>
        <v>L</v>
      </c>
      <c r="GR899" s="18">
        <f t="shared" si="1905"/>
        <v>0</v>
      </c>
      <c r="GS899" s="18">
        <f t="shared" si="1906"/>
        <v>3</v>
      </c>
      <c r="GT899" s="21" t="str">
        <f t="shared" si="1907"/>
        <v>L</v>
      </c>
      <c r="GZ899" s="18" t="s">
        <v>0</v>
      </c>
      <c r="HB899" s="21" t="s">
        <v>133</v>
      </c>
      <c r="HD899" s="21" t="str">
        <f t="shared" si="1908"/>
        <v>L</v>
      </c>
      <c r="HF899" s="21" t="s">
        <v>198</v>
      </c>
      <c r="HH899" s="69" t="str">
        <f t="shared" si="1909"/>
        <v>L</v>
      </c>
      <c r="HJ899" s="201"/>
      <c r="HK899" s="201"/>
      <c r="HL899" s="201"/>
      <c r="HM899" s="201" t="s">
        <v>7353</v>
      </c>
      <c r="HN899" s="69" t="s">
        <v>133</v>
      </c>
      <c r="HO899" s="72"/>
      <c r="HP899" s="72"/>
      <c r="HQ899" s="72"/>
      <c r="HR899" s="72"/>
      <c r="HS899" s="72"/>
      <c r="HT899" s="72"/>
      <c r="HU899" s="72"/>
      <c r="HV899" s="72"/>
      <c r="HW899" s="72"/>
      <c r="HX899" s="72"/>
      <c r="HY899" s="72"/>
      <c r="IA899" s="21" t="s">
        <v>198</v>
      </c>
      <c r="IC899" s="21" t="s">
        <v>198</v>
      </c>
      <c r="IE899" s="68"/>
      <c r="IF899" s="69" t="s">
        <v>133</v>
      </c>
      <c r="IG899" s="18" t="s">
        <v>420</v>
      </c>
      <c r="II899" s="21" t="s">
        <v>198</v>
      </c>
      <c r="IK899" s="21" t="s">
        <v>198</v>
      </c>
      <c r="IM899" s="21" t="s">
        <v>198</v>
      </c>
      <c r="IO899" s="21" t="s">
        <v>198</v>
      </c>
      <c r="IQ899" s="17" t="str">
        <f t="shared" si="1910"/>
        <v/>
      </c>
      <c r="IS899" s="17" t="str">
        <f t="shared" si="1910"/>
        <v/>
      </c>
      <c r="IU899" s="17" t="str">
        <f t="shared" si="1911"/>
        <v/>
      </c>
      <c r="IV899" s="72"/>
      <c r="IW899" s="72"/>
      <c r="IX899" s="72"/>
      <c r="IY899" s="72"/>
      <c r="IZ899" s="72" t="str">
        <f t="shared" si="1912"/>
        <v/>
      </c>
      <c r="JA899" s="72" t="str">
        <f t="shared" si="1913"/>
        <v/>
      </c>
      <c r="JB899" s="72"/>
      <c r="JC899" s="72" t="str">
        <f t="shared" si="1914"/>
        <v/>
      </c>
      <c r="JD899" s="72"/>
      <c r="JE899" s="72" t="str">
        <f t="shared" si="1915"/>
        <v/>
      </c>
      <c r="JF899" s="72"/>
      <c r="JG899" s="72"/>
      <c r="JH899" s="72"/>
      <c r="JI899" s="72" t="str">
        <f t="shared" ref="JI899:JI961" si="1975">IF(AND(JF899="",JG899=""),"",1)</f>
        <v/>
      </c>
      <c r="JJ899" s="72" t="str">
        <f t="shared" si="1916"/>
        <v/>
      </c>
      <c r="JL899" s="17" t="str">
        <f t="shared" si="1917"/>
        <v/>
      </c>
      <c r="JN899" s="17" t="str">
        <f t="shared" si="1918"/>
        <v/>
      </c>
      <c r="JP899" s="17" t="str">
        <f t="shared" si="1919"/>
        <v/>
      </c>
      <c r="JR899" s="17" t="str">
        <f t="shared" si="1920"/>
        <v/>
      </c>
      <c r="JT899" s="17" t="str">
        <f t="shared" si="1921"/>
        <v/>
      </c>
      <c r="JV899" s="17" t="str">
        <f t="shared" si="1922"/>
        <v/>
      </c>
      <c r="JX899" s="17" t="str">
        <f t="shared" si="1923"/>
        <v/>
      </c>
      <c r="JY899" s="72"/>
      <c r="JZ899" s="72"/>
      <c r="KA899" s="72"/>
      <c r="KB899" s="72"/>
      <c r="KC899" s="72"/>
      <c r="KD899" s="72" t="str">
        <f t="shared" si="1924"/>
        <v/>
      </c>
      <c r="KE899" s="72" t="str">
        <f t="shared" si="1925"/>
        <v/>
      </c>
      <c r="KF899" s="72"/>
      <c r="KG899" s="72" t="str">
        <f t="shared" si="1926"/>
        <v/>
      </c>
      <c r="KH899" s="72"/>
      <c r="KI899" s="72" t="str">
        <f t="shared" si="1927"/>
        <v/>
      </c>
      <c r="KJ899" s="72"/>
      <c r="KK899" s="72" t="str">
        <f t="shared" si="1928"/>
        <v/>
      </c>
      <c r="KL899" s="72"/>
      <c r="KM899" s="72"/>
      <c r="KN899" s="72"/>
      <c r="KO899" s="72"/>
      <c r="KP899" s="72"/>
      <c r="KQ899" s="72"/>
      <c r="KR899" s="72"/>
      <c r="KS899" s="72" t="str">
        <f t="shared" si="1929"/>
        <v/>
      </c>
      <c r="KT899" s="72"/>
      <c r="KU899" s="72" t="str">
        <f t="shared" si="1930"/>
        <v/>
      </c>
      <c r="KV899" s="72"/>
      <c r="KW899" s="72"/>
      <c r="KX899" s="72" t="str">
        <f t="shared" si="1931"/>
        <v/>
      </c>
      <c r="KY899" s="72"/>
      <c r="KZ899" s="72"/>
      <c r="LA899" s="72"/>
      <c r="LB899" s="72" t="str">
        <f t="shared" si="1932"/>
        <v/>
      </c>
      <c r="LD899" s="17" t="str">
        <f t="shared" si="1933"/>
        <v/>
      </c>
      <c r="LF899" s="17" t="str">
        <f t="shared" si="1934"/>
        <v/>
      </c>
      <c r="LH899" s="17" t="str">
        <f t="shared" si="1935"/>
        <v/>
      </c>
      <c r="LJ899" s="17" t="str">
        <f t="shared" si="1936"/>
        <v/>
      </c>
      <c r="LL899" s="17" t="str">
        <f t="shared" si="1937"/>
        <v/>
      </c>
      <c r="LN899" s="17" t="str">
        <f t="shared" si="1938"/>
        <v/>
      </c>
      <c r="LP899" s="17" t="str">
        <f t="shared" si="1939"/>
        <v/>
      </c>
      <c r="LR899" s="17" t="str">
        <f t="shared" si="1940"/>
        <v/>
      </c>
      <c r="LT899" s="17" t="str">
        <f t="shared" si="1941"/>
        <v/>
      </c>
      <c r="LV899" s="17" t="str">
        <f t="shared" si="1942"/>
        <v/>
      </c>
      <c r="LX899" s="17" t="str">
        <f t="shared" si="1943"/>
        <v/>
      </c>
      <c r="LZ899" s="17" t="str">
        <f t="shared" si="1944"/>
        <v/>
      </c>
      <c r="MB899" s="17" t="str">
        <f t="shared" si="1945"/>
        <v/>
      </c>
      <c r="MD899" s="17" t="str">
        <f t="shared" ref="MD899:MD962" si="1976">IF(MC899="","",1)</f>
        <v/>
      </c>
      <c r="MF899" s="17" t="str">
        <f t="shared" si="1946"/>
        <v/>
      </c>
      <c r="MG899" s="17"/>
      <c r="MH899" s="17" t="str">
        <f t="shared" si="1947"/>
        <v/>
      </c>
      <c r="MI899" s="17"/>
      <c r="MJ899" s="17" t="str">
        <f t="shared" si="1948"/>
        <v/>
      </c>
      <c r="ML899" s="17"/>
      <c r="MM899" s="18" t="s">
        <v>162</v>
      </c>
      <c r="MN899" s="69">
        <f t="shared" si="1949"/>
        <v>0</v>
      </c>
      <c r="MO899" s="21" t="str">
        <f t="shared" si="1950"/>
        <v>L</v>
      </c>
      <c r="MQ899" s="17" t="str">
        <f t="shared" si="1951"/>
        <v/>
      </c>
      <c r="MS899" s="17" t="str">
        <f t="shared" si="1952"/>
        <v/>
      </c>
      <c r="MU899" s="17" t="str">
        <f t="shared" si="1953"/>
        <v/>
      </c>
      <c r="MW899" s="17" t="str">
        <f t="shared" si="1954"/>
        <v/>
      </c>
      <c r="MY899" s="17" t="str">
        <f t="shared" si="1955"/>
        <v/>
      </c>
      <c r="NA899" s="17" t="str">
        <f t="shared" si="1956"/>
        <v/>
      </c>
      <c r="NC899" s="17" t="str">
        <f t="shared" si="1957"/>
        <v/>
      </c>
      <c r="NH899" s="18" t="str">
        <f t="shared" si="1958"/>
        <v/>
      </c>
      <c r="NI899" s="18" t="str">
        <f t="shared" si="1959"/>
        <v/>
      </c>
      <c r="NM899" s="18" t="str">
        <f t="shared" si="1971"/>
        <v/>
      </c>
      <c r="NN899" s="18" t="str">
        <f t="shared" si="1970"/>
        <v/>
      </c>
      <c r="NO899" s="21">
        <f t="shared" ref="NO899:NO962" si="1977">SUM(MQ899,MS899,MU899,MW899,MY899,NA899,NC899,NH899,NI899,NM899,NN899)</f>
        <v>0</v>
      </c>
      <c r="NP899" s="21" t="str">
        <f t="shared" si="1960"/>
        <v>L</v>
      </c>
      <c r="NS899" s="18" t="s">
        <v>143</v>
      </c>
      <c r="NT899" s="18" t="s">
        <v>190</v>
      </c>
      <c r="NX899" s="18">
        <f t="shared" si="1961"/>
        <v>0</v>
      </c>
      <c r="NY899" s="18">
        <f t="shared" si="1964"/>
        <v>0</v>
      </c>
      <c r="NZ899" s="18">
        <f t="shared" si="1965"/>
        <v>1</v>
      </c>
      <c r="OA899" s="18">
        <f t="shared" si="1966"/>
        <v>0</v>
      </c>
      <c r="OB899" s="18">
        <f t="shared" si="1967"/>
        <v>0</v>
      </c>
      <c r="OC899" s="18">
        <f t="shared" si="1968"/>
        <v>0</v>
      </c>
      <c r="OD899" s="17">
        <f t="shared" si="1969"/>
        <v>1</v>
      </c>
      <c r="OE899" s="20">
        <f t="shared" ref="OE899:OE961" si="1978">IF(OK899="",0,IF(OK899=" ",0,IF(OK899="subsistence fisheries",1,IF(OK899="commercial",2,IF(OK899="highly commercial",3)))))</f>
        <v>2</v>
      </c>
      <c r="OF899" s="69" t="str">
        <f>IF(OE899=0,"L",IF(OE899=1,"L",IF(OE899=2,"H",IF(OE899=3,"H",IF(OE899=4,"H",IF(OE899=5,"H"))))))</f>
        <v>H</v>
      </c>
      <c r="OG899" s="122"/>
      <c r="OH899" s="21" t="str">
        <f t="shared" ref="OH899:OH917" si="1979">IF(OD899=0,"L",IF(OD899=1,"H",IF(OD899=2,"H",IF(OD899=3,"VH",IF(OD899=4,"VH",IF(OD899=5,"VH"))))))</f>
        <v>H</v>
      </c>
      <c r="OI899" s="69" t="str">
        <f t="shared" si="1962"/>
        <v>L</v>
      </c>
      <c r="OJ899" s="17" t="s">
        <v>4664</v>
      </c>
      <c r="OK899" s="17" t="s">
        <v>143</v>
      </c>
      <c r="OL899" s="17" t="s">
        <v>4662</v>
      </c>
      <c r="OM899" s="17"/>
      <c r="OQ899" s="18">
        <v>0</v>
      </c>
      <c r="OS899" s="19" t="str">
        <f>IF(OK899="","NF",IF(OK899=" ","NF",IF(OK899="subsistence fisheries", "M", IF(OK899="commercial","H",IF(OK899="highly commercial","VH")))))</f>
        <v>H</v>
      </c>
      <c r="OT899" s="18">
        <v>0.84639537334442105</v>
      </c>
      <c r="OU899" s="69" t="s">
        <v>198</v>
      </c>
      <c r="OV899" s="18">
        <v>0.39318782871677799</v>
      </c>
      <c r="OW899" s="69" t="s">
        <v>198</v>
      </c>
      <c r="OX899" s="18">
        <v>1.9117061524164101</v>
      </c>
      <c r="OY899" s="69" t="s">
        <v>198</v>
      </c>
      <c r="OZ899" s="18">
        <v>26.235118366423102</v>
      </c>
      <c r="PA899" s="69" t="s">
        <v>299</v>
      </c>
      <c r="PB899" s="18">
        <v>0.74528797467549601</v>
      </c>
      <c r="PC899" s="69" t="s">
        <v>198</v>
      </c>
      <c r="PD899" s="69" t="s">
        <v>198</v>
      </c>
      <c r="PE899" s="69" t="s">
        <v>198</v>
      </c>
      <c r="PF899" s="18">
        <v>0.38293651668798401</v>
      </c>
      <c r="PG899" s="69" t="s">
        <v>198</v>
      </c>
      <c r="PH899" s="69" t="s">
        <v>198</v>
      </c>
      <c r="PI899" s="69" t="s">
        <v>198</v>
      </c>
      <c r="PJ899" s="18">
        <v>1.0496032805669899</v>
      </c>
      <c r="PK899" s="69" t="s">
        <v>198</v>
      </c>
      <c r="PL899" s="69" t="s">
        <v>198</v>
      </c>
      <c r="PM899" s="69" t="s">
        <v>198</v>
      </c>
      <c r="PN899" s="18">
        <v>28.2306550797962</v>
      </c>
      <c r="PO899" s="69" t="s">
        <v>198</v>
      </c>
      <c r="PP899" s="69" t="s">
        <v>299</v>
      </c>
      <c r="PQ899" s="69" t="s">
        <v>198</v>
      </c>
      <c r="PR899" s="18">
        <v>4.9188387848081998</v>
      </c>
      <c r="PS899" s="69" t="s">
        <v>299</v>
      </c>
      <c r="PT899" s="18">
        <v>0.39318782871677799</v>
      </c>
      <c r="PU899" s="69" t="s">
        <v>198</v>
      </c>
      <c r="PV899" s="18">
        <v>6.81527289890108</v>
      </c>
      <c r="PW899" s="69" t="s">
        <v>299</v>
      </c>
      <c r="PX899" s="18">
        <v>45.612847237359901</v>
      </c>
      <c r="PY899" s="69" t="s">
        <v>299</v>
      </c>
      <c r="PZ899" s="18">
        <v>0.891162452243623</v>
      </c>
      <c r="QA899" s="69" t="s">
        <v>198</v>
      </c>
      <c r="QB899" s="18">
        <v>0.25533233937763</v>
      </c>
      <c r="QC899" s="69" t="s">
        <v>198</v>
      </c>
      <c r="QD899" s="18">
        <v>1.45560509817941</v>
      </c>
      <c r="QE899" s="69" t="s">
        <v>198</v>
      </c>
      <c r="QF899" s="18">
        <v>21.372023219153998</v>
      </c>
      <c r="QG899" s="69" t="s">
        <v>198</v>
      </c>
      <c r="QH899" s="18">
        <v>40.790343954449597</v>
      </c>
      <c r="QI899" s="69" t="s">
        <v>299</v>
      </c>
      <c r="QJ899" s="18">
        <v>4.5789517128751402</v>
      </c>
      <c r="QK899" s="69" t="s">
        <v>299</v>
      </c>
    </row>
    <row r="900" spans="1:453" s="18" customFormat="1" x14ac:dyDescent="0.25">
      <c r="A900" s="18" t="s">
        <v>127</v>
      </c>
      <c r="B900" s="18" t="s">
        <v>128</v>
      </c>
      <c r="C900" s="18" t="s">
        <v>129</v>
      </c>
      <c r="D900" s="18" t="s">
        <v>286</v>
      </c>
      <c r="E900" s="18" t="s">
        <v>294</v>
      </c>
      <c r="F900" s="58" t="s">
        <v>1629</v>
      </c>
      <c r="G900" s="18" t="s">
        <v>4693</v>
      </c>
      <c r="H900" s="58">
        <v>71409.410883000004</v>
      </c>
      <c r="I900" s="58">
        <v>1290000</v>
      </c>
      <c r="J900" s="60" t="str">
        <f t="shared" ref="J900:J963" si="1980">IF(H900&gt;2000,"L",IF(H900="","U","H"))</f>
        <v>L</v>
      </c>
      <c r="K900" s="60" t="str">
        <f t="shared" ref="K900:K963" si="1981">IF(I900&gt;20000,"L",IF(I900="","U","H"))</f>
        <v>L</v>
      </c>
      <c r="L900" s="60" t="str">
        <f t="shared" ref="L900:L963" si="1982">IF($H900&gt;500,"L",IF($H900="","U","H"))</f>
        <v>L</v>
      </c>
      <c r="M900" s="60" t="str">
        <f t="shared" ref="M900:M963" si="1983">IF($I900&gt;5000,"L",IF($I900="","U","H"))</f>
        <v>L</v>
      </c>
      <c r="N900" s="18" t="s">
        <v>132</v>
      </c>
      <c r="O900" s="21" t="s">
        <v>198</v>
      </c>
      <c r="T900" s="69" t="str">
        <f t="shared" ref="T900:T963" si="1984">IF(S900="", "U", IF(S900&lt;=3, "H", "L"))</f>
        <v>U</v>
      </c>
      <c r="U900" s="18" t="s">
        <v>134</v>
      </c>
      <c r="V900" s="63" t="s">
        <v>198</v>
      </c>
      <c r="X900" s="21" t="s">
        <v>133</v>
      </c>
      <c r="Y900" s="69" t="s">
        <v>7353</v>
      </c>
      <c r="Z900" s="69" t="str">
        <f t="shared" ref="Z900:Z963" si="1985">IF(Y900="L", "L", IF(X900="H", "H", "U"))</f>
        <v>U</v>
      </c>
      <c r="AA900" s="72"/>
      <c r="AB900" s="69" t="s">
        <v>198</v>
      </c>
      <c r="AC900" s="34"/>
      <c r="AD900" s="31"/>
      <c r="AE900" s="30"/>
      <c r="AF900" s="30"/>
      <c r="AG900" s="31"/>
      <c r="AH900" s="31"/>
      <c r="AI900" s="33"/>
      <c r="AJ900" s="33"/>
      <c r="AK900" s="33"/>
      <c r="AL900" s="33"/>
      <c r="AM900" s="33"/>
      <c r="AN900" s="222"/>
      <c r="AO900" s="228" t="s">
        <v>133</v>
      </c>
      <c r="AP900" s="31"/>
      <c r="AQ900" s="31"/>
      <c r="AR900" s="31"/>
      <c r="AS900" s="31"/>
      <c r="AT900" s="31"/>
      <c r="AU900" s="31"/>
      <c r="AV900" s="53" t="s">
        <v>133</v>
      </c>
      <c r="AW900" s="30"/>
      <c r="AX900" s="53" t="str">
        <f t="shared" si="1963"/>
        <v>U</v>
      </c>
      <c r="AY900" s="31"/>
      <c r="AZ900" s="31"/>
      <c r="BA900" s="31"/>
      <c r="BB900" s="31"/>
      <c r="BC900" s="31"/>
      <c r="BD900" s="31"/>
      <c r="BE900" s="31"/>
      <c r="BF900" s="31"/>
      <c r="BH900" s="17" t="str">
        <f t="shared" ref="BH900:BJ962" si="1986">IF(BG900="","",1)</f>
        <v/>
      </c>
      <c r="BI900" s="18" t="s">
        <v>8245</v>
      </c>
      <c r="BJ900" s="17">
        <f t="shared" si="1986"/>
        <v>1</v>
      </c>
      <c r="BL900" s="17" t="str">
        <f t="shared" ref="BL900:BL963" si="1987">IF(BK900="","",1)</f>
        <v/>
      </c>
      <c r="BN900" s="17" t="str">
        <f t="shared" ref="BN900:BN963" si="1988">IF(BM900="","",1)</f>
        <v/>
      </c>
      <c r="BP900" s="17" t="str">
        <f t="shared" ref="BP900:BP963" si="1989">IF(BO900="","",1)</f>
        <v/>
      </c>
      <c r="BR900" s="17" t="str">
        <f t="shared" ref="BR900:BR963" si="1990">IF(BQ900="","",1)</f>
        <v/>
      </c>
      <c r="BT900" s="17" t="str">
        <f t="shared" ref="BT900:BT963" si="1991">IF(BS900="","",1)</f>
        <v/>
      </c>
      <c r="BV900" s="17" t="str">
        <f t="shared" ref="BV900:BV963" si="1992">IF(BU900="","",1)</f>
        <v/>
      </c>
      <c r="BX900" s="17" t="str">
        <f t="shared" ref="BX900:BX963" si="1993">IF(BW900="","",1)</f>
        <v/>
      </c>
      <c r="BZ900" s="17" t="str">
        <f t="shared" ref="BZ900:BZ963" si="1994">IF(BY900="","",1)</f>
        <v/>
      </c>
      <c r="CB900" s="17" t="str">
        <f t="shared" ref="CB900:CB963" si="1995">IF(CA900="","",1)</f>
        <v/>
      </c>
      <c r="CD900" s="17" t="str">
        <f t="shared" ref="CD900:CD963" si="1996">IF(CC900="","",1)</f>
        <v/>
      </c>
      <c r="CF900" s="17" t="str">
        <f t="shared" ref="CF900:CF963" si="1997">IF(CE900="","",1)</f>
        <v/>
      </c>
      <c r="CH900" s="17" t="str">
        <f t="shared" ref="CH900:CH963" si="1998">IF(CG900="","",1)</f>
        <v/>
      </c>
      <c r="CJ900" s="17" t="str">
        <f t="shared" ref="CJ900:CJ963" si="1999">IF(CI900="","",1)</f>
        <v/>
      </c>
      <c r="CL900" s="17" t="str">
        <f t="shared" ref="CL900:CL963" si="2000">IF(CK900="","",1)</f>
        <v/>
      </c>
      <c r="CN900" s="17" t="str">
        <f t="shared" ref="CN900:CN963" si="2001">IF(CM900="","",1)</f>
        <v/>
      </c>
      <c r="CP900" s="17" t="str">
        <f t="shared" ref="CP900:CP963" si="2002">IF(CO900="","",1)</f>
        <v/>
      </c>
      <c r="CR900" s="17" t="str">
        <f t="shared" ref="CR900:CR963" si="2003">IF(CQ900="","",1)</f>
        <v/>
      </c>
      <c r="CT900" s="17" t="str">
        <f t="shared" ref="CT900:CT963" si="2004">IF(CS900="","",1)</f>
        <v/>
      </c>
      <c r="CV900" s="17" t="str">
        <f t="shared" ref="CV900:CV963" si="2005">IF(CU900="","",1)</f>
        <v/>
      </c>
      <c r="CX900" s="17" t="str">
        <f t="shared" ref="CX900:CX963" si="2006">IF(CW900="","",1)</f>
        <v/>
      </c>
      <c r="CZ900" s="17" t="str">
        <f t="shared" ref="CZ900:CZ963" si="2007">IF(CY900="","",1)</f>
        <v/>
      </c>
      <c r="DB900" s="17" t="str">
        <f t="shared" ref="DB900:DB963" si="2008">IF(DA900="","",1)</f>
        <v/>
      </c>
      <c r="DD900" s="17" t="str">
        <f t="shared" ref="DD900:DD963" si="2009">IF(DC900="","",1)</f>
        <v/>
      </c>
      <c r="DF900" s="17" t="str">
        <f t="shared" ref="DF900:DF963" si="2010">IF(DE900="","",1)</f>
        <v/>
      </c>
      <c r="DH900" s="17" t="str">
        <f t="shared" ref="DH900:DH963" si="2011">IF(DG900="","",1)</f>
        <v/>
      </c>
      <c r="DJ900" s="17" t="str">
        <f t="shared" ref="DJ900:DJ963" si="2012">IF(DI900="","",1)</f>
        <v/>
      </c>
      <c r="DL900" s="17" t="str">
        <f t="shared" ref="DL900:DL963" si="2013">IF(DK900="","",1)</f>
        <v/>
      </c>
      <c r="DN900" s="17" t="str">
        <f t="shared" ref="DN900:DN963" si="2014">IF(DM900="","",1)</f>
        <v/>
      </c>
      <c r="DP900" s="17" t="str">
        <f t="shared" ref="DP900:DP963" si="2015">IF(DO900="","",1)</f>
        <v/>
      </c>
      <c r="DR900" s="17" t="str">
        <f t="shared" ref="DR900:DR963" si="2016">IF(DQ900="","",1)</f>
        <v/>
      </c>
      <c r="DT900" s="17" t="str">
        <f t="shared" ref="DT900:DT963" si="2017">IF(DS900="","",1)</f>
        <v/>
      </c>
      <c r="DV900" s="17" t="str">
        <f t="shared" ref="DV900:DV963" si="2018">IF(DU900="","",1)</f>
        <v/>
      </c>
      <c r="DX900" s="17" t="str">
        <f t="shared" ref="DX900:DX963" si="2019">IF(DW900="","",1)</f>
        <v/>
      </c>
      <c r="DZ900" s="17" t="str">
        <f t="shared" ref="DZ900:DZ963" si="2020">IF(DY900="","",1)</f>
        <v/>
      </c>
      <c r="EB900" s="17" t="str">
        <f t="shared" ref="EB900:EB963" si="2021">IF(EA900="","",1)</f>
        <v/>
      </c>
      <c r="ED900" s="17" t="str">
        <f t="shared" ref="ED900:ED963" si="2022">IF(EC900="","",1)</f>
        <v/>
      </c>
      <c r="EF900" s="17" t="str">
        <f t="shared" ref="EF900:EF963" si="2023">IF(EE900="","",1)</f>
        <v/>
      </c>
      <c r="EH900" s="17" t="str">
        <f t="shared" ref="EH900:EH963" si="2024">IF(EG900="","",1)</f>
        <v/>
      </c>
      <c r="EJ900" s="17" t="str">
        <f t="shared" ref="EJ900:EJ963" si="2025">IF(EI900="","",1)</f>
        <v/>
      </c>
      <c r="EL900" s="17" t="str">
        <f t="shared" ref="EL900:EL963" si="2026">IF(EK900="","",1)</f>
        <v/>
      </c>
      <c r="EN900" s="17" t="str">
        <f t="shared" ref="EN900:EN963" si="2027">IF(EM900="","",1)</f>
        <v/>
      </c>
      <c r="EP900" s="17" t="str">
        <f t="shared" ref="EP900:EP963" si="2028">IF(EO900="","",1)</f>
        <v/>
      </c>
      <c r="ER900" s="17" t="str">
        <f t="shared" ref="ER900:ER963" si="2029">IF(EQ900="","",1)</f>
        <v/>
      </c>
      <c r="ET900" s="17" t="str">
        <f t="shared" ref="ET900:ET963" si="2030">IF(ES900="","",1)</f>
        <v/>
      </c>
      <c r="EV900" s="17" t="str">
        <f t="shared" ref="EV900:EV963" si="2031">IF(EU900="","",1)</f>
        <v/>
      </c>
      <c r="EX900" s="17" t="str">
        <f t="shared" ref="EX900:EX963" si="2032">IF(EW900="","",1)</f>
        <v/>
      </c>
      <c r="EZ900" s="17" t="str">
        <f t="shared" ref="EZ900:EZ963" si="2033">IF(EY900="","",1)</f>
        <v/>
      </c>
      <c r="FB900" s="17" t="str">
        <f t="shared" ref="FB900:FB963" si="2034">IF(FA900="","",1)</f>
        <v/>
      </c>
      <c r="FD900" s="17" t="str">
        <f t="shared" ref="FD900:FD963" si="2035">IF(FC900="","",1)</f>
        <v/>
      </c>
      <c r="FE900" s="17" t="s">
        <v>7353</v>
      </c>
      <c r="FF900" s="17" t="s">
        <v>7353</v>
      </c>
      <c r="FG900" s="17" t="s">
        <v>7353</v>
      </c>
      <c r="FH900" s="17" t="s">
        <v>7353</v>
      </c>
      <c r="FI900" s="17" t="s">
        <v>7353</v>
      </c>
      <c r="FJ900" s="17" t="s">
        <v>7353</v>
      </c>
      <c r="FK900" s="17" t="s">
        <v>7353</v>
      </c>
      <c r="FL900" s="17" t="s">
        <v>7353</v>
      </c>
      <c r="FM900" s="18" t="s">
        <v>5114</v>
      </c>
      <c r="FN900" s="18">
        <f t="shared" ref="FN900:FN961" si="2036">FO900/FP900</f>
        <v>1</v>
      </c>
      <c r="FO900" s="18">
        <f t="shared" si="1972"/>
        <v>1</v>
      </c>
      <c r="FP900" s="18">
        <f t="shared" si="1973"/>
        <v>1</v>
      </c>
      <c r="FQ900" s="18">
        <f t="shared" si="1974"/>
        <v>0</v>
      </c>
      <c r="FR900" s="18">
        <f t="shared" ref="FR900:FR961" si="2037">FQ900/FP900</f>
        <v>0</v>
      </c>
      <c r="FS900" s="9" t="s">
        <v>198</v>
      </c>
      <c r="FT900" s="18" t="s">
        <v>5114</v>
      </c>
      <c r="FU900" s="21" t="s">
        <v>299</v>
      </c>
      <c r="FV900" s="18" t="s">
        <v>5114</v>
      </c>
      <c r="FW900" s="21" t="s">
        <v>299</v>
      </c>
      <c r="FX900" s="18">
        <v>0</v>
      </c>
      <c r="FY900" s="18">
        <v>0</v>
      </c>
      <c r="FZ900" s="18">
        <f t="shared" ref="FZ900:FZ963" si="2038">SUM(DP900,ED900)</f>
        <v>0</v>
      </c>
      <c r="GA900" s="18">
        <v>0</v>
      </c>
      <c r="GB900" s="18">
        <v>0</v>
      </c>
      <c r="GC900" s="18" t="s">
        <v>198</v>
      </c>
      <c r="GD900" s="18">
        <f t="shared" ref="GD900:GF963" si="2039">IF(OR(GC900="U", GC900="L"), 0, IF(GC900="M", 1, IF(GC900="H", 2, IF(GC900="VH", 3))))</f>
        <v>0</v>
      </c>
      <c r="GE900" s="18" t="s">
        <v>198</v>
      </c>
      <c r="GF900" s="18">
        <f t="shared" si="2039"/>
        <v>0</v>
      </c>
      <c r="GG900" s="18" t="s">
        <v>198</v>
      </c>
      <c r="GH900" s="18">
        <f t="shared" ref="GH900:GH963" si="2040">IF(OR(GG900="U", GG900="L"), 0, IF(GG900="M", 1, IF(GG900="H", 2, IF(GG900="VH", 3))))</f>
        <v>0</v>
      </c>
      <c r="GI900" s="18" t="s">
        <v>4378</v>
      </c>
      <c r="GJ900" s="18">
        <f t="shared" ref="GJ900:GL963" si="2041">IF(OR(GI900="U",GI900="H",GI900="VH"),0,IF(GI900="M",1,IF(GI900="L",2)))</f>
        <v>1</v>
      </c>
      <c r="GK900" s="18" t="s">
        <v>299</v>
      </c>
      <c r="GL900" s="18">
        <f t="shared" si="2041"/>
        <v>0</v>
      </c>
      <c r="GM900" s="228" t="s">
        <v>133</v>
      </c>
      <c r="GN900" s="18">
        <f t="shared" ref="GN900:GN963" si="2042">IF(OR(GM900="U", GM900="H"), 0, 2)</f>
        <v>0</v>
      </c>
      <c r="GQ900" s="18" t="str">
        <f t="shared" ref="GQ900:GQ962" si="2043">IF(AND(GO900="", GP900=""),"L", "H")</f>
        <v>L</v>
      </c>
      <c r="GR900" s="18">
        <f t="shared" ref="GR900:GR963" si="2044">IF(OR(GQ900="U", GQ900="L"), 0, 1)</f>
        <v>0</v>
      </c>
      <c r="GS900" s="18">
        <f t="shared" ref="GS900:GS963" si="2045">SUM(GD900,GF900,GH900,GJ900,GL900,GN900,GR900)</f>
        <v>1</v>
      </c>
      <c r="GT900" s="21" t="str">
        <f t="shared" ref="GT900:GT963" si="2046">IF(GS900&lt;=5, "L", "H")</f>
        <v>L</v>
      </c>
      <c r="GU900" s="18" t="s">
        <v>5241</v>
      </c>
      <c r="GV900" s="18" t="s">
        <v>165</v>
      </c>
      <c r="GW900" s="18" t="s">
        <v>1847</v>
      </c>
      <c r="GY900" s="18" t="s">
        <v>6737</v>
      </c>
      <c r="GZ900" s="18" t="s">
        <v>0</v>
      </c>
      <c r="HB900" s="21" t="s">
        <v>198</v>
      </c>
      <c r="HD900" s="21" t="str">
        <f t="shared" ref="HD900:HD963" si="2047">IF(HC900="","L","H")</f>
        <v>L</v>
      </c>
      <c r="HF900" s="21" t="s">
        <v>198</v>
      </c>
      <c r="HH900" s="69" t="str">
        <f t="shared" ref="HH900:HH963" si="2048">IF(HG900="","L","H")</f>
        <v>L</v>
      </c>
      <c r="HJ900" s="201"/>
      <c r="HK900" s="201"/>
      <c r="HL900" s="201"/>
      <c r="HM900" s="201" t="s">
        <v>7353</v>
      </c>
      <c r="HN900" s="69" t="s">
        <v>133</v>
      </c>
      <c r="HO900" s="72"/>
      <c r="HP900" s="72"/>
      <c r="HQ900" s="72"/>
      <c r="HR900" s="72"/>
      <c r="HS900" s="72"/>
      <c r="HT900" s="72"/>
      <c r="HU900" s="72"/>
      <c r="HV900" s="72"/>
      <c r="HW900" s="72"/>
      <c r="HX900" s="72"/>
      <c r="HY900" s="72"/>
      <c r="IA900" s="21" t="s">
        <v>198</v>
      </c>
      <c r="IC900" s="21" t="s">
        <v>198</v>
      </c>
      <c r="IE900" s="68"/>
      <c r="IF900" s="69" t="s">
        <v>133</v>
      </c>
      <c r="II900" s="21" t="s">
        <v>198</v>
      </c>
      <c r="IK900" s="21" t="s">
        <v>198</v>
      </c>
      <c r="IM900" s="21" t="s">
        <v>198</v>
      </c>
      <c r="IO900" s="21" t="s">
        <v>198</v>
      </c>
      <c r="IQ900" s="17" t="str">
        <f t="shared" ref="IQ900:IS962" si="2049">IF(IP900="","",1)</f>
        <v/>
      </c>
      <c r="IS900" s="17" t="str">
        <f t="shared" si="2049"/>
        <v/>
      </c>
      <c r="IU900" s="17" t="str">
        <f t="shared" ref="IU900:IU963" si="2050">IF(IT900="","",1)</f>
        <v/>
      </c>
      <c r="IV900" s="72"/>
      <c r="IW900" s="72"/>
      <c r="IX900" s="72"/>
      <c r="IY900" s="72"/>
      <c r="IZ900" s="72" t="str">
        <f t="shared" ref="IZ900:IZ962" si="2051">IF(AND(IV900="", IW900="",IX900=""), "", 1)</f>
        <v/>
      </c>
      <c r="JA900" s="72" t="str">
        <f t="shared" ref="JA900:JA962" si="2052">IF(IY900="","",1)</f>
        <v/>
      </c>
      <c r="JB900" s="72"/>
      <c r="JC900" s="72" t="str">
        <f t="shared" ref="JC900:JC963" si="2053">IF(JB900="","",1)</f>
        <v/>
      </c>
      <c r="JD900" s="72"/>
      <c r="JE900" s="72" t="str">
        <f t="shared" ref="JE900:JE963" si="2054">IF(JD900="","",1)</f>
        <v/>
      </c>
      <c r="JF900" s="72"/>
      <c r="JG900" s="72"/>
      <c r="JH900" s="72"/>
      <c r="JI900" s="72" t="str">
        <f t="shared" si="1975"/>
        <v/>
      </c>
      <c r="JJ900" s="72" t="str">
        <f t="shared" ref="JJ900:JJ962" si="2055">IF(JH900="","",1)</f>
        <v/>
      </c>
      <c r="JL900" s="17" t="str">
        <f t="shared" ref="JL900:JL963" si="2056">IF(JK900="","",1)</f>
        <v/>
      </c>
      <c r="JN900" s="17" t="str">
        <f t="shared" ref="JN900:JN963" si="2057">IF(JM900="","",1)</f>
        <v/>
      </c>
      <c r="JP900" s="17" t="str">
        <f t="shared" ref="JP900:JP963" si="2058">IF(JO900="","",1)</f>
        <v/>
      </c>
      <c r="JR900" s="17" t="str">
        <f t="shared" ref="JR900:JR963" si="2059">IF(JQ900="","",1)</f>
        <v/>
      </c>
      <c r="JT900" s="17" t="str">
        <f t="shared" ref="JT900:JT963" si="2060">IF(JS900="","",1)</f>
        <v/>
      </c>
      <c r="JV900" s="17" t="str">
        <f t="shared" ref="JV900:JV963" si="2061">IF(JU900="","",1)</f>
        <v/>
      </c>
      <c r="JX900" s="17" t="str">
        <f t="shared" ref="JX900:JX963" si="2062">IF(JW900="","",1)</f>
        <v/>
      </c>
      <c r="JY900" s="72"/>
      <c r="JZ900" s="72"/>
      <c r="KA900" s="72"/>
      <c r="KB900" s="72"/>
      <c r="KC900" s="72"/>
      <c r="KD900" s="72" t="str">
        <f t="shared" ref="KD900:KD962" si="2063">IF(AND(JY900="", JZ900="", KB900=""), "",1)</f>
        <v/>
      </c>
      <c r="KE900" s="72" t="str">
        <f t="shared" ref="KE900:KE962" si="2064">IF(AND(KA900="", KC900=""),"",1)</f>
        <v/>
      </c>
      <c r="KF900" s="72"/>
      <c r="KG900" s="72" t="str">
        <f t="shared" ref="KG900:KG963" si="2065">IF(KF900="","",1)</f>
        <v/>
      </c>
      <c r="KH900" s="72"/>
      <c r="KI900" s="72" t="str">
        <f t="shared" ref="KI900:KI963" si="2066">IF(KH900="","",1)</f>
        <v/>
      </c>
      <c r="KJ900" s="72"/>
      <c r="KK900" s="72" t="str">
        <f t="shared" ref="KK900:KK963" si="2067">IF(KJ900="","",1)</f>
        <v/>
      </c>
      <c r="KL900" s="72"/>
      <c r="KM900" s="72"/>
      <c r="KN900" s="72"/>
      <c r="KO900" s="72"/>
      <c r="KP900" s="72"/>
      <c r="KQ900" s="72"/>
      <c r="KR900" s="72"/>
      <c r="KS900" s="72" t="str">
        <f t="shared" ref="KS900:KS963" si="2068">IF(AND(KM900="", KO900="", KQ900=""), "",1)</f>
        <v/>
      </c>
      <c r="KT900" s="72"/>
      <c r="KU900" s="72" t="str">
        <f t="shared" ref="KU900:KU963" si="2069">IF(KT900="","",1)</f>
        <v/>
      </c>
      <c r="KV900" s="72"/>
      <c r="KW900" s="72"/>
      <c r="KX900" s="72" t="str">
        <f t="shared" ref="KX900:KX962" si="2070">IF(KV900="","",1)</f>
        <v/>
      </c>
      <c r="KY900" s="72"/>
      <c r="KZ900" s="72"/>
      <c r="LA900" s="72"/>
      <c r="LB900" s="72" t="str">
        <f t="shared" ref="LB900:LB962" si="2071">IF(KZ900="","",1)</f>
        <v/>
      </c>
      <c r="LD900" s="17" t="str">
        <f t="shared" ref="LD900:LD963" si="2072">IF(LC900="","",1)</f>
        <v/>
      </c>
      <c r="LF900" s="17" t="str">
        <f t="shared" ref="LF900:LF963" si="2073">IF(LE900="","",1)</f>
        <v/>
      </c>
      <c r="LH900" s="17" t="str">
        <f t="shared" ref="LH900:LH963" si="2074">IF(LG900="","",1)</f>
        <v/>
      </c>
      <c r="LJ900" s="17" t="str">
        <f t="shared" ref="LJ900:LJ963" si="2075">IF(LI900="","",1)</f>
        <v/>
      </c>
      <c r="LL900" s="17" t="str">
        <f t="shared" ref="LL900:LL963" si="2076">IF(LK900="","",1)</f>
        <v/>
      </c>
      <c r="LN900" s="17" t="str">
        <f t="shared" ref="LN900:LN963" si="2077">IF(LM900="","",1)</f>
        <v/>
      </c>
      <c r="LP900" s="17" t="str">
        <f t="shared" ref="LP900:LP963" si="2078">IF(LO900="","",1)</f>
        <v/>
      </c>
      <c r="LR900" s="17" t="str">
        <f t="shared" ref="LR900:LR963" si="2079">IF(LQ900="","",1)</f>
        <v/>
      </c>
      <c r="LT900" s="17" t="str">
        <f t="shared" ref="LT900:LT963" si="2080">IF(LS900="","",1)</f>
        <v/>
      </c>
      <c r="LV900" s="17" t="str">
        <f t="shared" ref="LV900:LV963" si="2081">IF(LU900="","",1)</f>
        <v/>
      </c>
      <c r="LX900" s="17" t="str">
        <f t="shared" ref="LX900:LX963" si="2082">IF(LW900="","",1)</f>
        <v/>
      </c>
      <c r="LZ900" s="17" t="str">
        <f t="shared" ref="LZ900:LZ963" si="2083">IF(LY900="","",1)</f>
        <v/>
      </c>
      <c r="MB900" s="17" t="str">
        <f t="shared" ref="MB900:MB963" si="2084">IF(MA900="","",1)</f>
        <v/>
      </c>
      <c r="MD900" s="17" t="str">
        <f t="shared" si="1976"/>
        <v/>
      </c>
      <c r="MF900" s="17" t="str">
        <f t="shared" ref="MF900:MF963" si="2085">IF(ME900="","",1)</f>
        <v/>
      </c>
      <c r="MG900" s="17"/>
      <c r="MH900" s="17" t="str">
        <f t="shared" ref="MH900:MH963" si="2086">IF(MG900="","",1)</f>
        <v/>
      </c>
      <c r="MI900" s="17"/>
      <c r="MJ900" s="17" t="str">
        <f t="shared" ref="MJ900:MJ963" si="2087">IF(MI900="","",1)</f>
        <v/>
      </c>
      <c r="ML900" s="17"/>
      <c r="MM900" s="18" t="s">
        <v>162</v>
      </c>
      <c r="MN900" s="69">
        <f t="shared" ref="MN900:MN963" si="2088">SUM(IQ900,IS900,IU900,IZ900,JA900,JC900,JE900,JI900,JJ900,JL900,JN900,JP900,JR900,JT900,JV900,JX900,KD900,KE900,KG900,KI900,KK900,KL900, KS900, KX900,KY900,LB900,LD900,LF900,LH900,LJ900,LL900,LN900,LP900,LR900,LT900,LV900,LX900,LZ900,MB900,MD900,MF900,MH900,MJ900,ML900)</f>
        <v>0</v>
      </c>
      <c r="MO900" s="21" t="str">
        <f t="shared" ref="MO900:MO963" si="2089">IF(MN900&gt;=7,"H",IF(MN900&lt;=2,"L","M"))</f>
        <v>L</v>
      </c>
      <c r="MQ900" s="17" t="str">
        <f t="shared" ref="MQ900:MQ962" si="2090">IF(MP900="","",1)</f>
        <v/>
      </c>
      <c r="MS900" s="17" t="str">
        <f t="shared" ref="MS900:MS962" si="2091">IF(MR900="","",1)</f>
        <v/>
      </c>
      <c r="MU900" s="17" t="str">
        <f t="shared" ref="MU900:MU962" si="2092">IF(MT900="","",1)</f>
        <v/>
      </c>
      <c r="MW900" s="17" t="str">
        <f t="shared" ref="MW900:MW962" si="2093">IF(MV900="","",1)</f>
        <v/>
      </c>
      <c r="MY900" s="17" t="str">
        <f t="shared" ref="MY900:MY962" si="2094">IF(MX900="","",1)</f>
        <v/>
      </c>
      <c r="NA900" s="17" t="str">
        <f t="shared" ref="NA900:NA962" si="2095">IF(MZ900="","",1)</f>
        <v/>
      </c>
      <c r="NC900" s="17" t="str">
        <f t="shared" ref="NC900:NC962" si="2096">IF(NB900="","",1)</f>
        <v/>
      </c>
      <c r="NH900" s="18" t="str">
        <f t="shared" ref="NH900:NH962" si="2097">IF(AND(ND900="",NG900=""),"",1)</f>
        <v/>
      </c>
      <c r="NI900" s="18" t="str">
        <f t="shared" ref="NI900:NI962" si="2098">IF(AND(NE900="", NF900=""),"",2)</f>
        <v/>
      </c>
      <c r="NM900" s="18" t="str">
        <f t="shared" si="1971"/>
        <v/>
      </c>
      <c r="NN900" s="18" t="str">
        <f t="shared" si="1970"/>
        <v/>
      </c>
      <c r="NO900" s="21">
        <f t="shared" si="1977"/>
        <v>0</v>
      </c>
      <c r="NP900" s="21" t="str">
        <f t="shared" ref="NP900:NP963" si="2099">IF(NO900&lt;=1, "L", "H")</f>
        <v>L</v>
      </c>
      <c r="NX900" s="18">
        <f t="shared" ref="NX900:NX963" si="2100">IF(NQ900="", 0, IF(NQ900="industrial", 2,1))</f>
        <v>0</v>
      </c>
      <c r="NY900" s="18">
        <f t="shared" si="1964"/>
        <v>0</v>
      </c>
      <c r="NZ900" s="18">
        <f t="shared" si="1965"/>
        <v>0</v>
      </c>
      <c r="OA900" s="18">
        <f t="shared" si="1966"/>
        <v>0</v>
      </c>
      <c r="OB900" s="18">
        <f t="shared" si="1967"/>
        <v>0</v>
      </c>
      <c r="OC900" s="18">
        <f t="shared" si="1968"/>
        <v>0</v>
      </c>
      <c r="OD900" s="17">
        <f t="shared" si="1969"/>
        <v>0</v>
      </c>
      <c r="OE900" s="20">
        <f t="shared" si="1978"/>
        <v>0</v>
      </c>
      <c r="OF900" s="69" t="str">
        <f>IF(OE900=0,"L",IF(OE900=1,"L",IF(OE900=2,"H",IF(OE900=3,"H",IF(OE900=4,"H",IF(OE900=5,"H"))))))</f>
        <v>L</v>
      </c>
      <c r="OG900" s="122"/>
      <c r="OH900" s="21" t="str">
        <f t="shared" si="1979"/>
        <v>L</v>
      </c>
      <c r="OI900" s="69" t="str">
        <f t="shared" si="1962"/>
        <v>L</v>
      </c>
      <c r="OJ900" s="17"/>
      <c r="OL900" s="17"/>
      <c r="OM900" s="17"/>
      <c r="OS900" s="19" t="str">
        <f>IF(OK900="","NF",IF(OK900=" ","NF",IF(OK900="subsistence fisheries", "M", IF(OK900="commercial","H",IF(OK900="highly commercial","VH")))))</f>
        <v>NF</v>
      </c>
      <c r="OT900" s="18">
        <v>0.68162372972838303</v>
      </c>
      <c r="OU900" s="69" t="s">
        <v>198</v>
      </c>
      <c r="OV900" s="18">
        <v>0.40688690772423403</v>
      </c>
      <c r="OW900" s="69" t="s">
        <v>198</v>
      </c>
      <c r="OX900" s="18">
        <v>2.1045359323716002</v>
      </c>
      <c r="OY900" s="69" t="s">
        <v>198</v>
      </c>
      <c r="OZ900" s="18">
        <v>26.2268233440331</v>
      </c>
      <c r="PA900" s="69" t="s">
        <v>299</v>
      </c>
      <c r="PB900" s="18">
        <v>0.72559205455892894</v>
      </c>
      <c r="PC900" s="69" t="s">
        <v>198</v>
      </c>
      <c r="PD900" s="69" t="s">
        <v>198</v>
      </c>
      <c r="PE900" s="69" t="s">
        <v>198</v>
      </c>
      <c r="PF900" s="18">
        <v>0.40499670971074803</v>
      </c>
      <c r="PG900" s="69" t="s">
        <v>198</v>
      </c>
      <c r="PH900" s="69" t="s">
        <v>198</v>
      </c>
      <c r="PI900" s="69" t="s">
        <v>198</v>
      </c>
      <c r="PJ900" s="18">
        <v>0.82593640208949703</v>
      </c>
      <c r="PK900" s="69" t="s">
        <v>198</v>
      </c>
      <c r="PL900" s="69" t="s">
        <v>198</v>
      </c>
      <c r="PM900" s="69" t="s">
        <v>198</v>
      </c>
      <c r="PN900" s="18">
        <v>28.176528388931899</v>
      </c>
      <c r="PO900" s="69" t="s">
        <v>198</v>
      </c>
      <c r="PP900" s="69" t="s">
        <v>299</v>
      </c>
      <c r="PQ900" s="69" t="s">
        <v>198</v>
      </c>
      <c r="PR900" s="18">
        <v>4.0150620048568104</v>
      </c>
      <c r="PS900" s="69" t="s">
        <v>198</v>
      </c>
      <c r="PT900" s="18">
        <v>0.40688690772423403</v>
      </c>
      <c r="PU900" s="69" t="s">
        <v>198</v>
      </c>
      <c r="PV900" s="18">
        <v>4.6456873064210402</v>
      </c>
      <c r="PW900" s="69" t="s">
        <v>198</v>
      </c>
      <c r="PX900" s="18">
        <v>45.6139050545777</v>
      </c>
      <c r="PY900" s="69" t="s">
        <v>299</v>
      </c>
      <c r="PZ900" s="18">
        <v>0.78920140915368397</v>
      </c>
      <c r="QA900" s="69" t="s">
        <v>198</v>
      </c>
      <c r="QB900" s="18">
        <v>0.27769559374927799</v>
      </c>
      <c r="QC900" s="69" t="s">
        <v>198</v>
      </c>
      <c r="QD900" s="18">
        <v>1.523174850193</v>
      </c>
      <c r="QE900" s="69" t="s">
        <v>198</v>
      </c>
      <c r="QF900" s="18">
        <v>21.338263065857301</v>
      </c>
      <c r="QG900" s="69" t="s">
        <v>198</v>
      </c>
      <c r="QH900" s="18">
        <v>38.764792944552603</v>
      </c>
      <c r="QI900" s="69" t="s">
        <v>299</v>
      </c>
      <c r="QJ900" s="18">
        <v>4.50213674680721</v>
      </c>
      <c r="QK900" s="69" t="s">
        <v>299</v>
      </c>
    </row>
    <row r="901" spans="1:453" s="18" customFormat="1" x14ac:dyDescent="0.25">
      <c r="A901" s="18" t="s">
        <v>127</v>
      </c>
      <c r="B901" s="18" t="s">
        <v>128</v>
      </c>
      <c r="C901" s="18" t="s">
        <v>129</v>
      </c>
      <c r="D901" s="18" t="s">
        <v>286</v>
      </c>
      <c r="E901" s="18" t="s">
        <v>294</v>
      </c>
      <c r="F901" s="58" t="s">
        <v>1630</v>
      </c>
      <c r="G901" s="18" t="s">
        <v>8752</v>
      </c>
      <c r="H901" s="58">
        <v>44.32074197</v>
      </c>
      <c r="I901" s="58">
        <v>316.9313239</v>
      </c>
      <c r="J901" s="60" t="str">
        <f t="shared" si="1980"/>
        <v>H</v>
      </c>
      <c r="K901" s="60" t="str">
        <f t="shared" si="1981"/>
        <v>H</v>
      </c>
      <c r="L901" s="60" t="str">
        <f t="shared" si="1982"/>
        <v>H</v>
      </c>
      <c r="M901" s="60" t="str">
        <f t="shared" si="1983"/>
        <v>H</v>
      </c>
      <c r="N901" s="18" t="s">
        <v>266</v>
      </c>
      <c r="O901" s="21" t="s">
        <v>299</v>
      </c>
      <c r="T901" s="69" t="str">
        <f t="shared" si="1984"/>
        <v>U</v>
      </c>
      <c r="U901" s="18" t="s">
        <v>396</v>
      </c>
      <c r="V901" s="63" t="s">
        <v>299</v>
      </c>
      <c r="X901" s="21" t="s">
        <v>133</v>
      </c>
      <c r="Y901" s="69" t="s">
        <v>198</v>
      </c>
      <c r="Z901" s="69" t="str">
        <f t="shared" si="1985"/>
        <v>L</v>
      </c>
      <c r="AA901" s="72" t="s">
        <v>4555</v>
      </c>
      <c r="AB901" s="69" t="s">
        <v>299</v>
      </c>
      <c r="AC901" s="34">
        <v>9</v>
      </c>
      <c r="AD901" s="31"/>
      <c r="AE901" s="30"/>
      <c r="AF901" s="30"/>
      <c r="AG901" s="31"/>
      <c r="AH901" s="31"/>
      <c r="AI901" s="33"/>
      <c r="AJ901" s="33"/>
      <c r="AK901" s="33"/>
      <c r="AL901" s="33"/>
      <c r="AM901" s="33"/>
      <c r="AN901" s="222"/>
      <c r="AO901" s="228" t="s">
        <v>133</v>
      </c>
      <c r="AP901" s="31"/>
      <c r="AQ901" s="31"/>
      <c r="AR901" s="31"/>
      <c r="AS901" s="31"/>
      <c r="AT901" s="31"/>
      <c r="AU901" s="31"/>
      <c r="AV901" s="53" t="s">
        <v>198</v>
      </c>
      <c r="AW901" s="30"/>
      <c r="AX901" s="53" t="str">
        <f t="shared" si="1963"/>
        <v>U</v>
      </c>
      <c r="AY901" s="31"/>
      <c r="AZ901" s="31"/>
      <c r="BA901" s="31"/>
      <c r="BB901" s="31"/>
      <c r="BC901" s="31"/>
      <c r="BD901" s="31"/>
      <c r="BE901" s="31"/>
      <c r="BF901" s="31"/>
      <c r="BH901" s="17" t="str">
        <f t="shared" si="1986"/>
        <v/>
      </c>
      <c r="BI901" s="18" t="s">
        <v>8245</v>
      </c>
      <c r="BJ901" s="17">
        <f t="shared" si="1986"/>
        <v>1</v>
      </c>
      <c r="BL901" s="17" t="str">
        <f t="shared" si="1987"/>
        <v/>
      </c>
      <c r="BN901" s="17" t="str">
        <f t="shared" si="1988"/>
        <v/>
      </c>
      <c r="BP901" s="17" t="str">
        <f t="shared" si="1989"/>
        <v/>
      </c>
      <c r="BR901" s="17" t="str">
        <f t="shared" si="1990"/>
        <v/>
      </c>
      <c r="BT901" s="17" t="str">
        <f t="shared" si="1991"/>
        <v/>
      </c>
      <c r="BV901" s="17" t="str">
        <f t="shared" si="1992"/>
        <v/>
      </c>
      <c r="BX901" s="17" t="str">
        <f t="shared" si="1993"/>
        <v/>
      </c>
      <c r="BZ901" s="17" t="str">
        <f t="shared" si="1994"/>
        <v/>
      </c>
      <c r="CB901" s="17" t="str">
        <f t="shared" si="1995"/>
        <v/>
      </c>
      <c r="CD901" s="17" t="str">
        <f t="shared" si="1996"/>
        <v/>
      </c>
      <c r="CF901" s="17" t="str">
        <f t="shared" si="1997"/>
        <v/>
      </c>
      <c r="CH901" s="17" t="str">
        <f t="shared" si="1998"/>
        <v/>
      </c>
      <c r="CJ901" s="17" t="str">
        <f t="shared" si="1999"/>
        <v/>
      </c>
      <c r="CL901" s="17" t="str">
        <f t="shared" si="2000"/>
        <v/>
      </c>
      <c r="CN901" s="17" t="str">
        <f t="shared" si="2001"/>
        <v/>
      </c>
      <c r="CP901" s="17" t="str">
        <f t="shared" si="2002"/>
        <v/>
      </c>
      <c r="CR901" s="17" t="str">
        <f t="shared" si="2003"/>
        <v/>
      </c>
      <c r="CT901" s="17" t="str">
        <f t="shared" si="2004"/>
        <v/>
      </c>
      <c r="CV901" s="17" t="str">
        <f t="shared" si="2005"/>
        <v/>
      </c>
      <c r="CX901" s="17" t="str">
        <f t="shared" si="2006"/>
        <v/>
      </c>
      <c r="CZ901" s="17" t="str">
        <f t="shared" si="2007"/>
        <v/>
      </c>
      <c r="DB901" s="17" t="str">
        <f t="shared" si="2008"/>
        <v/>
      </c>
      <c r="DD901" s="17" t="str">
        <f t="shared" si="2009"/>
        <v/>
      </c>
      <c r="DF901" s="17" t="str">
        <f t="shared" si="2010"/>
        <v/>
      </c>
      <c r="DH901" s="17" t="str">
        <f t="shared" si="2011"/>
        <v/>
      </c>
      <c r="DJ901" s="17" t="str">
        <f t="shared" si="2012"/>
        <v/>
      </c>
      <c r="DL901" s="17" t="str">
        <f t="shared" si="2013"/>
        <v/>
      </c>
      <c r="DN901" s="17" t="str">
        <f t="shared" si="2014"/>
        <v/>
      </c>
      <c r="DP901" s="17" t="str">
        <f t="shared" si="2015"/>
        <v/>
      </c>
      <c r="DR901" s="17" t="str">
        <f t="shared" si="2016"/>
        <v/>
      </c>
      <c r="DT901" s="17" t="str">
        <f t="shared" si="2017"/>
        <v/>
      </c>
      <c r="DV901" s="17" t="str">
        <f t="shared" si="2018"/>
        <v/>
      </c>
      <c r="DX901" s="17" t="str">
        <f t="shared" si="2019"/>
        <v/>
      </c>
      <c r="DZ901" s="17" t="str">
        <f t="shared" si="2020"/>
        <v/>
      </c>
      <c r="EB901" s="17" t="str">
        <f t="shared" si="2021"/>
        <v/>
      </c>
      <c r="ED901" s="17" t="str">
        <f t="shared" si="2022"/>
        <v/>
      </c>
      <c r="EF901" s="17" t="str">
        <f t="shared" si="2023"/>
        <v/>
      </c>
      <c r="EH901" s="17" t="str">
        <f t="shared" si="2024"/>
        <v/>
      </c>
      <c r="EJ901" s="17" t="str">
        <f t="shared" si="2025"/>
        <v/>
      </c>
      <c r="EL901" s="17" t="str">
        <f t="shared" si="2026"/>
        <v/>
      </c>
      <c r="EN901" s="17" t="str">
        <f t="shared" si="2027"/>
        <v/>
      </c>
      <c r="EP901" s="17" t="str">
        <f t="shared" si="2028"/>
        <v/>
      </c>
      <c r="ER901" s="17" t="str">
        <f t="shared" si="2029"/>
        <v/>
      </c>
      <c r="ET901" s="17" t="str">
        <f t="shared" si="2030"/>
        <v/>
      </c>
      <c r="EV901" s="17" t="str">
        <f t="shared" si="2031"/>
        <v/>
      </c>
      <c r="EX901" s="17" t="str">
        <f t="shared" si="2032"/>
        <v/>
      </c>
      <c r="EZ901" s="17" t="str">
        <f t="shared" si="2033"/>
        <v/>
      </c>
      <c r="FB901" s="17" t="str">
        <f t="shared" si="2034"/>
        <v/>
      </c>
      <c r="FD901" s="17" t="str">
        <f t="shared" si="2035"/>
        <v/>
      </c>
      <c r="FE901" s="17" t="s">
        <v>7353</v>
      </c>
      <c r="FF901" s="17" t="s">
        <v>7353</v>
      </c>
      <c r="FG901" s="17" t="s">
        <v>7353</v>
      </c>
      <c r="FH901" s="17" t="s">
        <v>7353</v>
      </c>
      <c r="FI901" s="17" t="s">
        <v>7353</v>
      </c>
      <c r="FJ901" s="17" t="s">
        <v>7353</v>
      </c>
      <c r="FK901" s="17" t="s">
        <v>7353</v>
      </c>
      <c r="FL901" s="17" t="s">
        <v>7353</v>
      </c>
      <c r="FM901" s="18" t="s">
        <v>1661</v>
      </c>
      <c r="FN901" s="18">
        <f t="shared" si="2036"/>
        <v>1</v>
      </c>
      <c r="FO901" s="18">
        <f t="shared" si="1972"/>
        <v>1</v>
      </c>
      <c r="FP901" s="18">
        <f t="shared" si="1973"/>
        <v>1</v>
      </c>
      <c r="FQ901" s="18">
        <f t="shared" si="1974"/>
        <v>0</v>
      </c>
      <c r="FR901" s="18">
        <f t="shared" si="2037"/>
        <v>0</v>
      </c>
      <c r="FS901" s="9" t="s">
        <v>198</v>
      </c>
      <c r="FU901" s="21" t="s">
        <v>198</v>
      </c>
      <c r="FV901" s="18" t="s">
        <v>9286</v>
      </c>
      <c r="FW901" s="21" t="s">
        <v>299</v>
      </c>
      <c r="FX901" s="18">
        <v>0</v>
      </c>
      <c r="FY901" s="18">
        <v>0</v>
      </c>
      <c r="FZ901" s="18">
        <f t="shared" si="2038"/>
        <v>0</v>
      </c>
      <c r="GA901" s="18">
        <v>0</v>
      </c>
      <c r="GB901" s="18">
        <v>0</v>
      </c>
      <c r="GC901" s="18" t="s">
        <v>198</v>
      </c>
      <c r="GD901" s="18">
        <f t="shared" si="2039"/>
        <v>0</v>
      </c>
      <c r="GE901" s="18" t="s">
        <v>198</v>
      </c>
      <c r="GF901" s="18">
        <f t="shared" si="2039"/>
        <v>0</v>
      </c>
      <c r="GG901" s="18" t="s">
        <v>198</v>
      </c>
      <c r="GH901" s="18">
        <f t="shared" si="2040"/>
        <v>0</v>
      </c>
      <c r="GI901" s="18" t="s">
        <v>198</v>
      </c>
      <c r="GJ901" s="18">
        <f t="shared" si="2041"/>
        <v>2</v>
      </c>
      <c r="GK901" s="18" t="s">
        <v>4378</v>
      </c>
      <c r="GL901" s="18">
        <f t="shared" si="2041"/>
        <v>1</v>
      </c>
      <c r="GM901" s="228" t="s">
        <v>198</v>
      </c>
      <c r="GN901" s="18">
        <f t="shared" si="2042"/>
        <v>2</v>
      </c>
      <c r="GQ901" s="18" t="str">
        <f t="shared" si="2043"/>
        <v>L</v>
      </c>
      <c r="GR901" s="18">
        <f t="shared" si="2044"/>
        <v>0</v>
      </c>
      <c r="GS901" s="18">
        <f t="shared" si="2045"/>
        <v>5</v>
      </c>
      <c r="GT901" s="21" t="str">
        <f t="shared" si="2046"/>
        <v>L</v>
      </c>
      <c r="GZ901" s="18" t="s">
        <v>0</v>
      </c>
      <c r="HB901" s="21" t="s">
        <v>198</v>
      </c>
      <c r="HD901" s="21" t="str">
        <f t="shared" si="2047"/>
        <v>L</v>
      </c>
      <c r="HF901" s="21" t="s">
        <v>198</v>
      </c>
      <c r="HH901" s="69" t="str">
        <f t="shared" si="2048"/>
        <v>L</v>
      </c>
      <c r="HJ901" s="201"/>
      <c r="HK901" s="201"/>
      <c r="HL901" s="201"/>
      <c r="HM901" s="48" t="s">
        <v>9235</v>
      </c>
      <c r="HN901" s="69" t="s">
        <v>198</v>
      </c>
      <c r="HO901" s="72"/>
      <c r="HP901" s="72"/>
      <c r="HQ901" s="72"/>
      <c r="HR901" s="72"/>
      <c r="HS901" s="72"/>
      <c r="HT901" s="72"/>
      <c r="HU901" s="72"/>
      <c r="HV901" s="72"/>
      <c r="HW901" s="72"/>
      <c r="HX901" s="72"/>
      <c r="HY901" s="72"/>
      <c r="IA901" s="21" t="s">
        <v>198</v>
      </c>
      <c r="IC901" s="21" t="s">
        <v>198</v>
      </c>
      <c r="IE901" s="68"/>
      <c r="IF901" s="69" t="s">
        <v>133</v>
      </c>
      <c r="IG901" s="18" t="s">
        <v>420</v>
      </c>
      <c r="II901" s="21" t="s">
        <v>198</v>
      </c>
      <c r="IK901" s="21" t="s">
        <v>198</v>
      </c>
      <c r="IM901" s="21" t="s">
        <v>198</v>
      </c>
      <c r="IO901" s="21" t="s">
        <v>198</v>
      </c>
      <c r="IQ901" s="17" t="str">
        <f t="shared" si="2049"/>
        <v/>
      </c>
      <c r="IS901" s="17" t="str">
        <f t="shared" si="2049"/>
        <v/>
      </c>
      <c r="IU901" s="17" t="str">
        <f t="shared" si="2050"/>
        <v/>
      </c>
      <c r="IV901" s="72" t="s">
        <v>7898</v>
      </c>
      <c r="IW901" s="72"/>
      <c r="IX901" s="72" t="s">
        <v>7899</v>
      </c>
      <c r="IY901" s="72"/>
      <c r="IZ901" s="72">
        <f t="shared" si="2051"/>
        <v>1</v>
      </c>
      <c r="JA901" s="72" t="str">
        <f t="shared" si="2052"/>
        <v/>
      </c>
      <c r="JB901" s="72"/>
      <c r="JC901" s="72" t="str">
        <f t="shared" si="2053"/>
        <v/>
      </c>
      <c r="JD901" s="72"/>
      <c r="JE901" s="72" t="str">
        <f t="shared" si="2054"/>
        <v/>
      </c>
      <c r="JF901" s="72"/>
      <c r="JG901" s="72"/>
      <c r="JH901" s="72"/>
      <c r="JI901" s="72" t="str">
        <f t="shared" si="1975"/>
        <v/>
      </c>
      <c r="JJ901" s="72" t="str">
        <f t="shared" si="2055"/>
        <v/>
      </c>
      <c r="JL901" s="17" t="str">
        <f t="shared" si="2056"/>
        <v/>
      </c>
      <c r="JM901" s="18" t="s">
        <v>7912</v>
      </c>
      <c r="JN901" s="17">
        <f t="shared" si="2057"/>
        <v>1</v>
      </c>
      <c r="JP901" s="17" t="str">
        <f t="shared" si="2058"/>
        <v/>
      </c>
      <c r="JR901" s="17" t="str">
        <f t="shared" si="2059"/>
        <v/>
      </c>
      <c r="JT901" s="17" t="str">
        <f t="shared" si="2060"/>
        <v/>
      </c>
      <c r="JV901" s="17" t="str">
        <f t="shared" si="2061"/>
        <v/>
      </c>
      <c r="JW901" s="18" t="s">
        <v>7993</v>
      </c>
      <c r="JX901" s="17">
        <f t="shared" si="2062"/>
        <v>1</v>
      </c>
      <c r="JY901" s="72" t="s">
        <v>7894</v>
      </c>
      <c r="JZ901" s="72"/>
      <c r="KA901" s="72"/>
      <c r="KB901" s="72"/>
      <c r="KC901" s="72"/>
      <c r="KD901" s="72">
        <f t="shared" si="2063"/>
        <v>1</v>
      </c>
      <c r="KE901" s="72" t="str">
        <f t="shared" si="2064"/>
        <v/>
      </c>
      <c r="KF901" s="72"/>
      <c r="KG901" s="72" t="str">
        <f t="shared" si="2065"/>
        <v/>
      </c>
      <c r="KH901" s="72"/>
      <c r="KI901" s="72" t="str">
        <f t="shared" si="2066"/>
        <v/>
      </c>
      <c r="KJ901" s="72"/>
      <c r="KK901" s="72" t="str">
        <f t="shared" si="2067"/>
        <v/>
      </c>
      <c r="KL901" s="72"/>
      <c r="KM901" s="72"/>
      <c r="KN901" s="72"/>
      <c r="KO901" s="72"/>
      <c r="KP901" s="72"/>
      <c r="KQ901" s="72"/>
      <c r="KR901" s="72"/>
      <c r="KS901" s="72" t="str">
        <f t="shared" si="2068"/>
        <v/>
      </c>
      <c r="KT901" s="72"/>
      <c r="KU901" s="72" t="str">
        <f t="shared" si="2069"/>
        <v/>
      </c>
      <c r="KV901" s="72"/>
      <c r="KW901" s="72"/>
      <c r="KX901" s="72" t="str">
        <f t="shared" si="2070"/>
        <v/>
      </c>
      <c r="KY901" s="72"/>
      <c r="KZ901" s="72"/>
      <c r="LA901" s="72"/>
      <c r="LB901" s="72" t="str">
        <f t="shared" si="2071"/>
        <v/>
      </c>
      <c r="LD901" s="17" t="str">
        <f t="shared" si="2072"/>
        <v/>
      </c>
      <c r="LF901" s="17" t="str">
        <f t="shared" si="2073"/>
        <v/>
      </c>
      <c r="LH901" s="17" t="str">
        <f t="shared" si="2074"/>
        <v/>
      </c>
      <c r="LI901" s="18" t="s">
        <v>7901</v>
      </c>
      <c r="LJ901" s="17">
        <f t="shared" si="2075"/>
        <v>1</v>
      </c>
      <c r="LL901" s="17" t="str">
        <f t="shared" si="2076"/>
        <v/>
      </c>
      <c r="LN901" s="17" t="str">
        <f t="shared" si="2077"/>
        <v/>
      </c>
      <c r="LO901" s="18" t="s">
        <v>7895</v>
      </c>
      <c r="LP901" s="17">
        <f t="shared" si="2078"/>
        <v>1</v>
      </c>
      <c r="LR901" s="17" t="str">
        <f t="shared" si="2079"/>
        <v/>
      </c>
      <c r="LT901" s="17" t="str">
        <f t="shared" si="2080"/>
        <v/>
      </c>
      <c r="LV901" s="17" t="str">
        <f t="shared" si="2081"/>
        <v/>
      </c>
      <c r="LX901" s="17" t="str">
        <f t="shared" si="2082"/>
        <v/>
      </c>
      <c r="LZ901" s="17" t="str">
        <f t="shared" si="2083"/>
        <v/>
      </c>
      <c r="MB901" s="17" t="str">
        <f t="shared" si="2084"/>
        <v/>
      </c>
      <c r="MD901" s="17" t="str">
        <f t="shared" si="1976"/>
        <v/>
      </c>
      <c r="MF901" s="17" t="str">
        <f t="shared" si="2085"/>
        <v/>
      </c>
      <c r="MG901" s="17"/>
      <c r="MH901" s="17" t="str">
        <f t="shared" si="2086"/>
        <v/>
      </c>
      <c r="MI901" s="17"/>
      <c r="MJ901" s="17" t="str">
        <f t="shared" si="2087"/>
        <v/>
      </c>
      <c r="ML901" s="17"/>
      <c r="MM901" s="18" t="s">
        <v>196</v>
      </c>
      <c r="MN901" s="69">
        <f t="shared" si="2088"/>
        <v>6</v>
      </c>
      <c r="MO901" s="21" t="str">
        <f t="shared" si="2089"/>
        <v>M</v>
      </c>
      <c r="MQ901" s="17" t="str">
        <f t="shared" si="2090"/>
        <v/>
      </c>
      <c r="MS901" s="17" t="str">
        <f t="shared" si="2091"/>
        <v/>
      </c>
      <c r="MU901" s="17" t="str">
        <f t="shared" si="2092"/>
        <v/>
      </c>
      <c r="MW901" s="17" t="str">
        <f t="shared" si="2093"/>
        <v/>
      </c>
      <c r="MY901" s="17" t="str">
        <f t="shared" si="2094"/>
        <v/>
      </c>
      <c r="MZ901" s="18" t="s">
        <v>8166</v>
      </c>
      <c r="NA901" s="17">
        <f t="shared" si="2095"/>
        <v>1</v>
      </c>
      <c r="NC901" s="17" t="str">
        <f t="shared" si="2096"/>
        <v/>
      </c>
      <c r="NH901" s="18" t="str">
        <f t="shared" si="2097"/>
        <v/>
      </c>
      <c r="NI901" s="18" t="str">
        <f t="shared" si="2098"/>
        <v/>
      </c>
      <c r="NM901" s="18" t="str">
        <f t="shared" si="1971"/>
        <v/>
      </c>
      <c r="NN901" s="18" t="str">
        <f t="shared" si="1970"/>
        <v/>
      </c>
      <c r="NO901" s="21">
        <f t="shared" si="1977"/>
        <v>1</v>
      </c>
      <c r="NP901" s="21" t="str">
        <f t="shared" si="2099"/>
        <v>L</v>
      </c>
      <c r="NS901" s="18" t="s">
        <v>143</v>
      </c>
      <c r="NX901" s="18">
        <f t="shared" si="2100"/>
        <v>0</v>
      </c>
      <c r="NY901" s="18">
        <f t="shared" si="1964"/>
        <v>0</v>
      </c>
      <c r="NZ901" s="18">
        <f t="shared" si="1965"/>
        <v>1</v>
      </c>
      <c r="OA901" s="18">
        <f t="shared" si="1966"/>
        <v>0</v>
      </c>
      <c r="OB901" s="18">
        <f t="shared" si="1967"/>
        <v>0</v>
      </c>
      <c r="OC901" s="18">
        <f t="shared" si="1968"/>
        <v>0</v>
      </c>
      <c r="OD901" s="17">
        <f t="shared" si="1969"/>
        <v>1</v>
      </c>
      <c r="OE901" s="20">
        <f t="shared" si="1978"/>
        <v>0</v>
      </c>
      <c r="OF901" s="69" t="str">
        <f>IF(OE901=0,"L",IF(OE901=1,"L",IF(OE901=2,"H",IF(OE901=3,"H",IF(OE901=4,"H",IF(OE901=5,"H"))))))</f>
        <v>L</v>
      </c>
      <c r="OG901" s="122"/>
      <c r="OH901" s="21" t="str">
        <f t="shared" si="1979"/>
        <v>H</v>
      </c>
      <c r="OI901" s="69" t="str">
        <f t="shared" ref="OI901:OI964" si="2101">IF(OD901&lt;=1, "L", "H")</f>
        <v>L</v>
      </c>
      <c r="OJ901" s="17"/>
      <c r="OL901" s="17"/>
      <c r="OM901" s="17"/>
      <c r="OQ901" s="18">
        <v>0</v>
      </c>
      <c r="OS901" s="19" t="str">
        <f>IF(OK901="","NF",IF(OK901=" ","NF",IF(OK901="subsistence fisheries", "M", IF(OK901="commercial","H",IF(OK901="highly commercial","VH")))))</f>
        <v>NF</v>
      </c>
      <c r="OT901" s="18">
        <v>6.8298625946044904</v>
      </c>
      <c r="OU901" s="69" t="s">
        <v>299</v>
      </c>
      <c r="OV901" s="18">
        <v>0.89583325386047397</v>
      </c>
      <c r="OW901" s="69" t="s">
        <v>299</v>
      </c>
      <c r="OX901" s="18">
        <v>9.3541717529296893</v>
      </c>
      <c r="OY901" s="69" t="s">
        <v>299</v>
      </c>
      <c r="OZ901" s="18">
        <v>22.041671752929702</v>
      </c>
      <c r="PA901" s="69" t="s">
        <v>299</v>
      </c>
      <c r="PB901" s="18">
        <v>7.1180572509765598</v>
      </c>
      <c r="PC901" s="69" t="s">
        <v>299</v>
      </c>
      <c r="PD901" s="69" t="s">
        <v>299</v>
      </c>
      <c r="PE901" s="69" t="s">
        <v>299</v>
      </c>
      <c r="PF901" s="18">
        <v>1.3645832538604701</v>
      </c>
      <c r="PG901" s="69" t="s">
        <v>299</v>
      </c>
      <c r="PH901" s="69" t="s">
        <v>299</v>
      </c>
      <c r="PI901" s="69" t="s">
        <v>299</v>
      </c>
      <c r="PJ901" s="18">
        <v>9.7916679382324201</v>
      </c>
      <c r="PK901" s="69" t="s">
        <v>299</v>
      </c>
      <c r="PL901" s="69" t="s">
        <v>299</v>
      </c>
      <c r="PM901" s="69" t="s">
        <v>299</v>
      </c>
      <c r="PN901" s="18">
        <v>24.104164123535199</v>
      </c>
      <c r="PO901" s="69" t="s">
        <v>198</v>
      </c>
      <c r="PP901" s="69" t="s">
        <v>198</v>
      </c>
      <c r="PQ901" s="69" t="s">
        <v>198</v>
      </c>
      <c r="PR901" s="18">
        <v>1.3286018371582</v>
      </c>
      <c r="PS901" s="69" t="s">
        <v>198</v>
      </c>
      <c r="PT901" s="18">
        <v>0.89583325386047397</v>
      </c>
      <c r="PU901" s="69" t="s">
        <v>198</v>
      </c>
      <c r="PV901" s="18">
        <v>4.6439399719238299</v>
      </c>
      <c r="PW901" s="69" t="s">
        <v>198</v>
      </c>
      <c r="PX901" s="18">
        <v>39.125007629394503</v>
      </c>
      <c r="PY901" s="69" t="s">
        <v>299</v>
      </c>
      <c r="PZ901" s="18">
        <v>7.2812538146972701</v>
      </c>
      <c r="QA901" s="69" t="s">
        <v>299</v>
      </c>
      <c r="QB901" s="18">
        <v>0.80902791023254395</v>
      </c>
      <c r="QC901" s="69" t="s">
        <v>299</v>
      </c>
      <c r="QD901" s="18">
        <v>8.1875038146972692</v>
      </c>
      <c r="QE901" s="69" t="s">
        <v>299</v>
      </c>
      <c r="QF901" s="18">
        <v>17.9375</v>
      </c>
      <c r="QG901" s="69" t="s">
        <v>198</v>
      </c>
      <c r="QH901" s="18">
        <v>82.781248092651396</v>
      </c>
      <c r="QI901" s="69" t="s">
        <v>198</v>
      </c>
      <c r="QJ901" s="18">
        <v>6.1631945371627799</v>
      </c>
      <c r="QK901" s="69" t="s">
        <v>198</v>
      </c>
    </row>
    <row r="902" spans="1:453" s="18" customFormat="1" x14ac:dyDescent="0.25">
      <c r="A902" s="18" t="s">
        <v>127</v>
      </c>
      <c r="B902" s="18" t="s">
        <v>128</v>
      </c>
      <c r="C902" s="18" t="s">
        <v>129</v>
      </c>
      <c r="D902" s="18" t="s">
        <v>286</v>
      </c>
      <c r="E902" s="18" t="s">
        <v>294</v>
      </c>
      <c r="F902" s="58" t="s">
        <v>1631</v>
      </c>
      <c r="G902" s="18" t="s">
        <v>8753</v>
      </c>
      <c r="H902" s="58">
        <v>6669.6942140000001</v>
      </c>
      <c r="I902" s="58">
        <v>256000</v>
      </c>
      <c r="J902" s="60" t="str">
        <f t="shared" si="1980"/>
        <v>L</v>
      </c>
      <c r="K902" s="60" t="str">
        <f t="shared" si="1981"/>
        <v>L</v>
      </c>
      <c r="L902" s="60" t="str">
        <f t="shared" si="1982"/>
        <v>L</v>
      </c>
      <c r="M902" s="60" t="str">
        <f t="shared" si="1983"/>
        <v>L</v>
      </c>
      <c r="N902" s="18" t="s">
        <v>132</v>
      </c>
      <c r="O902" s="21" t="s">
        <v>198</v>
      </c>
      <c r="T902" s="69" t="str">
        <f t="shared" si="1984"/>
        <v>U</v>
      </c>
      <c r="U902" s="18" t="s">
        <v>248</v>
      </c>
      <c r="V902" s="63" t="s">
        <v>4378</v>
      </c>
      <c r="X902" s="21" t="s">
        <v>133</v>
      </c>
      <c r="Y902" s="69" t="s">
        <v>7353</v>
      </c>
      <c r="Z902" s="69" t="str">
        <f t="shared" si="1985"/>
        <v>U</v>
      </c>
      <c r="AA902" s="72"/>
      <c r="AB902" s="69" t="s">
        <v>198</v>
      </c>
      <c r="AC902" s="34">
        <v>6</v>
      </c>
      <c r="AD902" s="31"/>
      <c r="AE902" s="30"/>
      <c r="AF902" s="30"/>
      <c r="AG902" s="31"/>
      <c r="AH902" s="31"/>
      <c r="AI902" s="33"/>
      <c r="AJ902" s="33">
        <v>200</v>
      </c>
      <c r="AK902" s="33">
        <v>300</v>
      </c>
      <c r="AL902" s="33"/>
      <c r="AM902" s="33">
        <v>250</v>
      </c>
      <c r="AN902" s="222"/>
      <c r="AO902" s="228" t="s">
        <v>133</v>
      </c>
      <c r="AP902" s="31"/>
      <c r="AQ902" s="31"/>
      <c r="AR902" s="31"/>
      <c r="AS902" s="31"/>
      <c r="AT902" s="31"/>
      <c r="AU902" s="31"/>
      <c r="AV902" s="53" t="s">
        <v>198</v>
      </c>
      <c r="AW902" s="30"/>
      <c r="AX902" s="53" t="str">
        <f t="shared" si="1963"/>
        <v>U</v>
      </c>
      <c r="AY902" s="31"/>
      <c r="AZ902" s="31"/>
      <c r="BA902" s="31"/>
      <c r="BB902" s="31"/>
      <c r="BC902" s="31"/>
      <c r="BD902" s="31"/>
      <c r="BE902" s="31"/>
      <c r="BF902" s="31"/>
      <c r="BH902" s="17" t="str">
        <f t="shared" si="1986"/>
        <v/>
      </c>
      <c r="BI902" s="18" t="s">
        <v>8245</v>
      </c>
      <c r="BJ902" s="17">
        <f t="shared" si="1986"/>
        <v>1</v>
      </c>
      <c r="BL902" s="17" t="str">
        <f t="shared" si="1987"/>
        <v/>
      </c>
      <c r="BN902" s="17" t="str">
        <f t="shared" si="1988"/>
        <v/>
      </c>
      <c r="BP902" s="17" t="str">
        <f t="shared" si="1989"/>
        <v/>
      </c>
      <c r="BR902" s="17" t="str">
        <f t="shared" si="1990"/>
        <v/>
      </c>
      <c r="BT902" s="17" t="str">
        <f t="shared" si="1991"/>
        <v/>
      </c>
      <c r="BV902" s="17" t="str">
        <f t="shared" si="1992"/>
        <v/>
      </c>
      <c r="BX902" s="17" t="str">
        <f t="shared" si="1993"/>
        <v/>
      </c>
      <c r="BZ902" s="17" t="str">
        <f t="shared" si="1994"/>
        <v/>
      </c>
      <c r="CB902" s="17" t="str">
        <f t="shared" si="1995"/>
        <v/>
      </c>
      <c r="CD902" s="17" t="str">
        <f t="shared" si="1996"/>
        <v/>
      </c>
      <c r="CF902" s="17" t="str">
        <f t="shared" si="1997"/>
        <v/>
      </c>
      <c r="CH902" s="17" t="str">
        <f t="shared" si="1998"/>
        <v/>
      </c>
      <c r="CJ902" s="17" t="str">
        <f t="shared" si="1999"/>
        <v/>
      </c>
      <c r="CL902" s="17" t="str">
        <f t="shared" si="2000"/>
        <v/>
      </c>
      <c r="CN902" s="17" t="str">
        <f t="shared" si="2001"/>
        <v/>
      </c>
      <c r="CP902" s="17" t="str">
        <f t="shared" si="2002"/>
        <v/>
      </c>
      <c r="CR902" s="17" t="str">
        <f t="shared" si="2003"/>
        <v/>
      </c>
      <c r="CT902" s="17" t="str">
        <f t="shared" si="2004"/>
        <v/>
      </c>
      <c r="CV902" s="17" t="str">
        <f t="shared" si="2005"/>
        <v/>
      </c>
      <c r="CX902" s="17" t="str">
        <f t="shared" si="2006"/>
        <v/>
      </c>
      <c r="CZ902" s="17" t="str">
        <f t="shared" si="2007"/>
        <v/>
      </c>
      <c r="DB902" s="17" t="str">
        <f t="shared" si="2008"/>
        <v/>
      </c>
      <c r="DD902" s="17" t="str">
        <f t="shared" si="2009"/>
        <v/>
      </c>
      <c r="DF902" s="17" t="str">
        <f t="shared" si="2010"/>
        <v/>
      </c>
      <c r="DH902" s="17" t="str">
        <f t="shared" si="2011"/>
        <v/>
      </c>
      <c r="DJ902" s="17" t="str">
        <f t="shared" si="2012"/>
        <v/>
      </c>
      <c r="DL902" s="17" t="str">
        <f t="shared" si="2013"/>
        <v/>
      </c>
      <c r="DN902" s="17" t="str">
        <f t="shared" si="2014"/>
        <v/>
      </c>
      <c r="DP902" s="17" t="str">
        <f t="shared" si="2015"/>
        <v/>
      </c>
      <c r="DR902" s="17" t="str">
        <f t="shared" si="2016"/>
        <v/>
      </c>
      <c r="DS902" s="18" t="s">
        <v>8324</v>
      </c>
      <c r="DT902" s="17">
        <f t="shared" si="2017"/>
        <v>1</v>
      </c>
      <c r="DV902" s="17" t="str">
        <f t="shared" si="2018"/>
        <v/>
      </c>
      <c r="DX902" s="17" t="str">
        <f t="shared" si="2019"/>
        <v/>
      </c>
      <c r="DZ902" s="17" t="str">
        <f t="shared" si="2020"/>
        <v/>
      </c>
      <c r="EB902" s="17" t="str">
        <f t="shared" si="2021"/>
        <v/>
      </c>
      <c r="EC902" s="18" t="s">
        <v>8413</v>
      </c>
      <c r="ED902" s="17">
        <f t="shared" si="2022"/>
        <v>1</v>
      </c>
      <c r="EF902" s="17" t="str">
        <f t="shared" si="2023"/>
        <v/>
      </c>
      <c r="EH902" s="17" t="str">
        <f t="shared" si="2024"/>
        <v/>
      </c>
      <c r="EJ902" s="17" t="str">
        <f t="shared" si="2025"/>
        <v/>
      </c>
      <c r="EL902" s="17" t="str">
        <f t="shared" si="2026"/>
        <v/>
      </c>
      <c r="EN902" s="17" t="str">
        <f t="shared" si="2027"/>
        <v/>
      </c>
      <c r="EP902" s="17" t="str">
        <f t="shared" si="2028"/>
        <v/>
      </c>
      <c r="ER902" s="17" t="str">
        <f t="shared" si="2029"/>
        <v/>
      </c>
      <c r="ET902" s="17" t="str">
        <f t="shared" si="2030"/>
        <v/>
      </c>
      <c r="EV902" s="17" t="str">
        <f t="shared" si="2031"/>
        <v/>
      </c>
      <c r="EX902" s="17" t="str">
        <f t="shared" si="2032"/>
        <v/>
      </c>
      <c r="EZ902" s="17" t="str">
        <f t="shared" si="2033"/>
        <v/>
      </c>
      <c r="FB902" s="17" t="str">
        <f t="shared" si="2034"/>
        <v/>
      </c>
      <c r="FD902" s="17" t="str">
        <f t="shared" si="2035"/>
        <v/>
      </c>
      <c r="FE902" s="17" t="s">
        <v>7353</v>
      </c>
      <c r="FF902" s="17" t="s">
        <v>7353</v>
      </c>
      <c r="FG902" s="17" t="s">
        <v>7353</v>
      </c>
      <c r="FH902" s="17" t="s">
        <v>7353</v>
      </c>
      <c r="FI902" s="17" t="s">
        <v>7353</v>
      </c>
      <c r="FJ902" s="17" t="s">
        <v>7353</v>
      </c>
      <c r="FK902" s="17" t="s">
        <v>7353</v>
      </c>
      <c r="FL902" s="17" t="s">
        <v>7353</v>
      </c>
      <c r="FM902" s="18" t="s">
        <v>5984</v>
      </c>
      <c r="FN902" s="18">
        <f t="shared" si="2036"/>
        <v>0.33333333333333331</v>
      </c>
      <c r="FO902" s="18">
        <f t="shared" si="1972"/>
        <v>1</v>
      </c>
      <c r="FP902" s="18">
        <f t="shared" si="1973"/>
        <v>3</v>
      </c>
      <c r="FQ902" s="18">
        <f t="shared" si="1974"/>
        <v>2</v>
      </c>
      <c r="FR902" s="18">
        <f t="shared" si="2037"/>
        <v>0.66666666666666663</v>
      </c>
      <c r="FS902" s="9" t="s">
        <v>198</v>
      </c>
      <c r="FT902" s="18" t="s">
        <v>5984</v>
      </c>
      <c r="FU902" s="21" t="s">
        <v>299</v>
      </c>
      <c r="FV902" s="18" t="s">
        <v>9287</v>
      </c>
      <c r="FW902" s="21" t="s">
        <v>299</v>
      </c>
      <c r="FX902" s="18">
        <v>0</v>
      </c>
      <c r="FY902" s="18">
        <v>0</v>
      </c>
      <c r="FZ902" s="18">
        <f t="shared" si="2038"/>
        <v>1</v>
      </c>
      <c r="GA902" s="18">
        <v>0</v>
      </c>
      <c r="GB902" s="18">
        <v>0</v>
      </c>
      <c r="GC902" s="18" t="s">
        <v>198</v>
      </c>
      <c r="GD902" s="18">
        <f t="shared" si="2039"/>
        <v>0</v>
      </c>
      <c r="GE902" s="18" t="s">
        <v>198</v>
      </c>
      <c r="GF902" s="18">
        <f t="shared" si="2039"/>
        <v>0</v>
      </c>
      <c r="GG902" s="18" t="s">
        <v>198</v>
      </c>
      <c r="GH902" s="18">
        <f t="shared" si="2040"/>
        <v>0</v>
      </c>
      <c r="GI902" s="18" t="s">
        <v>4378</v>
      </c>
      <c r="GJ902" s="18">
        <f t="shared" si="2041"/>
        <v>1</v>
      </c>
      <c r="GK902" s="18" t="s">
        <v>4378</v>
      </c>
      <c r="GL902" s="18">
        <f t="shared" si="2041"/>
        <v>1</v>
      </c>
      <c r="GM902" s="228" t="s">
        <v>198</v>
      </c>
      <c r="GN902" s="18">
        <f t="shared" si="2042"/>
        <v>2</v>
      </c>
      <c r="GQ902" s="18" t="str">
        <f t="shared" si="2043"/>
        <v>L</v>
      </c>
      <c r="GR902" s="18">
        <f t="shared" si="2044"/>
        <v>0</v>
      </c>
      <c r="GS902" s="18">
        <f t="shared" si="2045"/>
        <v>4</v>
      </c>
      <c r="GT902" s="21" t="str">
        <f t="shared" si="2046"/>
        <v>L</v>
      </c>
      <c r="GZ902" s="18" t="s">
        <v>0</v>
      </c>
      <c r="HB902" s="21" t="s">
        <v>198</v>
      </c>
      <c r="HD902" s="21" t="str">
        <f t="shared" si="2047"/>
        <v>L</v>
      </c>
      <c r="HF902" s="21" t="s">
        <v>198</v>
      </c>
      <c r="HH902" s="69" t="str">
        <f t="shared" si="2048"/>
        <v>L</v>
      </c>
      <c r="HJ902" s="201"/>
      <c r="HK902" s="201">
        <v>12</v>
      </c>
      <c r="HL902" s="201"/>
      <c r="HM902" s="201" t="s">
        <v>594</v>
      </c>
      <c r="HN902" s="69" t="s">
        <v>198</v>
      </c>
      <c r="HO902" s="72"/>
      <c r="HP902" s="72"/>
      <c r="HQ902" s="72"/>
      <c r="HR902" s="72"/>
      <c r="HS902" s="72"/>
      <c r="HT902" s="72"/>
      <c r="HU902" s="72">
        <v>24</v>
      </c>
      <c r="HV902" s="72">
        <v>26</v>
      </c>
      <c r="HW902" s="72"/>
      <c r="HX902" s="72"/>
      <c r="HY902" s="72"/>
      <c r="HZ902" s="18" t="s">
        <v>7438</v>
      </c>
      <c r="IA902" s="21" t="s">
        <v>299</v>
      </c>
      <c r="IC902" s="21" t="s">
        <v>198</v>
      </c>
      <c r="IE902" s="68"/>
      <c r="IF902" s="69" t="s">
        <v>133</v>
      </c>
      <c r="IG902" s="18" t="s">
        <v>420</v>
      </c>
      <c r="II902" s="21" t="s">
        <v>198</v>
      </c>
      <c r="IK902" s="21" t="s">
        <v>198</v>
      </c>
      <c r="IM902" s="21" t="s">
        <v>198</v>
      </c>
      <c r="IO902" s="21" t="s">
        <v>198</v>
      </c>
      <c r="IQ902" s="17" t="str">
        <f t="shared" si="2049"/>
        <v/>
      </c>
      <c r="IS902" s="17" t="str">
        <f t="shared" si="2049"/>
        <v/>
      </c>
      <c r="IU902" s="17" t="str">
        <f t="shared" si="2050"/>
        <v/>
      </c>
      <c r="IV902" s="72"/>
      <c r="IW902" s="72"/>
      <c r="IX902" s="72"/>
      <c r="IY902" s="72"/>
      <c r="IZ902" s="72" t="str">
        <f t="shared" si="2051"/>
        <v/>
      </c>
      <c r="JA902" s="72" t="str">
        <f t="shared" si="2052"/>
        <v/>
      </c>
      <c r="JB902" s="72"/>
      <c r="JC902" s="72" t="str">
        <f t="shared" si="2053"/>
        <v/>
      </c>
      <c r="JD902" s="72"/>
      <c r="JE902" s="72" t="str">
        <f t="shared" si="2054"/>
        <v/>
      </c>
      <c r="JF902" s="72"/>
      <c r="JG902" s="72"/>
      <c r="JH902" s="72"/>
      <c r="JI902" s="72" t="str">
        <f t="shared" si="1975"/>
        <v/>
      </c>
      <c r="JJ902" s="72" t="str">
        <f t="shared" si="2055"/>
        <v/>
      </c>
      <c r="JL902" s="17" t="str">
        <f t="shared" si="2056"/>
        <v/>
      </c>
      <c r="JN902" s="17" t="str">
        <f t="shared" si="2057"/>
        <v/>
      </c>
      <c r="JP902" s="17" t="str">
        <f t="shared" si="2058"/>
        <v/>
      </c>
      <c r="JR902" s="17" t="str">
        <f t="shared" si="2059"/>
        <v/>
      </c>
      <c r="JT902" s="17" t="str">
        <f t="shared" si="2060"/>
        <v/>
      </c>
      <c r="JV902" s="17" t="str">
        <f t="shared" si="2061"/>
        <v/>
      </c>
      <c r="JX902" s="17" t="str">
        <f t="shared" si="2062"/>
        <v/>
      </c>
      <c r="JY902" s="72" t="s">
        <v>7894</v>
      </c>
      <c r="JZ902" s="72"/>
      <c r="KA902" s="72"/>
      <c r="KB902" s="72"/>
      <c r="KC902" s="72"/>
      <c r="KD902" s="72">
        <f t="shared" si="2063"/>
        <v>1</v>
      </c>
      <c r="KE902" s="72" t="str">
        <f t="shared" si="2064"/>
        <v/>
      </c>
      <c r="KF902" s="72"/>
      <c r="KG902" s="72" t="str">
        <f t="shared" si="2065"/>
        <v/>
      </c>
      <c r="KH902" s="72"/>
      <c r="KI902" s="72" t="str">
        <f t="shared" si="2066"/>
        <v/>
      </c>
      <c r="KJ902" s="72"/>
      <c r="KK902" s="72" t="str">
        <f t="shared" si="2067"/>
        <v/>
      </c>
      <c r="KL902" s="72"/>
      <c r="KM902" s="72"/>
      <c r="KN902" s="72"/>
      <c r="KO902" s="72"/>
      <c r="KP902" s="72"/>
      <c r="KQ902" s="72"/>
      <c r="KR902" s="72"/>
      <c r="KS902" s="72" t="str">
        <f t="shared" si="2068"/>
        <v/>
      </c>
      <c r="KT902" s="72"/>
      <c r="KU902" s="72" t="str">
        <f t="shared" si="2069"/>
        <v/>
      </c>
      <c r="KV902" s="72"/>
      <c r="KW902" s="72"/>
      <c r="KX902" s="72" t="str">
        <f t="shared" si="2070"/>
        <v/>
      </c>
      <c r="KY902" s="72"/>
      <c r="KZ902" s="72"/>
      <c r="LA902" s="72"/>
      <c r="LB902" s="72" t="str">
        <f t="shared" si="2071"/>
        <v/>
      </c>
      <c r="LD902" s="17" t="str">
        <f t="shared" si="2072"/>
        <v/>
      </c>
      <c r="LF902" s="17" t="str">
        <f t="shared" si="2073"/>
        <v/>
      </c>
      <c r="LH902" s="17" t="str">
        <f t="shared" si="2074"/>
        <v/>
      </c>
      <c r="LJ902" s="17" t="str">
        <f t="shared" si="2075"/>
        <v/>
      </c>
      <c r="LL902" s="17" t="str">
        <f t="shared" si="2076"/>
        <v/>
      </c>
      <c r="LN902" s="17" t="str">
        <f t="shared" si="2077"/>
        <v/>
      </c>
      <c r="LP902" s="17" t="str">
        <f t="shared" si="2078"/>
        <v/>
      </c>
      <c r="LR902" s="17" t="str">
        <f t="shared" si="2079"/>
        <v/>
      </c>
      <c r="LT902" s="17" t="str">
        <f t="shared" si="2080"/>
        <v/>
      </c>
      <c r="LV902" s="17" t="str">
        <f t="shared" si="2081"/>
        <v/>
      </c>
      <c r="LX902" s="17" t="str">
        <f t="shared" si="2082"/>
        <v/>
      </c>
      <c r="LZ902" s="17" t="str">
        <f t="shared" si="2083"/>
        <v/>
      </c>
      <c r="MB902" s="17" t="str">
        <f t="shared" si="2084"/>
        <v/>
      </c>
      <c r="MD902" s="17" t="str">
        <f t="shared" si="1976"/>
        <v/>
      </c>
      <c r="MF902" s="17" t="str">
        <f t="shared" si="2085"/>
        <v/>
      </c>
      <c r="MG902" s="17"/>
      <c r="MH902" s="17" t="str">
        <f t="shared" si="2086"/>
        <v/>
      </c>
      <c r="MI902" s="17"/>
      <c r="MJ902" s="17" t="str">
        <f t="shared" si="2087"/>
        <v/>
      </c>
      <c r="ML902" s="17"/>
      <c r="MM902" s="18" t="s">
        <v>162</v>
      </c>
      <c r="MN902" s="69">
        <f t="shared" si="2088"/>
        <v>1</v>
      </c>
      <c r="MO902" s="21" t="str">
        <f t="shared" si="2089"/>
        <v>L</v>
      </c>
      <c r="MQ902" s="17" t="str">
        <f t="shared" si="2090"/>
        <v/>
      </c>
      <c r="MS902" s="17" t="str">
        <f t="shared" si="2091"/>
        <v/>
      </c>
      <c r="MU902" s="17" t="str">
        <f t="shared" si="2092"/>
        <v/>
      </c>
      <c r="MW902" s="17" t="str">
        <f t="shared" si="2093"/>
        <v/>
      </c>
      <c r="MY902" s="17" t="str">
        <f t="shared" si="2094"/>
        <v/>
      </c>
      <c r="MZ902" s="18" t="s">
        <v>8166</v>
      </c>
      <c r="NA902" s="17">
        <f t="shared" si="2095"/>
        <v>1</v>
      </c>
      <c r="NC902" s="17" t="str">
        <f t="shared" si="2096"/>
        <v/>
      </c>
      <c r="NH902" s="18" t="str">
        <f t="shared" si="2097"/>
        <v/>
      </c>
      <c r="NI902" s="18" t="str">
        <f t="shared" si="2098"/>
        <v/>
      </c>
      <c r="NM902" s="18" t="str">
        <f t="shared" si="1971"/>
        <v/>
      </c>
      <c r="NN902" s="18" t="str">
        <f t="shared" si="1970"/>
        <v/>
      </c>
      <c r="NO902" s="21">
        <f t="shared" si="1977"/>
        <v>1</v>
      </c>
      <c r="NP902" s="21" t="str">
        <f t="shared" si="2099"/>
        <v>L</v>
      </c>
      <c r="NS902" s="18" t="s">
        <v>143</v>
      </c>
      <c r="NT902" s="18" t="s">
        <v>201</v>
      </c>
      <c r="NX902" s="18">
        <f t="shared" si="2100"/>
        <v>0</v>
      </c>
      <c r="NY902" s="18">
        <f t="shared" si="1964"/>
        <v>0</v>
      </c>
      <c r="NZ902" s="18">
        <f t="shared" si="1965"/>
        <v>1</v>
      </c>
      <c r="OA902" s="18">
        <f t="shared" si="1966"/>
        <v>0</v>
      </c>
      <c r="OB902" s="18">
        <f t="shared" si="1967"/>
        <v>0</v>
      </c>
      <c r="OC902" s="18">
        <f t="shared" si="1968"/>
        <v>0</v>
      </c>
      <c r="OD902" s="17">
        <f t="shared" si="1969"/>
        <v>1</v>
      </c>
      <c r="OE902" s="20">
        <f t="shared" si="1978"/>
        <v>0</v>
      </c>
      <c r="OF902" s="69" t="str">
        <f>IF(OE902=0,"L",IF(OE902=1,"L",IF(OE902=2,"H",IF(OE902=3,"H",IF(OE902=4,"H",IF(OE902=5,"H"))))))</f>
        <v>L</v>
      </c>
      <c r="OG902" s="122"/>
      <c r="OH902" s="21" t="str">
        <f t="shared" si="1979"/>
        <v>H</v>
      </c>
      <c r="OI902" s="69" t="str">
        <f t="shared" si="2101"/>
        <v>L</v>
      </c>
      <c r="OJ902" s="17"/>
      <c r="OL902" s="17"/>
      <c r="OM902" s="17"/>
      <c r="OQ902" s="18">
        <v>0</v>
      </c>
      <c r="OS902" s="19" t="str">
        <f>IF(OK902="","NF",IF(OK902=" ","NF",IF(OK902="subsistence fisheries", "M", IF(OK902="commercial","H",IF(OK902="highly commercial","VH")))))</f>
        <v>NF</v>
      </c>
      <c r="OT902" s="18">
        <v>5.9236119588216098</v>
      </c>
      <c r="OU902" s="69" t="s">
        <v>299</v>
      </c>
      <c r="OV902" s="18">
        <v>1.2037036816279101</v>
      </c>
      <c r="OW902" s="69" t="s">
        <v>299</v>
      </c>
      <c r="OX902" s="18">
        <v>8.1458320617675799</v>
      </c>
      <c r="OY902" s="69" t="s">
        <v>299</v>
      </c>
      <c r="OZ902" s="18">
        <v>22.347222646077501</v>
      </c>
      <c r="PA902" s="69" t="s">
        <v>299</v>
      </c>
      <c r="PB902" s="18">
        <v>4.6921297709147103</v>
      </c>
      <c r="PC902" s="69" t="s">
        <v>299</v>
      </c>
      <c r="PD902" s="69" t="s">
        <v>299</v>
      </c>
      <c r="PE902" s="69" t="s">
        <v>198</v>
      </c>
      <c r="PF902" s="18">
        <v>1.41319437821706</v>
      </c>
      <c r="PG902" s="69" t="s">
        <v>299</v>
      </c>
      <c r="PH902" s="69" t="s">
        <v>299</v>
      </c>
      <c r="PI902" s="69" t="s">
        <v>299</v>
      </c>
      <c r="PJ902" s="18">
        <v>5.8194433848063198</v>
      </c>
      <c r="PK902" s="69" t="s">
        <v>198</v>
      </c>
      <c r="PL902" s="69" t="s">
        <v>299</v>
      </c>
      <c r="PM902" s="69" t="s">
        <v>198</v>
      </c>
      <c r="PN902" s="18">
        <v>24.055555979410801</v>
      </c>
      <c r="PO902" s="69" t="s">
        <v>198</v>
      </c>
      <c r="PP902" s="69" t="s">
        <v>198</v>
      </c>
      <c r="PQ902" s="69" t="s">
        <v>198</v>
      </c>
      <c r="PR902" s="18">
        <v>2.4216124216715502</v>
      </c>
      <c r="PS902" s="69" t="s">
        <v>198</v>
      </c>
      <c r="PT902" s="18">
        <v>1.2037036816279101</v>
      </c>
      <c r="PU902" s="69" t="s">
        <v>299</v>
      </c>
      <c r="PV902" s="18">
        <v>5.3131300608317096</v>
      </c>
      <c r="PW902" s="69" t="s">
        <v>198</v>
      </c>
      <c r="PX902" s="18">
        <v>39.097220102945997</v>
      </c>
      <c r="PY902" s="69" t="s">
        <v>299</v>
      </c>
      <c r="PZ902" s="18">
        <v>4.00462945302327</v>
      </c>
      <c r="QA902" s="69" t="s">
        <v>198</v>
      </c>
      <c r="QB902" s="18">
        <v>0.976851979891459</v>
      </c>
      <c r="QC902" s="69" t="s">
        <v>299</v>
      </c>
      <c r="QD902" s="18">
        <v>6.3541641235351598</v>
      </c>
      <c r="QE902" s="69" t="s">
        <v>299</v>
      </c>
      <c r="QF902" s="18">
        <v>18.131944020589199</v>
      </c>
      <c r="QG902" s="69" t="s">
        <v>198</v>
      </c>
      <c r="QH902" s="18">
        <v>80.984953244527205</v>
      </c>
      <c r="QI902" s="69" t="s">
        <v>198</v>
      </c>
      <c r="QJ902" s="18">
        <v>8.3865741093953492</v>
      </c>
      <c r="QK902" s="69" t="s">
        <v>198</v>
      </c>
    </row>
    <row r="903" spans="1:453" s="18" customFormat="1" x14ac:dyDescent="0.25">
      <c r="A903" s="18" t="s">
        <v>127</v>
      </c>
      <c r="B903" s="18" t="s">
        <v>128</v>
      </c>
      <c r="C903" s="18" t="s">
        <v>129</v>
      </c>
      <c r="D903" s="18" t="s">
        <v>286</v>
      </c>
      <c r="E903" s="18" t="s">
        <v>294</v>
      </c>
      <c r="F903" s="58" t="s">
        <v>1632</v>
      </c>
      <c r="G903" s="18" t="s">
        <v>4693</v>
      </c>
      <c r="H903" s="58">
        <v>23651.568037000001</v>
      </c>
      <c r="I903" s="58">
        <v>123000</v>
      </c>
      <c r="J903" s="60" t="str">
        <f t="shared" si="1980"/>
        <v>L</v>
      </c>
      <c r="K903" s="60" t="str">
        <f t="shared" si="1981"/>
        <v>L</v>
      </c>
      <c r="L903" s="60" t="str">
        <f t="shared" si="1982"/>
        <v>L</v>
      </c>
      <c r="M903" s="60" t="str">
        <f t="shared" si="1983"/>
        <v>L</v>
      </c>
      <c r="N903" s="18" t="s">
        <v>132</v>
      </c>
      <c r="O903" s="21" t="s">
        <v>198</v>
      </c>
      <c r="T903" s="69" t="str">
        <f t="shared" si="1984"/>
        <v>U</v>
      </c>
      <c r="U903" s="18" t="s">
        <v>134</v>
      </c>
      <c r="V903" s="63" t="s">
        <v>198</v>
      </c>
      <c r="X903" s="21" t="s">
        <v>133</v>
      </c>
      <c r="Y903" s="69" t="s">
        <v>7353</v>
      </c>
      <c r="Z903" s="69" t="str">
        <f t="shared" si="1985"/>
        <v>U</v>
      </c>
      <c r="AA903" s="72"/>
      <c r="AB903" s="69" t="s">
        <v>198</v>
      </c>
      <c r="AC903" s="34">
        <v>3.5</v>
      </c>
      <c r="AD903" s="31"/>
      <c r="AE903" s="30"/>
      <c r="AF903" s="30"/>
      <c r="AG903" s="31"/>
      <c r="AH903" s="31"/>
      <c r="AI903" s="33"/>
      <c r="AJ903" s="33"/>
      <c r="AK903" s="33"/>
      <c r="AL903" s="33"/>
      <c r="AM903" s="33"/>
      <c r="AN903" s="222"/>
      <c r="AO903" s="228" t="s">
        <v>133</v>
      </c>
      <c r="AP903" s="31"/>
      <c r="AQ903" s="31"/>
      <c r="AR903" s="31"/>
      <c r="AS903" s="31"/>
      <c r="AT903" s="31"/>
      <c r="AU903" s="31"/>
      <c r="AV903" s="53" t="s">
        <v>198</v>
      </c>
      <c r="AW903" s="30"/>
      <c r="AX903" s="53" t="str">
        <f t="shared" si="1963"/>
        <v>U</v>
      </c>
      <c r="AY903" s="31"/>
      <c r="AZ903" s="31"/>
      <c r="BA903" s="31"/>
      <c r="BB903" s="31"/>
      <c r="BC903" s="31"/>
      <c r="BD903" s="31"/>
      <c r="BE903" s="31"/>
      <c r="BF903" s="31"/>
      <c r="BH903" s="17" t="str">
        <f t="shared" si="1986"/>
        <v/>
      </c>
      <c r="BI903" s="18" t="s">
        <v>8245</v>
      </c>
      <c r="BJ903" s="17">
        <f t="shared" si="1986"/>
        <v>1</v>
      </c>
      <c r="BL903" s="17" t="str">
        <f t="shared" si="1987"/>
        <v/>
      </c>
      <c r="BN903" s="17" t="str">
        <f t="shared" si="1988"/>
        <v/>
      </c>
      <c r="BP903" s="17" t="str">
        <f t="shared" si="1989"/>
        <v/>
      </c>
      <c r="BR903" s="17" t="str">
        <f t="shared" si="1990"/>
        <v/>
      </c>
      <c r="BT903" s="17" t="str">
        <f t="shared" si="1991"/>
        <v/>
      </c>
      <c r="BV903" s="17" t="str">
        <f t="shared" si="1992"/>
        <v/>
      </c>
      <c r="BX903" s="17" t="str">
        <f t="shared" si="1993"/>
        <v/>
      </c>
      <c r="BZ903" s="17" t="str">
        <f t="shared" si="1994"/>
        <v/>
      </c>
      <c r="CB903" s="17" t="str">
        <f t="shared" si="1995"/>
        <v/>
      </c>
      <c r="CD903" s="17" t="str">
        <f t="shared" si="1996"/>
        <v/>
      </c>
      <c r="CF903" s="17" t="str">
        <f t="shared" si="1997"/>
        <v/>
      </c>
      <c r="CH903" s="17" t="str">
        <f t="shared" si="1998"/>
        <v/>
      </c>
      <c r="CJ903" s="17" t="str">
        <f t="shared" si="1999"/>
        <v/>
      </c>
      <c r="CL903" s="17" t="str">
        <f t="shared" si="2000"/>
        <v/>
      </c>
      <c r="CN903" s="17" t="str">
        <f t="shared" si="2001"/>
        <v/>
      </c>
      <c r="CP903" s="17" t="str">
        <f t="shared" si="2002"/>
        <v/>
      </c>
      <c r="CR903" s="17" t="str">
        <f t="shared" si="2003"/>
        <v/>
      </c>
      <c r="CT903" s="17" t="str">
        <f t="shared" si="2004"/>
        <v/>
      </c>
      <c r="CV903" s="17" t="str">
        <f t="shared" si="2005"/>
        <v/>
      </c>
      <c r="CX903" s="17" t="str">
        <f t="shared" si="2006"/>
        <v/>
      </c>
      <c r="CZ903" s="17" t="str">
        <f t="shared" si="2007"/>
        <v/>
      </c>
      <c r="DB903" s="17" t="str">
        <f t="shared" si="2008"/>
        <v/>
      </c>
      <c r="DD903" s="17" t="str">
        <f t="shared" si="2009"/>
        <v/>
      </c>
      <c r="DF903" s="17" t="str">
        <f t="shared" si="2010"/>
        <v/>
      </c>
      <c r="DH903" s="17" t="str">
        <f t="shared" si="2011"/>
        <v/>
      </c>
      <c r="DJ903" s="17" t="str">
        <f t="shared" si="2012"/>
        <v/>
      </c>
      <c r="DL903" s="17" t="str">
        <f t="shared" si="2013"/>
        <v/>
      </c>
      <c r="DN903" s="17" t="str">
        <f t="shared" si="2014"/>
        <v/>
      </c>
      <c r="DO903" s="18" t="s">
        <v>8248</v>
      </c>
      <c r="DP903" s="17">
        <f t="shared" si="2015"/>
        <v>1</v>
      </c>
      <c r="DR903" s="17" t="str">
        <f t="shared" si="2016"/>
        <v/>
      </c>
      <c r="DT903" s="17" t="str">
        <f t="shared" si="2017"/>
        <v/>
      </c>
      <c r="DV903" s="17" t="str">
        <f t="shared" si="2018"/>
        <v/>
      </c>
      <c r="DX903" s="17" t="str">
        <f t="shared" si="2019"/>
        <v/>
      </c>
      <c r="DZ903" s="17" t="str">
        <f t="shared" si="2020"/>
        <v/>
      </c>
      <c r="EB903" s="17" t="str">
        <f t="shared" si="2021"/>
        <v/>
      </c>
      <c r="ED903" s="17" t="str">
        <f t="shared" si="2022"/>
        <v/>
      </c>
      <c r="EF903" s="17" t="str">
        <f t="shared" si="2023"/>
        <v/>
      </c>
      <c r="EH903" s="17" t="str">
        <f t="shared" si="2024"/>
        <v/>
      </c>
      <c r="EJ903" s="17" t="str">
        <f t="shared" si="2025"/>
        <v/>
      </c>
      <c r="EL903" s="17" t="str">
        <f t="shared" si="2026"/>
        <v/>
      </c>
      <c r="EN903" s="17" t="str">
        <f t="shared" si="2027"/>
        <v/>
      </c>
      <c r="EP903" s="17" t="str">
        <f t="shared" si="2028"/>
        <v/>
      </c>
      <c r="ER903" s="17" t="str">
        <f t="shared" si="2029"/>
        <v/>
      </c>
      <c r="ET903" s="17" t="str">
        <f t="shared" si="2030"/>
        <v/>
      </c>
      <c r="EV903" s="17" t="str">
        <f t="shared" si="2031"/>
        <v/>
      </c>
      <c r="EX903" s="17" t="str">
        <f t="shared" si="2032"/>
        <v/>
      </c>
      <c r="EZ903" s="17" t="str">
        <f t="shared" si="2033"/>
        <v/>
      </c>
      <c r="FB903" s="17" t="str">
        <f t="shared" si="2034"/>
        <v/>
      </c>
      <c r="FD903" s="17" t="str">
        <f t="shared" si="2035"/>
        <v/>
      </c>
      <c r="FE903" s="17" t="s">
        <v>7353</v>
      </c>
      <c r="FF903" s="17" t="s">
        <v>7353</v>
      </c>
      <c r="FG903" s="17" t="s">
        <v>7353</v>
      </c>
      <c r="FH903" s="17" t="s">
        <v>7353</v>
      </c>
      <c r="FI903" s="17" t="s">
        <v>7353</v>
      </c>
      <c r="FJ903" s="17" t="s">
        <v>7353</v>
      </c>
      <c r="FK903" s="17" t="s">
        <v>7353</v>
      </c>
      <c r="FL903" s="17" t="s">
        <v>7353</v>
      </c>
      <c r="FM903" s="18" t="s">
        <v>4940</v>
      </c>
      <c r="FN903" s="18">
        <f t="shared" si="2036"/>
        <v>0.5</v>
      </c>
      <c r="FO903" s="18">
        <f t="shared" si="1972"/>
        <v>1</v>
      </c>
      <c r="FP903" s="18">
        <f t="shared" si="1973"/>
        <v>2</v>
      </c>
      <c r="FQ903" s="18">
        <f t="shared" si="1974"/>
        <v>1</v>
      </c>
      <c r="FR903" s="18">
        <f t="shared" si="2037"/>
        <v>0.5</v>
      </c>
      <c r="FS903" s="9" t="s">
        <v>198</v>
      </c>
      <c r="FT903" s="18" t="s">
        <v>4940</v>
      </c>
      <c r="FU903" s="21" t="s">
        <v>299</v>
      </c>
      <c r="FV903" s="18" t="s">
        <v>4940</v>
      </c>
      <c r="FW903" s="21" t="s">
        <v>299</v>
      </c>
      <c r="FX903" s="18">
        <v>0</v>
      </c>
      <c r="FY903" s="18">
        <v>0</v>
      </c>
      <c r="FZ903" s="18">
        <f t="shared" si="2038"/>
        <v>1</v>
      </c>
      <c r="GA903" s="18">
        <v>0</v>
      </c>
      <c r="GB903" s="18">
        <v>0</v>
      </c>
      <c r="GC903" s="18" t="s">
        <v>198</v>
      </c>
      <c r="GD903" s="18">
        <f t="shared" si="2039"/>
        <v>0</v>
      </c>
      <c r="GE903" s="18" t="s">
        <v>198</v>
      </c>
      <c r="GF903" s="18">
        <f t="shared" si="2039"/>
        <v>0</v>
      </c>
      <c r="GG903" s="18" t="s">
        <v>198</v>
      </c>
      <c r="GH903" s="18">
        <f t="shared" si="2040"/>
        <v>0</v>
      </c>
      <c r="GI903" s="18" t="s">
        <v>4378</v>
      </c>
      <c r="GJ903" s="18">
        <f t="shared" si="2041"/>
        <v>1</v>
      </c>
      <c r="GK903" s="18" t="s">
        <v>299</v>
      </c>
      <c r="GL903" s="18">
        <f t="shared" si="2041"/>
        <v>0</v>
      </c>
      <c r="GM903" s="228" t="s">
        <v>198</v>
      </c>
      <c r="GN903" s="18">
        <f t="shared" si="2042"/>
        <v>2</v>
      </c>
      <c r="GQ903" s="18" t="str">
        <f t="shared" si="2043"/>
        <v>L</v>
      </c>
      <c r="GR903" s="18">
        <f t="shared" si="2044"/>
        <v>0</v>
      </c>
      <c r="GS903" s="18">
        <f t="shared" si="2045"/>
        <v>3</v>
      </c>
      <c r="GT903" s="21" t="str">
        <f t="shared" si="2046"/>
        <v>L</v>
      </c>
      <c r="GZ903" s="18" t="s">
        <v>0</v>
      </c>
      <c r="HB903" s="21" t="s">
        <v>133</v>
      </c>
      <c r="HD903" s="21" t="str">
        <f t="shared" si="2047"/>
        <v>L</v>
      </c>
      <c r="HF903" s="21" t="s">
        <v>198</v>
      </c>
      <c r="HH903" s="69" t="str">
        <f t="shared" si="2048"/>
        <v>L</v>
      </c>
      <c r="HJ903" s="201"/>
      <c r="HK903" s="201"/>
      <c r="HL903" s="201"/>
      <c r="HM903" s="201" t="s">
        <v>7353</v>
      </c>
      <c r="HN903" s="69" t="s">
        <v>133</v>
      </c>
      <c r="HO903" s="72"/>
      <c r="HP903" s="72"/>
      <c r="HQ903" s="72"/>
      <c r="HR903" s="72"/>
      <c r="HS903" s="72"/>
      <c r="HT903" s="72"/>
      <c r="HU903" s="72"/>
      <c r="HV903" s="72"/>
      <c r="HW903" s="72"/>
      <c r="HX903" s="72"/>
      <c r="HY903" s="72"/>
      <c r="IA903" s="21" t="s">
        <v>198</v>
      </c>
      <c r="IC903" s="21" t="s">
        <v>198</v>
      </c>
      <c r="IE903" s="68"/>
      <c r="IF903" s="69" t="s">
        <v>133</v>
      </c>
      <c r="IG903" s="18" t="s">
        <v>420</v>
      </c>
      <c r="II903" s="21" t="s">
        <v>198</v>
      </c>
      <c r="IK903" s="21" t="s">
        <v>198</v>
      </c>
      <c r="IM903" s="21" t="s">
        <v>198</v>
      </c>
      <c r="IO903" s="21" t="s">
        <v>198</v>
      </c>
      <c r="IQ903" s="17" t="str">
        <f t="shared" si="2049"/>
        <v/>
      </c>
      <c r="IS903" s="17" t="str">
        <f t="shared" si="2049"/>
        <v/>
      </c>
      <c r="IU903" s="17" t="str">
        <f t="shared" si="2050"/>
        <v/>
      </c>
      <c r="IV903" s="72"/>
      <c r="IW903" s="72"/>
      <c r="IX903" s="72"/>
      <c r="IY903" s="72"/>
      <c r="IZ903" s="72" t="str">
        <f t="shared" si="2051"/>
        <v/>
      </c>
      <c r="JA903" s="72" t="str">
        <f t="shared" si="2052"/>
        <v/>
      </c>
      <c r="JB903" s="72"/>
      <c r="JC903" s="72" t="str">
        <f t="shared" si="2053"/>
        <v/>
      </c>
      <c r="JD903" s="72"/>
      <c r="JE903" s="72" t="str">
        <f t="shared" si="2054"/>
        <v/>
      </c>
      <c r="JF903" s="72"/>
      <c r="JG903" s="72"/>
      <c r="JH903" s="72"/>
      <c r="JI903" s="72" t="str">
        <f t="shared" si="1975"/>
        <v/>
      </c>
      <c r="JJ903" s="72" t="str">
        <f t="shared" si="2055"/>
        <v/>
      </c>
      <c r="JL903" s="17" t="str">
        <f t="shared" si="2056"/>
        <v/>
      </c>
      <c r="JN903" s="17" t="str">
        <f t="shared" si="2057"/>
        <v/>
      </c>
      <c r="JP903" s="17" t="str">
        <f t="shared" si="2058"/>
        <v/>
      </c>
      <c r="JR903" s="17" t="str">
        <f t="shared" si="2059"/>
        <v/>
      </c>
      <c r="JT903" s="17" t="str">
        <f t="shared" si="2060"/>
        <v/>
      </c>
      <c r="JV903" s="17" t="str">
        <f t="shared" si="2061"/>
        <v/>
      </c>
      <c r="JX903" s="17" t="str">
        <f t="shared" si="2062"/>
        <v/>
      </c>
      <c r="JY903" s="72"/>
      <c r="JZ903" s="72"/>
      <c r="KA903" s="72"/>
      <c r="KB903" s="72"/>
      <c r="KC903" s="72"/>
      <c r="KD903" s="72" t="str">
        <f t="shared" si="2063"/>
        <v/>
      </c>
      <c r="KE903" s="72" t="str">
        <f t="shared" si="2064"/>
        <v/>
      </c>
      <c r="KF903" s="72"/>
      <c r="KG903" s="72" t="str">
        <f t="shared" si="2065"/>
        <v/>
      </c>
      <c r="KH903" s="72"/>
      <c r="KI903" s="72" t="str">
        <f t="shared" si="2066"/>
        <v/>
      </c>
      <c r="KJ903" s="72"/>
      <c r="KK903" s="72" t="str">
        <f t="shared" si="2067"/>
        <v/>
      </c>
      <c r="KL903" s="72"/>
      <c r="KM903" s="72"/>
      <c r="KN903" s="72"/>
      <c r="KO903" s="72"/>
      <c r="KP903" s="72"/>
      <c r="KQ903" s="72"/>
      <c r="KR903" s="72"/>
      <c r="KS903" s="72" t="str">
        <f t="shared" si="2068"/>
        <v/>
      </c>
      <c r="KT903" s="72"/>
      <c r="KU903" s="72" t="str">
        <f t="shared" si="2069"/>
        <v/>
      </c>
      <c r="KV903" s="72"/>
      <c r="KW903" s="72"/>
      <c r="KX903" s="72" t="str">
        <f t="shared" si="2070"/>
        <v/>
      </c>
      <c r="KY903" s="72"/>
      <c r="KZ903" s="72"/>
      <c r="LA903" s="72"/>
      <c r="LB903" s="72" t="str">
        <f t="shared" si="2071"/>
        <v/>
      </c>
      <c r="LD903" s="17" t="str">
        <f t="shared" si="2072"/>
        <v/>
      </c>
      <c r="LF903" s="17" t="str">
        <f t="shared" si="2073"/>
        <v/>
      </c>
      <c r="LH903" s="17" t="str">
        <f t="shared" si="2074"/>
        <v/>
      </c>
      <c r="LJ903" s="17" t="str">
        <f t="shared" si="2075"/>
        <v/>
      </c>
      <c r="LL903" s="17" t="str">
        <f t="shared" si="2076"/>
        <v/>
      </c>
      <c r="LN903" s="17" t="str">
        <f t="shared" si="2077"/>
        <v/>
      </c>
      <c r="LP903" s="17" t="str">
        <f t="shared" si="2078"/>
        <v/>
      </c>
      <c r="LR903" s="17" t="str">
        <f t="shared" si="2079"/>
        <v/>
      </c>
      <c r="LT903" s="17" t="str">
        <f t="shared" si="2080"/>
        <v/>
      </c>
      <c r="LV903" s="17" t="str">
        <f t="shared" si="2081"/>
        <v/>
      </c>
      <c r="LX903" s="17" t="str">
        <f t="shared" si="2082"/>
        <v/>
      </c>
      <c r="LZ903" s="17" t="str">
        <f t="shared" si="2083"/>
        <v/>
      </c>
      <c r="MB903" s="17" t="str">
        <f t="shared" si="2084"/>
        <v/>
      </c>
      <c r="MD903" s="17" t="str">
        <f t="shared" si="1976"/>
        <v/>
      </c>
      <c r="MF903" s="17" t="str">
        <f t="shared" si="2085"/>
        <v/>
      </c>
      <c r="MG903" s="17"/>
      <c r="MH903" s="17" t="str">
        <f t="shared" si="2086"/>
        <v/>
      </c>
      <c r="MI903" s="17"/>
      <c r="MJ903" s="17" t="str">
        <f t="shared" si="2087"/>
        <v/>
      </c>
      <c r="ML903" s="17"/>
      <c r="MN903" s="69">
        <f t="shared" si="2088"/>
        <v>0</v>
      </c>
      <c r="MO903" s="21" t="str">
        <f t="shared" si="2089"/>
        <v>L</v>
      </c>
      <c r="MQ903" s="17" t="str">
        <f t="shared" si="2090"/>
        <v/>
      </c>
      <c r="MS903" s="17" t="str">
        <f t="shared" si="2091"/>
        <v/>
      </c>
      <c r="MU903" s="17" t="str">
        <f t="shared" si="2092"/>
        <v/>
      </c>
      <c r="MW903" s="17" t="str">
        <f t="shared" si="2093"/>
        <v/>
      </c>
      <c r="MY903" s="17" t="str">
        <f t="shared" si="2094"/>
        <v/>
      </c>
      <c r="NA903" s="17" t="str">
        <f t="shared" si="2095"/>
        <v/>
      </c>
      <c r="NC903" s="17" t="str">
        <f t="shared" si="2096"/>
        <v/>
      </c>
      <c r="NH903" s="18" t="str">
        <f t="shared" si="2097"/>
        <v/>
      </c>
      <c r="NI903" s="18" t="str">
        <f t="shared" si="2098"/>
        <v/>
      </c>
      <c r="NM903" s="18" t="str">
        <f t="shared" si="1971"/>
        <v/>
      </c>
      <c r="NN903" s="18" t="str">
        <f t="shared" si="1970"/>
        <v/>
      </c>
      <c r="NO903" s="21">
        <f t="shared" si="1977"/>
        <v>0</v>
      </c>
      <c r="NP903" s="21" t="str">
        <f t="shared" si="2099"/>
        <v>L</v>
      </c>
      <c r="NX903" s="18">
        <f t="shared" si="2100"/>
        <v>0</v>
      </c>
      <c r="NY903" s="18">
        <f t="shared" si="1964"/>
        <v>0</v>
      </c>
      <c r="NZ903" s="18">
        <f t="shared" si="1965"/>
        <v>0</v>
      </c>
      <c r="OA903" s="18">
        <f t="shared" si="1966"/>
        <v>0</v>
      </c>
      <c r="OB903" s="18">
        <f t="shared" si="1967"/>
        <v>0</v>
      </c>
      <c r="OC903" s="18">
        <f t="shared" si="1968"/>
        <v>0</v>
      </c>
      <c r="OD903" s="17">
        <f t="shared" si="1969"/>
        <v>0</v>
      </c>
      <c r="OE903" s="20">
        <f t="shared" si="1978"/>
        <v>0</v>
      </c>
      <c r="OF903" s="69" t="str">
        <f>IF(OE903=0,"L",IF(OE903=1,"L",IF(OE903=2,"H",IF(OE903=3,"H",IF(OE903=4,"H",IF(OE903=5,"H"))))))</f>
        <v>L</v>
      </c>
      <c r="OG903" s="122"/>
      <c r="OH903" s="21" t="str">
        <f t="shared" si="1979"/>
        <v>L</v>
      </c>
      <c r="OI903" s="69" t="str">
        <f t="shared" si="2101"/>
        <v>L</v>
      </c>
      <c r="OJ903" s="17"/>
      <c r="OL903" s="17"/>
      <c r="OM903" s="17"/>
      <c r="OQ903" s="18">
        <v>0</v>
      </c>
      <c r="OS903" s="19" t="str">
        <f>IF(OK903="","NF",IF(OK903=" ","NF",IF(OK903="subsistence fisheries", "M", IF(OK903="commercial","H",IF(OK903="highly commercial","VH")))))</f>
        <v>NF</v>
      </c>
      <c r="OT903" s="18">
        <v>0.38293624410823901</v>
      </c>
      <c r="OU903" s="69" t="s">
        <v>198</v>
      </c>
      <c r="OV903" s="18">
        <v>0.25056686206739798</v>
      </c>
      <c r="OW903" s="69" t="s">
        <v>198</v>
      </c>
      <c r="OX903" s="18">
        <v>1.95748153997927</v>
      </c>
      <c r="OY903" s="69" t="s">
        <v>198</v>
      </c>
      <c r="OZ903" s="18">
        <v>26.3282299431003</v>
      </c>
      <c r="PA903" s="69" t="s">
        <v>299</v>
      </c>
      <c r="PB903" s="18">
        <v>0.48214312962123301</v>
      </c>
      <c r="PC903" s="69" t="s">
        <v>198</v>
      </c>
      <c r="PD903" s="69" t="s">
        <v>198</v>
      </c>
      <c r="PE903" s="69" t="s">
        <v>198</v>
      </c>
      <c r="PF903" s="18">
        <v>0.23922902710583699</v>
      </c>
      <c r="PG903" s="69" t="s">
        <v>198</v>
      </c>
      <c r="PH903" s="69" t="s">
        <v>198</v>
      </c>
      <c r="PI903" s="69" t="s">
        <v>198</v>
      </c>
      <c r="PJ903" s="18">
        <v>0.993197694116709</v>
      </c>
      <c r="PK903" s="69" t="s">
        <v>198</v>
      </c>
      <c r="PL903" s="69" t="s">
        <v>198</v>
      </c>
      <c r="PM903" s="69" t="s">
        <v>198</v>
      </c>
      <c r="PN903" s="18">
        <v>28.377550086196599</v>
      </c>
      <c r="PO903" s="69" t="s">
        <v>198</v>
      </c>
      <c r="PP903" s="69" t="s">
        <v>299</v>
      </c>
      <c r="PQ903" s="69" t="s">
        <v>198</v>
      </c>
      <c r="PR903" s="18">
        <v>7.9223874150490303</v>
      </c>
      <c r="PS903" s="69" t="s">
        <v>299</v>
      </c>
      <c r="PT903" s="18">
        <v>0.25056686206739798</v>
      </c>
      <c r="PU903" s="69" t="s">
        <v>198</v>
      </c>
      <c r="PV903" s="18">
        <v>9.2329936124840604</v>
      </c>
      <c r="PW903" s="69" t="s">
        <v>299</v>
      </c>
      <c r="PX903" s="18">
        <v>45.977891883071599</v>
      </c>
      <c r="PY903" s="69" t="s">
        <v>299</v>
      </c>
      <c r="PZ903" s="18">
        <v>0.58531784524722996</v>
      </c>
      <c r="QA903" s="69" t="s">
        <v>198</v>
      </c>
      <c r="QB903" s="18">
        <v>0.24178004264831501</v>
      </c>
      <c r="QC903" s="69" t="s">
        <v>198</v>
      </c>
      <c r="QD903" s="18">
        <v>1.7653058110451201</v>
      </c>
      <c r="QE903" s="69" t="s">
        <v>198</v>
      </c>
      <c r="QF903" s="18">
        <v>21.5119040352958</v>
      </c>
      <c r="QG903" s="69" t="s">
        <v>299</v>
      </c>
      <c r="QH903" s="18">
        <v>40.622449174219199</v>
      </c>
      <c r="QI903" s="69" t="s">
        <v>299</v>
      </c>
      <c r="QJ903" s="18">
        <v>4.2474489406663496</v>
      </c>
      <c r="QK903" s="69" t="s">
        <v>299</v>
      </c>
    </row>
    <row r="904" spans="1:453" s="18" customFormat="1" x14ac:dyDescent="0.25">
      <c r="A904" s="18" t="s">
        <v>127</v>
      </c>
      <c r="B904" s="18" t="s">
        <v>128</v>
      </c>
      <c r="C904" s="18" t="s">
        <v>129</v>
      </c>
      <c r="D904" s="18" t="s">
        <v>286</v>
      </c>
      <c r="E904" s="18" t="s">
        <v>294</v>
      </c>
      <c r="F904" s="58" t="s">
        <v>1633</v>
      </c>
      <c r="H904" s="58">
        <v>259.52314699999999</v>
      </c>
      <c r="I904" s="58">
        <v>8994.0077504478795</v>
      </c>
      <c r="J904" s="60" t="str">
        <f t="shared" si="1980"/>
        <v>H</v>
      </c>
      <c r="K904" s="60" t="str">
        <f t="shared" si="1981"/>
        <v>H</v>
      </c>
      <c r="L904" s="60" t="str">
        <f t="shared" si="1982"/>
        <v>H</v>
      </c>
      <c r="M904" s="60" t="str">
        <f t="shared" si="1983"/>
        <v>L</v>
      </c>
      <c r="N904" s="18" t="s">
        <v>132</v>
      </c>
      <c r="O904" s="21" t="s">
        <v>198</v>
      </c>
      <c r="T904" s="69" t="str">
        <f t="shared" si="1984"/>
        <v>U</v>
      </c>
      <c r="U904" s="18" t="s">
        <v>248</v>
      </c>
      <c r="V904" s="64" t="s">
        <v>4378</v>
      </c>
      <c r="X904" s="21" t="s">
        <v>133</v>
      </c>
      <c r="Y904" s="69" t="s">
        <v>198</v>
      </c>
      <c r="Z904" s="69" t="str">
        <f t="shared" si="1985"/>
        <v>L</v>
      </c>
      <c r="AA904" s="72" t="s">
        <v>4453</v>
      </c>
      <c r="AB904" s="69" t="s">
        <v>299</v>
      </c>
      <c r="AC904" s="34">
        <v>6.5</v>
      </c>
      <c r="AD904" s="31"/>
      <c r="AE904" s="30"/>
      <c r="AF904" s="30"/>
      <c r="AG904" s="31"/>
      <c r="AH904" s="31"/>
      <c r="AI904" s="33"/>
      <c r="AJ904" s="33"/>
      <c r="AK904" s="33"/>
      <c r="AL904" s="33"/>
      <c r="AM904" s="33"/>
      <c r="AN904" s="222"/>
      <c r="AO904" s="228" t="s">
        <v>133</v>
      </c>
      <c r="AP904" s="31"/>
      <c r="AQ904" s="31"/>
      <c r="AR904" s="31"/>
      <c r="AS904" s="31"/>
      <c r="AT904" s="31"/>
      <c r="AU904" s="31"/>
      <c r="AV904" s="53" t="s">
        <v>198</v>
      </c>
      <c r="AW904" s="30"/>
      <c r="AX904" s="53" t="str">
        <f t="shared" si="1963"/>
        <v>U</v>
      </c>
      <c r="AY904" s="31"/>
      <c r="AZ904" s="31"/>
      <c r="BA904" s="31"/>
      <c r="BB904" s="31"/>
      <c r="BC904" s="31"/>
      <c r="BD904" s="31"/>
      <c r="BE904" s="31"/>
      <c r="BF904" s="31"/>
      <c r="BH904" s="17" t="str">
        <f t="shared" si="1986"/>
        <v/>
      </c>
      <c r="BI904" s="18" t="s">
        <v>8245</v>
      </c>
      <c r="BJ904" s="17">
        <f t="shared" si="1986"/>
        <v>1</v>
      </c>
      <c r="BL904" s="17" t="str">
        <f t="shared" si="1987"/>
        <v/>
      </c>
      <c r="BN904" s="17" t="str">
        <f t="shared" si="1988"/>
        <v/>
      </c>
      <c r="BP904" s="17" t="str">
        <f t="shared" si="1989"/>
        <v/>
      </c>
      <c r="BR904" s="17" t="str">
        <f t="shared" si="1990"/>
        <v/>
      </c>
      <c r="BT904" s="17" t="str">
        <f t="shared" si="1991"/>
        <v/>
      </c>
      <c r="BV904" s="17" t="str">
        <f t="shared" si="1992"/>
        <v/>
      </c>
      <c r="BX904" s="17" t="str">
        <f t="shared" si="1993"/>
        <v/>
      </c>
      <c r="BZ904" s="17" t="str">
        <f t="shared" si="1994"/>
        <v/>
      </c>
      <c r="CB904" s="17" t="str">
        <f t="shared" si="1995"/>
        <v/>
      </c>
      <c r="CD904" s="17" t="str">
        <f t="shared" si="1996"/>
        <v/>
      </c>
      <c r="CF904" s="17" t="str">
        <f t="shared" si="1997"/>
        <v/>
      </c>
      <c r="CH904" s="17" t="str">
        <f t="shared" si="1998"/>
        <v/>
      </c>
      <c r="CJ904" s="17" t="str">
        <f t="shared" si="1999"/>
        <v/>
      </c>
      <c r="CL904" s="17" t="str">
        <f t="shared" si="2000"/>
        <v/>
      </c>
      <c r="CN904" s="17" t="str">
        <f t="shared" si="2001"/>
        <v/>
      </c>
      <c r="CP904" s="17" t="str">
        <f t="shared" si="2002"/>
        <v/>
      </c>
      <c r="CR904" s="17" t="str">
        <f t="shared" si="2003"/>
        <v/>
      </c>
      <c r="CT904" s="17" t="str">
        <f t="shared" si="2004"/>
        <v/>
      </c>
      <c r="CV904" s="17" t="str">
        <f t="shared" si="2005"/>
        <v/>
      </c>
      <c r="CX904" s="17" t="str">
        <f t="shared" si="2006"/>
        <v/>
      </c>
      <c r="CZ904" s="17" t="str">
        <f t="shared" si="2007"/>
        <v/>
      </c>
      <c r="DB904" s="17" t="str">
        <f t="shared" si="2008"/>
        <v/>
      </c>
      <c r="DD904" s="17" t="str">
        <f t="shared" si="2009"/>
        <v/>
      </c>
      <c r="DF904" s="17" t="str">
        <f t="shared" si="2010"/>
        <v/>
      </c>
      <c r="DH904" s="17" t="str">
        <f t="shared" si="2011"/>
        <v/>
      </c>
      <c r="DJ904" s="17" t="str">
        <f t="shared" si="2012"/>
        <v/>
      </c>
      <c r="DL904" s="17" t="str">
        <f t="shared" si="2013"/>
        <v/>
      </c>
      <c r="DN904" s="17" t="str">
        <f t="shared" si="2014"/>
        <v/>
      </c>
      <c r="DO904" s="18" t="s">
        <v>8248</v>
      </c>
      <c r="DP904" s="17">
        <f t="shared" si="2015"/>
        <v>1</v>
      </c>
      <c r="DR904" s="17" t="str">
        <f t="shared" si="2016"/>
        <v/>
      </c>
      <c r="DT904" s="17" t="str">
        <f t="shared" si="2017"/>
        <v/>
      </c>
      <c r="DV904" s="17" t="str">
        <f t="shared" si="2018"/>
        <v/>
      </c>
      <c r="DX904" s="17" t="str">
        <f t="shared" si="2019"/>
        <v/>
      </c>
      <c r="DZ904" s="17" t="str">
        <f t="shared" si="2020"/>
        <v/>
      </c>
      <c r="EB904" s="17" t="str">
        <f t="shared" si="2021"/>
        <v/>
      </c>
      <c r="ED904" s="17" t="str">
        <f t="shared" si="2022"/>
        <v/>
      </c>
      <c r="EF904" s="17" t="str">
        <f t="shared" si="2023"/>
        <v/>
      </c>
      <c r="EH904" s="17" t="str">
        <f t="shared" si="2024"/>
        <v/>
      </c>
      <c r="EJ904" s="17" t="str">
        <f t="shared" si="2025"/>
        <v/>
      </c>
      <c r="EL904" s="17" t="str">
        <f t="shared" si="2026"/>
        <v/>
      </c>
      <c r="EN904" s="17" t="str">
        <f t="shared" si="2027"/>
        <v/>
      </c>
      <c r="EP904" s="17" t="str">
        <f t="shared" si="2028"/>
        <v/>
      </c>
      <c r="ER904" s="17" t="str">
        <f t="shared" si="2029"/>
        <v/>
      </c>
      <c r="ET904" s="17" t="str">
        <f t="shared" si="2030"/>
        <v/>
      </c>
      <c r="EV904" s="17" t="str">
        <f t="shared" si="2031"/>
        <v/>
      </c>
      <c r="EX904" s="17" t="str">
        <f t="shared" si="2032"/>
        <v/>
      </c>
      <c r="EZ904" s="17" t="str">
        <f t="shared" si="2033"/>
        <v/>
      </c>
      <c r="FB904" s="17" t="str">
        <f t="shared" si="2034"/>
        <v/>
      </c>
      <c r="FD904" s="17" t="str">
        <f t="shared" si="2035"/>
        <v/>
      </c>
      <c r="FE904" s="17" t="s">
        <v>7353</v>
      </c>
      <c r="FF904" s="17" t="s">
        <v>7353</v>
      </c>
      <c r="FG904" s="17" t="s">
        <v>7353</v>
      </c>
      <c r="FH904" s="17" t="s">
        <v>7353</v>
      </c>
      <c r="FI904" s="17" t="s">
        <v>7353</v>
      </c>
      <c r="FJ904" s="17" t="s">
        <v>7353</v>
      </c>
      <c r="FK904" s="17" t="s">
        <v>7353</v>
      </c>
      <c r="FL904" s="17" t="s">
        <v>7353</v>
      </c>
      <c r="FM904" s="18" t="s">
        <v>5985</v>
      </c>
      <c r="FN904" s="18">
        <f t="shared" si="2036"/>
        <v>0.5</v>
      </c>
      <c r="FO904" s="18">
        <f t="shared" si="1972"/>
        <v>1</v>
      </c>
      <c r="FP904" s="18">
        <f t="shared" si="1973"/>
        <v>2</v>
      </c>
      <c r="FQ904" s="18">
        <f t="shared" si="1974"/>
        <v>1</v>
      </c>
      <c r="FR904" s="18">
        <f t="shared" si="2037"/>
        <v>0.5</v>
      </c>
      <c r="FS904" s="9" t="s">
        <v>198</v>
      </c>
      <c r="FU904" s="21" t="s">
        <v>198</v>
      </c>
      <c r="FW904" s="21" t="s">
        <v>198</v>
      </c>
      <c r="FX904" s="18">
        <v>0</v>
      </c>
      <c r="FY904" s="18">
        <v>0</v>
      </c>
      <c r="FZ904" s="18">
        <f t="shared" si="2038"/>
        <v>1</v>
      </c>
      <c r="GA904" s="18">
        <v>0</v>
      </c>
      <c r="GB904" s="18">
        <v>0</v>
      </c>
      <c r="GC904" s="18" t="s">
        <v>198</v>
      </c>
      <c r="GD904" s="18">
        <f t="shared" si="2039"/>
        <v>0</v>
      </c>
      <c r="GE904" s="18" t="s">
        <v>198</v>
      </c>
      <c r="GF904" s="18">
        <f t="shared" si="2039"/>
        <v>0</v>
      </c>
      <c r="GG904" s="18" t="s">
        <v>198</v>
      </c>
      <c r="GH904" s="18">
        <f t="shared" si="2040"/>
        <v>0</v>
      </c>
      <c r="GI904" s="18" t="s">
        <v>4378</v>
      </c>
      <c r="GJ904" s="18">
        <f t="shared" si="2041"/>
        <v>1</v>
      </c>
      <c r="GK904" s="18" t="s">
        <v>4378</v>
      </c>
      <c r="GL904" s="18">
        <f t="shared" si="2041"/>
        <v>1</v>
      </c>
      <c r="GM904" s="228" t="s">
        <v>198</v>
      </c>
      <c r="GN904" s="18">
        <f t="shared" si="2042"/>
        <v>2</v>
      </c>
      <c r="GQ904" s="18" t="str">
        <f t="shared" si="2043"/>
        <v>L</v>
      </c>
      <c r="GR904" s="18">
        <f t="shared" si="2044"/>
        <v>0</v>
      </c>
      <c r="GS904" s="18">
        <f t="shared" si="2045"/>
        <v>4</v>
      </c>
      <c r="GT904" s="21" t="str">
        <f t="shared" si="2046"/>
        <v>L</v>
      </c>
      <c r="GZ904" s="18" t="s">
        <v>0</v>
      </c>
      <c r="HB904" s="21" t="s">
        <v>133</v>
      </c>
      <c r="HD904" s="21" t="str">
        <f t="shared" si="2047"/>
        <v>L</v>
      </c>
      <c r="HF904" s="21" t="s">
        <v>198</v>
      </c>
      <c r="HH904" s="69" t="str">
        <f t="shared" si="2048"/>
        <v>L</v>
      </c>
      <c r="HJ904" s="201"/>
      <c r="HK904" s="201"/>
      <c r="HL904" s="201"/>
      <c r="HM904" s="201" t="s">
        <v>7353</v>
      </c>
      <c r="HN904" s="69" t="s">
        <v>133</v>
      </c>
      <c r="HO904" s="72"/>
      <c r="HP904" s="72"/>
      <c r="HQ904" s="72"/>
      <c r="HR904" s="72"/>
      <c r="HS904" s="72"/>
      <c r="HT904" s="72"/>
      <c r="HU904" s="72"/>
      <c r="HV904" s="72"/>
      <c r="HW904" s="72"/>
      <c r="HX904" s="72"/>
      <c r="HY904" s="72"/>
      <c r="IA904" s="21" t="s">
        <v>198</v>
      </c>
      <c r="IC904" s="21" t="s">
        <v>198</v>
      </c>
      <c r="IE904" s="68"/>
      <c r="IF904" s="69" t="s">
        <v>133</v>
      </c>
      <c r="II904" s="21" t="s">
        <v>198</v>
      </c>
      <c r="IK904" s="21" t="s">
        <v>198</v>
      </c>
      <c r="IM904" s="21" t="s">
        <v>198</v>
      </c>
      <c r="IO904" s="21" t="s">
        <v>198</v>
      </c>
      <c r="IQ904" s="17" t="str">
        <f t="shared" si="2049"/>
        <v/>
      </c>
      <c r="IS904" s="17" t="str">
        <f t="shared" si="2049"/>
        <v/>
      </c>
      <c r="IU904" s="17" t="str">
        <f t="shared" si="2050"/>
        <v/>
      </c>
      <c r="IV904" s="72"/>
      <c r="IW904" s="72"/>
      <c r="IX904" s="72"/>
      <c r="IY904" s="72"/>
      <c r="IZ904" s="72" t="str">
        <f t="shared" si="2051"/>
        <v/>
      </c>
      <c r="JA904" s="72" t="str">
        <f t="shared" si="2052"/>
        <v/>
      </c>
      <c r="JB904" s="72"/>
      <c r="JC904" s="72" t="str">
        <f t="shared" si="2053"/>
        <v/>
      </c>
      <c r="JD904" s="72"/>
      <c r="JE904" s="72" t="str">
        <f t="shared" si="2054"/>
        <v/>
      </c>
      <c r="JF904" s="72"/>
      <c r="JG904" s="72"/>
      <c r="JH904" s="72"/>
      <c r="JI904" s="72" t="str">
        <f t="shared" si="1975"/>
        <v/>
      </c>
      <c r="JJ904" s="72" t="str">
        <f t="shared" si="2055"/>
        <v/>
      </c>
      <c r="JL904" s="17" t="str">
        <f t="shared" si="2056"/>
        <v/>
      </c>
      <c r="JN904" s="17" t="str">
        <f t="shared" si="2057"/>
        <v/>
      </c>
      <c r="JP904" s="17" t="str">
        <f t="shared" si="2058"/>
        <v/>
      </c>
      <c r="JR904" s="17" t="str">
        <f t="shared" si="2059"/>
        <v/>
      </c>
      <c r="JT904" s="17" t="str">
        <f t="shared" si="2060"/>
        <v/>
      </c>
      <c r="JV904" s="17" t="str">
        <f t="shared" si="2061"/>
        <v/>
      </c>
      <c r="JX904" s="17" t="str">
        <f t="shared" si="2062"/>
        <v/>
      </c>
      <c r="JY904" s="72" t="s">
        <v>7894</v>
      </c>
      <c r="JZ904" s="72"/>
      <c r="KA904" s="72"/>
      <c r="KB904" s="72"/>
      <c r="KC904" s="72"/>
      <c r="KD904" s="72">
        <f t="shared" si="2063"/>
        <v>1</v>
      </c>
      <c r="KE904" s="72" t="str">
        <f t="shared" si="2064"/>
        <v/>
      </c>
      <c r="KF904" s="72"/>
      <c r="KG904" s="72" t="str">
        <f t="shared" si="2065"/>
        <v/>
      </c>
      <c r="KH904" s="72"/>
      <c r="KI904" s="72" t="str">
        <f t="shared" si="2066"/>
        <v/>
      </c>
      <c r="KJ904" s="72"/>
      <c r="KK904" s="72" t="str">
        <f t="shared" si="2067"/>
        <v/>
      </c>
      <c r="KL904" s="72"/>
      <c r="KM904" s="72"/>
      <c r="KN904" s="72"/>
      <c r="KO904" s="72"/>
      <c r="KP904" s="72"/>
      <c r="KQ904" s="72"/>
      <c r="KR904" s="72"/>
      <c r="KS904" s="72" t="str">
        <f t="shared" si="2068"/>
        <v/>
      </c>
      <c r="KT904" s="72"/>
      <c r="KU904" s="72" t="str">
        <f t="shared" si="2069"/>
        <v/>
      </c>
      <c r="KV904" s="72"/>
      <c r="KW904" s="72"/>
      <c r="KX904" s="72" t="str">
        <f t="shared" si="2070"/>
        <v/>
      </c>
      <c r="KY904" s="72"/>
      <c r="KZ904" s="72"/>
      <c r="LA904" s="72"/>
      <c r="LB904" s="72" t="str">
        <f t="shared" si="2071"/>
        <v/>
      </c>
      <c r="LD904" s="17" t="str">
        <f t="shared" si="2072"/>
        <v/>
      </c>
      <c r="LF904" s="17" t="str">
        <f t="shared" si="2073"/>
        <v/>
      </c>
      <c r="LH904" s="17" t="str">
        <f t="shared" si="2074"/>
        <v/>
      </c>
      <c r="LJ904" s="17" t="str">
        <f t="shared" si="2075"/>
        <v/>
      </c>
      <c r="LL904" s="17" t="str">
        <f t="shared" si="2076"/>
        <v/>
      </c>
      <c r="LN904" s="17" t="str">
        <f t="shared" si="2077"/>
        <v/>
      </c>
      <c r="LO904" s="18" t="s">
        <v>7895</v>
      </c>
      <c r="LP904" s="17">
        <f t="shared" si="2078"/>
        <v>1</v>
      </c>
      <c r="LR904" s="17" t="str">
        <f t="shared" si="2079"/>
        <v/>
      </c>
      <c r="LT904" s="17" t="str">
        <f t="shared" si="2080"/>
        <v/>
      </c>
      <c r="LV904" s="17" t="str">
        <f t="shared" si="2081"/>
        <v/>
      </c>
      <c r="LX904" s="17" t="str">
        <f t="shared" si="2082"/>
        <v/>
      </c>
      <c r="LZ904" s="17" t="str">
        <f t="shared" si="2083"/>
        <v/>
      </c>
      <c r="MB904" s="17" t="str">
        <f t="shared" si="2084"/>
        <v/>
      </c>
      <c r="MD904" s="17" t="str">
        <f t="shared" si="1976"/>
        <v/>
      </c>
      <c r="MF904" s="17" t="str">
        <f t="shared" si="2085"/>
        <v/>
      </c>
      <c r="MG904" s="17"/>
      <c r="MH904" s="17" t="str">
        <f t="shared" si="2086"/>
        <v/>
      </c>
      <c r="MI904" s="17"/>
      <c r="MJ904" s="17" t="str">
        <f t="shared" si="2087"/>
        <v/>
      </c>
      <c r="ML904" s="17"/>
      <c r="MM904" s="18" t="s">
        <v>162</v>
      </c>
      <c r="MN904" s="69">
        <f t="shared" si="2088"/>
        <v>2</v>
      </c>
      <c r="MO904" s="21" t="str">
        <f t="shared" si="2089"/>
        <v>L</v>
      </c>
      <c r="MQ904" s="17" t="str">
        <f t="shared" si="2090"/>
        <v/>
      </c>
      <c r="MS904" s="17" t="str">
        <f t="shared" si="2091"/>
        <v/>
      </c>
      <c r="MU904" s="17" t="str">
        <f t="shared" si="2092"/>
        <v/>
      </c>
      <c r="MW904" s="17" t="str">
        <f t="shared" si="2093"/>
        <v/>
      </c>
      <c r="MY904" s="17" t="str">
        <f t="shared" si="2094"/>
        <v/>
      </c>
      <c r="MZ904" s="18" t="s">
        <v>8166</v>
      </c>
      <c r="NA904" s="17">
        <f t="shared" si="2095"/>
        <v>1</v>
      </c>
      <c r="NC904" s="17" t="str">
        <f t="shared" si="2096"/>
        <v/>
      </c>
      <c r="NH904" s="18" t="str">
        <f t="shared" si="2097"/>
        <v/>
      </c>
      <c r="NI904" s="18" t="str">
        <f t="shared" si="2098"/>
        <v/>
      </c>
      <c r="NM904" s="18" t="str">
        <f t="shared" si="1971"/>
        <v/>
      </c>
      <c r="NN904" s="18" t="str">
        <f t="shared" si="1970"/>
        <v/>
      </c>
      <c r="NO904" s="21">
        <f t="shared" si="1977"/>
        <v>1</v>
      </c>
      <c r="NP904" s="21" t="str">
        <f t="shared" si="2099"/>
        <v>L</v>
      </c>
      <c r="NS904" s="18" t="s">
        <v>143</v>
      </c>
      <c r="NX904" s="18">
        <f t="shared" si="2100"/>
        <v>0</v>
      </c>
      <c r="NY904" s="18">
        <f t="shared" si="1964"/>
        <v>0</v>
      </c>
      <c r="NZ904" s="18">
        <f t="shared" si="1965"/>
        <v>1</v>
      </c>
      <c r="OA904" s="18">
        <f t="shared" si="1966"/>
        <v>0</v>
      </c>
      <c r="OB904" s="18">
        <f t="shared" si="1967"/>
        <v>0</v>
      </c>
      <c r="OC904" s="18">
        <f t="shared" si="1968"/>
        <v>0</v>
      </c>
      <c r="OD904" s="17">
        <f t="shared" si="1969"/>
        <v>1</v>
      </c>
      <c r="OE904" s="20">
        <f t="shared" si="1978"/>
        <v>0</v>
      </c>
      <c r="OF904" s="69" t="str">
        <f>IF(OE904=0,"L",IF(OE904=1,"L",IF(OE904=2,"H",IF(OE904=3,"H",IF(OE904=4,"H",IF(OE904=5,"H"))))))</f>
        <v>L</v>
      </c>
      <c r="OG904" s="122"/>
      <c r="OH904" s="21" t="str">
        <f t="shared" si="1979"/>
        <v>H</v>
      </c>
      <c r="OI904" s="69" t="str">
        <f t="shared" si="2101"/>
        <v>L</v>
      </c>
      <c r="OJ904" s="17"/>
      <c r="OL904" s="17"/>
      <c r="OM904" s="17"/>
      <c r="OQ904" s="18">
        <v>0</v>
      </c>
      <c r="OS904" s="19" t="str">
        <f>IF(OK904="","NF",IF(OK904=" ","NF",IF(OK904="subsistence fisheries", "M", IF(OK904="commercial","H",IF(OK904="highly commercial","VH")))))</f>
        <v>NF</v>
      </c>
      <c r="OT904" s="18">
        <v>3.3289136019619998</v>
      </c>
      <c r="OU904" s="69" t="s">
        <v>198</v>
      </c>
      <c r="OV904" s="18">
        <v>0.85290397297252296</v>
      </c>
      <c r="OW904" s="69" t="s">
        <v>299</v>
      </c>
      <c r="OX904" s="18">
        <v>3.6553018743341599</v>
      </c>
      <c r="OY904" s="69" t="s">
        <v>198</v>
      </c>
      <c r="OZ904" s="18">
        <v>22.810606522993599</v>
      </c>
      <c r="PA904" s="69" t="s">
        <v>299</v>
      </c>
      <c r="PB904" s="18">
        <v>3.6691911870783001</v>
      </c>
      <c r="PC904" s="69" t="s">
        <v>198</v>
      </c>
      <c r="PD904" s="69" t="s">
        <v>299</v>
      </c>
      <c r="PE904" s="69" t="s">
        <v>198</v>
      </c>
      <c r="PF904" s="18">
        <v>1.0713383067737901</v>
      </c>
      <c r="PG904" s="69" t="s">
        <v>299</v>
      </c>
      <c r="PH904" s="69" t="s">
        <v>299</v>
      </c>
      <c r="PI904" s="69" t="s">
        <v>198</v>
      </c>
      <c r="PJ904" s="18">
        <v>4.0378799438476598</v>
      </c>
      <c r="PK904" s="69" t="s">
        <v>198</v>
      </c>
      <c r="PL904" s="69" t="s">
        <v>198</v>
      </c>
      <c r="PM904" s="69" t="s">
        <v>198</v>
      </c>
      <c r="PN904" s="18">
        <v>24.715910478071699</v>
      </c>
      <c r="PO904" s="69" t="s">
        <v>198</v>
      </c>
      <c r="PP904" s="69" t="s">
        <v>198</v>
      </c>
      <c r="PQ904" s="69" t="s">
        <v>198</v>
      </c>
      <c r="PR904" s="18">
        <v>5.2519506974653796</v>
      </c>
      <c r="PS904" s="69" t="s">
        <v>299</v>
      </c>
      <c r="PT904" s="18">
        <v>0.85290397297252296</v>
      </c>
      <c r="PU904" s="69" t="s">
        <v>198</v>
      </c>
      <c r="PV904" s="18">
        <v>8.9882916537198092</v>
      </c>
      <c r="PW904" s="69" t="s">
        <v>299</v>
      </c>
      <c r="PX904" s="18">
        <v>39.920454545454497</v>
      </c>
      <c r="PY904" s="69" t="s">
        <v>299</v>
      </c>
      <c r="PZ904" s="18">
        <v>2.8983570445667599</v>
      </c>
      <c r="QA904" s="69" t="s">
        <v>198</v>
      </c>
      <c r="QB904" s="18">
        <v>0.62815655361522305</v>
      </c>
      <c r="QC904" s="69" t="s">
        <v>198</v>
      </c>
      <c r="QD904" s="18">
        <v>3.3030312278054001</v>
      </c>
      <c r="QE904" s="69" t="s">
        <v>198</v>
      </c>
      <c r="QF904" s="18">
        <v>18.518940318714499</v>
      </c>
      <c r="QG904" s="69" t="s">
        <v>198</v>
      </c>
      <c r="QH904" s="18">
        <v>80.369950381192297</v>
      </c>
      <c r="QI904" s="69" t="s">
        <v>198</v>
      </c>
      <c r="QJ904" s="18">
        <v>7.3440656661987296</v>
      </c>
      <c r="QK904" s="69" t="s">
        <v>198</v>
      </c>
    </row>
    <row r="905" spans="1:453" s="18" customFormat="1" x14ac:dyDescent="0.25">
      <c r="A905" s="18" t="s">
        <v>127</v>
      </c>
      <c r="B905" s="18" t="s">
        <v>128</v>
      </c>
      <c r="C905" s="18" t="s">
        <v>129</v>
      </c>
      <c r="D905" s="18" t="s">
        <v>286</v>
      </c>
      <c r="E905" s="18" t="s">
        <v>294</v>
      </c>
      <c r="F905" s="58" t="s">
        <v>1634</v>
      </c>
      <c r="H905" s="58">
        <v>642.28397729999995</v>
      </c>
      <c r="I905" s="58">
        <v>18862.812083000001</v>
      </c>
      <c r="J905" s="60" t="str">
        <f t="shared" si="1980"/>
        <v>H</v>
      </c>
      <c r="K905" s="60" t="str">
        <f t="shared" si="1981"/>
        <v>H</v>
      </c>
      <c r="L905" s="60" t="str">
        <f t="shared" si="1982"/>
        <v>L</v>
      </c>
      <c r="M905" s="60" t="str">
        <f t="shared" si="1983"/>
        <v>L</v>
      </c>
      <c r="N905" s="18" t="s">
        <v>148</v>
      </c>
      <c r="O905" s="21" t="s">
        <v>299</v>
      </c>
      <c r="T905" s="69" t="str">
        <f t="shared" si="1984"/>
        <v>U</v>
      </c>
      <c r="U905" s="18" t="s">
        <v>991</v>
      </c>
      <c r="V905" s="63" t="s">
        <v>299</v>
      </c>
      <c r="X905" s="21" t="s">
        <v>133</v>
      </c>
      <c r="Y905" s="69" t="s">
        <v>7353</v>
      </c>
      <c r="Z905" s="69" t="str">
        <f t="shared" si="1985"/>
        <v>U</v>
      </c>
      <c r="AA905" s="72" t="s">
        <v>4553</v>
      </c>
      <c r="AB905" s="69" t="s">
        <v>299</v>
      </c>
      <c r="AC905" s="34">
        <v>5</v>
      </c>
      <c r="AD905" s="31"/>
      <c r="AE905" s="30"/>
      <c r="AF905" s="30"/>
      <c r="AG905" s="31"/>
      <c r="AH905" s="31"/>
      <c r="AI905" s="33"/>
      <c r="AJ905" s="33"/>
      <c r="AK905" s="33"/>
      <c r="AL905" s="33"/>
      <c r="AM905" s="33"/>
      <c r="AN905" s="222"/>
      <c r="AO905" s="228" t="s">
        <v>133</v>
      </c>
      <c r="AP905" s="31"/>
      <c r="AQ905" s="31"/>
      <c r="AR905" s="31"/>
      <c r="AS905" s="31"/>
      <c r="AT905" s="31"/>
      <c r="AU905" s="31"/>
      <c r="AV905" s="53" t="s">
        <v>198</v>
      </c>
      <c r="AW905" s="30"/>
      <c r="AX905" s="53" t="str">
        <f t="shared" ref="AX905:AX968" si="2102">IF(AW905="","U",IF(AW905&lt;=2, "L","H"))</f>
        <v>U</v>
      </c>
      <c r="AY905" s="31"/>
      <c r="AZ905" s="31"/>
      <c r="BA905" s="31"/>
      <c r="BB905" s="31"/>
      <c r="BC905" s="31"/>
      <c r="BD905" s="31"/>
      <c r="BE905" s="31"/>
      <c r="BF905" s="31"/>
      <c r="BH905" s="17" t="str">
        <f t="shared" si="1986"/>
        <v/>
      </c>
      <c r="BI905" s="18" t="s">
        <v>8245</v>
      </c>
      <c r="BJ905" s="17">
        <f t="shared" si="1986"/>
        <v>1</v>
      </c>
      <c r="BL905" s="17" t="str">
        <f t="shared" si="1987"/>
        <v/>
      </c>
      <c r="BN905" s="17" t="str">
        <f t="shared" si="1988"/>
        <v/>
      </c>
      <c r="BP905" s="17" t="str">
        <f t="shared" si="1989"/>
        <v/>
      </c>
      <c r="BR905" s="17" t="str">
        <f t="shared" si="1990"/>
        <v/>
      </c>
      <c r="BT905" s="17" t="str">
        <f t="shared" si="1991"/>
        <v/>
      </c>
      <c r="BV905" s="17" t="str">
        <f t="shared" si="1992"/>
        <v/>
      </c>
      <c r="BX905" s="17" t="str">
        <f t="shared" si="1993"/>
        <v/>
      </c>
      <c r="BZ905" s="17" t="str">
        <f t="shared" si="1994"/>
        <v/>
      </c>
      <c r="CB905" s="17" t="str">
        <f t="shared" si="1995"/>
        <v/>
      </c>
      <c r="CD905" s="17" t="str">
        <f t="shared" si="1996"/>
        <v/>
      </c>
      <c r="CF905" s="17" t="str">
        <f t="shared" si="1997"/>
        <v/>
      </c>
      <c r="CH905" s="17" t="str">
        <f t="shared" si="1998"/>
        <v/>
      </c>
      <c r="CJ905" s="17" t="str">
        <f t="shared" si="1999"/>
        <v/>
      </c>
      <c r="CL905" s="17" t="str">
        <f t="shared" si="2000"/>
        <v/>
      </c>
      <c r="CN905" s="17" t="str">
        <f t="shared" si="2001"/>
        <v/>
      </c>
      <c r="CP905" s="17" t="str">
        <f t="shared" si="2002"/>
        <v/>
      </c>
      <c r="CR905" s="17" t="str">
        <f t="shared" si="2003"/>
        <v/>
      </c>
      <c r="CT905" s="17" t="str">
        <f t="shared" si="2004"/>
        <v/>
      </c>
      <c r="CV905" s="17" t="str">
        <f t="shared" si="2005"/>
        <v/>
      </c>
      <c r="CX905" s="17" t="str">
        <f t="shared" si="2006"/>
        <v/>
      </c>
      <c r="CZ905" s="17" t="str">
        <f t="shared" si="2007"/>
        <v/>
      </c>
      <c r="DB905" s="17" t="str">
        <f t="shared" si="2008"/>
        <v/>
      </c>
      <c r="DD905" s="17" t="str">
        <f t="shared" si="2009"/>
        <v/>
      </c>
      <c r="DF905" s="17" t="str">
        <f t="shared" si="2010"/>
        <v/>
      </c>
      <c r="DH905" s="17" t="str">
        <f t="shared" si="2011"/>
        <v/>
      </c>
      <c r="DJ905" s="17" t="str">
        <f t="shared" si="2012"/>
        <v/>
      </c>
      <c r="DL905" s="17" t="str">
        <f t="shared" si="2013"/>
        <v/>
      </c>
      <c r="DN905" s="17" t="str">
        <f t="shared" si="2014"/>
        <v/>
      </c>
      <c r="DO905" s="18" t="s">
        <v>8248</v>
      </c>
      <c r="DP905" s="17">
        <f t="shared" si="2015"/>
        <v>1</v>
      </c>
      <c r="DR905" s="17" t="str">
        <f t="shared" si="2016"/>
        <v/>
      </c>
      <c r="DT905" s="17" t="str">
        <f t="shared" si="2017"/>
        <v/>
      </c>
      <c r="DV905" s="17" t="str">
        <f t="shared" si="2018"/>
        <v/>
      </c>
      <c r="DX905" s="17" t="str">
        <f t="shared" si="2019"/>
        <v/>
      </c>
      <c r="DZ905" s="17" t="str">
        <f t="shared" si="2020"/>
        <v/>
      </c>
      <c r="EB905" s="17" t="str">
        <f t="shared" si="2021"/>
        <v/>
      </c>
      <c r="ED905" s="17" t="str">
        <f t="shared" si="2022"/>
        <v/>
      </c>
      <c r="EF905" s="17" t="str">
        <f t="shared" si="2023"/>
        <v/>
      </c>
      <c r="EH905" s="17" t="str">
        <f t="shared" si="2024"/>
        <v/>
      </c>
      <c r="EJ905" s="17" t="str">
        <f t="shared" si="2025"/>
        <v/>
      </c>
      <c r="EL905" s="17" t="str">
        <f t="shared" si="2026"/>
        <v/>
      </c>
      <c r="EN905" s="17" t="str">
        <f t="shared" si="2027"/>
        <v/>
      </c>
      <c r="EP905" s="17" t="str">
        <f t="shared" si="2028"/>
        <v/>
      </c>
      <c r="ER905" s="17" t="str">
        <f t="shared" si="2029"/>
        <v/>
      </c>
      <c r="ET905" s="17" t="str">
        <f t="shared" si="2030"/>
        <v/>
      </c>
      <c r="EV905" s="17" t="str">
        <f t="shared" si="2031"/>
        <v/>
      </c>
      <c r="EX905" s="17" t="str">
        <f t="shared" si="2032"/>
        <v/>
      </c>
      <c r="EZ905" s="17" t="str">
        <f t="shared" si="2033"/>
        <v/>
      </c>
      <c r="FB905" s="17" t="str">
        <f t="shared" si="2034"/>
        <v/>
      </c>
      <c r="FD905" s="17" t="str">
        <f t="shared" si="2035"/>
        <v/>
      </c>
      <c r="FE905" s="17" t="s">
        <v>7353</v>
      </c>
      <c r="FF905" s="17" t="s">
        <v>7353</v>
      </c>
      <c r="FG905" s="17" t="s">
        <v>7353</v>
      </c>
      <c r="FH905" s="17" t="s">
        <v>7353</v>
      </c>
      <c r="FI905" s="17" t="s">
        <v>7353</v>
      </c>
      <c r="FJ905" s="17" t="s">
        <v>7353</v>
      </c>
      <c r="FK905" s="17" t="s">
        <v>7353</v>
      </c>
      <c r="FL905" s="17" t="s">
        <v>7353</v>
      </c>
      <c r="FM905" s="18" t="s">
        <v>1661</v>
      </c>
      <c r="FN905" s="18">
        <f t="shared" si="2036"/>
        <v>0.5</v>
      </c>
      <c r="FO905" s="18">
        <f t="shared" si="1972"/>
        <v>1</v>
      </c>
      <c r="FP905" s="18">
        <f t="shared" si="1973"/>
        <v>2</v>
      </c>
      <c r="FQ905" s="18">
        <f t="shared" si="1974"/>
        <v>1</v>
      </c>
      <c r="FR905" s="18">
        <f t="shared" si="2037"/>
        <v>0.5</v>
      </c>
      <c r="FS905" s="9" t="s">
        <v>198</v>
      </c>
      <c r="FU905" s="21" t="s">
        <v>198</v>
      </c>
      <c r="FV905" s="18" t="s">
        <v>9284</v>
      </c>
      <c r="FW905" s="21" t="s">
        <v>299</v>
      </c>
      <c r="FX905" s="18">
        <v>0</v>
      </c>
      <c r="FY905" s="18">
        <v>0</v>
      </c>
      <c r="FZ905" s="18">
        <f t="shared" si="2038"/>
        <v>1</v>
      </c>
      <c r="GA905" s="18">
        <v>0</v>
      </c>
      <c r="GB905" s="18">
        <v>0</v>
      </c>
      <c r="GC905" s="18" t="s">
        <v>198</v>
      </c>
      <c r="GD905" s="18">
        <f t="shared" si="2039"/>
        <v>0</v>
      </c>
      <c r="GE905" s="18" t="s">
        <v>198</v>
      </c>
      <c r="GF905" s="18">
        <f t="shared" si="2039"/>
        <v>0</v>
      </c>
      <c r="GG905" s="18" t="s">
        <v>198</v>
      </c>
      <c r="GH905" s="18">
        <f t="shared" si="2040"/>
        <v>0</v>
      </c>
      <c r="GI905" s="18" t="s">
        <v>4378</v>
      </c>
      <c r="GJ905" s="18">
        <f t="shared" si="2041"/>
        <v>1</v>
      </c>
      <c r="GK905" s="18" t="s">
        <v>4378</v>
      </c>
      <c r="GL905" s="18">
        <f t="shared" si="2041"/>
        <v>1</v>
      </c>
      <c r="GM905" s="228" t="s">
        <v>198</v>
      </c>
      <c r="GN905" s="18">
        <f t="shared" si="2042"/>
        <v>2</v>
      </c>
      <c r="GQ905" s="18" t="str">
        <f t="shared" si="2043"/>
        <v>L</v>
      </c>
      <c r="GR905" s="18">
        <f t="shared" si="2044"/>
        <v>0</v>
      </c>
      <c r="GS905" s="18">
        <f t="shared" si="2045"/>
        <v>4</v>
      </c>
      <c r="GT905" s="21" t="str">
        <f t="shared" si="2046"/>
        <v>L</v>
      </c>
      <c r="GZ905" s="18" t="s">
        <v>0</v>
      </c>
      <c r="HB905" s="21" t="s">
        <v>198</v>
      </c>
      <c r="HD905" s="21" t="str">
        <f t="shared" si="2047"/>
        <v>L</v>
      </c>
      <c r="HF905" s="21" t="s">
        <v>198</v>
      </c>
      <c r="HH905" s="69" t="str">
        <f t="shared" si="2048"/>
        <v>L</v>
      </c>
      <c r="HJ905" s="201"/>
      <c r="HK905" s="201"/>
      <c r="HL905" s="201"/>
      <c r="HM905" s="48" t="s">
        <v>9235</v>
      </c>
      <c r="HN905" s="69" t="s">
        <v>198</v>
      </c>
      <c r="HO905" s="72"/>
      <c r="HP905" s="72"/>
      <c r="HQ905" s="72"/>
      <c r="HR905" s="72"/>
      <c r="HS905" s="72"/>
      <c r="HT905" s="72"/>
      <c r="HU905" s="72"/>
      <c r="HV905" s="72"/>
      <c r="HW905" s="72"/>
      <c r="HX905" s="72"/>
      <c r="HY905" s="72"/>
      <c r="IA905" s="21" t="s">
        <v>198</v>
      </c>
      <c r="IC905" s="21" t="s">
        <v>198</v>
      </c>
      <c r="IE905" s="68"/>
      <c r="IF905" s="69" t="s">
        <v>133</v>
      </c>
      <c r="IG905" s="18" t="s">
        <v>420</v>
      </c>
      <c r="II905" s="21" t="s">
        <v>198</v>
      </c>
      <c r="IK905" s="21" t="s">
        <v>198</v>
      </c>
      <c r="IM905" s="21" t="s">
        <v>198</v>
      </c>
      <c r="IO905" s="21" t="s">
        <v>198</v>
      </c>
      <c r="IP905" s="18" t="s">
        <v>7923</v>
      </c>
      <c r="IQ905" s="17">
        <f t="shared" si="2049"/>
        <v>1</v>
      </c>
      <c r="IS905" s="17" t="str">
        <f t="shared" si="2049"/>
        <v/>
      </c>
      <c r="IU905" s="17" t="str">
        <f t="shared" si="2050"/>
        <v/>
      </c>
      <c r="IV905" s="72" t="s">
        <v>7898</v>
      </c>
      <c r="IW905" s="72"/>
      <c r="IX905" s="72" t="s">
        <v>7899</v>
      </c>
      <c r="IY905" s="72"/>
      <c r="IZ905" s="72">
        <f t="shared" si="2051"/>
        <v>1</v>
      </c>
      <c r="JA905" s="72" t="str">
        <f t="shared" si="2052"/>
        <v/>
      </c>
      <c r="JB905" s="72"/>
      <c r="JC905" s="72" t="str">
        <f t="shared" si="2053"/>
        <v/>
      </c>
      <c r="JD905" s="72"/>
      <c r="JE905" s="72" t="str">
        <f t="shared" si="2054"/>
        <v/>
      </c>
      <c r="JF905" s="72"/>
      <c r="JG905" s="72"/>
      <c r="JH905" s="72"/>
      <c r="JI905" s="72" t="str">
        <f t="shared" si="1975"/>
        <v/>
      </c>
      <c r="JJ905" s="72" t="str">
        <f t="shared" si="2055"/>
        <v/>
      </c>
      <c r="JL905" s="17" t="str">
        <f t="shared" si="2056"/>
        <v/>
      </c>
      <c r="JN905" s="17" t="str">
        <f t="shared" si="2057"/>
        <v/>
      </c>
      <c r="JP905" s="17" t="str">
        <f t="shared" si="2058"/>
        <v/>
      </c>
      <c r="JR905" s="17" t="str">
        <f t="shared" si="2059"/>
        <v/>
      </c>
      <c r="JT905" s="17" t="str">
        <f t="shared" si="2060"/>
        <v/>
      </c>
      <c r="JV905" s="17" t="str">
        <f t="shared" si="2061"/>
        <v/>
      </c>
      <c r="JX905" s="17" t="str">
        <f t="shared" si="2062"/>
        <v/>
      </c>
      <c r="JY905" s="72" t="s">
        <v>7894</v>
      </c>
      <c r="JZ905" s="72"/>
      <c r="KA905" s="72"/>
      <c r="KB905" s="72"/>
      <c r="KC905" s="72"/>
      <c r="KD905" s="72">
        <f t="shared" si="2063"/>
        <v>1</v>
      </c>
      <c r="KE905" s="72" t="str">
        <f t="shared" si="2064"/>
        <v/>
      </c>
      <c r="KF905" s="72"/>
      <c r="KG905" s="72" t="str">
        <f t="shared" si="2065"/>
        <v/>
      </c>
      <c r="KH905" s="72"/>
      <c r="KI905" s="72" t="str">
        <f t="shared" si="2066"/>
        <v/>
      </c>
      <c r="KJ905" s="72"/>
      <c r="KK905" s="72" t="str">
        <f t="shared" si="2067"/>
        <v/>
      </c>
      <c r="KL905" s="72"/>
      <c r="KM905" s="72"/>
      <c r="KN905" s="72"/>
      <c r="KO905" s="72"/>
      <c r="KP905" s="72"/>
      <c r="KQ905" s="72"/>
      <c r="KR905" s="72"/>
      <c r="KS905" s="72" t="str">
        <f t="shared" si="2068"/>
        <v/>
      </c>
      <c r="KT905" s="72"/>
      <c r="KU905" s="72" t="str">
        <f t="shared" si="2069"/>
        <v/>
      </c>
      <c r="KV905" s="72"/>
      <c r="KW905" s="72"/>
      <c r="KX905" s="72" t="str">
        <f t="shared" si="2070"/>
        <v/>
      </c>
      <c r="KY905" s="72"/>
      <c r="KZ905" s="72"/>
      <c r="LA905" s="72"/>
      <c r="LB905" s="72" t="str">
        <f t="shared" si="2071"/>
        <v/>
      </c>
      <c r="LC905" s="18" t="s">
        <v>7900</v>
      </c>
      <c r="LD905" s="17">
        <f t="shared" si="2072"/>
        <v>1</v>
      </c>
      <c r="LF905" s="17" t="str">
        <f t="shared" si="2073"/>
        <v/>
      </c>
      <c r="LH905" s="17" t="str">
        <f t="shared" si="2074"/>
        <v/>
      </c>
      <c r="LI905" s="18" t="s">
        <v>7901</v>
      </c>
      <c r="LJ905" s="17">
        <f t="shared" si="2075"/>
        <v>1</v>
      </c>
      <c r="LL905" s="17" t="str">
        <f t="shared" si="2076"/>
        <v/>
      </c>
      <c r="LN905" s="17" t="str">
        <f t="shared" si="2077"/>
        <v/>
      </c>
      <c r="LO905" s="18" t="s">
        <v>7895</v>
      </c>
      <c r="LP905" s="17">
        <f t="shared" si="2078"/>
        <v>1</v>
      </c>
      <c r="LR905" s="17" t="str">
        <f t="shared" si="2079"/>
        <v/>
      </c>
      <c r="LT905" s="17" t="str">
        <f t="shared" si="2080"/>
        <v/>
      </c>
      <c r="LV905" s="17" t="str">
        <f t="shared" si="2081"/>
        <v/>
      </c>
      <c r="LX905" s="17" t="str">
        <f t="shared" si="2082"/>
        <v/>
      </c>
      <c r="LZ905" s="17" t="str">
        <f t="shared" si="2083"/>
        <v/>
      </c>
      <c r="MB905" s="17" t="str">
        <f t="shared" si="2084"/>
        <v/>
      </c>
      <c r="MD905" s="17" t="str">
        <f t="shared" si="1976"/>
        <v/>
      </c>
      <c r="MF905" s="17" t="str">
        <f t="shared" si="2085"/>
        <v/>
      </c>
      <c r="MG905" s="17"/>
      <c r="MH905" s="17" t="str">
        <f t="shared" si="2086"/>
        <v/>
      </c>
      <c r="MI905" s="17"/>
      <c r="MJ905" s="17" t="str">
        <f t="shared" si="2087"/>
        <v/>
      </c>
      <c r="ML905" s="17"/>
      <c r="MM905" s="18" t="s">
        <v>196</v>
      </c>
      <c r="MN905" s="69">
        <f t="shared" si="2088"/>
        <v>6</v>
      </c>
      <c r="MO905" s="21" t="str">
        <f t="shared" si="2089"/>
        <v>M</v>
      </c>
      <c r="MQ905" s="17" t="str">
        <f t="shared" si="2090"/>
        <v/>
      </c>
      <c r="MS905" s="17" t="str">
        <f t="shared" si="2091"/>
        <v/>
      </c>
      <c r="MU905" s="17" t="str">
        <f t="shared" si="2092"/>
        <v/>
      </c>
      <c r="MW905" s="17" t="str">
        <f t="shared" si="2093"/>
        <v/>
      </c>
      <c r="MY905" s="17" t="str">
        <f t="shared" si="2094"/>
        <v/>
      </c>
      <c r="MZ905" s="18" t="s">
        <v>8166</v>
      </c>
      <c r="NA905" s="17">
        <f t="shared" si="2095"/>
        <v>1</v>
      </c>
      <c r="NC905" s="17" t="str">
        <f t="shared" si="2096"/>
        <v/>
      </c>
      <c r="NH905" s="18" t="str">
        <f t="shared" si="2097"/>
        <v/>
      </c>
      <c r="NI905" s="18" t="str">
        <f t="shared" si="2098"/>
        <v/>
      </c>
      <c r="NM905" s="18" t="str">
        <f t="shared" si="1971"/>
        <v/>
      </c>
      <c r="NN905" s="18" t="str">
        <f t="shared" si="1970"/>
        <v/>
      </c>
      <c r="NO905" s="21">
        <f t="shared" si="1977"/>
        <v>1</v>
      </c>
      <c r="NP905" s="21" t="str">
        <f t="shared" si="2099"/>
        <v>L</v>
      </c>
      <c r="NS905" s="18" t="s">
        <v>143</v>
      </c>
      <c r="NX905" s="18">
        <f t="shared" si="2100"/>
        <v>0</v>
      </c>
      <c r="NY905" s="18">
        <f t="shared" si="1964"/>
        <v>0</v>
      </c>
      <c r="NZ905" s="18">
        <f t="shared" si="1965"/>
        <v>1</v>
      </c>
      <c r="OA905" s="18">
        <f t="shared" si="1966"/>
        <v>0</v>
      </c>
      <c r="OB905" s="18">
        <f t="shared" si="1967"/>
        <v>0</v>
      </c>
      <c r="OC905" s="18">
        <f t="shared" si="1968"/>
        <v>0</v>
      </c>
      <c r="OD905" s="17">
        <f t="shared" si="1969"/>
        <v>1</v>
      </c>
      <c r="OE905" s="20">
        <f t="shared" si="1978"/>
        <v>0</v>
      </c>
      <c r="OF905" s="69" t="str">
        <f>IF(OE905=0,"L",IF(OE905=1,"L",IF(OE905=2,"H",IF(OE905=3,"H",IF(OE905=4,"H",IF(OE905=5,"H"))))))</f>
        <v>L</v>
      </c>
      <c r="OG905" s="122"/>
      <c r="OH905" s="21" t="str">
        <f t="shared" si="1979"/>
        <v>H</v>
      </c>
      <c r="OI905" s="69" t="str">
        <f t="shared" si="2101"/>
        <v>L</v>
      </c>
      <c r="OJ905" s="17"/>
      <c r="OL905" s="17"/>
      <c r="OM905" s="17"/>
      <c r="OQ905" s="18">
        <v>0</v>
      </c>
      <c r="OS905" s="19" t="str">
        <f>IF(OK905="","NF",IF(OK905=" ","NF",IF(OK905="subsistence fisheries", "M", IF(OK905="commercial","H",IF(OK905="highly commercial","VH")))))</f>
        <v>NF</v>
      </c>
      <c r="OT905" s="18">
        <v>1.8194427490234399</v>
      </c>
      <c r="OU905" s="69" t="s">
        <v>198</v>
      </c>
      <c r="OV905" s="18">
        <v>1.9166669845581099</v>
      </c>
      <c r="OW905" s="69" t="s">
        <v>299</v>
      </c>
      <c r="OX905" s="18">
        <v>6.5833282470703098</v>
      </c>
      <c r="OY905" s="69" t="s">
        <v>299</v>
      </c>
      <c r="OZ905" s="18">
        <v>23.5</v>
      </c>
      <c r="PA905" s="69" t="s">
        <v>299</v>
      </c>
      <c r="PB905" s="18">
        <v>3</v>
      </c>
      <c r="PC905" s="69" t="s">
        <v>198</v>
      </c>
      <c r="PD905" s="69" t="s">
        <v>198</v>
      </c>
      <c r="PE905" s="69" t="s">
        <v>198</v>
      </c>
      <c r="PF905" s="18">
        <v>2.5138893127441402</v>
      </c>
      <c r="PG905" s="69" t="s">
        <v>299</v>
      </c>
      <c r="PH905" s="69" t="s">
        <v>299</v>
      </c>
      <c r="PI905" s="69" t="s">
        <v>299</v>
      </c>
      <c r="PJ905" s="18">
        <v>7</v>
      </c>
      <c r="PK905" s="69" t="s">
        <v>299</v>
      </c>
      <c r="PL905" s="69" t="s">
        <v>299</v>
      </c>
      <c r="PM905" s="69" t="s">
        <v>299</v>
      </c>
      <c r="PN905" s="18">
        <v>25.4166870117188</v>
      </c>
      <c r="PO905" s="69" t="s">
        <v>198</v>
      </c>
      <c r="PP905" s="69" t="s">
        <v>198</v>
      </c>
      <c r="PQ905" s="69" t="s">
        <v>198</v>
      </c>
      <c r="PR905" s="18">
        <v>2.2449493408203098</v>
      </c>
      <c r="PS905" s="69" t="s">
        <v>198</v>
      </c>
      <c r="PT905" s="18">
        <v>1.9166669845581099</v>
      </c>
      <c r="PU905" s="69" t="s">
        <v>299</v>
      </c>
      <c r="PV905" s="18">
        <v>7.8939361572265598</v>
      </c>
      <c r="PW905" s="69" t="s">
        <v>299</v>
      </c>
      <c r="PX905" s="18">
        <v>41.333343505859403</v>
      </c>
      <c r="PY905" s="69" t="s">
        <v>299</v>
      </c>
      <c r="PZ905" s="18">
        <v>2.7361106872558598</v>
      </c>
      <c r="QA905" s="69" t="s">
        <v>198</v>
      </c>
      <c r="QB905" s="18">
        <v>1.8055562973022501</v>
      </c>
      <c r="QC905" s="69" t="s">
        <v>299</v>
      </c>
      <c r="QD905" s="18">
        <v>6.0833282470703098</v>
      </c>
      <c r="QE905" s="69" t="s">
        <v>299</v>
      </c>
      <c r="QF905" s="18">
        <v>19.1666870117188</v>
      </c>
      <c r="QG905" s="69" t="s">
        <v>198</v>
      </c>
      <c r="QH905" s="18">
        <v>54.527778625488303</v>
      </c>
      <c r="QI905" s="69" t="s">
        <v>198</v>
      </c>
      <c r="QJ905" s="18">
        <v>8.7638883590698207</v>
      </c>
      <c r="QK905" s="69" t="s">
        <v>198</v>
      </c>
    </row>
    <row r="906" spans="1:453" s="18" customFormat="1" x14ac:dyDescent="0.25">
      <c r="A906" s="18" t="s">
        <v>127</v>
      </c>
      <c r="B906" s="18" t="s">
        <v>128</v>
      </c>
      <c r="C906" s="18" t="s">
        <v>129</v>
      </c>
      <c r="D906" s="18" t="s">
        <v>286</v>
      </c>
      <c r="E906" s="18" t="s">
        <v>294</v>
      </c>
      <c r="F906" s="58" t="s">
        <v>1635</v>
      </c>
      <c r="G906" s="18" t="s">
        <v>8754</v>
      </c>
      <c r="H906" s="58">
        <v>13686.664876999999</v>
      </c>
      <c r="I906" s="58">
        <v>186000</v>
      </c>
      <c r="J906" s="60" t="str">
        <f t="shared" si="1980"/>
        <v>L</v>
      </c>
      <c r="K906" s="60" t="str">
        <f t="shared" si="1981"/>
        <v>L</v>
      </c>
      <c r="L906" s="60" t="str">
        <f t="shared" si="1982"/>
        <v>L</v>
      </c>
      <c r="M906" s="60" t="str">
        <f t="shared" si="1983"/>
        <v>L</v>
      </c>
      <c r="N906" s="18" t="s">
        <v>132</v>
      </c>
      <c r="O906" s="21" t="s">
        <v>198</v>
      </c>
      <c r="T906" s="69" t="str">
        <f t="shared" si="1984"/>
        <v>U</v>
      </c>
      <c r="U906" s="18" t="s">
        <v>248</v>
      </c>
      <c r="V906" s="63" t="s">
        <v>4378</v>
      </c>
      <c r="X906" s="21" t="s">
        <v>133</v>
      </c>
      <c r="Y906" s="69" t="s">
        <v>7353</v>
      </c>
      <c r="Z906" s="69" t="str">
        <f t="shared" si="1985"/>
        <v>U</v>
      </c>
      <c r="AA906" s="72"/>
      <c r="AB906" s="69" t="s">
        <v>198</v>
      </c>
      <c r="AC906" s="34">
        <v>9</v>
      </c>
      <c r="AD906" s="31"/>
      <c r="AE906" s="30"/>
      <c r="AF906" s="30"/>
      <c r="AG906" s="31"/>
      <c r="AH906" s="31"/>
      <c r="AI906" s="33"/>
      <c r="AJ906" s="33"/>
      <c r="AK906" s="33"/>
      <c r="AL906" s="33"/>
      <c r="AM906" s="33"/>
      <c r="AN906" s="222"/>
      <c r="AO906" s="228" t="s">
        <v>133</v>
      </c>
      <c r="AP906" s="31"/>
      <c r="AQ906" s="31"/>
      <c r="AR906" s="31"/>
      <c r="AS906" s="31"/>
      <c r="AT906" s="31"/>
      <c r="AU906" s="31"/>
      <c r="AV906" s="53" t="s">
        <v>198</v>
      </c>
      <c r="AW906" s="30"/>
      <c r="AX906" s="53" t="str">
        <f t="shared" si="2102"/>
        <v>U</v>
      </c>
      <c r="AY906" s="31"/>
      <c r="AZ906" s="31"/>
      <c r="BA906" s="31"/>
      <c r="BB906" s="31"/>
      <c r="BC906" s="31"/>
      <c r="BD906" s="31"/>
      <c r="BE906" s="31"/>
      <c r="BF906" s="31"/>
      <c r="BH906" s="17" t="str">
        <f t="shared" si="1986"/>
        <v/>
      </c>
      <c r="BI906" s="18" t="s">
        <v>8245</v>
      </c>
      <c r="BJ906" s="17">
        <f t="shared" si="1986"/>
        <v>1</v>
      </c>
      <c r="BL906" s="17" t="str">
        <f t="shared" si="1987"/>
        <v/>
      </c>
      <c r="BN906" s="17" t="str">
        <f t="shared" si="1988"/>
        <v/>
      </c>
      <c r="BP906" s="17" t="str">
        <f t="shared" si="1989"/>
        <v/>
      </c>
      <c r="BR906" s="17" t="str">
        <f t="shared" si="1990"/>
        <v/>
      </c>
      <c r="BT906" s="17" t="str">
        <f t="shared" si="1991"/>
        <v/>
      </c>
      <c r="BV906" s="17" t="str">
        <f t="shared" si="1992"/>
        <v/>
      </c>
      <c r="BX906" s="17" t="str">
        <f t="shared" si="1993"/>
        <v/>
      </c>
      <c r="BZ906" s="17" t="str">
        <f t="shared" si="1994"/>
        <v/>
      </c>
      <c r="CB906" s="17" t="str">
        <f t="shared" si="1995"/>
        <v/>
      </c>
      <c r="CD906" s="17" t="str">
        <f t="shared" si="1996"/>
        <v/>
      </c>
      <c r="CF906" s="17" t="str">
        <f t="shared" si="1997"/>
        <v/>
      </c>
      <c r="CH906" s="17" t="str">
        <f t="shared" si="1998"/>
        <v/>
      </c>
      <c r="CJ906" s="17" t="str">
        <f t="shared" si="1999"/>
        <v/>
      </c>
      <c r="CL906" s="17" t="str">
        <f t="shared" si="2000"/>
        <v/>
      </c>
      <c r="CN906" s="17" t="str">
        <f t="shared" si="2001"/>
        <v/>
      </c>
      <c r="CP906" s="17" t="str">
        <f t="shared" si="2002"/>
        <v/>
      </c>
      <c r="CR906" s="17" t="str">
        <f t="shared" si="2003"/>
        <v/>
      </c>
      <c r="CT906" s="17" t="str">
        <f t="shared" si="2004"/>
        <v/>
      </c>
      <c r="CV906" s="17" t="str">
        <f t="shared" si="2005"/>
        <v/>
      </c>
      <c r="CX906" s="17" t="str">
        <f t="shared" si="2006"/>
        <v/>
      </c>
      <c r="CZ906" s="17" t="str">
        <f t="shared" si="2007"/>
        <v/>
      </c>
      <c r="DB906" s="17" t="str">
        <f t="shared" si="2008"/>
        <v/>
      </c>
      <c r="DD906" s="17" t="str">
        <f t="shared" si="2009"/>
        <v/>
      </c>
      <c r="DF906" s="17" t="str">
        <f t="shared" si="2010"/>
        <v/>
      </c>
      <c r="DH906" s="17" t="str">
        <f t="shared" si="2011"/>
        <v/>
      </c>
      <c r="DJ906" s="17" t="str">
        <f t="shared" si="2012"/>
        <v/>
      </c>
      <c r="DL906" s="17" t="str">
        <f t="shared" si="2013"/>
        <v/>
      </c>
      <c r="DN906" s="17" t="str">
        <f t="shared" si="2014"/>
        <v/>
      </c>
      <c r="DP906" s="17" t="str">
        <f t="shared" si="2015"/>
        <v/>
      </c>
      <c r="DR906" s="17" t="str">
        <f t="shared" si="2016"/>
        <v/>
      </c>
      <c r="DS906" s="18" t="s">
        <v>8324</v>
      </c>
      <c r="DT906" s="17">
        <f t="shared" si="2017"/>
        <v>1</v>
      </c>
      <c r="DV906" s="17" t="str">
        <f t="shared" si="2018"/>
        <v/>
      </c>
      <c r="DX906" s="17" t="str">
        <f t="shared" si="2019"/>
        <v/>
      </c>
      <c r="DZ906" s="17" t="str">
        <f t="shared" si="2020"/>
        <v/>
      </c>
      <c r="EB906" s="17" t="str">
        <f t="shared" si="2021"/>
        <v/>
      </c>
      <c r="ED906" s="17" t="str">
        <f t="shared" si="2022"/>
        <v/>
      </c>
      <c r="EF906" s="17" t="str">
        <f t="shared" si="2023"/>
        <v/>
      </c>
      <c r="EH906" s="17" t="str">
        <f t="shared" si="2024"/>
        <v/>
      </c>
      <c r="EJ906" s="17" t="str">
        <f t="shared" si="2025"/>
        <v/>
      </c>
      <c r="EL906" s="17" t="str">
        <f t="shared" si="2026"/>
        <v/>
      </c>
      <c r="EN906" s="17" t="str">
        <f t="shared" si="2027"/>
        <v/>
      </c>
      <c r="EP906" s="17" t="str">
        <f t="shared" si="2028"/>
        <v/>
      </c>
      <c r="ER906" s="17" t="str">
        <f t="shared" si="2029"/>
        <v/>
      </c>
      <c r="ET906" s="17" t="str">
        <f t="shared" si="2030"/>
        <v/>
      </c>
      <c r="EV906" s="17" t="str">
        <f t="shared" si="2031"/>
        <v/>
      </c>
      <c r="EX906" s="17" t="str">
        <f t="shared" si="2032"/>
        <v/>
      </c>
      <c r="EZ906" s="17" t="str">
        <f t="shared" si="2033"/>
        <v/>
      </c>
      <c r="FB906" s="17" t="str">
        <f t="shared" si="2034"/>
        <v/>
      </c>
      <c r="FD906" s="17" t="str">
        <f t="shared" si="2035"/>
        <v/>
      </c>
      <c r="FE906" s="17" t="s">
        <v>7353</v>
      </c>
      <c r="FF906" s="17" t="s">
        <v>7353</v>
      </c>
      <c r="FG906" s="17" t="s">
        <v>7353</v>
      </c>
      <c r="FH906" s="17" t="s">
        <v>7353</v>
      </c>
      <c r="FI906" s="17" t="s">
        <v>7353</v>
      </c>
      <c r="FJ906" s="17" t="s">
        <v>7353</v>
      </c>
      <c r="FK906" s="17" t="s">
        <v>7353</v>
      </c>
      <c r="FL906" s="17" t="s">
        <v>7353</v>
      </c>
      <c r="FM906" s="18" t="s">
        <v>4941</v>
      </c>
      <c r="FN906" s="18">
        <f t="shared" si="2036"/>
        <v>0.5</v>
      </c>
      <c r="FO906" s="18">
        <f t="shared" si="1972"/>
        <v>1</v>
      </c>
      <c r="FP906" s="18">
        <f t="shared" si="1973"/>
        <v>2</v>
      </c>
      <c r="FQ906" s="18">
        <f t="shared" si="1974"/>
        <v>1</v>
      </c>
      <c r="FR906" s="18">
        <f t="shared" si="2037"/>
        <v>0.5</v>
      </c>
      <c r="FS906" s="9" t="s">
        <v>198</v>
      </c>
      <c r="FT906" s="18" t="s">
        <v>4941</v>
      </c>
      <c r="FU906" s="21" t="s">
        <v>299</v>
      </c>
      <c r="FV906" s="18" t="s">
        <v>9288</v>
      </c>
      <c r="FW906" s="21" t="s">
        <v>299</v>
      </c>
      <c r="FX906" s="18">
        <v>0</v>
      </c>
      <c r="FY906" s="18">
        <v>0</v>
      </c>
      <c r="FZ906" s="18">
        <f t="shared" si="2038"/>
        <v>0</v>
      </c>
      <c r="GA906" s="18">
        <v>0</v>
      </c>
      <c r="GB906" s="18">
        <v>0</v>
      </c>
      <c r="GC906" s="18" t="s">
        <v>198</v>
      </c>
      <c r="GD906" s="18">
        <f t="shared" si="2039"/>
        <v>0</v>
      </c>
      <c r="GE906" s="18" t="s">
        <v>198</v>
      </c>
      <c r="GF906" s="18">
        <f t="shared" si="2039"/>
        <v>0</v>
      </c>
      <c r="GG906" s="18" t="s">
        <v>198</v>
      </c>
      <c r="GH906" s="18">
        <f t="shared" si="2040"/>
        <v>0</v>
      </c>
      <c r="GI906" s="18" t="s">
        <v>198</v>
      </c>
      <c r="GJ906" s="18">
        <f t="shared" si="2041"/>
        <v>2</v>
      </c>
      <c r="GK906" s="18" t="s">
        <v>4378</v>
      </c>
      <c r="GL906" s="18">
        <f t="shared" si="2041"/>
        <v>1</v>
      </c>
      <c r="GM906" s="228" t="s">
        <v>198</v>
      </c>
      <c r="GN906" s="18">
        <f t="shared" si="2042"/>
        <v>2</v>
      </c>
      <c r="GQ906" s="18" t="str">
        <f t="shared" si="2043"/>
        <v>L</v>
      </c>
      <c r="GR906" s="18">
        <f t="shared" si="2044"/>
        <v>0</v>
      </c>
      <c r="GS906" s="18">
        <f t="shared" si="2045"/>
        <v>5</v>
      </c>
      <c r="GT906" s="21" t="str">
        <f t="shared" si="2046"/>
        <v>L</v>
      </c>
      <c r="GZ906" s="18" t="s">
        <v>0</v>
      </c>
      <c r="HB906" s="21" t="s">
        <v>198</v>
      </c>
      <c r="HD906" s="21" t="str">
        <f t="shared" si="2047"/>
        <v>L</v>
      </c>
      <c r="HF906" s="21" t="s">
        <v>198</v>
      </c>
      <c r="HH906" s="69" t="str">
        <f t="shared" si="2048"/>
        <v>L</v>
      </c>
      <c r="HJ906" s="201"/>
      <c r="HK906" s="201"/>
      <c r="HL906" s="201"/>
      <c r="HM906" s="48" t="s">
        <v>9235</v>
      </c>
      <c r="HN906" s="69" t="s">
        <v>198</v>
      </c>
      <c r="HO906" s="72"/>
      <c r="HP906" s="72"/>
      <c r="HQ906" s="72"/>
      <c r="HR906" s="72"/>
      <c r="HS906" s="72"/>
      <c r="HT906" s="72"/>
      <c r="HU906" s="72"/>
      <c r="HV906" s="72"/>
      <c r="HW906" s="72"/>
      <c r="HX906" s="72"/>
      <c r="HY906" s="72"/>
      <c r="IA906" s="21" t="s">
        <v>198</v>
      </c>
      <c r="IC906" s="21" t="s">
        <v>198</v>
      </c>
      <c r="IE906" s="68"/>
      <c r="IF906" s="69" t="s">
        <v>133</v>
      </c>
      <c r="IG906" s="18" t="s">
        <v>420</v>
      </c>
      <c r="II906" s="21" t="s">
        <v>198</v>
      </c>
      <c r="IK906" s="21" t="s">
        <v>198</v>
      </c>
      <c r="IM906" s="21" t="s">
        <v>198</v>
      </c>
      <c r="IO906" s="21" t="s">
        <v>198</v>
      </c>
      <c r="IQ906" s="17" t="str">
        <f t="shared" si="2049"/>
        <v/>
      </c>
      <c r="IS906" s="17" t="str">
        <f t="shared" si="2049"/>
        <v/>
      </c>
      <c r="IU906" s="17" t="str">
        <f t="shared" si="2050"/>
        <v/>
      </c>
      <c r="IV906" s="72"/>
      <c r="IW906" s="72"/>
      <c r="IX906" s="72"/>
      <c r="IY906" s="72"/>
      <c r="IZ906" s="72" t="str">
        <f t="shared" si="2051"/>
        <v/>
      </c>
      <c r="JA906" s="72" t="str">
        <f t="shared" si="2052"/>
        <v/>
      </c>
      <c r="JB906" s="72"/>
      <c r="JC906" s="72" t="str">
        <f t="shared" si="2053"/>
        <v/>
      </c>
      <c r="JD906" s="72"/>
      <c r="JE906" s="72" t="str">
        <f t="shared" si="2054"/>
        <v/>
      </c>
      <c r="JF906" s="72"/>
      <c r="JG906" s="72"/>
      <c r="JH906" s="72"/>
      <c r="JI906" s="72" t="str">
        <f t="shared" si="1975"/>
        <v/>
      </c>
      <c r="JJ906" s="72" t="str">
        <f t="shared" si="2055"/>
        <v/>
      </c>
      <c r="JL906" s="17" t="str">
        <f t="shared" si="2056"/>
        <v/>
      </c>
      <c r="JM906" s="18" t="s">
        <v>7912</v>
      </c>
      <c r="JN906" s="17">
        <f t="shared" si="2057"/>
        <v>1</v>
      </c>
      <c r="JP906" s="17" t="str">
        <f t="shared" si="2058"/>
        <v/>
      </c>
      <c r="JR906" s="17" t="str">
        <f t="shared" si="2059"/>
        <v/>
      </c>
      <c r="JT906" s="17" t="str">
        <f t="shared" si="2060"/>
        <v/>
      </c>
      <c r="JV906" s="17" t="str">
        <f t="shared" si="2061"/>
        <v/>
      </c>
      <c r="JX906" s="17" t="str">
        <f t="shared" si="2062"/>
        <v/>
      </c>
      <c r="JY906" s="72" t="s">
        <v>7894</v>
      </c>
      <c r="JZ906" s="72"/>
      <c r="KA906" s="72"/>
      <c r="KB906" s="72"/>
      <c r="KC906" s="72"/>
      <c r="KD906" s="72">
        <f t="shared" si="2063"/>
        <v>1</v>
      </c>
      <c r="KE906" s="72" t="str">
        <f t="shared" si="2064"/>
        <v/>
      </c>
      <c r="KF906" s="72"/>
      <c r="KG906" s="72" t="str">
        <f t="shared" si="2065"/>
        <v/>
      </c>
      <c r="KH906" s="72"/>
      <c r="KI906" s="72" t="str">
        <f t="shared" si="2066"/>
        <v/>
      </c>
      <c r="KJ906" s="72"/>
      <c r="KK906" s="72" t="str">
        <f t="shared" si="2067"/>
        <v/>
      </c>
      <c r="KL906" s="72"/>
      <c r="KM906" s="72"/>
      <c r="KN906" s="72"/>
      <c r="KO906" s="72"/>
      <c r="KP906" s="72"/>
      <c r="KQ906" s="72"/>
      <c r="KR906" s="72"/>
      <c r="KS906" s="72" t="str">
        <f t="shared" si="2068"/>
        <v/>
      </c>
      <c r="KT906" s="72"/>
      <c r="KU906" s="72" t="str">
        <f t="shared" si="2069"/>
        <v/>
      </c>
      <c r="KV906" s="72"/>
      <c r="KW906" s="72"/>
      <c r="KX906" s="72" t="str">
        <f t="shared" si="2070"/>
        <v/>
      </c>
      <c r="KY906" s="72"/>
      <c r="KZ906" s="72"/>
      <c r="LA906" s="72"/>
      <c r="LB906" s="72" t="str">
        <f t="shared" si="2071"/>
        <v/>
      </c>
      <c r="LD906" s="17" t="str">
        <f t="shared" si="2072"/>
        <v/>
      </c>
      <c r="LF906" s="17" t="str">
        <f t="shared" si="2073"/>
        <v/>
      </c>
      <c r="LH906" s="17" t="str">
        <f t="shared" si="2074"/>
        <v/>
      </c>
      <c r="LI906" s="18" t="s">
        <v>7901</v>
      </c>
      <c r="LJ906" s="17">
        <f t="shared" si="2075"/>
        <v>1</v>
      </c>
      <c r="LL906" s="17" t="str">
        <f t="shared" si="2076"/>
        <v/>
      </c>
      <c r="LN906" s="17" t="str">
        <f t="shared" si="2077"/>
        <v/>
      </c>
      <c r="LO906" s="18" t="s">
        <v>7895</v>
      </c>
      <c r="LP906" s="17">
        <f t="shared" si="2078"/>
        <v>1</v>
      </c>
      <c r="LR906" s="17" t="str">
        <f t="shared" si="2079"/>
        <v/>
      </c>
      <c r="LT906" s="17" t="str">
        <f t="shared" si="2080"/>
        <v/>
      </c>
      <c r="LV906" s="17" t="str">
        <f t="shared" si="2081"/>
        <v/>
      </c>
      <c r="LX906" s="17" t="str">
        <f t="shared" si="2082"/>
        <v/>
      </c>
      <c r="LZ906" s="17" t="str">
        <f t="shared" si="2083"/>
        <v/>
      </c>
      <c r="MB906" s="17" t="str">
        <f t="shared" si="2084"/>
        <v/>
      </c>
      <c r="MD906" s="17" t="str">
        <f t="shared" si="1976"/>
        <v/>
      </c>
      <c r="MF906" s="17" t="str">
        <f t="shared" si="2085"/>
        <v/>
      </c>
      <c r="MG906" s="17"/>
      <c r="MH906" s="17" t="str">
        <f t="shared" si="2086"/>
        <v/>
      </c>
      <c r="MI906" s="17"/>
      <c r="MJ906" s="17" t="str">
        <f t="shared" si="2087"/>
        <v/>
      </c>
      <c r="ML906" s="17"/>
      <c r="MM906" s="18" t="s">
        <v>162</v>
      </c>
      <c r="MN906" s="69">
        <f t="shared" si="2088"/>
        <v>4</v>
      </c>
      <c r="MO906" s="21" t="str">
        <f t="shared" si="2089"/>
        <v>M</v>
      </c>
      <c r="MQ906" s="17" t="str">
        <f t="shared" si="2090"/>
        <v/>
      </c>
      <c r="MS906" s="17" t="str">
        <f t="shared" si="2091"/>
        <v/>
      </c>
      <c r="MU906" s="17" t="str">
        <f t="shared" si="2092"/>
        <v/>
      </c>
      <c r="MW906" s="17" t="str">
        <f t="shared" si="2093"/>
        <v/>
      </c>
      <c r="MY906" s="17" t="str">
        <f t="shared" si="2094"/>
        <v/>
      </c>
      <c r="MZ906" s="18" t="s">
        <v>8166</v>
      </c>
      <c r="NA906" s="17">
        <f t="shared" si="2095"/>
        <v>1</v>
      </c>
      <c r="NC906" s="17" t="str">
        <f t="shared" si="2096"/>
        <v/>
      </c>
      <c r="NH906" s="18" t="str">
        <f t="shared" si="2097"/>
        <v/>
      </c>
      <c r="NI906" s="18" t="str">
        <f t="shared" si="2098"/>
        <v/>
      </c>
      <c r="NM906" s="18" t="str">
        <f t="shared" si="1971"/>
        <v/>
      </c>
      <c r="NN906" s="18" t="str">
        <f t="shared" si="1970"/>
        <v/>
      </c>
      <c r="NO906" s="21">
        <f t="shared" si="1977"/>
        <v>1</v>
      </c>
      <c r="NP906" s="21" t="str">
        <f t="shared" si="2099"/>
        <v>L</v>
      </c>
      <c r="NS906" s="18" t="s">
        <v>143</v>
      </c>
      <c r="NX906" s="18">
        <f t="shared" si="2100"/>
        <v>0</v>
      </c>
      <c r="NY906" s="18">
        <f t="shared" si="1964"/>
        <v>0</v>
      </c>
      <c r="NZ906" s="18">
        <f t="shared" si="1965"/>
        <v>1</v>
      </c>
      <c r="OA906" s="18">
        <f t="shared" si="1966"/>
        <v>0</v>
      </c>
      <c r="OB906" s="18">
        <f t="shared" si="1967"/>
        <v>0</v>
      </c>
      <c r="OC906" s="18">
        <f t="shared" si="1968"/>
        <v>0</v>
      </c>
      <c r="OD906" s="17">
        <f t="shared" si="1969"/>
        <v>1</v>
      </c>
      <c r="OE906" s="20">
        <f t="shared" si="1978"/>
        <v>0</v>
      </c>
      <c r="OF906" s="69" t="str">
        <f>IF(OE906=0,"L",IF(OE906=1,"L",IF(OE906=2,"H",IF(OE906=3,"H",IF(OE906=4,"H",IF(OE906=5,"H"))))))</f>
        <v>L</v>
      </c>
      <c r="OG906" s="122"/>
      <c r="OH906" s="21" t="str">
        <f t="shared" si="1979"/>
        <v>H</v>
      </c>
      <c r="OI906" s="69" t="str">
        <f t="shared" si="2101"/>
        <v>L</v>
      </c>
      <c r="OJ906" s="17"/>
      <c r="OL906" s="17"/>
      <c r="OM906" s="17"/>
      <c r="OQ906" s="18">
        <v>0</v>
      </c>
      <c r="OS906" s="19" t="str">
        <f>IF(OK906="","NF",IF(OK906=" ","NF",IF(OK906="subsistence fisheries", "M", IF(OK906="commercial","H",IF(OK906="highly commercial","VH")))))</f>
        <v>NF</v>
      </c>
      <c r="OT906" s="18">
        <v>15.903142828690401</v>
      </c>
      <c r="OU906" s="69" t="s">
        <v>299</v>
      </c>
      <c r="OV906" s="18">
        <v>0.42763140327052102</v>
      </c>
      <c r="OW906" s="69" t="s">
        <v>198</v>
      </c>
      <c r="OX906" s="18">
        <v>14.0921064677991</v>
      </c>
      <c r="OY906" s="69" t="s">
        <v>299</v>
      </c>
      <c r="OZ906" s="18">
        <v>22.403509039627899</v>
      </c>
      <c r="PA906" s="69" t="s">
        <v>299</v>
      </c>
      <c r="PB906" s="18">
        <v>15.1118409006219</v>
      </c>
      <c r="PC906" s="69" t="s">
        <v>299</v>
      </c>
      <c r="PD906" s="69" t="s">
        <v>299</v>
      </c>
      <c r="PE906" s="69" t="s">
        <v>299</v>
      </c>
      <c r="PF906" s="18">
        <v>0.552631516205637</v>
      </c>
      <c r="PG906" s="69" t="s">
        <v>198</v>
      </c>
      <c r="PH906" s="69" t="s">
        <v>198</v>
      </c>
      <c r="PI906" s="69" t="s">
        <v>198</v>
      </c>
      <c r="PJ906" s="18">
        <v>14.015353554173499</v>
      </c>
      <c r="PK906" s="69" t="s">
        <v>299</v>
      </c>
      <c r="PL906" s="69" t="s">
        <v>299</v>
      </c>
      <c r="PM906" s="69" t="s">
        <v>299</v>
      </c>
      <c r="PN906" s="18">
        <v>24.1951767770868</v>
      </c>
      <c r="PO906" s="69" t="s">
        <v>198</v>
      </c>
      <c r="PP906" s="69" t="s">
        <v>198</v>
      </c>
      <c r="PQ906" s="69" t="s">
        <v>198</v>
      </c>
      <c r="PR906" s="18">
        <v>25.4457078231008</v>
      </c>
      <c r="PS906" s="69" t="s">
        <v>299</v>
      </c>
      <c r="PT906" s="18">
        <v>0.42763140327052102</v>
      </c>
      <c r="PU906" s="69" t="s">
        <v>198</v>
      </c>
      <c r="PV906" s="18">
        <v>24.879783630371101</v>
      </c>
      <c r="PW906" s="69" t="s">
        <v>299</v>
      </c>
      <c r="PX906" s="18">
        <v>39.184210526315802</v>
      </c>
      <c r="PY906" s="69" t="s">
        <v>299</v>
      </c>
      <c r="PZ906" s="18">
        <v>12.462717959755301</v>
      </c>
      <c r="QA906" s="69" t="s">
        <v>299</v>
      </c>
      <c r="QB906" s="18">
        <v>0.39144721784089698</v>
      </c>
      <c r="QC906" s="69" t="s">
        <v>198</v>
      </c>
      <c r="QD906" s="18">
        <v>10.146932903089001</v>
      </c>
      <c r="QE906" s="69" t="s">
        <v>299</v>
      </c>
      <c r="QF906" s="18">
        <v>18.302632382041502</v>
      </c>
      <c r="QG906" s="69" t="s">
        <v>198</v>
      </c>
      <c r="QH906" s="18">
        <v>220.17178465190699</v>
      </c>
      <c r="QI906" s="69" t="s">
        <v>198</v>
      </c>
      <c r="QJ906" s="18">
        <v>9.5676170524797897</v>
      </c>
      <c r="QK906" s="69" t="s">
        <v>198</v>
      </c>
    </row>
    <row r="907" spans="1:453" s="18" customFormat="1" x14ac:dyDescent="0.25">
      <c r="A907" s="18" t="s">
        <v>127</v>
      </c>
      <c r="B907" s="18" t="s">
        <v>128</v>
      </c>
      <c r="C907" s="18" t="s">
        <v>129</v>
      </c>
      <c r="D907" s="18" t="s">
        <v>286</v>
      </c>
      <c r="E907" s="18" t="s">
        <v>294</v>
      </c>
      <c r="F907" s="58" t="s">
        <v>1636</v>
      </c>
      <c r="H907" s="58">
        <v>48.449674450000003</v>
      </c>
      <c r="I907" s="58">
        <v>231.1214827</v>
      </c>
      <c r="J907" s="60" t="str">
        <f t="shared" si="1980"/>
        <v>H</v>
      </c>
      <c r="K907" s="60" t="str">
        <f t="shared" si="1981"/>
        <v>H</v>
      </c>
      <c r="L907" s="60" t="str">
        <f t="shared" si="1982"/>
        <v>H</v>
      </c>
      <c r="M907" s="60" t="str">
        <f t="shared" si="1983"/>
        <v>H</v>
      </c>
      <c r="N907" s="18" t="s">
        <v>266</v>
      </c>
      <c r="O907" s="21" t="s">
        <v>299</v>
      </c>
      <c r="T907" s="69" t="str">
        <f t="shared" si="1984"/>
        <v>U</v>
      </c>
      <c r="U907" s="18" t="s">
        <v>4390</v>
      </c>
      <c r="V907" s="63" t="s">
        <v>299</v>
      </c>
      <c r="X907" s="21" t="s">
        <v>133</v>
      </c>
      <c r="Y907" s="69" t="s">
        <v>7353</v>
      </c>
      <c r="Z907" s="69" t="str">
        <f t="shared" si="1985"/>
        <v>U</v>
      </c>
      <c r="AA907" s="72" t="s">
        <v>4554</v>
      </c>
      <c r="AB907" s="69" t="s">
        <v>299</v>
      </c>
      <c r="AC907" s="34">
        <v>8</v>
      </c>
      <c r="AD907" s="31"/>
      <c r="AE907" s="30"/>
      <c r="AF907" s="30"/>
      <c r="AG907" s="31"/>
      <c r="AH907" s="31"/>
      <c r="AI907" s="33"/>
      <c r="AJ907" s="33"/>
      <c r="AK907" s="33"/>
      <c r="AL907" s="33"/>
      <c r="AM907" s="33"/>
      <c r="AN907" s="222"/>
      <c r="AO907" s="228" t="s">
        <v>133</v>
      </c>
      <c r="AP907" s="31"/>
      <c r="AQ907" s="31"/>
      <c r="AR907" s="31"/>
      <c r="AS907" s="31"/>
      <c r="AT907" s="31"/>
      <c r="AU907" s="31"/>
      <c r="AV907" s="53" t="s">
        <v>198</v>
      </c>
      <c r="AW907" s="30"/>
      <c r="AX907" s="53" t="str">
        <f t="shared" si="2102"/>
        <v>U</v>
      </c>
      <c r="AY907" s="31"/>
      <c r="AZ907" s="31"/>
      <c r="BA907" s="31"/>
      <c r="BB907" s="31"/>
      <c r="BC907" s="31"/>
      <c r="BD907" s="31"/>
      <c r="BE907" s="31"/>
      <c r="BF907" s="31"/>
      <c r="BH907" s="17" t="str">
        <f t="shared" si="1986"/>
        <v/>
      </c>
      <c r="BI907" s="18" t="s">
        <v>8245</v>
      </c>
      <c r="BJ907" s="17">
        <f t="shared" si="1986"/>
        <v>1</v>
      </c>
      <c r="BL907" s="17" t="str">
        <f t="shared" si="1987"/>
        <v/>
      </c>
      <c r="BN907" s="17" t="str">
        <f t="shared" si="1988"/>
        <v/>
      </c>
      <c r="BP907" s="17" t="str">
        <f t="shared" si="1989"/>
        <v/>
      </c>
      <c r="BR907" s="17" t="str">
        <f t="shared" si="1990"/>
        <v/>
      </c>
      <c r="BT907" s="17" t="str">
        <f t="shared" si="1991"/>
        <v/>
      </c>
      <c r="BV907" s="17" t="str">
        <f t="shared" si="1992"/>
        <v/>
      </c>
      <c r="BX907" s="17" t="str">
        <f t="shared" si="1993"/>
        <v/>
      </c>
      <c r="BZ907" s="17" t="str">
        <f t="shared" si="1994"/>
        <v/>
      </c>
      <c r="CB907" s="17" t="str">
        <f t="shared" si="1995"/>
        <v/>
      </c>
      <c r="CD907" s="17" t="str">
        <f t="shared" si="1996"/>
        <v/>
      </c>
      <c r="CF907" s="17" t="str">
        <f t="shared" si="1997"/>
        <v/>
      </c>
      <c r="CH907" s="17" t="str">
        <f t="shared" si="1998"/>
        <v/>
      </c>
      <c r="CJ907" s="17" t="str">
        <f t="shared" si="1999"/>
        <v/>
      </c>
      <c r="CL907" s="17" t="str">
        <f t="shared" si="2000"/>
        <v/>
      </c>
      <c r="CN907" s="17" t="str">
        <f t="shared" si="2001"/>
        <v/>
      </c>
      <c r="CP907" s="17" t="str">
        <f t="shared" si="2002"/>
        <v/>
      </c>
      <c r="CR907" s="17" t="str">
        <f t="shared" si="2003"/>
        <v/>
      </c>
      <c r="CT907" s="17" t="str">
        <f t="shared" si="2004"/>
        <v/>
      </c>
      <c r="CV907" s="17" t="str">
        <f t="shared" si="2005"/>
        <v/>
      </c>
      <c r="CX907" s="17" t="str">
        <f t="shared" si="2006"/>
        <v/>
      </c>
      <c r="CZ907" s="17" t="str">
        <f t="shared" si="2007"/>
        <v/>
      </c>
      <c r="DB907" s="17" t="str">
        <f t="shared" si="2008"/>
        <v/>
      </c>
      <c r="DD907" s="17" t="str">
        <f t="shared" si="2009"/>
        <v/>
      </c>
      <c r="DF907" s="17" t="str">
        <f t="shared" si="2010"/>
        <v/>
      </c>
      <c r="DH907" s="17" t="str">
        <f t="shared" si="2011"/>
        <v/>
      </c>
      <c r="DJ907" s="17" t="str">
        <f t="shared" si="2012"/>
        <v/>
      </c>
      <c r="DL907" s="17" t="str">
        <f t="shared" si="2013"/>
        <v/>
      </c>
      <c r="DN907" s="17" t="str">
        <f t="shared" si="2014"/>
        <v/>
      </c>
      <c r="DP907" s="17" t="str">
        <f t="shared" si="2015"/>
        <v/>
      </c>
      <c r="DR907" s="17" t="str">
        <f t="shared" si="2016"/>
        <v/>
      </c>
      <c r="DT907" s="17" t="str">
        <f t="shared" si="2017"/>
        <v/>
      </c>
      <c r="DV907" s="17" t="str">
        <f t="shared" si="2018"/>
        <v/>
      </c>
      <c r="DX907" s="17" t="str">
        <f t="shared" si="2019"/>
        <v/>
      </c>
      <c r="DZ907" s="17" t="str">
        <f t="shared" si="2020"/>
        <v/>
      </c>
      <c r="EB907" s="17" t="str">
        <f t="shared" si="2021"/>
        <v/>
      </c>
      <c r="ED907" s="17" t="str">
        <f t="shared" si="2022"/>
        <v/>
      </c>
      <c r="EF907" s="17" t="str">
        <f t="shared" si="2023"/>
        <v/>
      </c>
      <c r="EH907" s="17" t="str">
        <f t="shared" si="2024"/>
        <v/>
      </c>
      <c r="EJ907" s="17" t="str">
        <f t="shared" si="2025"/>
        <v/>
      </c>
      <c r="EL907" s="17" t="str">
        <f t="shared" si="2026"/>
        <v/>
      </c>
      <c r="EN907" s="17" t="str">
        <f t="shared" si="2027"/>
        <v/>
      </c>
      <c r="EP907" s="17" t="str">
        <f t="shared" si="2028"/>
        <v/>
      </c>
      <c r="ER907" s="17" t="str">
        <f t="shared" si="2029"/>
        <v/>
      </c>
      <c r="ET907" s="17" t="str">
        <f t="shared" si="2030"/>
        <v/>
      </c>
      <c r="EV907" s="17" t="str">
        <f t="shared" si="2031"/>
        <v/>
      </c>
      <c r="EX907" s="17" t="str">
        <f t="shared" si="2032"/>
        <v/>
      </c>
      <c r="EZ907" s="17" t="str">
        <f t="shared" si="2033"/>
        <v/>
      </c>
      <c r="FB907" s="17" t="str">
        <f t="shared" si="2034"/>
        <v/>
      </c>
      <c r="FD907" s="17" t="str">
        <f t="shared" si="2035"/>
        <v/>
      </c>
      <c r="FE907" s="17" t="s">
        <v>7353</v>
      </c>
      <c r="FF907" s="17" t="s">
        <v>7353</v>
      </c>
      <c r="FG907" s="17" t="s">
        <v>7353</v>
      </c>
      <c r="FH907" s="17" t="s">
        <v>7353</v>
      </c>
      <c r="FI907" s="17" t="s">
        <v>7353</v>
      </c>
      <c r="FJ907" s="17" t="s">
        <v>7353</v>
      </c>
      <c r="FK907" s="17" t="s">
        <v>7353</v>
      </c>
      <c r="FL907" s="17" t="s">
        <v>7353</v>
      </c>
      <c r="FM907" s="18" t="s">
        <v>4941</v>
      </c>
      <c r="FN907" s="18">
        <f t="shared" si="2036"/>
        <v>1</v>
      </c>
      <c r="FO907" s="18">
        <f t="shared" si="1972"/>
        <v>1</v>
      </c>
      <c r="FP907" s="18">
        <f t="shared" si="1973"/>
        <v>1</v>
      </c>
      <c r="FQ907" s="18">
        <f t="shared" si="1974"/>
        <v>0</v>
      </c>
      <c r="FR907" s="18">
        <f t="shared" si="2037"/>
        <v>0</v>
      </c>
      <c r="FS907" s="9" t="s">
        <v>198</v>
      </c>
      <c r="FT907" s="18" t="s">
        <v>4941</v>
      </c>
      <c r="FU907" s="21" t="s">
        <v>299</v>
      </c>
      <c r="FV907" s="18" t="s">
        <v>4941</v>
      </c>
      <c r="FW907" s="21" t="s">
        <v>299</v>
      </c>
      <c r="FX907" s="18">
        <v>0</v>
      </c>
      <c r="FY907" s="18">
        <v>0</v>
      </c>
      <c r="FZ907" s="18">
        <f t="shared" si="2038"/>
        <v>0</v>
      </c>
      <c r="GA907" s="18">
        <v>0</v>
      </c>
      <c r="GB907" s="18">
        <v>0</v>
      </c>
      <c r="GC907" s="18" t="s">
        <v>198</v>
      </c>
      <c r="GD907" s="18">
        <f t="shared" si="2039"/>
        <v>0</v>
      </c>
      <c r="GE907" s="18" t="s">
        <v>198</v>
      </c>
      <c r="GF907" s="18">
        <f t="shared" si="2039"/>
        <v>0</v>
      </c>
      <c r="GG907" s="18" t="s">
        <v>198</v>
      </c>
      <c r="GH907" s="18">
        <f t="shared" si="2040"/>
        <v>0</v>
      </c>
      <c r="GI907" s="18" t="s">
        <v>198</v>
      </c>
      <c r="GJ907" s="18">
        <f t="shared" si="2041"/>
        <v>2</v>
      </c>
      <c r="GK907" s="18" t="s">
        <v>4378</v>
      </c>
      <c r="GL907" s="18">
        <f t="shared" si="2041"/>
        <v>1</v>
      </c>
      <c r="GM907" s="228" t="s">
        <v>198</v>
      </c>
      <c r="GN907" s="18">
        <f t="shared" si="2042"/>
        <v>2</v>
      </c>
      <c r="GQ907" s="18" t="str">
        <f t="shared" si="2043"/>
        <v>L</v>
      </c>
      <c r="GR907" s="18">
        <f t="shared" si="2044"/>
        <v>0</v>
      </c>
      <c r="GS907" s="18">
        <f t="shared" si="2045"/>
        <v>5</v>
      </c>
      <c r="GT907" s="21" t="str">
        <f t="shared" si="2046"/>
        <v>L</v>
      </c>
      <c r="GZ907" s="18" t="s">
        <v>0</v>
      </c>
      <c r="HB907" s="21" t="s">
        <v>133</v>
      </c>
      <c r="HD907" s="21" t="str">
        <f t="shared" si="2047"/>
        <v>L</v>
      </c>
      <c r="HF907" s="21" t="s">
        <v>198</v>
      </c>
      <c r="HH907" s="69" t="str">
        <f t="shared" si="2048"/>
        <v>L</v>
      </c>
      <c r="HJ907" s="201"/>
      <c r="HK907" s="201"/>
      <c r="HL907" s="201"/>
      <c r="HM907" s="48"/>
      <c r="HN907" s="69" t="s">
        <v>133</v>
      </c>
      <c r="HO907" s="72"/>
      <c r="HP907" s="72"/>
      <c r="HQ907" s="72"/>
      <c r="HR907" s="72"/>
      <c r="HS907" s="72"/>
      <c r="HT907" s="72"/>
      <c r="HU907" s="72"/>
      <c r="HV907" s="72"/>
      <c r="HW907" s="72"/>
      <c r="HX907" s="72"/>
      <c r="HY907" s="72"/>
      <c r="IA907" s="21" t="s">
        <v>198</v>
      </c>
      <c r="IC907" s="21" t="s">
        <v>198</v>
      </c>
      <c r="IE907" s="68"/>
      <c r="IF907" s="69" t="s">
        <v>133</v>
      </c>
      <c r="II907" s="21" t="s">
        <v>198</v>
      </c>
      <c r="IK907" s="21" t="s">
        <v>198</v>
      </c>
      <c r="IM907" s="21" t="s">
        <v>198</v>
      </c>
      <c r="IO907" s="21" t="s">
        <v>198</v>
      </c>
      <c r="IQ907" s="17" t="str">
        <f t="shared" si="2049"/>
        <v/>
      </c>
      <c r="IS907" s="17" t="str">
        <f t="shared" si="2049"/>
        <v/>
      </c>
      <c r="IU907" s="17" t="str">
        <f t="shared" si="2050"/>
        <v/>
      </c>
      <c r="IV907" s="72"/>
      <c r="IW907" s="72"/>
      <c r="IX907" s="72"/>
      <c r="IY907" s="72"/>
      <c r="IZ907" s="72" t="str">
        <f t="shared" si="2051"/>
        <v/>
      </c>
      <c r="JA907" s="72" t="str">
        <f t="shared" si="2052"/>
        <v/>
      </c>
      <c r="JB907" s="72"/>
      <c r="JC907" s="72" t="str">
        <f t="shared" si="2053"/>
        <v/>
      </c>
      <c r="JD907" s="72"/>
      <c r="JE907" s="72" t="str">
        <f t="shared" si="2054"/>
        <v/>
      </c>
      <c r="JF907" s="72"/>
      <c r="JG907" s="72"/>
      <c r="JH907" s="72"/>
      <c r="JI907" s="72" t="str">
        <f t="shared" si="1975"/>
        <v/>
      </c>
      <c r="JJ907" s="72" t="str">
        <f t="shared" si="2055"/>
        <v/>
      </c>
      <c r="JL907" s="17" t="str">
        <f t="shared" si="2056"/>
        <v/>
      </c>
      <c r="JM907" s="18" t="s">
        <v>7912</v>
      </c>
      <c r="JN907" s="17">
        <f t="shared" si="2057"/>
        <v>1</v>
      </c>
      <c r="JP907" s="17" t="str">
        <f t="shared" si="2058"/>
        <v/>
      </c>
      <c r="JR907" s="17" t="str">
        <f t="shared" si="2059"/>
        <v/>
      </c>
      <c r="JT907" s="17" t="str">
        <f t="shared" si="2060"/>
        <v/>
      </c>
      <c r="JV907" s="17" t="str">
        <f t="shared" si="2061"/>
        <v/>
      </c>
      <c r="JX907" s="17" t="str">
        <f t="shared" si="2062"/>
        <v/>
      </c>
      <c r="JY907" s="72" t="s">
        <v>7894</v>
      </c>
      <c r="JZ907" s="72"/>
      <c r="KA907" s="72"/>
      <c r="KB907" s="72"/>
      <c r="KC907" s="72"/>
      <c r="KD907" s="72">
        <f t="shared" si="2063"/>
        <v>1</v>
      </c>
      <c r="KE907" s="72" t="str">
        <f t="shared" si="2064"/>
        <v/>
      </c>
      <c r="KF907" s="72"/>
      <c r="KG907" s="72" t="str">
        <f t="shared" si="2065"/>
        <v/>
      </c>
      <c r="KH907" s="72"/>
      <c r="KI907" s="72" t="str">
        <f t="shared" si="2066"/>
        <v/>
      </c>
      <c r="KJ907" s="72"/>
      <c r="KK907" s="72" t="str">
        <f t="shared" si="2067"/>
        <v/>
      </c>
      <c r="KL907" s="72"/>
      <c r="KM907" s="72"/>
      <c r="KN907" s="72"/>
      <c r="KO907" s="72"/>
      <c r="KP907" s="72"/>
      <c r="KQ907" s="72"/>
      <c r="KR907" s="72"/>
      <c r="KS907" s="72" t="str">
        <f t="shared" si="2068"/>
        <v/>
      </c>
      <c r="KT907" s="72"/>
      <c r="KU907" s="72" t="str">
        <f t="shared" si="2069"/>
        <v/>
      </c>
      <c r="KV907" s="72"/>
      <c r="KW907" s="72"/>
      <c r="KX907" s="72" t="str">
        <f t="shared" si="2070"/>
        <v/>
      </c>
      <c r="KY907" s="72"/>
      <c r="KZ907" s="72"/>
      <c r="LA907" s="72"/>
      <c r="LB907" s="72" t="str">
        <f t="shared" si="2071"/>
        <v/>
      </c>
      <c r="LD907" s="17" t="str">
        <f t="shared" si="2072"/>
        <v/>
      </c>
      <c r="LF907" s="17" t="str">
        <f t="shared" si="2073"/>
        <v/>
      </c>
      <c r="LH907" s="17" t="str">
        <f t="shared" si="2074"/>
        <v/>
      </c>
      <c r="LJ907" s="17" t="str">
        <f t="shared" si="2075"/>
        <v/>
      </c>
      <c r="LL907" s="17" t="str">
        <f t="shared" si="2076"/>
        <v/>
      </c>
      <c r="LN907" s="17" t="str">
        <f t="shared" si="2077"/>
        <v/>
      </c>
      <c r="LP907" s="17" t="str">
        <f t="shared" si="2078"/>
        <v/>
      </c>
      <c r="LR907" s="17" t="str">
        <f t="shared" si="2079"/>
        <v/>
      </c>
      <c r="LT907" s="17" t="str">
        <f t="shared" si="2080"/>
        <v/>
      </c>
      <c r="LV907" s="17" t="str">
        <f t="shared" si="2081"/>
        <v/>
      </c>
      <c r="LX907" s="17" t="str">
        <f t="shared" si="2082"/>
        <v/>
      </c>
      <c r="LZ907" s="17" t="str">
        <f t="shared" si="2083"/>
        <v/>
      </c>
      <c r="MB907" s="17" t="str">
        <f t="shared" si="2084"/>
        <v/>
      </c>
      <c r="MD907" s="17" t="str">
        <f t="shared" si="1976"/>
        <v/>
      </c>
      <c r="MF907" s="17" t="str">
        <f t="shared" si="2085"/>
        <v/>
      </c>
      <c r="MG907" s="17"/>
      <c r="MH907" s="17" t="str">
        <f t="shared" si="2086"/>
        <v/>
      </c>
      <c r="MI907" s="17"/>
      <c r="MJ907" s="17" t="str">
        <f t="shared" si="2087"/>
        <v/>
      </c>
      <c r="ML907" s="17"/>
      <c r="MM907" s="18" t="s">
        <v>196</v>
      </c>
      <c r="MN907" s="69">
        <f t="shared" si="2088"/>
        <v>2</v>
      </c>
      <c r="MO907" s="21" t="str">
        <f t="shared" si="2089"/>
        <v>L</v>
      </c>
      <c r="MQ907" s="17" t="str">
        <f t="shared" si="2090"/>
        <v/>
      </c>
      <c r="MS907" s="17" t="str">
        <f t="shared" si="2091"/>
        <v/>
      </c>
      <c r="MU907" s="17" t="str">
        <f t="shared" si="2092"/>
        <v/>
      </c>
      <c r="MW907" s="17" t="str">
        <f t="shared" si="2093"/>
        <v/>
      </c>
      <c r="MY907" s="17" t="str">
        <f t="shared" si="2094"/>
        <v/>
      </c>
      <c r="NA907" s="17" t="str">
        <f t="shared" si="2095"/>
        <v/>
      </c>
      <c r="NC907" s="17" t="str">
        <f t="shared" si="2096"/>
        <v/>
      </c>
      <c r="NH907" s="18" t="str">
        <f t="shared" si="2097"/>
        <v/>
      </c>
      <c r="NI907" s="18" t="str">
        <f t="shared" si="2098"/>
        <v/>
      </c>
      <c r="NM907" s="18" t="str">
        <f t="shared" si="1971"/>
        <v/>
      </c>
      <c r="NN907" s="18" t="str">
        <f t="shared" si="1970"/>
        <v/>
      </c>
      <c r="NO907" s="21">
        <f t="shared" si="1977"/>
        <v>0</v>
      </c>
      <c r="NP907" s="21" t="str">
        <f t="shared" si="2099"/>
        <v>L</v>
      </c>
      <c r="NX907" s="18">
        <f t="shared" si="2100"/>
        <v>0</v>
      </c>
      <c r="NY907" s="18">
        <f t="shared" si="1964"/>
        <v>0</v>
      </c>
      <c r="NZ907" s="18">
        <f t="shared" si="1965"/>
        <v>0</v>
      </c>
      <c r="OA907" s="18">
        <f t="shared" si="1966"/>
        <v>0</v>
      </c>
      <c r="OB907" s="18">
        <f t="shared" si="1967"/>
        <v>0</v>
      </c>
      <c r="OC907" s="18">
        <f t="shared" si="1968"/>
        <v>0</v>
      </c>
      <c r="OD907" s="17">
        <f t="shared" si="1969"/>
        <v>0</v>
      </c>
      <c r="OE907" s="20">
        <f t="shared" si="1978"/>
        <v>0</v>
      </c>
      <c r="OF907" s="69" t="str">
        <f>IF(OE907=0,"L",IF(OE907=1,"L",IF(OE907=2,"H",IF(OE907=3,"H",IF(OE907=4,"H",IF(OE907=5,"H"))))))</f>
        <v>L</v>
      </c>
      <c r="OG907" s="122"/>
      <c r="OH907" s="21" t="str">
        <f t="shared" si="1979"/>
        <v>L</v>
      </c>
      <c r="OI907" s="69" t="str">
        <f t="shared" si="2101"/>
        <v>L</v>
      </c>
      <c r="OJ907" s="17"/>
      <c r="OL907" s="17"/>
      <c r="OM907" s="17"/>
      <c r="OS907" s="19" t="str">
        <f>IF(OK907="","NF",IF(OK907=" ","NF",IF(OK907="subsistence fisheries", "M", IF(OK907="commercial","H",IF(OK907="highly commercial","VH")))))</f>
        <v>NF</v>
      </c>
      <c r="OT907" s="18">
        <v>11.583335876464799</v>
      </c>
      <c r="OU907" s="69" t="s">
        <v>299</v>
      </c>
      <c r="OV907" s="18">
        <v>0.58333301544189498</v>
      </c>
      <c r="OW907" s="69" t="s">
        <v>198</v>
      </c>
      <c r="OX907" s="18">
        <v>11.75</v>
      </c>
      <c r="OY907" s="69" t="s">
        <v>299</v>
      </c>
      <c r="OZ907" s="18">
        <v>22.5833435058594</v>
      </c>
      <c r="PA907" s="69" t="s">
        <v>299</v>
      </c>
      <c r="PB907" s="18">
        <v>10.666664123535201</v>
      </c>
      <c r="PC907" s="69" t="s">
        <v>299</v>
      </c>
      <c r="PD907" s="69" t="s">
        <v>299</v>
      </c>
      <c r="PE907" s="69" t="s">
        <v>299</v>
      </c>
      <c r="PF907" s="18">
        <v>0.66666698455810502</v>
      </c>
      <c r="PG907" s="69" t="s">
        <v>198</v>
      </c>
      <c r="PH907" s="69" t="s">
        <v>198</v>
      </c>
      <c r="PI907" s="69" t="s">
        <v>198</v>
      </c>
      <c r="PJ907" s="18">
        <v>12.8333435058594</v>
      </c>
      <c r="PK907" s="69" t="s">
        <v>299</v>
      </c>
      <c r="PL907" s="69" t="s">
        <v>299</v>
      </c>
      <c r="PM907" s="69" t="s">
        <v>299</v>
      </c>
      <c r="PN907" s="18">
        <v>24.3333435058594</v>
      </c>
      <c r="PO907" s="69" t="s">
        <v>198</v>
      </c>
      <c r="PP907" s="69" t="s">
        <v>198</v>
      </c>
      <c r="PQ907" s="69" t="s">
        <v>198</v>
      </c>
      <c r="PR907" s="18">
        <v>1.3787841796875</v>
      </c>
      <c r="PS907" s="69" t="s">
        <v>198</v>
      </c>
      <c r="PT907" s="18">
        <v>0.58333301544189498</v>
      </c>
      <c r="PU907" s="69" t="s">
        <v>198</v>
      </c>
      <c r="PV907" s="18">
        <v>0.6212158203125</v>
      </c>
      <c r="PW907" s="69" t="s">
        <v>198</v>
      </c>
      <c r="PX907" s="18">
        <v>39.583343505859403</v>
      </c>
      <c r="PY907" s="69" t="s">
        <v>299</v>
      </c>
      <c r="PZ907" s="18">
        <v>10.000007629394499</v>
      </c>
      <c r="QA907" s="69" t="s">
        <v>299</v>
      </c>
      <c r="QB907" s="18">
        <v>0.5</v>
      </c>
      <c r="QC907" s="69" t="s">
        <v>198</v>
      </c>
      <c r="QD907" s="18">
        <v>10.3333435058594</v>
      </c>
      <c r="QE907" s="69" t="s">
        <v>299</v>
      </c>
      <c r="QF907" s="18">
        <v>18.3333435058594</v>
      </c>
      <c r="QG907" s="69" t="s">
        <v>198</v>
      </c>
      <c r="QH907" s="18">
        <v>121.166664123535</v>
      </c>
      <c r="QI907" s="69" t="s">
        <v>198</v>
      </c>
      <c r="QJ907" s="18">
        <v>7.5</v>
      </c>
      <c r="QK907" s="69" t="s">
        <v>198</v>
      </c>
    </row>
    <row r="908" spans="1:453" s="18" customFormat="1" x14ac:dyDescent="0.25">
      <c r="A908" s="18" t="s">
        <v>127</v>
      </c>
      <c r="B908" s="18" t="s">
        <v>128</v>
      </c>
      <c r="C908" s="18" t="s">
        <v>129</v>
      </c>
      <c r="D908" s="18" t="s">
        <v>286</v>
      </c>
      <c r="E908" s="18" t="s">
        <v>294</v>
      </c>
      <c r="F908" s="58" t="s">
        <v>1637</v>
      </c>
      <c r="G908" s="18" t="s">
        <v>8755</v>
      </c>
      <c r="H908" s="58">
        <v>587.94365029999994</v>
      </c>
      <c r="I908" s="58">
        <v>16807.455065999999</v>
      </c>
      <c r="J908" s="60" t="str">
        <f t="shared" si="1980"/>
        <v>H</v>
      </c>
      <c r="K908" s="60" t="str">
        <f t="shared" si="1981"/>
        <v>H</v>
      </c>
      <c r="L908" s="60" t="str">
        <f t="shared" si="1982"/>
        <v>L</v>
      </c>
      <c r="M908" s="60" t="str">
        <f t="shared" si="1983"/>
        <v>L</v>
      </c>
      <c r="N908" s="18" t="s">
        <v>148</v>
      </c>
      <c r="O908" s="21" t="s">
        <v>299</v>
      </c>
      <c r="T908" s="69" t="str">
        <f t="shared" si="1984"/>
        <v>U</v>
      </c>
      <c r="U908" s="18" t="s">
        <v>1024</v>
      </c>
      <c r="V908" s="63" t="s">
        <v>4378</v>
      </c>
      <c r="X908" s="21" t="s">
        <v>133</v>
      </c>
      <c r="Y908" s="69" t="s">
        <v>7353</v>
      </c>
      <c r="Z908" s="69" t="str">
        <f t="shared" si="1985"/>
        <v>U</v>
      </c>
      <c r="AA908" s="72"/>
      <c r="AB908" s="69" t="s">
        <v>198</v>
      </c>
      <c r="AC908" s="34"/>
      <c r="AD908" s="31"/>
      <c r="AE908" s="30"/>
      <c r="AF908" s="30"/>
      <c r="AG908" s="31"/>
      <c r="AH908" s="31"/>
      <c r="AI908" s="33"/>
      <c r="AJ908" s="33"/>
      <c r="AK908" s="33"/>
      <c r="AL908" s="33"/>
      <c r="AM908" s="33"/>
      <c r="AN908" s="222"/>
      <c r="AO908" s="228" t="s">
        <v>133</v>
      </c>
      <c r="AP908" s="31"/>
      <c r="AQ908" s="31"/>
      <c r="AR908" s="31"/>
      <c r="AS908" s="31"/>
      <c r="AT908" s="31"/>
      <c r="AU908" s="31"/>
      <c r="AV908" s="53" t="s">
        <v>133</v>
      </c>
      <c r="AW908" s="30"/>
      <c r="AX908" s="53" t="str">
        <f t="shared" si="2102"/>
        <v>U</v>
      </c>
      <c r="AY908" s="31"/>
      <c r="AZ908" s="31"/>
      <c r="BA908" s="31"/>
      <c r="BB908" s="31"/>
      <c r="BC908" s="31"/>
      <c r="BD908" s="31"/>
      <c r="BE908" s="31"/>
      <c r="BF908" s="31"/>
      <c r="BH908" s="17" t="str">
        <f t="shared" si="1986"/>
        <v/>
      </c>
      <c r="BI908" s="18" t="s">
        <v>8245</v>
      </c>
      <c r="BJ908" s="17">
        <f t="shared" si="1986"/>
        <v>1</v>
      </c>
      <c r="BL908" s="17" t="str">
        <f t="shared" si="1987"/>
        <v/>
      </c>
      <c r="BN908" s="17" t="str">
        <f t="shared" si="1988"/>
        <v/>
      </c>
      <c r="BP908" s="17" t="str">
        <f t="shared" si="1989"/>
        <v/>
      </c>
      <c r="BR908" s="17" t="str">
        <f t="shared" si="1990"/>
        <v/>
      </c>
      <c r="BT908" s="17" t="str">
        <f t="shared" si="1991"/>
        <v/>
      </c>
      <c r="BV908" s="17" t="str">
        <f t="shared" si="1992"/>
        <v/>
      </c>
      <c r="BX908" s="17" t="str">
        <f t="shared" si="1993"/>
        <v/>
      </c>
      <c r="BZ908" s="17" t="str">
        <f t="shared" si="1994"/>
        <v/>
      </c>
      <c r="CB908" s="17" t="str">
        <f t="shared" si="1995"/>
        <v/>
      </c>
      <c r="CD908" s="17" t="str">
        <f t="shared" si="1996"/>
        <v/>
      </c>
      <c r="CF908" s="17" t="str">
        <f t="shared" si="1997"/>
        <v/>
      </c>
      <c r="CH908" s="17" t="str">
        <f t="shared" si="1998"/>
        <v/>
      </c>
      <c r="CJ908" s="17" t="str">
        <f t="shared" si="1999"/>
        <v/>
      </c>
      <c r="CL908" s="17" t="str">
        <f t="shared" si="2000"/>
        <v/>
      </c>
      <c r="CN908" s="17" t="str">
        <f t="shared" si="2001"/>
        <v/>
      </c>
      <c r="CP908" s="17" t="str">
        <f t="shared" si="2002"/>
        <v/>
      </c>
      <c r="CR908" s="17" t="str">
        <f t="shared" si="2003"/>
        <v/>
      </c>
      <c r="CT908" s="17" t="str">
        <f t="shared" si="2004"/>
        <v/>
      </c>
      <c r="CV908" s="17" t="str">
        <f t="shared" si="2005"/>
        <v/>
      </c>
      <c r="CX908" s="17" t="str">
        <f t="shared" si="2006"/>
        <v/>
      </c>
      <c r="CZ908" s="17" t="str">
        <f t="shared" si="2007"/>
        <v/>
      </c>
      <c r="DB908" s="17" t="str">
        <f t="shared" si="2008"/>
        <v/>
      </c>
      <c r="DD908" s="17" t="str">
        <f t="shared" si="2009"/>
        <v/>
      </c>
      <c r="DF908" s="17" t="str">
        <f t="shared" si="2010"/>
        <v/>
      </c>
      <c r="DH908" s="17" t="str">
        <f t="shared" si="2011"/>
        <v/>
      </c>
      <c r="DJ908" s="17" t="str">
        <f t="shared" si="2012"/>
        <v/>
      </c>
      <c r="DL908" s="17" t="str">
        <f t="shared" si="2013"/>
        <v/>
      </c>
      <c r="DN908" s="17" t="str">
        <f t="shared" si="2014"/>
        <v/>
      </c>
      <c r="DP908" s="17" t="str">
        <f t="shared" si="2015"/>
        <v/>
      </c>
      <c r="DR908" s="17" t="str">
        <f t="shared" si="2016"/>
        <v/>
      </c>
      <c r="DT908" s="17" t="str">
        <f t="shared" si="2017"/>
        <v/>
      </c>
      <c r="DV908" s="17" t="str">
        <f t="shared" si="2018"/>
        <v/>
      </c>
      <c r="DX908" s="17" t="str">
        <f t="shared" si="2019"/>
        <v/>
      </c>
      <c r="DZ908" s="17" t="str">
        <f t="shared" si="2020"/>
        <v/>
      </c>
      <c r="EB908" s="17" t="str">
        <f t="shared" si="2021"/>
        <v/>
      </c>
      <c r="ED908" s="17" t="str">
        <f t="shared" si="2022"/>
        <v/>
      </c>
      <c r="EF908" s="17" t="str">
        <f t="shared" si="2023"/>
        <v/>
      </c>
      <c r="EH908" s="17" t="str">
        <f t="shared" si="2024"/>
        <v/>
      </c>
      <c r="EJ908" s="17" t="str">
        <f t="shared" si="2025"/>
        <v/>
      </c>
      <c r="EL908" s="17" t="str">
        <f t="shared" si="2026"/>
        <v/>
      </c>
      <c r="EN908" s="17" t="str">
        <f t="shared" si="2027"/>
        <v/>
      </c>
      <c r="EP908" s="17" t="str">
        <f t="shared" si="2028"/>
        <v/>
      </c>
      <c r="ER908" s="17" t="str">
        <f t="shared" si="2029"/>
        <v/>
      </c>
      <c r="ET908" s="17" t="str">
        <f t="shared" si="2030"/>
        <v/>
      </c>
      <c r="EV908" s="17" t="str">
        <f t="shared" si="2031"/>
        <v/>
      </c>
      <c r="EX908" s="17" t="str">
        <f t="shared" si="2032"/>
        <v/>
      </c>
      <c r="EZ908" s="17" t="str">
        <f t="shared" si="2033"/>
        <v/>
      </c>
      <c r="FB908" s="17" t="str">
        <f t="shared" si="2034"/>
        <v/>
      </c>
      <c r="FD908" s="17" t="str">
        <f t="shared" si="2035"/>
        <v/>
      </c>
      <c r="FE908" s="17" t="s">
        <v>7353</v>
      </c>
      <c r="FF908" s="17" t="s">
        <v>7353</v>
      </c>
      <c r="FG908" s="17" t="s">
        <v>7353</v>
      </c>
      <c r="FH908" s="17" t="s">
        <v>7353</v>
      </c>
      <c r="FI908" s="17" t="s">
        <v>7353</v>
      </c>
      <c r="FJ908" s="17" t="s">
        <v>7353</v>
      </c>
      <c r="FK908" s="17" t="s">
        <v>7353</v>
      </c>
      <c r="FL908" s="17" t="s">
        <v>7353</v>
      </c>
      <c r="FM908" s="18" t="s">
        <v>5986</v>
      </c>
      <c r="FN908" s="18">
        <f t="shared" si="2036"/>
        <v>1</v>
      </c>
      <c r="FO908" s="18">
        <f t="shared" si="1972"/>
        <v>1</v>
      </c>
      <c r="FP908" s="18">
        <f t="shared" si="1973"/>
        <v>1</v>
      </c>
      <c r="FQ908" s="18">
        <f t="shared" si="1974"/>
        <v>0</v>
      </c>
      <c r="FR908" s="18">
        <f t="shared" si="2037"/>
        <v>0</v>
      </c>
      <c r="FS908" s="9" t="s">
        <v>198</v>
      </c>
      <c r="FT908" s="18" t="s">
        <v>5986</v>
      </c>
      <c r="FU908" s="21" t="s">
        <v>299</v>
      </c>
      <c r="FV908" s="18" t="s">
        <v>5986</v>
      </c>
      <c r="FW908" s="21" t="s">
        <v>299</v>
      </c>
      <c r="FX908" s="18">
        <v>0</v>
      </c>
      <c r="FY908" s="18">
        <v>0</v>
      </c>
      <c r="FZ908" s="18">
        <f t="shared" si="2038"/>
        <v>0</v>
      </c>
      <c r="GA908" s="18">
        <v>0</v>
      </c>
      <c r="GB908" s="18">
        <v>0</v>
      </c>
      <c r="GC908" s="18" t="s">
        <v>198</v>
      </c>
      <c r="GD908" s="18">
        <f t="shared" si="2039"/>
        <v>0</v>
      </c>
      <c r="GE908" s="18" t="s">
        <v>198</v>
      </c>
      <c r="GF908" s="18">
        <f t="shared" si="2039"/>
        <v>0</v>
      </c>
      <c r="GG908" s="18" t="s">
        <v>198</v>
      </c>
      <c r="GH908" s="18">
        <f t="shared" si="2040"/>
        <v>0</v>
      </c>
      <c r="GI908" s="18" t="s">
        <v>198</v>
      </c>
      <c r="GJ908" s="18">
        <f t="shared" si="2041"/>
        <v>2</v>
      </c>
      <c r="GK908" s="18" t="s">
        <v>4378</v>
      </c>
      <c r="GL908" s="18">
        <f t="shared" si="2041"/>
        <v>1</v>
      </c>
      <c r="GM908" s="228" t="s">
        <v>133</v>
      </c>
      <c r="GN908" s="18">
        <f t="shared" si="2042"/>
        <v>0</v>
      </c>
      <c r="GQ908" s="18" t="str">
        <f t="shared" si="2043"/>
        <v>L</v>
      </c>
      <c r="GR908" s="18">
        <f t="shared" si="2044"/>
        <v>0</v>
      </c>
      <c r="GS908" s="18">
        <f t="shared" si="2045"/>
        <v>3</v>
      </c>
      <c r="GT908" s="21" t="str">
        <f t="shared" si="2046"/>
        <v>L</v>
      </c>
      <c r="GZ908" s="18" t="s">
        <v>0</v>
      </c>
      <c r="HB908" s="21" t="s">
        <v>133</v>
      </c>
      <c r="HD908" s="21" t="str">
        <f t="shared" si="2047"/>
        <v>L</v>
      </c>
      <c r="HF908" s="21" t="s">
        <v>198</v>
      </c>
      <c r="HH908" s="69" t="str">
        <f t="shared" si="2048"/>
        <v>L</v>
      </c>
      <c r="HJ908" s="201"/>
      <c r="HK908" s="201"/>
      <c r="HL908" s="201"/>
      <c r="HM908" s="48"/>
      <c r="HN908" s="69" t="s">
        <v>133</v>
      </c>
      <c r="HO908" s="72"/>
      <c r="HP908" s="72"/>
      <c r="HQ908" s="72"/>
      <c r="HR908" s="72"/>
      <c r="HS908" s="72"/>
      <c r="HT908" s="72"/>
      <c r="HU908" s="72"/>
      <c r="HV908" s="72"/>
      <c r="HW908" s="72"/>
      <c r="HX908" s="72"/>
      <c r="HY908" s="72"/>
      <c r="IA908" s="21" t="s">
        <v>198</v>
      </c>
      <c r="IC908" s="21" t="s">
        <v>198</v>
      </c>
      <c r="IE908" s="68"/>
      <c r="IF908" s="69" t="s">
        <v>133</v>
      </c>
      <c r="II908" s="21" t="s">
        <v>198</v>
      </c>
      <c r="IK908" s="21" t="s">
        <v>198</v>
      </c>
      <c r="IM908" s="21" t="s">
        <v>198</v>
      </c>
      <c r="IO908" s="21" t="s">
        <v>198</v>
      </c>
      <c r="IQ908" s="17" t="str">
        <f t="shared" si="2049"/>
        <v/>
      </c>
      <c r="IS908" s="17" t="str">
        <f t="shared" si="2049"/>
        <v/>
      </c>
      <c r="IU908" s="17" t="str">
        <f t="shared" si="2050"/>
        <v/>
      </c>
      <c r="IV908" s="72"/>
      <c r="IW908" s="72"/>
      <c r="IX908" s="72"/>
      <c r="IY908" s="72"/>
      <c r="IZ908" s="72" t="str">
        <f t="shared" si="2051"/>
        <v/>
      </c>
      <c r="JA908" s="72" t="str">
        <f t="shared" si="2052"/>
        <v/>
      </c>
      <c r="JB908" s="72"/>
      <c r="JC908" s="72" t="str">
        <f t="shared" si="2053"/>
        <v/>
      </c>
      <c r="JD908" s="72"/>
      <c r="JE908" s="72" t="str">
        <f t="shared" si="2054"/>
        <v/>
      </c>
      <c r="JF908" s="72"/>
      <c r="JG908" s="72"/>
      <c r="JH908" s="72"/>
      <c r="JI908" s="72" t="str">
        <f t="shared" si="1975"/>
        <v/>
      </c>
      <c r="JJ908" s="72" t="str">
        <f t="shared" si="2055"/>
        <v/>
      </c>
      <c r="JL908" s="17" t="str">
        <f t="shared" si="2056"/>
        <v/>
      </c>
      <c r="JM908" s="18" t="s">
        <v>7912</v>
      </c>
      <c r="JN908" s="17">
        <f t="shared" si="2057"/>
        <v>1</v>
      </c>
      <c r="JP908" s="17" t="str">
        <f t="shared" si="2058"/>
        <v/>
      </c>
      <c r="JR908" s="17" t="str">
        <f t="shared" si="2059"/>
        <v/>
      </c>
      <c r="JT908" s="17" t="str">
        <f t="shared" si="2060"/>
        <v/>
      </c>
      <c r="JV908" s="17" t="str">
        <f t="shared" si="2061"/>
        <v/>
      </c>
      <c r="JX908" s="17" t="str">
        <f t="shared" si="2062"/>
        <v/>
      </c>
      <c r="JY908" s="72" t="s">
        <v>7894</v>
      </c>
      <c r="JZ908" s="72"/>
      <c r="KA908" s="72"/>
      <c r="KB908" s="72"/>
      <c r="KC908" s="72"/>
      <c r="KD908" s="72">
        <f t="shared" si="2063"/>
        <v>1</v>
      </c>
      <c r="KE908" s="72" t="str">
        <f t="shared" si="2064"/>
        <v/>
      </c>
      <c r="KF908" s="72"/>
      <c r="KG908" s="72" t="str">
        <f t="shared" si="2065"/>
        <v/>
      </c>
      <c r="KH908" s="72"/>
      <c r="KI908" s="72" t="str">
        <f t="shared" si="2066"/>
        <v/>
      </c>
      <c r="KJ908" s="72"/>
      <c r="KK908" s="72" t="str">
        <f t="shared" si="2067"/>
        <v/>
      </c>
      <c r="KL908" s="72"/>
      <c r="KM908" s="72"/>
      <c r="KN908" s="72"/>
      <c r="KO908" s="72"/>
      <c r="KP908" s="72"/>
      <c r="KQ908" s="72"/>
      <c r="KR908" s="72"/>
      <c r="KS908" s="72" t="str">
        <f t="shared" si="2068"/>
        <v/>
      </c>
      <c r="KT908" s="72"/>
      <c r="KU908" s="72" t="str">
        <f t="shared" si="2069"/>
        <v/>
      </c>
      <c r="KV908" s="72"/>
      <c r="KW908" s="72"/>
      <c r="KX908" s="72" t="str">
        <f t="shared" si="2070"/>
        <v/>
      </c>
      <c r="KY908" s="72"/>
      <c r="KZ908" s="72"/>
      <c r="LA908" s="72"/>
      <c r="LB908" s="72" t="str">
        <f t="shared" si="2071"/>
        <v/>
      </c>
      <c r="LC908" s="18" t="s">
        <v>7900</v>
      </c>
      <c r="LD908" s="17">
        <f t="shared" si="2072"/>
        <v>1</v>
      </c>
      <c r="LF908" s="17" t="str">
        <f t="shared" si="2073"/>
        <v/>
      </c>
      <c r="LH908" s="17" t="str">
        <f t="shared" si="2074"/>
        <v/>
      </c>
      <c r="LJ908" s="17" t="str">
        <f t="shared" si="2075"/>
        <v/>
      </c>
      <c r="LL908" s="17" t="str">
        <f t="shared" si="2076"/>
        <v/>
      </c>
      <c r="LN908" s="17" t="str">
        <f t="shared" si="2077"/>
        <v/>
      </c>
      <c r="LO908" s="18" t="s">
        <v>7895</v>
      </c>
      <c r="LP908" s="17">
        <f t="shared" si="2078"/>
        <v>1</v>
      </c>
      <c r="LR908" s="17" t="str">
        <f t="shared" si="2079"/>
        <v/>
      </c>
      <c r="LT908" s="17" t="str">
        <f t="shared" si="2080"/>
        <v/>
      </c>
      <c r="LV908" s="17" t="str">
        <f t="shared" si="2081"/>
        <v/>
      </c>
      <c r="LX908" s="17" t="str">
        <f t="shared" si="2082"/>
        <v/>
      </c>
      <c r="LZ908" s="17" t="str">
        <f t="shared" si="2083"/>
        <v/>
      </c>
      <c r="MB908" s="17" t="str">
        <f t="shared" si="2084"/>
        <v/>
      </c>
      <c r="MC908" s="18" t="s">
        <v>7897</v>
      </c>
      <c r="MD908" s="17">
        <f t="shared" si="1976"/>
        <v>1</v>
      </c>
      <c r="MF908" s="17" t="str">
        <f t="shared" si="2085"/>
        <v/>
      </c>
      <c r="MG908" s="17"/>
      <c r="MH908" s="17" t="str">
        <f t="shared" si="2086"/>
        <v/>
      </c>
      <c r="MI908" s="17"/>
      <c r="MJ908" s="17" t="str">
        <f t="shared" si="2087"/>
        <v/>
      </c>
      <c r="ML908" s="17"/>
      <c r="MM908" s="18" t="s">
        <v>196</v>
      </c>
      <c r="MN908" s="69">
        <f t="shared" si="2088"/>
        <v>5</v>
      </c>
      <c r="MO908" s="21" t="str">
        <f t="shared" si="2089"/>
        <v>M</v>
      </c>
      <c r="MQ908" s="17" t="str">
        <f t="shared" si="2090"/>
        <v/>
      </c>
      <c r="MS908" s="17" t="str">
        <f t="shared" si="2091"/>
        <v/>
      </c>
      <c r="MU908" s="17" t="str">
        <f t="shared" si="2092"/>
        <v/>
      </c>
      <c r="MW908" s="17" t="str">
        <f t="shared" si="2093"/>
        <v/>
      </c>
      <c r="MY908" s="17" t="str">
        <f t="shared" si="2094"/>
        <v/>
      </c>
      <c r="NA908" s="17" t="str">
        <f t="shared" si="2095"/>
        <v/>
      </c>
      <c r="NC908" s="17" t="str">
        <f t="shared" si="2096"/>
        <v/>
      </c>
      <c r="NH908" s="18" t="str">
        <f t="shared" si="2097"/>
        <v/>
      </c>
      <c r="NI908" s="18" t="str">
        <f t="shared" si="2098"/>
        <v/>
      </c>
      <c r="NM908" s="18" t="str">
        <f t="shared" si="1971"/>
        <v/>
      </c>
      <c r="NN908" s="18" t="str">
        <f t="shared" si="1970"/>
        <v/>
      </c>
      <c r="NO908" s="21">
        <f t="shared" si="1977"/>
        <v>0</v>
      </c>
      <c r="NP908" s="21" t="str">
        <f t="shared" si="2099"/>
        <v>L</v>
      </c>
      <c r="NX908" s="18">
        <f t="shared" si="2100"/>
        <v>0</v>
      </c>
      <c r="NY908" s="18">
        <f t="shared" si="1964"/>
        <v>0</v>
      </c>
      <c r="NZ908" s="18">
        <f t="shared" si="1965"/>
        <v>0</v>
      </c>
      <c r="OA908" s="18">
        <f t="shared" si="1966"/>
        <v>0</v>
      </c>
      <c r="OB908" s="18">
        <f t="shared" si="1967"/>
        <v>0</v>
      </c>
      <c r="OC908" s="18">
        <f t="shared" si="1968"/>
        <v>0</v>
      </c>
      <c r="OD908" s="17">
        <f t="shared" si="1969"/>
        <v>0</v>
      </c>
      <c r="OE908" s="20">
        <f t="shared" si="1978"/>
        <v>0</v>
      </c>
      <c r="OF908" s="69" t="str">
        <f>IF(OE908=0,"L",IF(OE908=1,"L",IF(OE908=2,"H",IF(OE908=3,"H",IF(OE908=4,"H",IF(OE908=5,"H"))))))</f>
        <v>L</v>
      </c>
      <c r="OG908" s="122"/>
      <c r="OH908" s="21" t="str">
        <f t="shared" si="1979"/>
        <v>L</v>
      </c>
      <c r="OI908" s="69" t="str">
        <f t="shared" si="2101"/>
        <v>L</v>
      </c>
      <c r="OJ908" s="17"/>
      <c r="OL908" s="17"/>
      <c r="OM908" s="17"/>
      <c r="OS908" s="19" t="str">
        <f>IF(OK908="","NF",IF(OK908=" ","NF",IF(OK908="subsistence fisheries", "M", IF(OK908="commercial","H",IF(OK908="highly commercial","VH")))))</f>
        <v>NF</v>
      </c>
      <c r="OT908" s="18">
        <v>14.333335876464799</v>
      </c>
      <c r="OU908" s="69" t="s">
        <v>299</v>
      </c>
      <c r="OV908" s="18">
        <v>0.52777767181396495</v>
      </c>
      <c r="OW908" s="69" t="s">
        <v>198</v>
      </c>
      <c r="OX908" s="18">
        <v>18.5</v>
      </c>
      <c r="OY908" s="69" t="s">
        <v>299</v>
      </c>
      <c r="OZ908" s="18">
        <v>21.8333435058594</v>
      </c>
      <c r="PA908" s="69" t="s">
        <v>299</v>
      </c>
      <c r="PB908" s="18">
        <v>12.666664123535201</v>
      </c>
      <c r="PC908" s="69" t="s">
        <v>299</v>
      </c>
      <c r="PD908" s="69" t="s">
        <v>299</v>
      </c>
      <c r="PE908" s="69" t="s">
        <v>299</v>
      </c>
      <c r="PF908" s="18">
        <v>0.70833301544189498</v>
      </c>
      <c r="PG908" s="69" t="s">
        <v>198</v>
      </c>
      <c r="PH908" s="69" t="s">
        <v>198</v>
      </c>
      <c r="PI908" s="69" t="s">
        <v>198</v>
      </c>
      <c r="PJ908" s="18">
        <v>18.1666564941406</v>
      </c>
      <c r="PK908" s="69" t="s">
        <v>299</v>
      </c>
      <c r="PL908" s="69" t="s">
        <v>299</v>
      </c>
      <c r="PM908" s="69" t="s">
        <v>299</v>
      </c>
      <c r="PN908" s="18">
        <v>23.4166564941406</v>
      </c>
      <c r="PO908" s="69" t="s">
        <v>198</v>
      </c>
      <c r="PP908" s="69" t="s">
        <v>198</v>
      </c>
      <c r="PQ908" s="69" t="s">
        <v>198</v>
      </c>
      <c r="PR908" s="18">
        <v>4.8409042358398402</v>
      </c>
      <c r="PS908" s="69" t="s">
        <v>299</v>
      </c>
      <c r="PT908" s="18">
        <v>0.52777767181396495</v>
      </c>
      <c r="PU908" s="69" t="s">
        <v>198</v>
      </c>
      <c r="PV908" s="18">
        <v>13.1742401123047</v>
      </c>
      <c r="PW908" s="69" t="s">
        <v>299</v>
      </c>
      <c r="PX908" s="18">
        <v>38.166656494140597</v>
      </c>
      <c r="PY908" s="69" t="s">
        <v>299</v>
      </c>
      <c r="PZ908" s="18">
        <v>13.249992370605501</v>
      </c>
      <c r="QA908" s="69" t="s">
        <v>299</v>
      </c>
      <c r="QB908" s="18">
        <v>0.625</v>
      </c>
      <c r="QC908" s="69" t="s">
        <v>198</v>
      </c>
      <c r="QD908" s="18">
        <v>15.75</v>
      </c>
      <c r="QE908" s="69" t="s">
        <v>299</v>
      </c>
      <c r="QF908" s="18">
        <v>17.6666564941406</v>
      </c>
      <c r="QG908" s="69" t="s">
        <v>198</v>
      </c>
      <c r="QH908" s="18">
        <v>127.583335876465</v>
      </c>
      <c r="QI908" s="69" t="s">
        <v>198</v>
      </c>
      <c r="QJ908" s="18">
        <v>6.4583334922790501</v>
      </c>
      <c r="QK908" s="69" t="s">
        <v>198</v>
      </c>
    </row>
    <row r="909" spans="1:453" s="18" customFormat="1" x14ac:dyDescent="0.25">
      <c r="A909" s="18" t="s">
        <v>127</v>
      </c>
      <c r="B909" s="18" t="s">
        <v>128</v>
      </c>
      <c r="C909" s="18" t="s">
        <v>129</v>
      </c>
      <c r="D909" s="18" t="s">
        <v>286</v>
      </c>
      <c r="E909" s="18" t="s">
        <v>294</v>
      </c>
      <c r="F909" s="58" t="s">
        <v>1638</v>
      </c>
      <c r="G909" s="18" t="s">
        <v>5364</v>
      </c>
      <c r="H909" s="58">
        <v>1925.7306550000001</v>
      </c>
      <c r="I909" s="58">
        <v>21252.189973</v>
      </c>
      <c r="J909" s="60" t="str">
        <f t="shared" si="1980"/>
        <v>H</v>
      </c>
      <c r="K909" s="60" t="str">
        <f t="shared" si="1981"/>
        <v>L</v>
      </c>
      <c r="L909" s="60" t="str">
        <f t="shared" si="1982"/>
        <v>L</v>
      </c>
      <c r="M909" s="60" t="str">
        <f t="shared" si="1983"/>
        <v>L</v>
      </c>
      <c r="N909" s="18" t="s">
        <v>148</v>
      </c>
      <c r="O909" s="21" t="s">
        <v>299</v>
      </c>
      <c r="T909" s="69" t="str">
        <f t="shared" si="1984"/>
        <v>U</v>
      </c>
      <c r="U909" s="18" t="s">
        <v>375</v>
      </c>
      <c r="V909" s="63" t="s">
        <v>299</v>
      </c>
      <c r="X909" s="21" t="s">
        <v>133</v>
      </c>
      <c r="Y909" s="69" t="s">
        <v>7353</v>
      </c>
      <c r="Z909" s="69" t="str">
        <f t="shared" si="1985"/>
        <v>U</v>
      </c>
      <c r="AA909" s="72"/>
      <c r="AB909" s="69" t="s">
        <v>198</v>
      </c>
      <c r="AC909" s="34"/>
      <c r="AD909" s="31"/>
      <c r="AE909" s="30"/>
      <c r="AF909" s="30"/>
      <c r="AG909" s="31"/>
      <c r="AH909" s="31"/>
      <c r="AI909" s="33"/>
      <c r="AJ909" s="33"/>
      <c r="AK909" s="33"/>
      <c r="AL909" s="33"/>
      <c r="AM909" s="33"/>
      <c r="AN909" s="222"/>
      <c r="AO909" s="228" t="s">
        <v>133</v>
      </c>
      <c r="AP909" s="31"/>
      <c r="AQ909" s="31"/>
      <c r="AR909" s="31"/>
      <c r="AS909" s="31"/>
      <c r="AT909" s="31"/>
      <c r="AU909" s="31"/>
      <c r="AV909" s="53" t="s">
        <v>133</v>
      </c>
      <c r="AW909" s="30"/>
      <c r="AX909" s="53" t="str">
        <f t="shared" si="2102"/>
        <v>U</v>
      </c>
      <c r="AY909" s="31"/>
      <c r="AZ909" s="31"/>
      <c r="BA909" s="31"/>
      <c r="BB909" s="31"/>
      <c r="BC909" s="31"/>
      <c r="BD909" s="31"/>
      <c r="BE909" s="31"/>
      <c r="BF909" s="31"/>
      <c r="BH909" s="17" t="str">
        <f t="shared" si="1986"/>
        <v/>
      </c>
      <c r="BI909" s="18" t="s">
        <v>8245</v>
      </c>
      <c r="BJ909" s="17">
        <f t="shared" si="1986"/>
        <v>1</v>
      </c>
      <c r="BL909" s="17" t="str">
        <f t="shared" si="1987"/>
        <v/>
      </c>
      <c r="BN909" s="17" t="str">
        <f t="shared" si="1988"/>
        <v/>
      </c>
      <c r="BP909" s="17" t="str">
        <f t="shared" si="1989"/>
        <v/>
      </c>
      <c r="BR909" s="17" t="str">
        <f t="shared" si="1990"/>
        <v/>
      </c>
      <c r="BT909" s="17" t="str">
        <f t="shared" si="1991"/>
        <v/>
      </c>
      <c r="BV909" s="17" t="str">
        <f t="shared" si="1992"/>
        <v/>
      </c>
      <c r="BX909" s="17" t="str">
        <f t="shared" si="1993"/>
        <v/>
      </c>
      <c r="BZ909" s="17" t="str">
        <f t="shared" si="1994"/>
        <v/>
      </c>
      <c r="CB909" s="17" t="str">
        <f t="shared" si="1995"/>
        <v/>
      </c>
      <c r="CD909" s="17" t="str">
        <f t="shared" si="1996"/>
        <v/>
      </c>
      <c r="CF909" s="17" t="str">
        <f t="shared" si="1997"/>
        <v/>
      </c>
      <c r="CH909" s="17" t="str">
        <f t="shared" si="1998"/>
        <v/>
      </c>
      <c r="CJ909" s="17" t="str">
        <f t="shared" si="1999"/>
        <v/>
      </c>
      <c r="CL909" s="17" t="str">
        <f t="shared" si="2000"/>
        <v/>
      </c>
      <c r="CN909" s="17" t="str">
        <f t="shared" si="2001"/>
        <v/>
      </c>
      <c r="CP909" s="17" t="str">
        <f t="shared" si="2002"/>
        <v/>
      </c>
      <c r="CR909" s="17" t="str">
        <f t="shared" si="2003"/>
        <v/>
      </c>
      <c r="CT909" s="17" t="str">
        <f t="shared" si="2004"/>
        <v/>
      </c>
      <c r="CV909" s="17" t="str">
        <f t="shared" si="2005"/>
        <v/>
      </c>
      <c r="CX909" s="17" t="str">
        <f t="shared" si="2006"/>
        <v/>
      </c>
      <c r="CZ909" s="17" t="str">
        <f t="shared" si="2007"/>
        <v/>
      </c>
      <c r="DB909" s="17" t="str">
        <f t="shared" si="2008"/>
        <v/>
      </c>
      <c r="DD909" s="17" t="str">
        <f t="shared" si="2009"/>
        <v/>
      </c>
      <c r="DF909" s="17" t="str">
        <f t="shared" si="2010"/>
        <v/>
      </c>
      <c r="DH909" s="17" t="str">
        <f t="shared" si="2011"/>
        <v/>
      </c>
      <c r="DJ909" s="17" t="str">
        <f t="shared" si="2012"/>
        <v/>
      </c>
      <c r="DL909" s="17" t="str">
        <f t="shared" si="2013"/>
        <v/>
      </c>
      <c r="DN909" s="17" t="str">
        <f t="shared" si="2014"/>
        <v/>
      </c>
      <c r="DP909" s="17" t="str">
        <f t="shared" si="2015"/>
        <v/>
      </c>
      <c r="DR909" s="17" t="str">
        <f t="shared" si="2016"/>
        <v/>
      </c>
      <c r="DT909" s="17" t="str">
        <f t="shared" si="2017"/>
        <v/>
      </c>
      <c r="DV909" s="17" t="str">
        <f t="shared" si="2018"/>
        <v/>
      </c>
      <c r="DX909" s="17" t="str">
        <f t="shared" si="2019"/>
        <v/>
      </c>
      <c r="DZ909" s="17" t="str">
        <f t="shared" si="2020"/>
        <v/>
      </c>
      <c r="EB909" s="17" t="str">
        <f t="shared" si="2021"/>
        <v/>
      </c>
      <c r="ED909" s="17" t="str">
        <f t="shared" si="2022"/>
        <v/>
      </c>
      <c r="EF909" s="17" t="str">
        <f t="shared" si="2023"/>
        <v/>
      </c>
      <c r="EH909" s="17" t="str">
        <f t="shared" si="2024"/>
        <v/>
      </c>
      <c r="EJ909" s="17" t="str">
        <f t="shared" si="2025"/>
        <v/>
      </c>
      <c r="EL909" s="17" t="str">
        <f t="shared" si="2026"/>
        <v/>
      </c>
      <c r="EN909" s="17" t="str">
        <f t="shared" si="2027"/>
        <v/>
      </c>
      <c r="EP909" s="17" t="str">
        <f t="shared" si="2028"/>
        <v/>
      </c>
      <c r="ER909" s="17" t="str">
        <f t="shared" si="2029"/>
        <v/>
      </c>
      <c r="ET909" s="17" t="str">
        <f t="shared" si="2030"/>
        <v/>
      </c>
      <c r="EV909" s="17" t="str">
        <f t="shared" si="2031"/>
        <v/>
      </c>
      <c r="EX909" s="17" t="str">
        <f t="shared" si="2032"/>
        <v/>
      </c>
      <c r="EZ909" s="17" t="str">
        <f t="shared" si="2033"/>
        <v/>
      </c>
      <c r="FB909" s="17" t="str">
        <f t="shared" si="2034"/>
        <v/>
      </c>
      <c r="FD909" s="17" t="str">
        <f t="shared" si="2035"/>
        <v/>
      </c>
      <c r="FE909" s="17" t="s">
        <v>7353</v>
      </c>
      <c r="FF909" s="17" t="s">
        <v>7353</v>
      </c>
      <c r="FG909" s="17" t="s">
        <v>7353</v>
      </c>
      <c r="FH909" s="17" t="s">
        <v>7353</v>
      </c>
      <c r="FI909" s="17" t="s">
        <v>7353</v>
      </c>
      <c r="FJ909" s="17" t="s">
        <v>7353</v>
      </c>
      <c r="FK909" s="17" t="s">
        <v>7353</v>
      </c>
      <c r="FL909" s="17" t="s">
        <v>7353</v>
      </c>
      <c r="FM909" s="18" t="s">
        <v>5987</v>
      </c>
      <c r="FN909" s="18">
        <f t="shared" si="2036"/>
        <v>1</v>
      </c>
      <c r="FO909" s="18">
        <f t="shared" si="1972"/>
        <v>1</v>
      </c>
      <c r="FP909" s="18">
        <f t="shared" si="1973"/>
        <v>1</v>
      </c>
      <c r="FQ909" s="18">
        <f t="shared" si="1974"/>
        <v>0</v>
      </c>
      <c r="FR909" s="18">
        <f t="shared" si="2037"/>
        <v>0</v>
      </c>
      <c r="FS909" s="9" t="s">
        <v>198</v>
      </c>
      <c r="FT909" s="18" t="s">
        <v>5987</v>
      </c>
      <c r="FU909" s="21" t="s">
        <v>299</v>
      </c>
      <c r="FV909" s="18" t="s">
        <v>5987</v>
      </c>
      <c r="FW909" s="21" t="s">
        <v>299</v>
      </c>
      <c r="FX909" s="18">
        <v>0</v>
      </c>
      <c r="FY909" s="18">
        <v>0</v>
      </c>
      <c r="FZ909" s="18">
        <f t="shared" si="2038"/>
        <v>0</v>
      </c>
      <c r="GA909" s="18">
        <v>0</v>
      </c>
      <c r="GB909" s="18">
        <v>0</v>
      </c>
      <c r="GC909" s="18" t="s">
        <v>198</v>
      </c>
      <c r="GD909" s="18">
        <f t="shared" si="2039"/>
        <v>0</v>
      </c>
      <c r="GE909" s="18" t="s">
        <v>198</v>
      </c>
      <c r="GF909" s="18">
        <f t="shared" si="2039"/>
        <v>0</v>
      </c>
      <c r="GG909" s="18" t="s">
        <v>198</v>
      </c>
      <c r="GH909" s="18">
        <f t="shared" si="2040"/>
        <v>0</v>
      </c>
      <c r="GI909" s="18" t="s">
        <v>198</v>
      </c>
      <c r="GJ909" s="18">
        <f t="shared" si="2041"/>
        <v>2</v>
      </c>
      <c r="GK909" s="18" t="s">
        <v>4378</v>
      </c>
      <c r="GL909" s="18">
        <f t="shared" si="2041"/>
        <v>1</v>
      </c>
      <c r="GM909" s="228" t="s">
        <v>133</v>
      </c>
      <c r="GN909" s="18">
        <f t="shared" si="2042"/>
        <v>0</v>
      </c>
      <c r="GQ909" s="18" t="str">
        <f t="shared" si="2043"/>
        <v>L</v>
      </c>
      <c r="GR909" s="18">
        <f t="shared" si="2044"/>
        <v>0</v>
      </c>
      <c r="GS909" s="18">
        <f t="shared" si="2045"/>
        <v>3</v>
      </c>
      <c r="GT909" s="21" t="str">
        <f t="shared" si="2046"/>
        <v>L</v>
      </c>
      <c r="GZ909" s="18" t="s">
        <v>0</v>
      </c>
      <c r="HB909" s="21" t="s">
        <v>133</v>
      </c>
      <c r="HD909" s="21" t="str">
        <f t="shared" si="2047"/>
        <v>L</v>
      </c>
      <c r="HF909" s="21" t="s">
        <v>198</v>
      </c>
      <c r="HH909" s="69" t="str">
        <f t="shared" si="2048"/>
        <v>L</v>
      </c>
      <c r="HJ909" s="201"/>
      <c r="HK909" s="201"/>
      <c r="HL909" s="201"/>
      <c r="HM909" s="48"/>
      <c r="HN909" s="69" t="s">
        <v>133</v>
      </c>
      <c r="HO909" s="72"/>
      <c r="HP909" s="72"/>
      <c r="HQ909" s="72"/>
      <c r="HR909" s="72"/>
      <c r="HS909" s="72"/>
      <c r="HT909" s="72"/>
      <c r="HU909" s="72"/>
      <c r="HV909" s="72"/>
      <c r="HW909" s="72"/>
      <c r="HX909" s="72"/>
      <c r="HY909" s="72"/>
      <c r="IA909" s="21" t="s">
        <v>198</v>
      </c>
      <c r="IC909" s="21" t="s">
        <v>198</v>
      </c>
      <c r="IE909" s="68"/>
      <c r="IF909" s="69" t="s">
        <v>133</v>
      </c>
      <c r="II909" s="21" t="s">
        <v>198</v>
      </c>
      <c r="IK909" s="21" t="s">
        <v>198</v>
      </c>
      <c r="IM909" s="21" t="s">
        <v>198</v>
      </c>
      <c r="IO909" s="21" t="s">
        <v>198</v>
      </c>
      <c r="IQ909" s="17" t="str">
        <f t="shared" si="2049"/>
        <v/>
      </c>
      <c r="IS909" s="17" t="str">
        <f t="shared" si="2049"/>
        <v/>
      </c>
      <c r="IU909" s="17" t="str">
        <f t="shared" si="2050"/>
        <v/>
      </c>
      <c r="IV909" s="72"/>
      <c r="IW909" s="72"/>
      <c r="IX909" s="72"/>
      <c r="IY909" s="72"/>
      <c r="IZ909" s="72" t="str">
        <f t="shared" si="2051"/>
        <v/>
      </c>
      <c r="JA909" s="72" t="str">
        <f t="shared" si="2052"/>
        <v/>
      </c>
      <c r="JB909" s="72"/>
      <c r="JC909" s="72" t="str">
        <f t="shared" si="2053"/>
        <v/>
      </c>
      <c r="JD909" s="72"/>
      <c r="JE909" s="72" t="str">
        <f t="shared" si="2054"/>
        <v/>
      </c>
      <c r="JF909" s="72"/>
      <c r="JG909" s="72"/>
      <c r="JH909" s="72"/>
      <c r="JI909" s="72" t="str">
        <f t="shared" si="1975"/>
        <v/>
      </c>
      <c r="JJ909" s="72" t="str">
        <f t="shared" si="2055"/>
        <v/>
      </c>
      <c r="JL909" s="17" t="str">
        <f t="shared" si="2056"/>
        <v/>
      </c>
      <c r="JM909" s="18" t="s">
        <v>7912</v>
      </c>
      <c r="JN909" s="17">
        <f t="shared" si="2057"/>
        <v>1</v>
      </c>
      <c r="JP909" s="17" t="str">
        <f t="shared" si="2058"/>
        <v/>
      </c>
      <c r="JR909" s="17" t="str">
        <f t="shared" si="2059"/>
        <v/>
      </c>
      <c r="JT909" s="17" t="str">
        <f t="shared" si="2060"/>
        <v/>
      </c>
      <c r="JV909" s="17" t="str">
        <f t="shared" si="2061"/>
        <v/>
      </c>
      <c r="JX909" s="17" t="str">
        <f t="shared" si="2062"/>
        <v/>
      </c>
      <c r="JY909" s="72" t="s">
        <v>7894</v>
      </c>
      <c r="JZ909" s="72"/>
      <c r="KA909" s="72"/>
      <c r="KB909" s="72"/>
      <c r="KC909" s="72"/>
      <c r="KD909" s="72">
        <f t="shared" si="2063"/>
        <v>1</v>
      </c>
      <c r="KE909" s="72" t="str">
        <f t="shared" si="2064"/>
        <v/>
      </c>
      <c r="KF909" s="72"/>
      <c r="KG909" s="72" t="str">
        <f t="shared" si="2065"/>
        <v/>
      </c>
      <c r="KH909" s="72"/>
      <c r="KI909" s="72" t="str">
        <f t="shared" si="2066"/>
        <v/>
      </c>
      <c r="KJ909" s="72"/>
      <c r="KK909" s="72" t="str">
        <f t="shared" si="2067"/>
        <v/>
      </c>
      <c r="KL909" s="72"/>
      <c r="KM909" s="72"/>
      <c r="KN909" s="72"/>
      <c r="KO909" s="72"/>
      <c r="KP909" s="72"/>
      <c r="KQ909" s="72"/>
      <c r="KR909" s="72"/>
      <c r="KS909" s="72" t="str">
        <f t="shared" si="2068"/>
        <v/>
      </c>
      <c r="KT909" s="72"/>
      <c r="KU909" s="72" t="str">
        <f t="shared" si="2069"/>
        <v/>
      </c>
      <c r="KV909" s="72"/>
      <c r="KW909" s="72"/>
      <c r="KX909" s="72" t="str">
        <f t="shared" si="2070"/>
        <v/>
      </c>
      <c r="KY909" s="72"/>
      <c r="KZ909" s="72"/>
      <c r="LA909" s="72"/>
      <c r="LB909" s="72" t="str">
        <f t="shared" si="2071"/>
        <v/>
      </c>
      <c r="LD909" s="17" t="str">
        <f t="shared" si="2072"/>
        <v/>
      </c>
      <c r="LF909" s="17" t="str">
        <f t="shared" si="2073"/>
        <v/>
      </c>
      <c r="LH909" s="17" t="str">
        <f t="shared" si="2074"/>
        <v/>
      </c>
      <c r="LJ909" s="17" t="str">
        <f t="shared" si="2075"/>
        <v/>
      </c>
      <c r="LL909" s="17" t="str">
        <f t="shared" si="2076"/>
        <v/>
      </c>
      <c r="LN909" s="17" t="str">
        <f t="shared" si="2077"/>
        <v/>
      </c>
      <c r="LO909" s="18" t="s">
        <v>7895</v>
      </c>
      <c r="LP909" s="17">
        <f t="shared" si="2078"/>
        <v>1</v>
      </c>
      <c r="LR909" s="17" t="str">
        <f t="shared" si="2079"/>
        <v/>
      </c>
      <c r="LT909" s="17" t="str">
        <f t="shared" si="2080"/>
        <v/>
      </c>
      <c r="LV909" s="17" t="str">
        <f t="shared" si="2081"/>
        <v/>
      </c>
      <c r="LX909" s="17" t="str">
        <f t="shared" si="2082"/>
        <v/>
      </c>
      <c r="LZ909" s="17" t="str">
        <f t="shared" si="2083"/>
        <v/>
      </c>
      <c r="MB909" s="17" t="str">
        <f t="shared" si="2084"/>
        <v/>
      </c>
      <c r="MD909" s="17" t="str">
        <f t="shared" si="1976"/>
        <v/>
      </c>
      <c r="MF909" s="17" t="str">
        <f t="shared" si="2085"/>
        <v/>
      </c>
      <c r="MG909" s="17"/>
      <c r="MH909" s="17" t="str">
        <f t="shared" si="2086"/>
        <v/>
      </c>
      <c r="MI909" s="17"/>
      <c r="MJ909" s="17" t="str">
        <f t="shared" si="2087"/>
        <v/>
      </c>
      <c r="ML909" s="17"/>
      <c r="MM909" s="18" t="s">
        <v>196</v>
      </c>
      <c r="MN909" s="69">
        <f t="shared" si="2088"/>
        <v>3</v>
      </c>
      <c r="MO909" s="21" t="str">
        <f t="shared" si="2089"/>
        <v>M</v>
      </c>
      <c r="MQ909" s="17" t="str">
        <f t="shared" si="2090"/>
        <v/>
      </c>
      <c r="MS909" s="17" t="str">
        <f t="shared" si="2091"/>
        <v/>
      </c>
      <c r="MU909" s="17" t="str">
        <f t="shared" si="2092"/>
        <v/>
      </c>
      <c r="MW909" s="17" t="str">
        <f t="shared" si="2093"/>
        <v/>
      </c>
      <c r="MY909" s="17" t="str">
        <f t="shared" si="2094"/>
        <v/>
      </c>
      <c r="NA909" s="17" t="str">
        <f t="shared" si="2095"/>
        <v/>
      </c>
      <c r="NC909" s="17" t="str">
        <f t="shared" si="2096"/>
        <v/>
      </c>
      <c r="NH909" s="18" t="str">
        <f t="shared" si="2097"/>
        <v/>
      </c>
      <c r="NI909" s="18" t="str">
        <f t="shared" si="2098"/>
        <v/>
      </c>
      <c r="NM909" s="18" t="str">
        <f t="shared" si="1971"/>
        <v/>
      </c>
      <c r="NN909" s="18" t="str">
        <f t="shared" si="1970"/>
        <v/>
      </c>
      <c r="NO909" s="21">
        <f t="shared" si="1977"/>
        <v>0</v>
      </c>
      <c r="NP909" s="21" t="str">
        <f t="shared" si="2099"/>
        <v>L</v>
      </c>
      <c r="NX909" s="18">
        <f t="shared" si="2100"/>
        <v>0</v>
      </c>
      <c r="NY909" s="18">
        <f t="shared" si="1964"/>
        <v>0</v>
      </c>
      <c r="NZ909" s="18">
        <f t="shared" si="1965"/>
        <v>0</v>
      </c>
      <c r="OA909" s="18">
        <f t="shared" si="1966"/>
        <v>0</v>
      </c>
      <c r="OB909" s="18">
        <f t="shared" si="1967"/>
        <v>0</v>
      </c>
      <c r="OC909" s="18">
        <f t="shared" si="1968"/>
        <v>0</v>
      </c>
      <c r="OD909" s="17">
        <f t="shared" si="1969"/>
        <v>0</v>
      </c>
      <c r="OE909" s="20">
        <f t="shared" si="1978"/>
        <v>0</v>
      </c>
      <c r="OF909" s="69" t="str">
        <f>IF(OE909=0,"L",IF(OE909=1,"L",IF(OE909=2,"H",IF(OE909=3,"H",IF(OE909=4,"H",IF(OE909=5,"H"))))))</f>
        <v>L</v>
      </c>
      <c r="OG909" s="122"/>
      <c r="OH909" s="21" t="str">
        <f t="shared" si="1979"/>
        <v>L</v>
      </c>
      <c r="OI909" s="69" t="str">
        <f t="shared" si="2101"/>
        <v>L</v>
      </c>
      <c r="OJ909" s="17"/>
      <c r="OL909" s="17"/>
      <c r="OM909" s="17"/>
      <c r="OS909" s="19" t="str">
        <f>IF(OK909="","NF",IF(OK909=" ","NF",IF(OK909="subsistence fisheries", "M", IF(OK909="commercial","H",IF(OK909="highly commercial","VH")))))</f>
        <v>NF</v>
      </c>
      <c r="OT909" s="18">
        <v>21.5069389343262</v>
      </c>
      <c r="OU909" s="69" t="s">
        <v>299</v>
      </c>
      <c r="OV909" s="18">
        <v>0.53819441795349099</v>
      </c>
      <c r="OW909" s="69" t="s">
        <v>198</v>
      </c>
      <c r="OX909" s="18">
        <v>20.166667938232401</v>
      </c>
      <c r="OY909" s="69" t="s">
        <v>299</v>
      </c>
      <c r="OZ909" s="18">
        <v>21.812492370605501</v>
      </c>
      <c r="PA909" s="69" t="s">
        <v>299</v>
      </c>
      <c r="PB909" s="18">
        <v>21.736106872558601</v>
      </c>
      <c r="PC909" s="69" t="s">
        <v>299</v>
      </c>
      <c r="PD909" s="69" t="s">
        <v>299</v>
      </c>
      <c r="PE909" s="69" t="s">
        <v>299</v>
      </c>
      <c r="PF909" s="18">
        <v>0.63194441795349099</v>
      </c>
      <c r="PG909" s="69" t="s">
        <v>198</v>
      </c>
      <c r="PH909" s="69" t="s">
        <v>198</v>
      </c>
      <c r="PI909" s="69" t="s">
        <v>198</v>
      </c>
      <c r="PJ909" s="18">
        <v>21.729167938232401</v>
      </c>
      <c r="PK909" s="69" t="s">
        <v>299</v>
      </c>
      <c r="PL909" s="69" t="s">
        <v>299</v>
      </c>
      <c r="PM909" s="69" t="s">
        <v>299</v>
      </c>
      <c r="PN909" s="18">
        <v>23.583335876464801</v>
      </c>
      <c r="PO909" s="69" t="s">
        <v>198</v>
      </c>
      <c r="PP909" s="69" t="s">
        <v>198</v>
      </c>
      <c r="PQ909" s="69" t="s">
        <v>198</v>
      </c>
      <c r="PR909" s="18">
        <v>14.902778625488301</v>
      </c>
      <c r="PS909" s="69" t="s">
        <v>299</v>
      </c>
      <c r="PT909" s="18">
        <v>0.53819441795349099</v>
      </c>
      <c r="PU909" s="69" t="s">
        <v>198</v>
      </c>
      <c r="PV909" s="18">
        <v>15.2821922302246</v>
      </c>
      <c r="PW909" s="69" t="s">
        <v>299</v>
      </c>
      <c r="PX909" s="18">
        <v>38.124992370605497</v>
      </c>
      <c r="PY909" s="69" t="s">
        <v>299</v>
      </c>
      <c r="PZ909" s="18">
        <v>17.246524810791001</v>
      </c>
      <c r="QA909" s="69" t="s">
        <v>299</v>
      </c>
      <c r="QB909" s="18">
        <v>0.39583325386047402</v>
      </c>
      <c r="QC909" s="69" t="s">
        <v>198</v>
      </c>
      <c r="QD909" s="18">
        <v>15.583332061767599</v>
      </c>
      <c r="QE909" s="69" t="s">
        <v>299</v>
      </c>
      <c r="QF909" s="18">
        <v>17.791664123535199</v>
      </c>
      <c r="QG909" s="69" t="s">
        <v>198</v>
      </c>
      <c r="QH909" s="18">
        <v>204.36111450195301</v>
      </c>
      <c r="QI909" s="69" t="s">
        <v>198</v>
      </c>
      <c r="QJ909" s="18">
        <v>7.3333333730697596</v>
      </c>
      <c r="QK909" s="69" t="s">
        <v>198</v>
      </c>
    </row>
    <row r="910" spans="1:453" s="18" customFormat="1" x14ac:dyDescent="0.25">
      <c r="A910" s="18" t="s">
        <v>127</v>
      </c>
      <c r="B910" s="18" t="s">
        <v>128</v>
      </c>
      <c r="C910" s="18" t="s">
        <v>129</v>
      </c>
      <c r="D910" s="18" t="s">
        <v>286</v>
      </c>
      <c r="E910" s="18" t="s">
        <v>294</v>
      </c>
      <c r="F910" s="58" t="s">
        <v>1639</v>
      </c>
      <c r="G910" s="18" t="s">
        <v>8516</v>
      </c>
      <c r="H910" s="58">
        <v>30776.370381000001</v>
      </c>
      <c r="I910" s="58">
        <v>343000</v>
      </c>
      <c r="J910" s="60" t="str">
        <f t="shared" si="1980"/>
        <v>L</v>
      </c>
      <c r="K910" s="60" t="str">
        <f t="shared" si="1981"/>
        <v>L</v>
      </c>
      <c r="L910" s="60" t="str">
        <f t="shared" si="1982"/>
        <v>L</v>
      </c>
      <c r="M910" s="60" t="str">
        <f t="shared" si="1983"/>
        <v>L</v>
      </c>
      <c r="N910" s="18" t="s">
        <v>132</v>
      </c>
      <c r="O910" s="21" t="s">
        <v>198</v>
      </c>
      <c r="T910" s="69" t="str">
        <f t="shared" si="1984"/>
        <v>U</v>
      </c>
      <c r="U910" s="18" t="s">
        <v>248</v>
      </c>
      <c r="V910" s="63" t="s">
        <v>4378</v>
      </c>
      <c r="X910" s="21" t="s">
        <v>133</v>
      </c>
      <c r="Y910" s="69" t="s">
        <v>7353</v>
      </c>
      <c r="Z910" s="69" t="str">
        <f t="shared" si="1985"/>
        <v>U</v>
      </c>
      <c r="AA910" s="72"/>
      <c r="AB910" s="69" t="s">
        <v>198</v>
      </c>
      <c r="AC910" s="34">
        <v>7</v>
      </c>
      <c r="AD910" s="31"/>
      <c r="AE910" s="30"/>
      <c r="AF910" s="30"/>
      <c r="AG910" s="31"/>
      <c r="AH910" s="31"/>
      <c r="AI910" s="33"/>
      <c r="AJ910" s="33"/>
      <c r="AK910" s="33"/>
      <c r="AL910" s="33"/>
      <c r="AM910" s="33"/>
      <c r="AN910" s="222"/>
      <c r="AO910" s="228" t="s">
        <v>133</v>
      </c>
      <c r="AP910" s="31"/>
      <c r="AQ910" s="31"/>
      <c r="AR910" s="31"/>
      <c r="AS910" s="31"/>
      <c r="AT910" s="31"/>
      <c r="AU910" s="31"/>
      <c r="AV910" s="53" t="s">
        <v>198</v>
      </c>
      <c r="AW910" s="30"/>
      <c r="AX910" s="53" t="str">
        <f t="shared" si="2102"/>
        <v>U</v>
      </c>
      <c r="AY910" s="31"/>
      <c r="AZ910" s="31"/>
      <c r="BA910" s="31"/>
      <c r="BB910" s="31"/>
      <c r="BC910" s="31"/>
      <c r="BD910" s="31"/>
      <c r="BE910" s="31"/>
      <c r="BF910" s="31"/>
      <c r="BH910" s="17" t="str">
        <f t="shared" si="1986"/>
        <v/>
      </c>
      <c r="BI910" s="18" t="s">
        <v>8245</v>
      </c>
      <c r="BJ910" s="17">
        <f t="shared" si="1986"/>
        <v>1</v>
      </c>
      <c r="BL910" s="17" t="str">
        <f t="shared" si="1987"/>
        <v/>
      </c>
      <c r="BM910" s="18" t="s">
        <v>8255</v>
      </c>
      <c r="BN910" s="17">
        <f t="shared" si="1988"/>
        <v>1</v>
      </c>
      <c r="BP910" s="17" t="str">
        <f t="shared" si="1989"/>
        <v/>
      </c>
      <c r="BR910" s="17" t="str">
        <f t="shared" si="1990"/>
        <v/>
      </c>
      <c r="BT910" s="17" t="str">
        <f t="shared" si="1991"/>
        <v/>
      </c>
      <c r="BV910" s="17" t="str">
        <f t="shared" si="1992"/>
        <v/>
      </c>
      <c r="BX910" s="17" t="str">
        <f t="shared" si="1993"/>
        <v/>
      </c>
      <c r="BZ910" s="17" t="str">
        <f t="shared" si="1994"/>
        <v/>
      </c>
      <c r="CB910" s="17" t="str">
        <f t="shared" si="1995"/>
        <v/>
      </c>
      <c r="CD910" s="17" t="str">
        <f t="shared" si="1996"/>
        <v/>
      </c>
      <c r="CF910" s="17" t="str">
        <f t="shared" si="1997"/>
        <v/>
      </c>
      <c r="CH910" s="17" t="str">
        <f t="shared" si="1998"/>
        <v/>
      </c>
      <c r="CJ910" s="17" t="str">
        <f t="shared" si="1999"/>
        <v/>
      </c>
      <c r="CL910" s="17" t="str">
        <f t="shared" si="2000"/>
        <v/>
      </c>
      <c r="CN910" s="17" t="str">
        <f t="shared" si="2001"/>
        <v/>
      </c>
      <c r="CP910" s="17" t="str">
        <f t="shared" si="2002"/>
        <v/>
      </c>
      <c r="CR910" s="17" t="str">
        <f t="shared" si="2003"/>
        <v/>
      </c>
      <c r="CT910" s="17" t="str">
        <f t="shared" si="2004"/>
        <v/>
      </c>
      <c r="CV910" s="17" t="str">
        <f t="shared" si="2005"/>
        <v/>
      </c>
      <c r="CX910" s="17" t="str">
        <f t="shared" si="2006"/>
        <v/>
      </c>
      <c r="CZ910" s="17" t="str">
        <f t="shared" si="2007"/>
        <v/>
      </c>
      <c r="DB910" s="17" t="str">
        <f t="shared" si="2008"/>
        <v/>
      </c>
      <c r="DD910" s="17" t="str">
        <f t="shared" si="2009"/>
        <v/>
      </c>
      <c r="DF910" s="17" t="str">
        <f t="shared" si="2010"/>
        <v/>
      </c>
      <c r="DH910" s="17" t="str">
        <f t="shared" si="2011"/>
        <v/>
      </c>
      <c r="DJ910" s="17" t="str">
        <f t="shared" si="2012"/>
        <v/>
      </c>
      <c r="DL910" s="17" t="str">
        <f t="shared" si="2013"/>
        <v/>
      </c>
      <c r="DN910" s="17" t="str">
        <f t="shared" si="2014"/>
        <v/>
      </c>
      <c r="DO910" s="18" t="s">
        <v>8248</v>
      </c>
      <c r="DP910" s="17">
        <f t="shared" si="2015"/>
        <v>1</v>
      </c>
      <c r="DR910" s="17" t="str">
        <f t="shared" si="2016"/>
        <v/>
      </c>
      <c r="DS910" s="18" t="s">
        <v>8324</v>
      </c>
      <c r="DT910" s="17">
        <f t="shared" si="2017"/>
        <v>1</v>
      </c>
      <c r="DV910" s="17" t="str">
        <f t="shared" si="2018"/>
        <v/>
      </c>
      <c r="DX910" s="17" t="str">
        <f t="shared" si="2019"/>
        <v/>
      </c>
      <c r="DZ910" s="17" t="str">
        <f t="shared" si="2020"/>
        <v/>
      </c>
      <c r="EB910" s="17" t="str">
        <f t="shared" si="2021"/>
        <v/>
      </c>
      <c r="ED910" s="17" t="str">
        <f t="shared" si="2022"/>
        <v/>
      </c>
      <c r="EF910" s="17" t="str">
        <f t="shared" si="2023"/>
        <v/>
      </c>
      <c r="EH910" s="17" t="str">
        <f t="shared" si="2024"/>
        <v/>
      </c>
      <c r="EJ910" s="17" t="str">
        <f t="shared" si="2025"/>
        <v/>
      </c>
      <c r="EL910" s="17" t="str">
        <f t="shared" si="2026"/>
        <v/>
      </c>
      <c r="EN910" s="17" t="str">
        <f t="shared" si="2027"/>
        <v/>
      </c>
      <c r="EP910" s="17" t="str">
        <f t="shared" si="2028"/>
        <v/>
      </c>
      <c r="ER910" s="17" t="str">
        <f t="shared" si="2029"/>
        <v/>
      </c>
      <c r="ET910" s="17" t="str">
        <f t="shared" si="2030"/>
        <v/>
      </c>
      <c r="EV910" s="17" t="str">
        <f t="shared" si="2031"/>
        <v/>
      </c>
      <c r="EX910" s="17" t="str">
        <f t="shared" si="2032"/>
        <v/>
      </c>
      <c r="EZ910" s="17" t="str">
        <f t="shared" si="2033"/>
        <v/>
      </c>
      <c r="FB910" s="17" t="str">
        <f t="shared" si="2034"/>
        <v/>
      </c>
      <c r="FD910" s="17" t="str">
        <f t="shared" si="2035"/>
        <v/>
      </c>
      <c r="FE910" s="17" t="s">
        <v>7353</v>
      </c>
      <c r="FF910" s="17" t="s">
        <v>7353</v>
      </c>
      <c r="FG910" s="17" t="s">
        <v>7353</v>
      </c>
      <c r="FH910" s="17" t="s">
        <v>7353</v>
      </c>
      <c r="FI910" s="17" t="s">
        <v>7353</v>
      </c>
      <c r="FJ910" s="17" t="s">
        <v>7353</v>
      </c>
      <c r="FK910" s="17" t="s">
        <v>7353</v>
      </c>
      <c r="FL910" s="17" t="s">
        <v>7353</v>
      </c>
      <c r="FM910" s="18" t="s">
        <v>4942</v>
      </c>
      <c r="FN910" s="18">
        <f t="shared" si="2036"/>
        <v>0.5</v>
      </c>
      <c r="FO910" s="18">
        <f t="shared" si="1972"/>
        <v>2</v>
      </c>
      <c r="FP910" s="18">
        <f t="shared" si="1973"/>
        <v>4</v>
      </c>
      <c r="FQ910" s="18">
        <f t="shared" si="1974"/>
        <v>2</v>
      </c>
      <c r="FR910" s="18">
        <f t="shared" si="2037"/>
        <v>0.5</v>
      </c>
      <c r="FS910" s="9" t="s">
        <v>198</v>
      </c>
      <c r="FT910" s="18" t="s">
        <v>4942</v>
      </c>
      <c r="FU910" s="21" t="s">
        <v>299</v>
      </c>
      <c r="FV910" s="18" t="s">
        <v>4942</v>
      </c>
      <c r="FW910" s="21" t="s">
        <v>299</v>
      </c>
      <c r="FX910" s="18">
        <v>0</v>
      </c>
      <c r="FY910" s="18">
        <v>0</v>
      </c>
      <c r="FZ910" s="18">
        <f t="shared" si="2038"/>
        <v>1</v>
      </c>
      <c r="GA910" s="18">
        <v>0</v>
      </c>
      <c r="GB910" s="18">
        <v>0</v>
      </c>
      <c r="GC910" s="18" t="s">
        <v>198</v>
      </c>
      <c r="GD910" s="18">
        <f t="shared" si="2039"/>
        <v>0</v>
      </c>
      <c r="GE910" s="18" t="s">
        <v>198</v>
      </c>
      <c r="GF910" s="18">
        <f t="shared" si="2039"/>
        <v>0</v>
      </c>
      <c r="GG910" s="18" t="s">
        <v>198</v>
      </c>
      <c r="GH910" s="18">
        <f t="shared" si="2040"/>
        <v>0</v>
      </c>
      <c r="GI910" s="18" t="s">
        <v>198</v>
      </c>
      <c r="GJ910" s="18">
        <f t="shared" si="2041"/>
        <v>2</v>
      </c>
      <c r="GK910" s="18" t="s">
        <v>4378</v>
      </c>
      <c r="GL910" s="18">
        <f t="shared" si="2041"/>
        <v>1</v>
      </c>
      <c r="GM910" s="228" t="s">
        <v>198</v>
      </c>
      <c r="GN910" s="18">
        <f t="shared" si="2042"/>
        <v>2</v>
      </c>
      <c r="GQ910" s="18" t="str">
        <f t="shared" si="2043"/>
        <v>L</v>
      </c>
      <c r="GR910" s="18">
        <f t="shared" si="2044"/>
        <v>0</v>
      </c>
      <c r="GS910" s="18">
        <f t="shared" si="2045"/>
        <v>5</v>
      </c>
      <c r="GT910" s="21" t="str">
        <f t="shared" si="2046"/>
        <v>L</v>
      </c>
      <c r="GZ910" s="18" t="s">
        <v>0</v>
      </c>
      <c r="HB910" s="21" t="s">
        <v>198</v>
      </c>
      <c r="HD910" s="21" t="str">
        <f t="shared" si="2047"/>
        <v>L</v>
      </c>
      <c r="HF910" s="21" t="s">
        <v>198</v>
      </c>
      <c r="HH910" s="69" t="str">
        <f t="shared" si="2048"/>
        <v>L</v>
      </c>
      <c r="HJ910" s="201"/>
      <c r="HK910" s="201"/>
      <c r="HL910" s="201"/>
      <c r="HM910" s="48" t="s">
        <v>9235</v>
      </c>
      <c r="HN910" s="69" t="s">
        <v>198</v>
      </c>
      <c r="HO910" s="72"/>
      <c r="HP910" s="72"/>
      <c r="HQ910" s="72"/>
      <c r="HR910" s="72"/>
      <c r="HS910" s="72"/>
      <c r="HT910" s="72"/>
      <c r="HU910" s="72"/>
      <c r="HV910" s="72"/>
      <c r="HW910" s="72"/>
      <c r="HX910" s="72"/>
      <c r="HY910" s="72"/>
      <c r="IA910" s="21" t="s">
        <v>198</v>
      </c>
      <c r="IC910" s="21" t="s">
        <v>198</v>
      </c>
      <c r="IE910" s="68"/>
      <c r="IF910" s="69" t="s">
        <v>133</v>
      </c>
      <c r="IG910" s="18" t="s">
        <v>420</v>
      </c>
      <c r="II910" s="21" t="s">
        <v>198</v>
      </c>
      <c r="IK910" s="21" t="s">
        <v>198</v>
      </c>
      <c r="IM910" s="21" t="s">
        <v>198</v>
      </c>
      <c r="IO910" s="21" t="s">
        <v>198</v>
      </c>
      <c r="IP910" s="18" t="s">
        <v>7923</v>
      </c>
      <c r="IQ910" s="17">
        <f t="shared" si="2049"/>
        <v>1</v>
      </c>
      <c r="IS910" s="17" t="str">
        <f t="shared" si="2049"/>
        <v/>
      </c>
      <c r="IU910" s="17" t="str">
        <f t="shared" si="2050"/>
        <v/>
      </c>
      <c r="IV910" s="72"/>
      <c r="IW910" s="72"/>
      <c r="IX910" s="72"/>
      <c r="IY910" s="72"/>
      <c r="IZ910" s="72" t="str">
        <f t="shared" si="2051"/>
        <v/>
      </c>
      <c r="JA910" s="72" t="str">
        <f t="shared" si="2052"/>
        <v/>
      </c>
      <c r="JB910" s="72"/>
      <c r="JC910" s="72" t="str">
        <f t="shared" si="2053"/>
        <v/>
      </c>
      <c r="JD910" s="72"/>
      <c r="JE910" s="72" t="str">
        <f t="shared" si="2054"/>
        <v/>
      </c>
      <c r="JF910" s="72"/>
      <c r="JG910" s="72"/>
      <c r="JH910" s="72"/>
      <c r="JI910" s="72" t="str">
        <f t="shared" si="1975"/>
        <v/>
      </c>
      <c r="JJ910" s="72" t="str">
        <f t="shared" si="2055"/>
        <v/>
      </c>
      <c r="JK910" s="18" t="s">
        <v>561</v>
      </c>
      <c r="JL910" s="17">
        <f t="shared" si="2056"/>
        <v>1</v>
      </c>
      <c r="JM910" s="18" t="s">
        <v>7912</v>
      </c>
      <c r="JN910" s="17">
        <f t="shared" si="2057"/>
        <v>1</v>
      </c>
      <c r="JP910" s="17" t="str">
        <f t="shared" si="2058"/>
        <v/>
      </c>
      <c r="JR910" s="17" t="str">
        <f t="shared" si="2059"/>
        <v/>
      </c>
      <c r="JT910" s="17" t="str">
        <f t="shared" si="2060"/>
        <v/>
      </c>
      <c r="JV910" s="17" t="str">
        <f t="shared" si="2061"/>
        <v/>
      </c>
      <c r="JX910" s="17" t="str">
        <f t="shared" si="2062"/>
        <v/>
      </c>
      <c r="JY910" s="72" t="s">
        <v>7894</v>
      </c>
      <c r="JZ910" s="72"/>
      <c r="KA910" s="72"/>
      <c r="KB910" s="72"/>
      <c r="KC910" s="72"/>
      <c r="KD910" s="72">
        <f t="shared" si="2063"/>
        <v>1</v>
      </c>
      <c r="KE910" s="72" t="str">
        <f t="shared" si="2064"/>
        <v/>
      </c>
      <c r="KF910" s="72"/>
      <c r="KG910" s="72" t="str">
        <f t="shared" si="2065"/>
        <v/>
      </c>
      <c r="KH910" s="72"/>
      <c r="KI910" s="72" t="str">
        <f t="shared" si="2066"/>
        <v/>
      </c>
      <c r="KJ910" s="72"/>
      <c r="KK910" s="72" t="str">
        <f t="shared" si="2067"/>
        <v/>
      </c>
      <c r="KL910" s="72"/>
      <c r="KM910" s="72"/>
      <c r="KN910" s="72"/>
      <c r="KO910" s="72"/>
      <c r="KP910" s="72"/>
      <c r="KQ910" s="72"/>
      <c r="KR910" s="72"/>
      <c r="KS910" s="72" t="str">
        <f t="shared" si="2068"/>
        <v/>
      </c>
      <c r="KT910" s="72"/>
      <c r="KU910" s="72" t="str">
        <f t="shared" si="2069"/>
        <v/>
      </c>
      <c r="KV910" s="72"/>
      <c r="KW910" s="72"/>
      <c r="KX910" s="72" t="str">
        <f t="shared" si="2070"/>
        <v/>
      </c>
      <c r="KY910" s="72"/>
      <c r="KZ910" s="72"/>
      <c r="LA910" s="72"/>
      <c r="LB910" s="72" t="str">
        <f t="shared" si="2071"/>
        <v/>
      </c>
      <c r="LC910" s="18" t="s">
        <v>7908</v>
      </c>
      <c r="LD910" s="17">
        <f t="shared" si="2072"/>
        <v>1</v>
      </c>
      <c r="LF910" s="17" t="str">
        <f t="shared" si="2073"/>
        <v/>
      </c>
      <c r="LH910" s="17" t="str">
        <f t="shared" si="2074"/>
        <v/>
      </c>
      <c r="LI910" s="18" t="s">
        <v>7901</v>
      </c>
      <c r="LJ910" s="17">
        <f t="shared" si="2075"/>
        <v>1</v>
      </c>
      <c r="LK910" s="18" t="s">
        <v>7956</v>
      </c>
      <c r="LL910" s="17">
        <f t="shared" si="2076"/>
        <v>1</v>
      </c>
      <c r="LN910" s="17" t="str">
        <f t="shared" si="2077"/>
        <v/>
      </c>
      <c r="LO910" s="18" t="s">
        <v>7895</v>
      </c>
      <c r="LP910" s="17">
        <f t="shared" si="2078"/>
        <v>1</v>
      </c>
      <c r="LR910" s="17" t="str">
        <f t="shared" si="2079"/>
        <v/>
      </c>
      <c r="LT910" s="17" t="str">
        <f t="shared" si="2080"/>
        <v/>
      </c>
      <c r="LV910" s="17" t="str">
        <f t="shared" si="2081"/>
        <v/>
      </c>
      <c r="LX910" s="17" t="str">
        <f t="shared" si="2082"/>
        <v/>
      </c>
      <c r="LZ910" s="17" t="str">
        <f t="shared" si="2083"/>
        <v/>
      </c>
      <c r="MB910" s="17" t="str">
        <f t="shared" si="2084"/>
        <v/>
      </c>
      <c r="MD910" s="17" t="str">
        <f t="shared" si="1976"/>
        <v/>
      </c>
      <c r="MF910" s="17" t="str">
        <f t="shared" si="2085"/>
        <v/>
      </c>
      <c r="MG910" s="17"/>
      <c r="MH910" s="17" t="str">
        <f t="shared" si="2086"/>
        <v/>
      </c>
      <c r="MI910" s="17"/>
      <c r="MJ910" s="17" t="str">
        <f t="shared" si="2087"/>
        <v/>
      </c>
      <c r="ML910" s="17"/>
      <c r="MM910" s="18" t="s">
        <v>162</v>
      </c>
      <c r="MN910" s="69">
        <f t="shared" si="2088"/>
        <v>8</v>
      </c>
      <c r="MO910" s="21" t="str">
        <f t="shared" si="2089"/>
        <v>H</v>
      </c>
      <c r="MQ910" s="17" t="str">
        <f t="shared" si="2090"/>
        <v/>
      </c>
      <c r="MS910" s="17" t="str">
        <f t="shared" si="2091"/>
        <v/>
      </c>
      <c r="MU910" s="17" t="str">
        <f t="shared" si="2092"/>
        <v/>
      </c>
      <c r="MW910" s="17" t="str">
        <f t="shared" si="2093"/>
        <v/>
      </c>
      <c r="MY910" s="17" t="str">
        <f t="shared" si="2094"/>
        <v/>
      </c>
      <c r="MZ910" s="18" t="s">
        <v>8166</v>
      </c>
      <c r="NA910" s="17">
        <f t="shared" si="2095"/>
        <v>1</v>
      </c>
      <c r="NC910" s="17" t="str">
        <f t="shared" si="2096"/>
        <v/>
      </c>
      <c r="NH910" s="18" t="str">
        <f t="shared" si="2097"/>
        <v/>
      </c>
      <c r="NI910" s="18" t="str">
        <f t="shared" si="2098"/>
        <v/>
      </c>
      <c r="NM910" s="18" t="str">
        <f t="shared" si="1971"/>
        <v/>
      </c>
      <c r="NN910" s="18" t="str">
        <f t="shared" si="1970"/>
        <v/>
      </c>
      <c r="NO910" s="21">
        <f t="shared" si="1977"/>
        <v>1</v>
      </c>
      <c r="NP910" s="21" t="str">
        <f t="shared" si="2099"/>
        <v>L</v>
      </c>
      <c r="NS910" s="18" t="s">
        <v>143</v>
      </c>
      <c r="NT910" s="18" t="s">
        <v>190</v>
      </c>
      <c r="NX910" s="18">
        <f t="shared" si="2100"/>
        <v>0</v>
      </c>
      <c r="NY910" s="18">
        <f t="shared" si="1964"/>
        <v>0</v>
      </c>
      <c r="NZ910" s="18">
        <f t="shared" si="1965"/>
        <v>1</v>
      </c>
      <c r="OA910" s="18">
        <f t="shared" si="1966"/>
        <v>0</v>
      </c>
      <c r="OB910" s="18">
        <f t="shared" si="1967"/>
        <v>0</v>
      </c>
      <c r="OC910" s="18">
        <f t="shared" si="1968"/>
        <v>0</v>
      </c>
      <c r="OD910" s="17">
        <f t="shared" si="1969"/>
        <v>1</v>
      </c>
      <c r="OE910" s="20">
        <f t="shared" si="1978"/>
        <v>2</v>
      </c>
      <c r="OF910" s="69" t="str">
        <f>IF(OE910=0,"L",IF(OE910=1,"L",IF(OE910=2,"H",IF(OE910=3,"H",IF(OE910=4,"H",IF(OE910=5,"H"))))))</f>
        <v>H</v>
      </c>
      <c r="OG910" s="122"/>
      <c r="OH910" s="21" t="str">
        <f t="shared" si="1979"/>
        <v>H</v>
      </c>
      <c r="OI910" s="69" t="str">
        <f t="shared" si="2101"/>
        <v>L</v>
      </c>
      <c r="OJ910" s="17" t="s">
        <v>4664</v>
      </c>
      <c r="OK910" s="17" t="s">
        <v>143</v>
      </c>
      <c r="OL910" s="17" t="s">
        <v>4662</v>
      </c>
      <c r="OM910" s="17"/>
      <c r="OQ910" s="18">
        <v>0</v>
      </c>
      <c r="OS910" s="19" t="str">
        <f>IF(OK910="","NF",IF(OK910=" ","NF",IF(OK910="subsistence fisheries", "M", IF(OK910="commercial","H",IF(OK910="highly commercial","VH")))))</f>
        <v>H</v>
      </c>
      <c r="OT910" s="18">
        <v>11.097026233941699</v>
      </c>
      <c r="OU910" s="69" t="s">
        <v>299</v>
      </c>
      <c r="OV910" s="18">
        <v>1.07316119905928</v>
      </c>
      <c r="OW910" s="69" t="s">
        <v>299</v>
      </c>
      <c r="OX910" s="18">
        <v>8.6009404357050503</v>
      </c>
      <c r="OY910" s="69" t="s">
        <v>299</v>
      </c>
      <c r="OZ910" s="18">
        <v>22.970656918807801</v>
      </c>
      <c r="PA910" s="69" t="s">
        <v>299</v>
      </c>
      <c r="PB910" s="18">
        <v>8.6889679062534402</v>
      </c>
      <c r="PC910" s="69" t="s">
        <v>299</v>
      </c>
      <c r="PD910" s="69" t="s">
        <v>299</v>
      </c>
      <c r="PE910" s="69" t="s">
        <v>299</v>
      </c>
      <c r="PF910" s="18">
        <v>1.2411972032466401</v>
      </c>
      <c r="PG910" s="69" t="s">
        <v>299</v>
      </c>
      <c r="PH910" s="69" t="s">
        <v>299</v>
      </c>
      <c r="PI910" s="69" t="s">
        <v>299</v>
      </c>
      <c r="PJ910" s="18">
        <v>6.5352133092745897</v>
      </c>
      <c r="PK910" s="69" t="s">
        <v>299</v>
      </c>
      <c r="PL910" s="69" t="s">
        <v>299</v>
      </c>
      <c r="PM910" s="69" t="s">
        <v>299</v>
      </c>
      <c r="PN910" s="18">
        <v>24.687795504717801</v>
      </c>
      <c r="PO910" s="69" t="s">
        <v>198</v>
      </c>
      <c r="PP910" s="69" t="s">
        <v>198</v>
      </c>
      <c r="PQ910" s="69" t="s">
        <v>198</v>
      </c>
      <c r="PR910" s="18">
        <v>9.6159652387592196</v>
      </c>
      <c r="PS910" s="69" t="s">
        <v>299</v>
      </c>
      <c r="PT910" s="18">
        <v>1.07316119905928</v>
      </c>
      <c r="PU910" s="69" t="s">
        <v>299</v>
      </c>
      <c r="PV910" s="18">
        <v>13.1084073563697</v>
      </c>
      <c r="PW910" s="69" t="s">
        <v>299</v>
      </c>
      <c r="PX910" s="18">
        <v>39.835682828661398</v>
      </c>
      <c r="PY910" s="69" t="s">
        <v>299</v>
      </c>
      <c r="PZ910" s="18">
        <v>7.8251183200889898</v>
      </c>
      <c r="QA910" s="69" t="s">
        <v>299</v>
      </c>
      <c r="QB910" s="18">
        <v>0.77093119016835399</v>
      </c>
      <c r="QC910" s="69" t="s">
        <v>299</v>
      </c>
      <c r="QD910" s="18">
        <v>6.8028173312334896</v>
      </c>
      <c r="QE910" s="69" t="s">
        <v>299</v>
      </c>
      <c r="QF910" s="18">
        <v>18.546950004470201</v>
      </c>
      <c r="QG910" s="69" t="s">
        <v>198</v>
      </c>
      <c r="QH910" s="18">
        <v>126.098004408286</v>
      </c>
      <c r="QI910" s="69" t="s">
        <v>198</v>
      </c>
      <c r="QJ910" s="18">
        <v>7.9653755443196896</v>
      </c>
      <c r="QK910" s="69" t="s">
        <v>198</v>
      </c>
    </row>
    <row r="911" spans="1:453" s="18" customFormat="1" x14ac:dyDescent="0.25">
      <c r="A911" s="18" t="s">
        <v>127</v>
      </c>
      <c r="B911" s="18" t="s">
        <v>128</v>
      </c>
      <c r="C911" s="18" t="s">
        <v>129</v>
      </c>
      <c r="D911" s="18" t="s">
        <v>286</v>
      </c>
      <c r="E911" s="18" t="s">
        <v>294</v>
      </c>
      <c r="F911" s="58" t="s">
        <v>1640</v>
      </c>
      <c r="H911" s="58">
        <v>581.35298479999994</v>
      </c>
      <c r="I911" s="58">
        <v>22172.544449000001</v>
      </c>
      <c r="J911" s="60" t="str">
        <f t="shared" si="1980"/>
        <v>H</v>
      </c>
      <c r="K911" s="60" t="str">
        <f t="shared" si="1981"/>
        <v>L</v>
      </c>
      <c r="L911" s="60" t="str">
        <f t="shared" si="1982"/>
        <v>L</v>
      </c>
      <c r="M911" s="60" t="str">
        <f t="shared" si="1983"/>
        <v>L</v>
      </c>
      <c r="N911" s="18" t="s">
        <v>151</v>
      </c>
      <c r="O911" s="21" t="s">
        <v>299</v>
      </c>
      <c r="T911" s="69" t="str">
        <f t="shared" si="1984"/>
        <v>U</v>
      </c>
      <c r="U911" s="18" t="s">
        <v>1024</v>
      </c>
      <c r="V911" s="63" t="s">
        <v>4378</v>
      </c>
      <c r="X911" s="21" t="s">
        <v>133</v>
      </c>
      <c r="Y911" s="69" t="s">
        <v>7353</v>
      </c>
      <c r="Z911" s="69" t="str">
        <f t="shared" si="1985"/>
        <v>U</v>
      </c>
      <c r="AA911" s="72"/>
      <c r="AB911" s="69" t="s">
        <v>198</v>
      </c>
      <c r="AC911" s="34">
        <v>7</v>
      </c>
      <c r="AD911" s="31"/>
      <c r="AE911" s="30"/>
      <c r="AF911" s="30"/>
      <c r="AG911" s="31"/>
      <c r="AH911" s="31"/>
      <c r="AI911" s="33"/>
      <c r="AJ911" s="33"/>
      <c r="AK911" s="33"/>
      <c r="AL911" s="33"/>
      <c r="AM911" s="33"/>
      <c r="AN911" s="222"/>
      <c r="AO911" s="228" t="s">
        <v>133</v>
      </c>
      <c r="AP911" s="31"/>
      <c r="AQ911" s="31"/>
      <c r="AR911" s="31"/>
      <c r="AS911" s="31"/>
      <c r="AT911" s="31"/>
      <c r="AU911" s="31"/>
      <c r="AV911" s="53" t="s">
        <v>198</v>
      </c>
      <c r="AW911" s="30"/>
      <c r="AX911" s="53" t="str">
        <f t="shared" si="2102"/>
        <v>U</v>
      </c>
      <c r="AY911" s="31"/>
      <c r="AZ911" s="31"/>
      <c r="BA911" s="31"/>
      <c r="BB911" s="31"/>
      <c r="BC911" s="31"/>
      <c r="BD911" s="31"/>
      <c r="BE911" s="31"/>
      <c r="BF911" s="31"/>
      <c r="BH911" s="17" t="str">
        <f t="shared" si="1986"/>
        <v/>
      </c>
      <c r="BI911" s="18" t="s">
        <v>8245</v>
      </c>
      <c r="BJ911" s="17">
        <f t="shared" si="1986"/>
        <v>1</v>
      </c>
      <c r="BL911" s="17" t="str">
        <f t="shared" si="1987"/>
        <v/>
      </c>
      <c r="BN911" s="17" t="str">
        <f t="shared" si="1988"/>
        <v/>
      </c>
      <c r="BP911" s="17" t="str">
        <f t="shared" si="1989"/>
        <v/>
      </c>
      <c r="BR911" s="17" t="str">
        <f t="shared" si="1990"/>
        <v/>
      </c>
      <c r="BT911" s="17" t="str">
        <f t="shared" si="1991"/>
        <v/>
      </c>
      <c r="BV911" s="17" t="str">
        <f t="shared" si="1992"/>
        <v/>
      </c>
      <c r="BX911" s="17" t="str">
        <f t="shared" si="1993"/>
        <v/>
      </c>
      <c r="BZ911" s="17" t="str">
        <f t="shared" si="1994"/>
        <v/>
      </c>
      <c r="CB911" s="17" t="str">
        <f t="shared" si="1995"/>
        <v/>
      </c>
      <c r="CD911" s="17" t="str">
        <f t="shared" si="1996"/>
        <v/>
      </c>
      <c r="CF911" s="17" t="str">
        <f t="shared" si="1997"/>
        <v/>
      </c>
      <c r="CH911" s="17" t="str">
        <f t="shared" si="1998"/>
        <v/>
      </c>
      <c r="CJ911" s="17" t="str">
        <f t="shared" si="1999"/>
        <v/>
      </c>
      <c r="CL911" s="17" t="str">
        <f t="shared" si="2000"/>
        <v/>
      </c>
      <c r="CN911" s="17" t="str">
        <f t="shared" si="2001"/>
        <v/>
      </c>
      <c r="CP911" s="17" t="str">
        <f t="shared" si="2002"/>
        <v/>
      </c>
      <c r="CR911" s="17" t="str">
        <f t="shared" si="2003"/>
        <v/>
      </c>
      <c r="CT911" s="17" t="str">
        <f t="shared" si="2004"/>
        <v/>
      </c>
      <c r="CV911" s="17" t="str">
        <f t="shared" si="2005"/>
        <v/>
      </c>
      <c r="CX911" s="17" t="str">
        <f t="shared" si="2006"/>
        <v/>
      </c>
      <c r="CZ911" s="17" t="str">
        <f t="shared" si="2007"/>
        <v/>
      </c>
      <c r="DB911" s="17" t="str">
        <f t="shared" si="2008"/>
        <v/>
      </c>
      <c r="DD911" s="17" t="str">
        <f t="shared" si="2009"/>
        <v/>
      </c>
      <c r="DF911" s="17" t="str">
        <f t="shared" si="2010"/>
        <v/>
      </c>
      <c r="DH911" s="17" t="str">
        <f t="shared" si="2011"/>
        <v/>
      </c>
      <c r="DJ911" s="17" t="str">
        <f t="shared" si="2012"/>
        <v/>
      </c>
      <c r="DL911" s="17" t="str">
        <f t="shared" si="2013"/>
        <v/>
      </c>
      <c r="DN911" s="17" t="str">
        <f t="shared" si="2014"/>
        <v/>
      </c>
      <c r="DO911" s="18" t="s">
        <v>8256</v>
      </c>
      <c r="DP911" s="17">
        <f t="shared" si="2015"/>
        <v>1</v>
      </c>
      <c r="DR911" s="17" t="str">
        <f t="shared" si="2016"/>
        <v/>
      </c>
      <c r="DT911" s="17" t="str">
        <f t="shared" si="2017"/>
        <v/>
      </c>
      <c r="DV911" s="17" t="str">
        <f t="shared" si="2018"/>
        <v/>
      </c>
      <c r="DX911" s="17" t="str">
        <f t="shared" si="2019"/>
        <v/>
      </c>
      <c r="DZ911" s="17" t="str">
        <f t="shared" si="2020"/>
        <v/>
      </c>
      <c r="EB911" s="17" t="str">
        <f t="shared" si="2021"/>
        <v/>
      </c>
      <c r="ED911" s="17" t="str">
        <f t="shared" si="2022"/>
        <v/>
      </c>
      <c r="EF911" s="17" t="str">
        <f t="shared" si="2023"/>
        <v/>
      </c>
      <c r="EH911" s="17" t="str">
        <f t="shared" si="2024"/>
        <v/>
      </c>
      <c r="EJ911" s="17" t="str">
        <f t="shared" si="2025"/>
        <v/>
      </c>
      <c r="EL911" s="17" t="str">
        <f t="shared" si="2026"/>
        <v/>
      </c>
      <c r="EN911" s="17" t="str">
        <f t="shared" si="2027"/>
        <v/>
      </c>
      <c r="EP911" s="17" t="str">
        <f t="shared" si="2028"/>
        <v/>
      </c>
      <c r="ER911" s="17" t="str">
        <f t="shared" si="2029"/>
        <v/>
      </c>
      <c r="ET911" s="17" t="str">
        <f t="shared" si="2030"/>
        <v/>
      </c>
      <c r="EV911" s="17" t="str">
        <f t="shared" si="2031"/>
        <v/>
      </c>
      <c r="EX911" s="17" t="str">
        <f t="shared" si="2032"/>
        <v/>
      </c>
      <c r="EZ911" s="17" t="str">
        <f t="shared" si="2033"/>
        <v/>
      </c>
      <c r="FB911" s="17" t="str">
        <f t="shared" si="2034"/>
        <v/>
      </c>
      <c r="FD911" s="17" t="str">
        <f t="shared" si="2035"/>
        <v/>
      </c>
      <c r="FE911" s="17" t="s">
        <v>7353</v>
      </c>
      <c r="FF911" s="17" t="s">
        <v>7353</v>
      </c>
      <c r="FG911" s="17" t="s">
        <v>7353</v>
      </c>
      <c r="FH911" s="17" t="s">
        <v>7353</v>
      </c>
      <c r="FI911" s="17" t="s">
        <v>7353</v>
      </c>
      <c r="FJ911" s="17" t="s">
        <v>7353</v>
      </c>
      <c r="FK911" s="17" t="s">
        <v>7353</v>
      </c>
      <c r="FL911" s="17" t="s">
        <v>7353</v>
      </c>
      <c r="FM911" s="18" t="s">
        <v>5841</v>
      </c>
      <c r="FN911" s="18">
        <f t="shared" si="2036"/>
        <v>0.5</v>
      </c>
      <c r="FO911" s="18">
        <f t="shared" si="1972"/>
        <v>1</v>
      </c>
      <c r="FP911" s="18">
        <f t="shared" si="1973"/>
        <v>2</v>
      </c>
      <c r="FQ911" s="18">
        <f t="shared" si="1974"/>
        <v>1</v>
      </c>
      <c r="FR911" s="18">
        <f t="shared" si="2037"/>
        <v>0.5</v>
      </c>
      <c r="FS911" s="9" t="s">
        <v>198</v>
      </c>
      <c r="FU911" s="21" t="s">
        <v>198</v>
      </c>
      <c r="FV911" s="18" t="s">
        <v>9284</v>
      </c>
      <c r="FW911" s="21" t="s">
        <v>299</v>
      </c>
      <c r="FX911" s="18">
        <v>0</v>
      </c>
      <c r="FY911" s="18">
        <v>0</v>
      </c>
      <c r="FZ911" s="18">
        <f t="shared" si="2038"/>
        <v>1</v>
      </c>
      <c r="GA911" s="18">
        <v>0</v>
      </c>
      <c r="GB911" s="18">
        <v>0</v>
      </c>
      <c r="GC911" s="18" t="s">
        <v>198</v>
      </c>
      <c r="GD911" s="18">
        <f t="shared" si="2039"/>
        <v>0</v>
      </c>
      <c r="GE911" s="18" t="s">
        <v>198</v>
      </c>
      <c r="GF911" s="18">
        <f t="shared" si="2039"/>
        <v>0</v>
      </c>
      <c r="GG911" s="18" t="s">
        <v>198</v>
      </c>
      <c r="GH911" s="18">
        <f t="shared" si="2040"/>
        <v>0</v>
      </c>
      <c r="GI911" s="18" t="s">
        <v>198</v>
      </c>
      <c r="GJ911" s="18">
        <f t="shared" si="2041"/>
        <v>2</v>
      </c>
      <c r="GK911" s="18" t="s">
        <v>4378</v>
      </c>
      <c r="GL911" s="18">
        <f t="shared" si="2041"/>
        <v>1</v>
      </c>
      <c r="GM911" s="228" t="s">
        <v>198</v>
      </c>
      <c r="GN911" s="18">
        <f t="shared" si="2042"/>
        <v>2</v>
      </c>
      <c r="GQ911" s="18" t="str">
        <f t="shared" si="2043"/>
        <v>L</v>
      </c>
      <c r="GR911" s="18">
        <f t="shared" si="2044"/>
        <v>0</v>
      </c>
      <c r="GS911" s="18">
        <f t="shared" si="2045"/>
        <v>5</v>
      </c>
      <c r="GT911" s="21" t="str">
        <f t="shared" si="2046"/>
        <v>L</v>
      </c>
      <c r="GZ911" s="18" t="s">
        <v>0</v>
      </c>
      <c r="HB911" s="21" t="s">
        <v>198</v>
      </c>
      <c r="HD911" s="21" t="str">
        <f t="shared" si="2047"/>
        <v>L</v>
      </c>
      <c r="HF911" s="21" t="s">
        <v>198</v>
      </c>
      <c r="HH911" s="69" t="str">
        <f t="shared" si="2048"/>
        <v>L</v>
      </c>
      <c r="HJ911" s="201"/>
      <c r="HK911" s="201"/>
      <c r="HL911" s="201"/>
      <c r="HM911" s="48" t="s">
        <v>9235</v>
      </c>
      <c r="HN911" s="69" t="s">
        <v>198</v>
      </c>
      <c r="HO911" s="72"/>
      <c r="HP911" s="72"/>
      <c r="HQ911" s="72"/>
      <c r="HR911" s="72"/>
      <c r="HS911" s="72"/>
      <c r="HT911" s="72"/>
      <c r="HU911" s="72"/>
      <c r="HV911" s="72"/>
      <c r="HW911" s="72"/>
      <c r="HX911" s="72"/>
      <c r="HY911" s="72"/>
      <c r="IA911" s="21" t="s">
        <v>198</v>
      </c>
      <c r="IC911" s="21" t="s">
        <v>198</v>
      </c>
      <c r="IE911" s="68"/>
      <c r="IF911" s="69" t="s">
        <v>133</v>
      </c>
      <c r="IG911" s="18" t="s">
        <v>420</v>
      </c>
      <c r="II911" s="21" t="s">
        <v>198</v>
      </c>
      <c r="IK911" s="21" t="s">
        <v>198</v>
      </c>
      <c r="IM911" s="21" t="s">
        <v>198</v>
      </c>
      <c r="IO911" s="21" t="s">
        <v>198</v>
      </c>
      <c r="IQ911" s="17" t="str">
        <f t="shared" si="2049"/>
        <v/>
      </c>
      <c r="IS911" s="17" t="str">
        <f t="shared" si="2049"/>
        <v/>
      </c>
      <c r="IU911" s="17" t="str">
        <f t="shared" si="2050"/>
        <v/>
      </c>
      <c r="IV911" s="72"/>
      <c r="IW911" s="72"/>
      <c r="IX911" s="72"/>
      <c r="IY911" s="72"/>
      <c r="IZ911" s="72" t="str">
        <f t="shared" si="2051"/>
        <v/>
      </c>
      <c r="JA911" s="72" t="str">
        <f t="shared" si="2052"/>
        <v/>
      </c>
      <c r="JB911" s="72"/>
      <c r="JC911" s="72" t="str">
        <f t="shared" si="2053"/>
        <v/>
      </c>
      <c r="JD911" s="72"/>
      <c r="JE911" s="72" t="str">
        <f t="shared" si="2054"/>
        <v/>
      </c>
      <c r="JF911" s="72"/>
      <c r="JG911" s="72"/>
      <c r="JH911" s="72"/>
      <c r="JI911" s="72" t="str">
        <f t="shared" si="1975"/>
        <v/>
      </c>
      <c r="JJ911" s="72" t="str">
        <f t="shared" si="2055"/>
        <v/>
      </c>
      <c r="JL911" s="17" t="str">
        <f t="shared" si="2056"/>
        <v/>
      </c>
      <c r="JM911" s="18" t="s">
        <v>7904</v>
      </c>
      <c r="JN911" s="17">
        <f t="shared" si="2057"/>
        <v>1</v>
      </c>
      <c r="JP911" s="17" t="str">
        <f t="shared" si="2058"/>
        <v/>
      </c>
      <c r="JR911" s="17" t="str">
        <f t="shared" si="2059"/>
        <v/>
      </c>
      <c r="JT911" s="17" t="str">
        <f t="shared" si="2060"/>
        <v/>
      </c>
      <c r="JV911" s="17" t="str">
        <f t="shared" si="2061"/>
        <v/>
      </c>
      <c r="JX911" s="17" t="str">
        <f t="shared" si="2062"/>
        <v/>
      </c>
      <c r="JY911" s="72" t="s">
        <v>7894</v>
      </c>
      <c r="JZ911" s="72"/>
      <c r="KA911" s="72"/>
      <c r="KB911" s="72"/>
      <c r="KC911" s="72"/>
      <c r="KD911" s="72">
        <f t="shared" si="2063"/>
        <v>1</v>
      </c>
      <c r="KE911" s="72" t="str">
        <f t="shared" si="2064"/>
        <v/>
      </c>
      <c r="KF911" s="72"/>
      <c r="KG911" s="72" t="str">
        <f t="shared" si="2065"/>
        <v/>
      </c>
      <c r="KH911" s="72"/>
      <c r="KI911" s="72" t="str">
        <f t="shared" si="2066"/>
        <v/>
      </c>
      <c r="KJ911" s="72"/>
      <c r="KK911" s="72" t="str">
        <f t="shared" si="2067"/>
        <v/>
      </c>
      <c r="KL911" s="72"/>
      <c r="KM911" s="72"/>
      <c r="KN911" s="72"/>
      <c r="KO911" s="72"/>
      <c r="KP911" s="72"/>
      <c r="KQ911" s="72"/>
      <c r="KR911" s="72"/>
      <c r="KS911" s="72" t="str">
        <f t="shared" si="2068"/>
        <v/>
      </c>
      <c r="KT911" s="72"/>
      <c r="KU911" s="72" t="str">
        <f t="shared" si="2069"/>
        <v/>
      </c>
      <c r="KV911" s="72"/>
      <c r="KW911" s="72"/>
      <c r="KX911" s="72" t="str">
        <f t="shared" si="2070"/>
        <v/>
      </c>
      <c r="KY911" s="72"/>
      <c r="KZ911" s="72"/>
      <c r="LA911" s="72"/>
      <c r="LB911" s="72" t="str">
        <f t="shared" si="2071"/>
        <v/>
      </c>
      <c r="LC911" s="18" t="s">
        <v>7908</v>
      </c>
      <c r="LD911" s="17">
        <f t="shared" si="2072"/>
        <v>1</v>
      </c>
      <c r="LE911" s="18" t="s">
        <v>7965</v>
      </c>
      <c r="LF911" s="17">
        <f t="shared" si="2073"/>
        <v>1</v>
      </c>
      <c r="LH911" s="17" t="str">
        <f t="shared" si="2074"/>
        <v/>
      </c>
      <c r="LI911" s="18" t="s">
        <v>8007</v>
      </c>
      <c r="LJ911" s="17">
        <f t="shared" si="2075"/>
        <v>1</v>
      </c>
      <c r="LL911" s="17" t="str">
        <f t="shared" si="2076"/>
        <v/>
      </c>
      <c r="LN911" s="17" t="str">
        <f t="shared" si="2077"/>
        <v/>
      </c>
      <c r="LP911" s="17" t="str">
        <f t="shared" si="2078"/>
        <v/>
      </c>
      <c r="LR911" s="17" t="str">
        <f t="shared" si="2079"/>
        <v/>
      </c>
      <c r="LT911" s="17" t="str">
        <f t="shared" si="2080"/>
        <v/>
      </c>
      <c r="LV911" s="17" t="str">
        <f t="shared" si="2081"/>
        <v/>
      </c>
      <c r="LX911" s="17" t="str">
        <f t="shared" si="2082"/>
        <v/>
      </c>
      <c r="LZ911" s="17" t="str">
        <f t="shared" si="2083"/>
        <v/>
      </c>
      <c r="MB911" s="17" t="str">
        <f t="shared" si="2084"/>
        <v/>
      </c>
      <c r="MC911" s="18" t="s">
        <v>7897</v>
      </c>
      <c r="MD911" s="17">
        <f t="shared" si="1976"/>
        <v>1</v>
      </c>
      <c r="MF911" s="17" t="str">
        <f t="shared" si="2085"/>
        <v/>
      </c>
      <c r="MG911" s="17"/>
      <c r="MH911" s="17" t="str">
        <f t="shared" si="2086"/>
        <v/>
      </c>
      <c r="MI911" s="17"/>
      <c r="MJ911" s="17" t="str">
        <f t="shared" si="2087"/>
        <v/>
      </c>
      <c r="ML911" s="17"/>
      <c r="MM911" s="18" t="s">
        <v>162</v>
      </c>
      <c r="MN911" s="69">
        <f t="shared" si="2088"/>
        <v>6</v>
      </c>
      <c r="MO911" s="21" t="str">
        <f t="shared" si="2089"/>
        <v>M</v>
      </c>
      <c r="MQ911" s="17" t="str">
        <f t="shared" si="2090"/>
        <v/>
      </c>
      <c r="MS911" s="17" t="str">
        <f t="shared" si="2091"/>
        <v/>
      </c>
      <c r="MU911" s="17" t="str">
        <f t="shared" si="2092"/>
        <v/>
      </c>
      <c r="MW911" s="17" t="str">
        <f t="shared" si="2093"/>
        <v/>
      </c>
      <c r="MY911" s="17" t="str">
        <f t="shared" si="2094"/>
        <v/>
      </c>
      <c r="MZ911" s="18" t="s">
        <v>8166</v>
      </c>
      <c r="NA911" s="17">
        <f t="shared" si="2095"/>
        <v>1</v>
      </c>
      <c r="NC911" s="17" t="str">
        <f t="shared" si="2096"/>
        <v/>
      </c>
      <c r="NH911" s="18" t="str">
        <f t="shared" si="2097"/>
        <v/>
      </c>
      <c r="NI911" s="18" t="str">
        <f t="shared" si="2098"/>
        <v/>
      </c>
      <c r="NM911" s="18" t="str">
        <f t="shared" si="1971"/>
        <v/>
      </c>
      <c r="NN911" s="18" t="str">
        <f t="shared" si="1970"/>
        <v/>
      </c>
      <c r="NO911" s="21">
        <f t="shared" si="1977"/>
        <v>1</v>
      </c>
      <c r="NP911" s="21" t="str">
        <f t="shared" si="2099"/>
        <v>L</v>
      </c>
      <c r="NS911" s="18" t="s">
        <v>143</v>
      </c>
      <c r="NX911" s="18">
        <f t="shared" si="2100"/>
        <v>0</v>
      </c>
      <c r="NY911" s="18">
        <f t="shared" si="1964"/>
        <v>0</v>
      </c>
      <c r="NZ911" s="18">
        <f t="shared" si="1965"/>
        <v>1</v>
      </c>
      <c r="OA911" s="18">
        <f t="shared" si="1966"/>
        <v>0</v>
      </c>
      <c r="OB911" s="18">
        <f t="shared" si="1967"/>
        <v>0</v>
      </c>
      <c r="OC911" s="18">
        <f t="shared" si="1968"/>
        <v>0</v>
      </c>
      <c r="OD911" s="17">
        <f t="shared" si="1969"/>
        <v>1</v>
      </c>
      <c r="OE911" s="20">
        <f t="shared" si="1978"/>
        <v>0</v>
      </c>
      <c r="OF911" s="69" t="str">
        <f>IF(OE911=0,"L",IF(OE911=1,"L",IF(OE911=2,"H",IF(OE911=3,"H",IF(OE911=4,"H",IF(OE911=5,"H"))))))</f>
        <v>L</v>
      </c>
      <c r="OG911" s="122"/>
      <c r="OH911" s="21" t="str">
        <f t="shared" si="1979"/>
        <v>H</v>
      </c>
      <c r="OI911" s="69" t="str">
        <f t="shared" si="2101"/>
        <v>L</v>
      </c>
      <c r="OJ911" s="17"/>
      <c r="OK911" s="17"/>
      <c r="OL911" s="17"/>
      <c r="OM911" s="17"/>
      <c r="OQ911" s="18">
        <v>0</v>
      </c>
      <c r="OS911" s="19" t="str">
        <f>IF(OK911="","NF",IF(OK911=" ","NF",IF(OK911="subsistence fisheries", "M", IF(OK911="commercial","H",IF(OK911="highly commercial","VH")))))</f>
        <v>NF</v>
      </c>
      <c r="OT911" s="18">
        <v>3.9305496215820299</v>
      </c>
      <c r="OU911" s="69" t="s">
        <v>198</v>
      </c>
      <c r="OV911" s="18">
        <v>0.888888359069824</v>
      </c>
      <c r="OW911" s="69" t="s">
        <v>299</v>
      </c>
      <c r="OX911" s="18">
        <v>3.9166564941406201</v>
      </c>
      <c r="OY911" s="69" t="s">
        <v>198</v>
      </c>
      <c r="OZ911" s="18">
        <v>25.416671752929702</v>
      </c>
      <c r="PA911" s="69" t="s">
        <v>299</v>
      </c>
      <c r="PB911" s="18">
        <v>5.6111068725585902</v>
      </c>
      <c r="PC911" s="69" t="s">
        <v>299</v>
      </c>
      <c r="PD911" s="69" t="s">
        <v>299</v>
      </c>
      <c r="PE911" s="69" t="s">
        <v>299</v>
      </c>
      <c r="PF911" s="18">
        <v>0.66666698455810502</v>
      </c>
      <c r="PG911" s="69" t="s">
        <v>198</v>
      </c>
      <c r="PH911" s="69" t="s">
        <v>198</v>
      </c>
      <c r="PI911" s="69" t="s">
        <v>198</v>
      </c>
      <c r="PJ911" s="18">
        <v>5.6666564941406197</v>
      </c>
      <c r="PK911" s="69" t="s">
        <v>198</v>
      </c>
      <c r="PL911" s="69" t="s">
        <v>299</v>
      </c>
      <c r="PM911" s="69" t="s">
        <v>198</v>
      </c>
      <c r="PN911" s="18">
        <v>28.000015258789102</v>
      </c>
      <c r="PO911" s="69" t="s">
        <v>198</v>
      </c>
      <c r="PP911" s="69" t="s">
        <v>198</v>
      </c>
      <c r="PQ911" s="69" t="s">
        <v>198</v>
      </c>
      <c r="PR911" s="18">
        <v>12.1300506591797</v>
      </c>
      <c r="PS911" s="69" t="s">
        <v>299</v>
      </c>
      <c r="PT911" s="18">
        <v>0.888888359069824</v>
      </c>
      <c r="PU911" s="69" t="s">
        <v>198</v>
      </c>
      <c r="PV911" s="18">
        <v>11.643943786621101</v>
      </c>
      <c r="PW911" s="69" t="s">
        <v>299</v>
      </c>
      <c r="PX911" s="18">
        <v>45.583328247070298</v>
      </c>
      <c r="PY911" s="69" t="s">
        <v>299</v>
      </c>
      <c r="PZ911" s="18">
        <v>4.27777099609375</v>
      </c>
      <c r="QA911" s="69" t="s">
        <v>299</v>
      </c>
      <c r="QB911" s="18">
        <v>0.66666698455810502</v>
      </c>
      <c r="QC911" s="69" t="s">
        <v>198</v>
      </c>
      <c r="QD911" s="18">
        <v>3.6666564941406201</v>
      </c>
      <c r="QE911" s="69" t="s">
        <v>198</v>
      </c>
      <c r="QF911" s="18">
        <v>21.000015258789102</v>
      </c>
      <c r="QG911" s="69" t="s">
        <v>198</v>
      </c>
      <c r="QH911" s="18">
        <v>119.236114501953</v>
      </c>
      <c r="QI911" s="69" t="s">
        <v>198</v>
      </c>
      <c r="QJ911" s="18">
        <v>13.944444656372101</v>
      </c>
      <c r="QK911" s="69" t="s">
        <v>198</v>
      </c>
    </row>
    <row r="912" spans="1:453" s="18" customFormat="1" x14ac:dyDescent="0.25">
      <c r="A912" s="18" t="s">
        <v>127</v>
      </c>
      <c r="B912" s="18" t="s">
        <v>128</v>
      </c>
      <c r="C912" s="18" t="s">
        <v>129</v>
      </c>
      <c r="D912" s="18" t="s">
        <v>286</v>
      </c>
      <c r="E912" s="18" t="s">
        <v>294</v>
      </c>
      <c r="F912" s="58" t="s">
        <v>1641</v>
      </c>
      <c r="G912" s="18" t="s">
        <v>8756</v>
      </c>
      <c r="H912" s="58">
        <v>181.35301959999998</v>
      </c>
      <c r="I912" s="58">
        <v>9601.1158639999994</v>
      </c>
      <c r="J912" s="60" t="str">
        <f t="shared" si="1980"/>
        <v>H</v>
      </c>
      <c r="K912" s="60" t="str">
        <f t="shared" si="1981"/>
        <v>H</v>
      </c>
      <c r="L912" s="60" t="str">
        <f t="shared" si="1982"/>
        <v>H</v>
      </c>
      <c r="M912" s="60" t="str">
        <f t="shared" si="1983"/>
        <v>L</v>
      </c>
      <c r="N912" s="18" t="s">
        <v>151</v>
      </c>
      <c r="O912" s="21" t="s">
        <v>299</v>
      </c>
      <c r="T912" s="69" t="str">
        <f t="shared" si="1984"/>
        <v>U</v>
      </c>
      <c r="U912" s="18" t="s">
        <v>375</v>
      </c>
      <c r="V912" s="63" t="s">
        <v>299</v>
      </c>
      <c r="X912" s="21" t="s">
        <v>133</v>
      </c>
      <c r="Y912" s="69" t="s">
        <v>7353</v>
      </c>
      <c r="Z912" s="69" t="str">
        <f t="shared" si="1985"/>
        <v>U</v>
      </c>
      <c r="AA912" s="72"/>
      <c r="AB912" s="69" t="s">
        <v>198</v>
      </c>
      <c r="AC912" s="34">
        <v>7</v>
      </c>
      <c r="AD912" s="31"/>
      <c r="AE912" s="30"/>
      <c r="AF912" s="30"/>
      <c r="AG912" s="31"/>
      <c r="AH912" s="31"/>
      <c r="AI912" s="33"/>
      <c r="AJ912" s="33"/>
      <c r="AK912" s="33"/>
      <c r="AL912" s="33"/>
      <c r="AM912" s="33"/>
      <c r="AN912" s="222"/>
      <c r="AO912" s="228" t="s">
        <v>133</v>
      </c>
      <c r="AP912" s="31"/>
      <c r="AQ912" s="31"/>
      <c r="AR912" s="31"/>
      <c r="AS912" s="31"/>
      <c r="AT912" s="31"/>
      <c r="AU912" s="31"/>
      <c r="AV912" s="53" t="s">
        <v>198</v>
      </c>
      <c r="AW912" s="30"/>
      <c r="AX912" s="53" t="str">
        <f t="shared" si="2102"/>
        <v>U</v>
      </c>
      <c r="AY912" s="31"/>
      <c r="AZ912" s="31"/>
      <c r="BA912" s="31"/>
      <c r="BB912" s="31"/>
      <c r="BC912" s="31"/>
      <c r="BD912" s="31"/>
      <c r="BE912" s="31"/>
      <c r="BF912" s="31"/>
      <c r="BH912" s="17" t="str">
        <f t="shared" si="1986"/>
        <v/>
      </c>
      <c r="BI912" s="18" t="s">
        <v>8245</v>
      </c>
      <c r="BJ912" s="17">
        <f t="shared" si="1986"/>
        <v>1</v>
      </c>
      <c r="BL912" s="17" t="str">
        <f t="shared" si="1987"/>
        <v/>
      </c>
      <c r="BN912" s="17" t="str">
        <f t="shared" si="1988"/>
        <v/>
      </c>
      <c r="BP912" s="17" t="str">
        <f t="shared" si="1989"/>
        <v/>
      </c>
      <c r="BR912" s="17" t="str">
        <f t="shared" si="1990"/>
        <v/>
      </c>
      <c r="BT912" s="17" t="str">
        <f t="shared" si="1991"/>
        <v/>
      </c>
      <c r="BV912" s="17" t="str">
        <f t="shared" si="1992"/>
        <v/>
      </c>
      <c r="BX912" s="17" t="str">
        <f t="shared" si="1993"/>
        <v/>
      </c>
      <c r="BZ912" s="17" t="str">
        <f t="shared" si="1994"/>
        <v/>
      </c>
      <c r="CB912" s="17" t="str">
        <f t="shared" si="1995"/>
        <v/>
      </c>
      <c r="CD912" s="17" t="str">
        <f t="shared" si="1996"/>
        <v/>
      </c>
      <c r="CF912" s="17" t="str">
        <f t="shared" si="1997"/>
        <v/>
      </c>
      <c r="CH912" s="17" t="str">
        <f t="shared" si="1998"/>
        <v/>
      </c>
      <c r="CJ912" s="17" t="str">
        <f t="shared" si="1999"/>
        <v/>
      </c>
      <c r="CL912" s="17" t="str">
        <f t="shared" si="2000"/>
        <v/>
      </c>
      <c r="CN912" s="17" t="str">
        <f t="shared" si="2001"/>
        <v/>
      </c>
      <c r="CP912" s="17" t="str">
        <f t="shared" si="2002"/>
        <v/>
      </c>
      <c r="CR912" s="17" t="str">
        <f t="shared" si="2003"/>
        <v/>
      </c>
      <c r="CT912" s="17" t="str">
        <f t="shared" si="2004"/>
        <v/>
      </c>
      <c r="CV912" s="17" t="str">
        <f t="shared" si="2005"/>
        <v/>
      </c>
      <c r="CX912" s="17" t="str">
        <f t="shared" si="2006"/>
        <v/>
      </c>
      <c r="CZ912" s="17" t="str">
        <f t="shared" si="2007"/>
        <v/>
      </c>
      <c r="DB912" s="17" t="str">
        <f t="shared" si="2008"/>
        <v/>
      </c>
      <c r="DD912" s="17" t="str">
        <f t="shared" si="2009"/>
        <v/>
      </c>
      <c r="DF912" s="17" t="str">
        <f t="shared" si="2010"/>
        <v/>
      </c>
      <c r="DH912" s="17" t="str">
        <f t="shared" si="2011"/>
        <v/>
      </c>
      <c r="DJ912" s="17" t="str">
        <f t="shared" si="2012"/>
        <v/>
      </c>
      <c r="DL912" s="17" t="str">
        <f t="shared" si="2013"/>
        <v/>
      </c>
      <c r="DN912" s="17" t="str">
        <f t="shared" si="2014"/>
        <v/>
      </c>
      <c r="DO912" s="18" t="s">
        <v>8256</v>
      </c>
      <c r="DP912" s="17">
        <f t="shared" si="2015"/>
        <v>1</v>
      </c>
      <c r="DR912" s="17" t="str">
        <f t="shared" si="2016"/>
        <v/>
      </c>
      <c r="DT912" s="17" t="str">
        <f t="shared" si="2017"/>
        <v/>
      </c>
      <c r="DV912" s="17" t="str">
        <f t="shared" si="2018"/>
        <v/>
      </c>
      <c r="DX912" s="17" t="str">
        <f t="shared" si="2019"/>
        <v/>
      </c>
      <c r="DZ912" s="17" t="str">
        <f t="shared" si="2020"/>
        <v/>
      </c>
      <c r="EB912" s="17" t="str">
        <f t="shared" si="2021"/>
        <v/>
      </c>
      <c r="ED912" s="17" t="str">
        <f t="shared" si="2022"/>
        <v/>
      </c>
      <c r="EF912" s="17" t="str">
        <f t="shared" si="2023"/>
        <v/>
      </c>
      <c r="EH912" s="17" t="str">
        <f t="shared" si="2024"/>
        <v/>
      </c>
      <c r="EJ912" s="17" t="str">
        <f t="shared" si="2025"/>
        <v/>
      </c>
      <c r="EL912" s="17" t="str">
        <f t="shared" si="2026"/>
        <v/>
      </c>
      <c r="EN912" s="17" t="str">
        <f t="shared" si="2027"/>
        <v/>
      </c>
      <c r="EP912" s="17" t="str">
        <f t="shared" si="2028"/>
        <v/>
      </c>
      <c r="ER912" s="17" t="str">
        <f t="shared" si="2029"/>
        <v/>
      </c>
      <c r="ET912" s="17" t="str">
        <f t="shared" si="2030"/>
        <v/>
      </c>
      <c r="EV912" s="17" t="str">
        <f t="shared" si="2031"/>
        <v/>
      </c>
      <c r="EX912" s="17" t="str">
        <f t="shared" si="2032"/>
        <v/>
      </c>
      <c r="EZ912" s="17" t="str">
        <f t="shared" si="2033"/>
        <v/>
      </c>
      <c r="FB912" s="17" t="str">
        <f t="shared" si="2034"/>
        <v/>
      </c>
      <c r="FD912" s="17" t="str">
        <f t="shared" si="2035"/>
        <v/>
      </c>
      <c r="FE912" s="17" t="s">
        <v>7353</v>
      </c>
      <c r="FF912" s="17" t="s">
        <v>7353</v>
      </c>
      <c r="FG912" s="17" t="s">
        <v>7353</v>
      </c>
      <c r="FH912" s="17" t="s">
        <v>7353</v>
      </c>
      <c r="FI912" s="17" t="s">
        <v>7353</v>
      </c>
      <c r="FJ912" s="17" t="s">
        <v>7353</v>
      </c>
      <c r="FK912" s="17" t="s">
        <v>7353</v>
      </c>
      <c r="FL912" s="17" t="s">
        <v>7353</v>
      </c>
      <c r="FM912" s="18" t="s">
        <v>5988</v>
      </c>
      <c r="FN912" s="18">
        <f t="shared" si="2036"/>
        <v>0.5</v>
      </c>
      <c r="FO912" s="18">
        <f t="shared" si="1972"/>
        <v>1</v>
      </c>
      <c r="FP912" s="18">
        <f t="shared" si="1973"/>
        <v>2</v>
      </c>
      <c r="FQ912" s="18">
        <f t="shared" si="1974"/>
        <v>1</v>
      </c>
      <c r="FR912" s="18">
        <f t="shared" si="2037"/>
        <v>0.5</v>
      </c>
      <c r="FS912" s="9" t="s">
        <v>198</v>
      </c>
      <c r="FU912" s="21" t="s">
        <v>198</v>
      </c>
      <c r="FV912" s="18" t="s">
        <v>9284</v>
      </c>
      <c r="FW912" s="21" t="s">
        <v>299</v>
      </c>
      <c r="FX912" s="18">
        <v>0</v>
      </c>
      <c r="FY912" s="18">
        <v>0</v>
      </c>
      <c r="FZ912" s="18">
        <f t="shared" si="2038"/>
        <v>1</v>
      </c>
      <c r="GA912" s="18">
        <v>0</v>
      </c>
      <c r="GB912" s="18">
        <v>0</v>
      </c>
      <c r="GC912" s="18" t="s">
        <v>198</v>
      </c>
      <c r="GD912" s="18">
        <f t="shared" si="2039"/>
        <v>0</v>
      </c>
      <c r="GE912" s="18" t="s">
        <v>198</v>
      </c>
      <c r="GF912" s="18">
        <f t="shared" si="2039"/>
        <v>0</v>
      </c>
      <c r="GG912" s="18" t="s">
        <v>198</v>
      </c>
      <c r="GH912" s="18">
        <f t="shared" si="2040"/>
        <v>0</v>
      </c>
      <c r="GI912" s="18" t="s">
        <v>198</v>
      </c>
      <c r="GJ912" s="18">
        <f t="shared" si="2041"/>
        <v>2</v>
      </c>
      <c r="GK912" s="18" t="s">
        <v>4378</v>
      </c>
      <c r="GL912" s="18">
        <f t="shared" si="2041"/>
        <v>1</v>
      </c>
      <c r="GM912" s="228" t="s">
        <v>198</v>
      </c>
      <c r="GN912" s="18">
        <f t="shared" si="2042"/>
        <v>2</v>
      </c>
      <c r="GQ912" s="18" t="str">
        <f t="shared" si="2043"/>
        <v>L</v>
      </c>
      <c r="GR912" s="18">
        <f t="shared" si="2044"/>
        <v>0</v>
      </c>
      <c r="GS912" s="18">
        <f t="shared" si="2045"/>
        <v>5</v>
      </c>
      <c r="GT912" s="21" t="str">
        <f t="shared" si="2046"/>
        <v>L</v>
      </c>
      <c r="GZ912" s="18" t="s">
        <v>0</v>
      </c>
      <c r="HB912" s="21" t="s">
        <v>198</v>
      </c>
      <c r="HD912" s="21" t="str">
        <f t="shared" si="2047"/>
        <v>L</v>
      </c>
      <c r="HF912" s="21" t="s">
        <v>198</v>
      </c>
      <c r="HH912" s="69" t="str">
        <f t="shared" si="2048"/>
        <v>L</v>
      </c>
      <c r="HJ912" s="201"/>
      <c r="HK912" s="201"/>
      <c r="HL912" s="201"/>
      <c r="HM912" s="48" t="s">
        <v>9235</v>
      </c>
      <c r="HN912" s="69" t="s">
        <v>198</v>
      </c>
      <c r="HO912" s="72"/>
      <c r="HP912" s="72"/>
      <c r="HQ912" s="72"/>
      <c r="HR912" s="72"/>
      <c r="HS912" s="72"/>
      <c r="HT912" s="72"/>
      <c r="HU912" s="72"/>
      <c r="HV912" s="72"/>
      <c r="HW912" s="72"/>
      <c r="HX912" s="72"/>
      <c r="HY912" s="72"/>
      <c r="IA912" s="21" t="s">
        <v>198</v>
      </c>
      <c r="IC912" s="21" t="s">
        <v>198</v>
      </c>
      <c r="IE912" s="68"/>
      <c r="IF912" s="69" t="s">
        <v>133</v>
      </c>
      <c r="IG912" s="18" t="s">
        <v>420</v>
      </c>
      <c r="II912" s="21" t="s">
        <v>198</v>
      </c>
      <c r="IK912" s="21" t="s">
        <v>198</v>
      </c>
      <c r="IM912" s="21" t="s">
        <v>198</v>
      </c>
      <c r="IO912" s="21" t="s">
        <v>198</v>
      </c>
      <c r="IQ912" s="17" t="str">
        <f t="shared" si="2049"/>
        <v/>
      </c>
      <c r="IS912" s="17" t="str">
        <f t="shared" si="2049"/>
        <v/>
      </c>
      <c r="IU912" s="17" t="str">
        <f t="shared" si="2050"/>
        <v/>
      </c>
      <c r="IV912" s="72"/>
      <c r="IW912" s="72"/>
      <c r="IX912" s="72"/>
      <c r="IY912" s="72"/>
      <c r="IZ912" s="72" t="str">
        <f t="shared" si="2051"/>
        <v/>
      </c>
      <c r="JA912" s="72" t="str">
        <f t="shared" si="2052"/>
        <v/>
      </c>
      <c r="JB912" s="72"/>
      <c r="JC912" s="72" t="str">
        <f t="shared" si="2053"/>
        <v/>
      </c>
      <c r="JD912" s="72"/>
      <c r="JE912" s="72" t="str">
        <f t="shared" si="2054"/>
        <v/>
      </c>
      <c r="JF912" s="72"/>
      <c r="JG912" s="72"/>
      <c r="JH912" s="72"/>
      <c r="JI912" s="72" t="str">
        <f t="shared" si="1975"/>
        <v/>
      </c>
      <c r="JJ912" s="72" t="str">
        <f t="shared" si="2055"/>
        <v/>
      </c>
      <c r="JL912" s="17" t="str">
        <f t="shared" si="2056"/>
        <v/>
      </c>
      <c r="JM912" s="18" t="s">
        <v>7904</v>
      </c>
      <c r="JN912" s="17">
        <f t="shared" si="2057"/>
        <v>1</v>
      </c>
      <c r="JP912" s="17" t="str">
        <f t="shared" si="2058"/>
        <v/>
      </c>
      <c r="JR912" s="17" t="str">
        <f t="shared" si="2059"/>
        <v/>
      </c>
      <c r="JT912" s="17" t="str">
        <f t="shared" si="2060"/>
        <v/>
      </c>
      <c r="JV912" s="17" t="str">
        <f t="shared" si="2061"/>
        <v/>
      </c>
      <c r="JX912" s="17" t="str">
        <f t="shared" si="2062"/>
        <v/>
      </c>
      <c r="JY912" s="72" t="s">
        <v>7894</v>
      </c>
      <c r="JZ912" s="72"/>
      <c r="KA912" s="72"/>
      <c r="KB912" s="72"/>
      <c r="KC912" s="72"/>
      <c r="KD912" s="72">
        <f t="shared" si="2063"/>
        <v>1</v>
      </c>
      <c r="KE912" s="72" t="str">
        <f t="shared" si="2064"/>
        <v/>
      </c>
      <c r="KF912" s="72"/>
      <c r="KG912" s="72" t="str">
        <f t="shared" si="2065"/>
        <v/>
      </c>
      <c r="KH912" s="72"/>
      <c r="KI912" s="72" t="str">
        <f t="shared" si="2066"/>
        <v/>
      </c>
      <c r="KJ912" s="72"/>
      <c r="KK912" s="72" t="str">
        <f t="shared" si="2067"/>
        <v/>
      </c>
      <c r="KL912" s="72"/>
      <c r="KM912" s="72"/>
      <c r="KN912" s="72"/>
      <c r="KO912" s="72"/>
      <c r="KP912" s="72"/>
      <c r="KQ912" s="72"/>
      <c r="KR912" s="72"/>
      <c r="KS912" s="72" t="str">
        <f t="shared" si="2068"/>
        <v/>
      </c>
      <c r="KT912" s="72"/>
      <c r="KU912" s="72" t="str">
        <f t="shared" si="2069"/>
        <v/>
      </c>
      <c r="KV912" s="72"/>
      <c r="KW912" s="72"/>
      <c r="KX912" s="72" t="str">
        <f t="shared" si="2070"/>
        <v/>
      </c>
      <c r="KY912" s="72"/>
      <c r="KZ912" s="72"/>
      <c r="LA912" s="72"/>
      <c r="LB912" s="72" t="str">
        <f t="shared" si="2071"/>
        <v/>
      </c>
      <c r="LC912" s="18" t="s">
        <v>7908</v>
      </c>
      <c r="LD912" s="17">
        <f t="shared" si="2072"/>
        <v>1</v>
      </c>
      <c r="LE912" s="18" t="s">
        <v>7965</v>
      </c>
      <c r="LF912" s="17">
        <f t="shared" si="2073"/>
        <v>1</v>
      </c>
      <c r="LH912" s="17" t="str">
        <f t="shared" si="2074"/>
        <v/>
      </c>
      <c r="LI912" s="18" t="s">
        <v>8007</v>
      </c>
      <c r="LJ912" s="17">
        <f t="shared" si="2075"/>
        <v>1</v>
      </c>
      <c r="LL912" s="17" t="str">
        <f t="shared" si="2076"/>
        <v/>
      </c>
      <c r="LN912" s="17" t="str">
        <f t="shared" si="2077"/>
        <v/>
      </c>
      <c r="LO912" s="18" t="s">
        <v>8017</v>
      </c>
      <c r="LP912" s="17">
        <f t="shared" si="2078"/>
        <v>1</v>
      </c>
      <c r="LR912" s="17" t="str">
        <f t="shared" si="2079"/>
        <v/>
      </c>
      <c r="LT912" s="17" t="str">
        <f t="shared" si="2080"/>
        <v/>
      </c>
      <c r="LV912" s="17" t="str">
        <f t="shared" si="2081"/>
        <v/>
      </c>
      <c r="LX912" s="17" t="str">
        <f t="shared" si="2082"/>
        <v/>
      </c>
      <c r="LZ912" s="17" t="str">
        <f t="shared" si="2083"/>
        <v/>
      </c>
      <c r="MB912" s="17" t="str">
        <f t="shared" si="2084"/>
        <v/>
      </c>
      <c r="MC912" s="18" t="s">
        <v>7897</v>
      </c>
      <c r="MD912" s="17">
        <f t="shared" si="1976"/>
        <v>1</v>
      </c>
      <c r="MF912" s="17" t="str">
        <f t="shared" si="2085"/>
        <v/>
      </c>
      <c r="MG912" s="17"/>
      <c r="MH912" s="17" t="str">
        <f t="shared" si="2086"/>
        <v/>
      </c>
      <c r="MI912" s="17"/>
      <c r="MJ912" s="17" t="str">
        <f t="shared" si="2087"/>
        <v/>
      </c>
      <c r="ML912" s="17"/>
      <c r="MM912" s="18" t="s">
        <v>196</v>
      </c>
      <c r="MN912" s="69">
        <f t="shared" si="2088"/>
        <v>7</v>
      </c>
      <c r="MO912" s="21" t="str">
        <f t="shared" si="2089"/>
        <v>H</v>
      </c>
      <c r="MQ912" s="17" t="str">
        <f t="shared" si="2090"/>
        <v/>
      </c>
      <c r="MS912" s="17" t="str">
        <f t="shared" si="2091"/>
        <v/>
      </c>
      <c r="MU912" s="17" t="str">
        <f t="shared" si="2092"/>
        <v/>
      </c>
      <c r="MW912" s="17" t="str">
        <f t="shared" si="2093"/>
        <v/>
      </c>
      <c r="MY912" s="17" t="str">
        <f t="shared" si="2094"/>
        <v/>
      </c>
      <c r="MZ912" s="18" t="s">
        <v>8166</v>
      </c>
      <c r="NA912" s="17">
        <f t="shared" si="2095"/>
        <v>1</v>
      </c>
      <c r="NC912" s="17" t="str">
        <f t="shared" si="2096"/>
        <v/>
      </c>
      <c r="NH912" s="18" t="str">
        <f t="shared" si="2097"/>
        <v/>
      </c>
      <c r="NI912" s="18" t="str">
        <f t="shared" si="2098"/>
        <v/>
      </c>
      <c r="NM912" s="18" t="str">
        <f t="shared" si="1971"/>
        <v/>
      </c>
      <c r="NN912" s="18" t="str">
        <f t="shared" si="1970"/>
        <v/>
      </c>
      <c r="NO912" s="21">
        <f t="shared" si="1977"/>
        <v>1</v>
      </c>
      <c r="NP912" s="21" t="str">
        <f t="shared" si="2099"/>
        <v>L</v>
      </c>
      <c r="NS912" s="18" t="s">
        <v>143</v>
      </c>
      <c r="NX912" s="18">
        <f t="shared" si="2100"/>
        <v>0</v>
      </c>
      <c r="NY912" s="18">
        <f t="shared" si="1964"/>
        <v>0</v>
      </c>
      <c r="NZ912" s="18">
        <f t="shared" si="1965"/>
        <v>1</v>
      </c>
      <c r="OA912" s="18">
        <f t="shared" si="1966"/>
        <v>0</v>
      </c>
      <c r="OB912" s="18">
        <f t="shared" si="1967"/>
        <v>0</v>
      </c>
      <c r="OC912" s="18">
        <f t="shared" si="1968"/>
        <v>0</v>
      </c>
      <c r="OD912" s="17">
        <f t="shared" si="1969"/>
        <v>1</v>
      </c>
      <c r="OE912" s="20">
        <f t="shared" si="1978"/>
        <v>0</v>
      </c>
      <c r="OF912" s="69" t="str">
        <f>IF(OE912=0,"L",IF(OE912=1,"L",IF(OE912=2,"H",IF(OE912=3,"H",IF(OE912=4,"H",IF(OE912=5,"H"))))))</f>
        <v>L</v>
      </c>
      <c r="OG912" s="122"/>
      <c r="OH912" s="21" t="str">
        <f t="shared" si="1979"/>
        <v>H</v>
      </c>
      <c r="OI912" s="69" t="str">
        <f t="shared" si="2101"/>
        <v>L</v>
      </c>
      <c r="OJ912" s="17"/>
      <c r="OK912" s="17"/>
      <c r="OL912" s="17"/>
      <c r="OM912" s="17"/>
      <c r="OQ912" s="18">
        <v>0</v>
      </c>
      <c r="OS912" s="19" t="str">
        <f>IF(OK912="","NF",IF(OK912=" ","NF",IF(OK912="subsistence fisheries", "M", IF(OK912="commercial","H",IF(OK912="highly commercial","VH")))))</f>
        <v>NF</v>
      </c>
      <c r="OT912" s="18">
        <v>7.35277659098307</v>
      </c>
      <c r="OU912" s="69" t="s">
        <v>299</v>
      </c>
      <c r="OV912" s="18">
        <v>0.60648152033488001</v>
      </c>
      <c r="OW912" s="69" t="s">
        <v>198</v>
      </c>
      <c r="OX912" s="18">
        <v>8.0166676839192696</v>
      </c>
      <c r="OY912" s="69" t="s">
        <v>299</v>
      </c>
      <c r="OZ912" s="18">
        <v>22.633333333333301</v>
      </c>
      <c r="PA912" s="69" t="s">
        <v>299</v>
      </c>
      <c r="PB912" s="18">
        <v>8.0249989827474</v>
      </c>
      <c r="PC912" s="69" t="s">
        <v>299</v>
      </c>
      <c r="PD912" s="69" t="s">
        <v>299</v>
      </c>
      <c r="PE912" s="69" t="s">
        <v>299</v>
      </c>
      <c r="PF912" s="18">
        <v>0.65092595418294297</v>
      </c>
      <c r="PG912" s="69" t="s">
        <v>198</v>
      </c>
      <c r="PH912" s="69" t="s">
        <v>198</v>
      </c>
      <c r="PI912" s="69" t="s">
        <v>198</v>
      </c>
      <c r="PJ912" s="18">
        <v>9.2444468180338504</v>
      </c>
      <c r="PK912" s="69" t="s">
        <v>299</v>
      </c>
      <c r="PL912" s="69" t="s">
        <v>299</v>
      </c>
      <c r="PM912" s="69" t="s">
        <v>299</v>
      </c>
      <c r="PN912" s="18">
        <v>24.683333333333302</v>
      </c>
      <c r="PO912" s="69" t="s">
        <v>198</v>
      </c>
      <c r="PP912" s="69" t="s">
        <v>198</v>
      </c>
      <c r="PQ912" s="69" t="s">
        <v>198</v>
      </c>
      <c r="PR912" s="18">
        <v>1.94983164469401</v>
      </c>
      <c r="PS912" s="69" t="s">
        <v>198</v>
      </c>
      <c r="PT912" s="18">
        <v>0.60648152033488001</v>
      </c>
      <c r="PU912" s="69" t="s">
        <v>198</v>
      </c>
      <c r="PV912" s="18">
        <v>3.6202026367187501</v>
      </c>
      <c r="PW912" s="69" t="s">
        <v>198</v>
      </c>
      <c r="PX912" s="18">
        <v>40.238885498046898</v>
      </c>
      <c r="PY912" s="69" t="s">
        <v>299</v>
      </c>
      <c r="PZ912" s="18">
        <v>7.0944452921549503</v>
      </c>
      <c r="QA912" s="69" t="s">
        <v>299</v>
      </c>
      <c r="QB912" s="18">
        <v>0.49629634221394903</v>
      </c>
      <c r="QC912" s="69" t="s">
        <v>198</v>
      </c>
      <c r="QD912" s="18">
        <v>6.8722239176432298</v>
      </c>
      <c r="QE912" s="69" t="s">
        <v>299</v>
      </c>
      <c r="QF912" s="18">
        <v>18.455552164713499</v>
      </c>
      <c r="QG912" s="69" t="s">
        <v>198</v>
      </c>
      <c r="QH912" s="18">
        <v>91.233333333333306</v>
      </c>
      <c r="QI912" s="69" t="s">
        <v>198</v>
      </c>
      <c r="QJ912" s="18">
        <v>5.95648145675659</v>
      </c>
      <c r="QK912" s="69" t="s">
        <v>198</v>
      </c>
    </row>
    <row r="913" spans="1:453" s="18" customFormat="1" x14ac:dyDescent="0.25">
      <c r="A913" s="18" t="s">
        <v>127</v>
      </c>
      <c r="B913" s="18" t="s">
        <v>128</v>
      </c>
      <c r="C913" s="18" t="s">
        <v>129</v>
      </c>
      <c r="D913" s="18" t="s">
        <v>286</v>
      </c>
      <c r="E913" s="18" t="s">
        <v>294</v>
      </c>
      <c r="F913" s="58" t="s">
        <v>1642</v>
      </c>
      <c r="H913" s="58">
        <v>1140.7599949999999</v>
      </c>
      <c r="I913" s="58">
        <v>9171.4931880000004</v>
      </c>
      <c r="J913" s="60" t="str">
        <f t="shared" si="1980"/>
        <v>H</v>
      </c>
      <c r="K913" s="60" t="str">
        <f t="shared" si="1981"/>
        <v>H</v>
      </c>
      <c r="L913" s="60" t="str">
        <f t="shared" si="1982"/>
        <v>L</v>
      </c>
      <c r="M913" s="60" t="str">
        <f t="shared" si="1983"/>
        <v>L</v>
      </c>
      <c r="N913" s="18" t="s">
        <v>132</v>
      </c>
      <c r="O913" s="21" t="s">
        <v>198</v>
      </c>
      <c r="T913" s="69" t="str">
        <f t="shared" si="1984"/>
        <v>U</v>
      </c>
      <c r="U913" s="18" t="s">
        <v>248</v>
      </c>
      <c r="V913" s="64" t="s">
        <v>4378</v>
      </c>
      <c r="X913" s="21" t="s">
        <v>133</v>
      </c>
      <c r="Y913" s="69" t="s">
        <v>198</v>
      </c>
      <c r="Z913" s="69" t="str">
        <f t="shared" si="1985"/>
        <v>L</v>
      </c>
      <c r="AA913" s="72" t="s">
        <v>4453</v>
      </c>
      <c r="AB913" s="69" t="s">
        <v>299</v>
      </c>
      <c r="AC913" s="34">
        <v>6</v>
      </c>
      <c r="AD913" s="31"/>
      <c r="AE913" s="30"/>
      <c r="AF913" s="30"/>
      <c r="AG913" s="31"/>
      <c r="AH913" s="31"/>
      <c r="AI913" s="33"/>
      <c r="AJ913" s="33"/>
      <c r="AK913" s="33"/>
      <c r="AL913" s="33"/>
      <c r="AM913" s="33"/>
      <c r="AN913" s="222"/>
      <c r="AO913" s="228" t="s">
        <v>133</v>
      </c>
      <c r="AP913" s="31"/>
      <c r="AQ913" s="31"/>
      <c r="AR913" s="31"/>
      <c r="AS913" s="31"/>
      <c r="AT913" s="31"/>
      <c r="AU913" s="31"/>
      <c r="AV913" s="53" t="s">
        <v>198</v>
      </c>
      <c r="AW913" s="30"/>
      <c r="AX913" s="53" t="str">
        <f t="shared" si="2102"/>
        <v>U</v>
      </c>
      <c r="AY913" s="31"/>
      <c r="AZ913" s="31"/>
      <c r="BA913" s="31"/>
      <c r="BB913" s="31"/>
      <c r="BC913" s="31"/>
      <c r="BD913" s="31"/>
      <c r="BE913" s="31"/>
      <c r="BF913" s="31"/>
      <c r="BH913" s="17" t="str">
        <f t="shared" si="1986"/>
        <v/>
      </c>
      <c r="BI913" s="18" t="s">
        <v>8245</v>
      </c>
      <c r="BJ913" s="17">
        <f t="shared" si="1986"/>
        <v>1</v>
      </c>
      <c r="BL913" s="17" t="str">
        <f t="shared" si="1987"/>
        <v/>
      </c>
      <c r="BN913" s="17" t="str">
        <f t="shared" si="1988"/>
        <v/>
      </c>
      <c r="BP913" s="17" t="str">
        <f t="shared" si="1989"/>
        <v/>
      </c>
      <c r="BR913" s="17" t="str">
        <f t="shared" si="1990"/>
        <v/>
      </c>
      <c r="BT913" s="17" t="str">
        <f t="shared" si="1991"/>
        <v/>
      </c>
      <c r="BV913" s="17" t="str">
        <f t="shared" si="1992"/>
        <v/>
      </c>
      <c r="BX913" s="17" t="str">
        <f t="shared" si="1993"/>
        <v/>
      </c>
      <c r="BZ913" s="17" t="str">
        <f t="shared" si="1994"/>
        <v/>
      </c>
      <c r="CB913" s="17" t="str">
        <f t="shared" si="1995"/>
        <v/>
      </c>
      <c r="CD913" s="17" t="str">
        <f t="shared" si="1996"/>
        <v/>
      </c>
      <c r="CF913" s="17" t="str">
        <f t="shared" si="1997"/>
        <v/>
      </c>
      <c r="CH913" s="17" t="str">
        <f t="shared" si="1998"/>
        <v/>
      </c>
      <c r="CJ913" s="17" t="str">
        <f t="shared" si="1999"/>
        <v/>
      </c>
      <c r="CL913" s="17" t="str">
        <f t="shared" si="2000"/>
        <v/>
      </c>
      <c r="CN913" s="17" t="str">
        <f t="shared" si="2001"/>
        <v/>
      </c>
      <c r="CP913" s="17" t="str">
        <f t="shared" si="2002"/>
        <v/>
      </c>
      <c r="CR913" s="17" t="str">
        <f t="shared" si="2003"/>
        <v/>
      </c>
      <c r="CT913" s="17" t="str">
        <f t="shared" si="2004"/>
        <v/>
      </c>
      <c r="CV913" s="17" t="str">
        <f t="shared" si="2005"/>
        <v/>
      </c>
      <c r="CX913" s="17" t="str">
        <f t="shared" si="2006"/>
        <v/>
      </c>
      <c r="CZ913" s="17" t="str">
        <f t="shared" si="2007"/>
        <v/>
      </c>
      <c r="DB913" s="17" t="str">
        <f t="shared" si="2008"/>
        <v/>
      </c>
      <c r="DD913" s="17" t="str">
        <f t="shared" si="2009"/>
        <v/>
      </c>
      <c r="DF913" s="17" t="str">
        <f t="shared" si="2010"/>
        <v/>
      </c>
      <c r="DH913" s="17" t="str">
        <f t="shared" si="2011"/>
        <v/>
      </c>
      <c r="DJ913" s="17" t="str">
        <f t="shared" si="2012"/>
        <v/>
      </c>
      <c r="DL913" s="17" t="str">
        <f t="shared" si="2013"/>
        <v/>
      </c>
      <c r="DN913" s="17" t="str">
        <f t="shared" si="2014"/>
        <v/>
      </c>
      <c r="DO913" s="18" t="s">
        <v>8325</v>
      </c>
      <c r="DP913" s="17">
        <f t="shared" si="2015"/>
        <v>1</v>
      </c>
      <c r="DR913" s="17" t="str">
        <f t="shared" si="2016"/>
        <v/>
      </c>
      <c r="DT913" s="17" t="str">
        <f t="shared" si="2017"/>
        <v/>
      </c>
      <c r="DV913" s="17" t="str">
        <f t="shared" si="2018"/>
        <v/>
      </c>
      <c r="DX913" s="17" t="str">
        <f t="shared" si="2019"/>
        <v/>
      </c>
      <c r="DZ913" s="17" t="str">
        <f t="shared" si="2020"/>
        <v/>
      </c>
      <c r="EB913" s="17" t="str">
        <f t="shared" si="2021"/>
        <v/>
      </c>
      <c r="ED913" s="17" t="str">
        <f t="shared" si="2022"/>
        <v/>
      </c>
      <c r="EF913" s="17" t="str">
        <f t="shared" si="2023"/>
        <v/>
      </c>
      <c r="EH913" s="17" t="str">
        <f t="shared" si="2024"/>
        <v/>
      </c>
      <c r="EJ913" s="17" t="str">
        <f t="shared" si="2025"/>
        <v/>
      </c>
      <c r="EL913" s="17" t="str">
        <f t="shared" si="2026"/>
        <v/>
      </c>
      <c r="EN913" s="17" t="str">
        <f t="shared" si="2027"/>
        <v/>
      </c>
      <c r="EP913" s="17" t="str">
        <f t="shared" si="2028"/>
        <v/>
      </c>
      <c r="ER913" s="17" t="str">
        <f t="shared" si="2029"/>
        <v/>
      </c>
      <c r="ET913" s="17" t="str">
        <f t="shared" si="2030"/>
        <v/>
      </c>
      <c r="EV913" s="17" t="str">
        <f t="shared" si="2031"/>
        <v/>
      </c>
      <c r="EX913" s="17" t="str">
        <f t="shared" si="2032"/>
        <v/>
      </c>
      <c r="EZ913" s="17" t="str">
        <f t="shared" si="2033"/>
        <v/>
      </c>
      <c r="FB913" s="17" t="str">
        <f t="shared" si="2034"/>
        <v/>
      </c>
      <c r="FD913" s="17" t="str">
        <f t="shared" si="2035"/>
        <v/>
      </c>
      <c r="FE913" s="17" t="s">
        <v>7353</v>
      </c>
      <c r="FF913" s="17" t="s">
        <v>7353</v>
      </c>
      <c r="FG913" s="17" t="s">
        <v>7353</v>
      </c>
      <c r="FH913" s="17" t="s">
        <v>7353</v>
      </c>
      <c r="FI913" s="17" t="s">
        <v>7353</v>
      </c>
      <c r="FJ913" s="17" t="s">
        <v>7353</v>
      </c>
      <c r="FK913" s="17" t="s">
        <v>7353</v>
      </c>
      <c r="FL913" s="17" t="s">
        <v>7353</v>
      </c>
      <c r="FM913" s="18" t="s">
        <v>5989</v>
      </c>
      <c r="FN913" s="18">
        <f t="shared" si="2036"/>
        <v>0.5</v>
      </c>
      <c r="FO913" s="18">
        <f t="shared" si="1972"/>
        <v>1</v>
      </c>
      <c r="FP913" s="18">
        <f t="shared" si="1973"/>
        <v>2</v>
      </c>
      <c r="FQ913" s="18">
        <f t="shared" si="1974"/>
        <v>1</v>
      </c>
      <c r="FR913" s="18">
        <f t="shared" si="2037"/>
        <v>0.5</v>
      </c>
      <c r="FS913" s="9" t="s">
        <v>198</v>
      </c>
      <c r="FT913" s="18" t="s">
        <v>5989</v>
      </c>
      <c r="FU913" s="21" t="s">
        <v>299</v>
      </c>
      <c r="FV913" s="18" t="s">
        <v>5989</v>
      </c>
      <c r="FW913" s="21" t="s">
        <v>299</v>
      </c>
      <c r="FX913" s="18">
        <v>0</v>
      </c>
      <c r="FY913" s="18">
        <v>0</v>
      </c>
      <c r="FZ913" s="18">
        <f t="shared" si="2038"/>
        <v>1</v>
      </c>
      <c r="GA913" s="18">
        <v>0</v>
      </c>
      <c r="GB913" s="18">
        <v>0</v>
      </c>
      <c r="GC913" s="18" t="s">
        <v>198</v>
      </c>
      <c r="GD913" s="18">
        <f t="shared" si="2039"/>
        <v>0</v>
      </c>
      <c r="GE913" s="18" t="s">
        <v>198</v>
      </c>
      <c r="GF913" s="18">
        <f t="shared" si="2039"/>
        <v>0</v>
      </c>
      <c r="GG913" s="18" t="s">
        <v>198</v>
      </c>
      <c r="GH913" s="18">
        <f t="shared" si="2040"/>
        <v>0</v>
      </c>
      <c r="GI913" s="18" t="s">
        <v>299</v>
      </c>
      <c r="GJ913" s="18">
        <f t="shared" si="2041"/>
        <v>0</v>
      </c>
      <c r="GK913" s="18" t="s">
        <v>7330</v>
      </c>
      <c r="GL913" s="18">
        <f t="shared" si="2041"/>
        <v>0</v>
      </c>
      <c r="GM913" s="228" t="s">
        <v>198</v>
      </c>
      <c r="GN913" s="18">
        <f t="shared" si="2042"/>
        <v>2</v>
      </c>
      <c r="GQ913" s="18" t="str">
        <f t="shared" si="2043"/>
        <v>L</v>
      </c>
      <c r="GR913" s="18">
        <f t="shared" si="2044"/>
        <v>0</v>
      </c>
      <c r="GS913" s="18">
        <f t="shared" si="2045"/>
        <v>2</v>
      </c>
      <c r="GT913" s="21" t="str">
        <f t="shared" si="2046"/>
        <v>L</v>
      </c>
      <c r="GZ913" s="18" t="s">
        <v>0</v>
      </c>
      <c r="HB913" s="21" t="s">
        <v>133</v>
      </c>
      <c r="HD913" s="21" t="str">
        <f t="shared" si="2047"/>
        <v>L</v>
      </c>
      <c r="HF913" s="21" t="s">
        <v>198</v>
      </c>
      <c r="HH913" s="69" t="str">
        <f t="shared" si="2048"/>
        <v>L</v>
      </c>
      <c r="HJ913" s="201"/>
      <c r="HK913" s="201"/>
      <c r="HL913" s="201"/>
      <c r="HM913" s="48"/>
      <c r="HN913" s="69" t="s">
        <v>133</v>
      </c>
      <c r="HO913" s="72"/>
      <c r="HP913" s="72"/>
      <c r="HQ913" s="72"/>
      <c r="HR913" s="72"/>
      <c r="HS913" s="72"/>
      <c r="HT913" s="72"/>
      <c r="HU913" s="72"/>
      <c r="HV913" s="72"/>
      <c r="HW913" s="72"/>
      <c r="HX913" s="72"/>
      <c r="HY913" s="72"/>
      <c r="IA913" s="21" t="s">
        <v>198</v>
      </c>
      <c r="IC913" s="21" t="s">
        <v>198</v>
      </c>
      <c r="IE913" s="68"/>
      <c r="IF913" s="69" t="s">
        <v>133</v>
      </c>
      <c r="IG913" s="18" t="s">
        <v>420</v>
      </c>
      <c r="II913" s="21" t="s">
        <v>198</v>
      </c>
      <c r="IK913" s="21" t="s">
        <v>198</v>
      </c>
      <c r="IM913" s="21" t="s">
        <v>198</v>
      </c>
      <c r="IO913" s="21" t="s">
        <v>198</v>
      </c>
      <c r="IQ913" s="17" t="str">
        <f t="shared" si="2049"/>
        <v/>
      </c>
      <c r="IS913" s="17" t="str">
        <f t="shared" si="2049"/>
        <v/>
      </c>
      <c r="IU913" s="17" t="str">
        <f t="shared" si="2050"/>
        <v/>
      </c>
      <c r="IV913" s="72"/>
      <c r="IW913" s="72"/>
      <c r="IX913" s="72"/>
      <c r="IY913" s="72"/>
      <c r="IZ913" s="72" t="str">
        <f t="shared" si="2051"/>
        <v/>
      </c>
      <c r="JA913" s="72" t="str">
        <f t="shared" si="2052"/>
        <v/>
      </c>
      <c r="JB913" s="72"/>
      <c r="JC913" s="72" t="str">
        <f t="shared" si="2053"/>
        <v/>
      </c>
      <c r="JD913" s="72"/>
      <c r="JE913" s="72" t="str">
        <f t="shared" si="2054"/>
        <v/>
      </c>
      <c r="JF913" s="72"/>
      <c r="JG913" s="72"/>
      <c r="JH913" s="72"/>
      <c r="JI913" s="72" t="str">
        <f t="shared" si="1975"/>
        <v/>
      </c>
      <c r="JJ913" s="72" t="str">
        <f t="shared" si="2055"/>
        <v/>
      </c>
      <c r="JL913" s="17" t="str">
        <f t="shared" si="2056"/>
        <v/>
      </c>
      <c r="JN913" s="17" t="str">
        <f t="shared" si="2057"/>
        <v/>
      </c>
      <c r="JP913" s="17" t="str">
        <f t="shared" si="2058"/>
        <v/>
      </c>
      <c r="JR913" s="17" t="str">
        <f t="shared" si="2059"/>
        <v/>
      </c>
      <c r="JT913" s="17" t="str">
        <f t="shared" si="2060"/>
        <v/>
      </c>
      <c r="JV913" s="17" t="str">
        <f t="shared" si="2061"/>
        <v/>
      </c>
      <c r="JX913" s="17" t="str">
        <f t="shared" si="2062"/>
        <v/>
      </c>
      <c r="JY913" s="72"/>
      <c r="JZ913" s="72"/>
      <c r="KA913" s="72"/>
      <c r="KB913" s="72"/>
      <c r="KC913" s="72"/>
      <c r="KD913" s="72" t="str">
        <f t="shared" si="2063"/>
        <v/>
      </c>
      <c r="KE913" s="72" t="str">
        <f t="shared" si="2064"/>
        <v/>
      </c>
      <c r="KF913" s="72"/>
      <c r="KG913" s="72" t="str">
        <f t="shared" si="2065"/>
        <v/>
      </c>
      <c r="KH913" s="72"/>
      <c r="KI913" s="72" t="str">
        <f t="shared" si="2066"/>
        <v/>
      </c>
      <c r="KJ913" s="72"/>
      <c r="KK913" s="72" t="str">
        <f t="shared" si="2067"/>
        <v/>
      </c>
      <c r="KL913" s="72"/>
      <c r="KM913" s="72"/>
      <c r="KN913" s="72"/>
      <c r="KO913" s="72"/>
      <c r="KP913" s="72"/>
      <c r="KQ913" s="72"/>
      <c r="KR913" s="72"/>
      <c r="KS913" s="72" t="str">
        <f t="shared" si="2068"/>
        <v/>
      </c>
      <c r="KT913" s="72"/>
      <c r="KU913" s="72" t="str">
        <f t="shared" si="2069"/>
        <v/>
      </c>
      <c r="KV913" s="72"/>
      <c r="KW913" s="72"/>
      <c r="KX913" s="72" t="str">
        <f t="shared" si="2070"/>
        <v/>
      </c>
      <c r="KY913" s="72"/>
      <c r="KZ913" s="72"/>
      <c r="LA913" s="72"/>
      <c r="LB913" s="72" t="str">
        <f t="shared" si="2071"/>
        <v/>
      </c>
      <c r="LD913" s="17" t="str">
        <f t="shared" si="2072"/>
        <v/>
      </c>
      <c r="LF913" s="17" t="str">
        <f t="shared" si="2073"/>
        <v/>
      </c>
      <c r="LH913" s="17" t="str">
        <f t="shared" si="2074"/>
        <v/>
      </c>
      <c r="LJ913" s="17" t="str">
        <f t="shared" si="2075"/>
        <v/>
      </c>
      <c r="LL913" s="17" t="str">
        <f t="shared" si="2076"/>
        <v/>
      </c>
      <c r="LN913" s="17" t="str">
        <f t="shared" si="2077"/>
        <v/>
      </c>
      <c r="LP913" s="17" t="str">
        <f t="shared" si="2078"/>
        <v/>
      </c>
      <c r="LR913" s="17" t="str">
        <f t="shared" si="2079"/>
        <v/>
      </c>
      <c r="LT913" s="17" t="str">
        <f t="shared" si="2080"/>
        <v/>
      </c>
      <c r="LV913" s="17" t="str">
        <f t="shared" si="2081"/>
        <v/>
      </c>
      <c r="LX913" s="17" t="str">
        <f t="shared" si="2082"/>
        <v/>
      </c>
      <c r="LZ913" s="17" t="str">
        <f t="shared" si="2083"/>
        <v/>
      </c>
      <c r="MB913" s="17" t="str">
        <f t="shared" si="2084"/>
        <v/>
      </c>
      <c r="MD913" s="17" t="str">
        <f t="shared" si="1976"/>
        <v/>
      </c>
      <c r="MF913" s="17" t="str">
        <f t="shared" si="2085"/>
        <v/>
      </c>
      <c r="MG913" s="17"/>
      <c r="MH913" s="17" t="str">
        <f t="shared" si="2086"/>
        <v/>
      </c>
      <c r="MI913" s="17"/>
      <c r="MJ913" s="17" t="str">
        <f t="shared" si="2087"/>
        <v/>
      </c>
      <c r="ML913" s="17"/>
      <c r="MM913" s="18" t="s">
        <v>1643</v>
      </c>
      <c r="MN913" s="69">
        <f t="shared" si="2088"/>
        <v>0</v>
      </c>
      <c r="MO913" s="21" t="str">
        <f t="shared" si="2089"/>
        <v>L</v>
      </c>
      <c r="MQ913" s="17" t="str">
        <f t="shared" si="2090"/>
        <v/>
      </c>
      <c r="MS913" s="17" t="str">
        <f t="shared" si="2091"/>
        <v/>
      </c>
      <c r="MU913" s="17" t="str">
        <f t="shared" si="2092"/>
        <v/>
      </c>
      <c r="MW913" s="17" t="str">
        <f t="shared" si="2093"/>
        <v/>
      </c>
      <c r="MY913" s="17" t="str">
        <f t="shared" si="2094"/>
        <v/>
      </c>
      <c r="NA913" s="17" t="str">
        <f t="shared" si="2095"/>
        <v/>
      </c>
      <c r="NC913" s="17" t="str">
        <f t="shared" si="2096"/>
        <v/>
      </c>
      <c r="NH913" s="18" t="str">
        <f t="shared" si="2097"/>
        <v/>
      </c>
      <c r="NI913" s="18" t="str">
        <f t="shared" si="2098"/>
        <v/>
      </c>
      <c r="NM913" s="18" t="str">
        <f t="shared" si="1971"/>
        <v/>
      </c>
      <c r="NN913" s="18" t="str">
        <f t="shared" si="1970"/>
        <v/>
      </c>
      <c r="NO913" s="21">
        <f t="shared" si="1977"/>
        <v>0</v>
      </c>
      <c r="NP913" s="21" t="str">
        <f t="shared" si="2099"/>
        <v>L</v>
      </c>
      <c r="NS913" s="18" t="s">
        <v>143</v>
      </c>
      <c r="NX913" s="18">
        <f t="shared" si="2100"/>
        <v>0</v>
      </c>
      <c r="NY913" s="18">
        <f t="shared" si="1964"/>
        <v>0</v>
      </c>
      <c r="NZ913" s="18">
        <f t="shared" si="1965"/>
        <v>1</v>
      </c>
      <c r="OA913" s="18">
        <f t="shared" si="1966"/>
        <v>0</v>
      </c>
      <c r="OB913" s="18">
        <f t="shared" si="1967"/>
        <v>0</v>
      </c>
      <c r="OC913" s="18">
        <f t="shared" si="1968"/>
        <v>0</v>
      </c>
      <c r="OD913" s="17">
        <f t="shared" si="1969"/>
        <v>1</v>
      </c>
      <c r="OE913" s="20">
        <f t="shared" si="1978"/>
        <v>0</v>
      </c>
      <c r="OF913" s="69" t="str">
        <f>IF(OE913=0,"L",IF(OE913=1,"L",IF(OE913=2,"H",IF(OE913=3,"H",IF(OE913=4,"H",IF(OE913=5,"H"))))))</f>
        <v>L</v>
      </c>
      <c r="OG913" s="122"/>
      <c r="OH913" s="21" t="str">
        <f t="shared" si="1979"/>
        <v>H</v>
      </c>
      <c r="OI913" s="69" t="str">
        <f t="shared" si="2101"/>
        <v>L</v>
      </c>
      <c r="OJ913" s="17"/>
      <c r="OK913" s="17"/>
      <c r="OL913" s="17"/>
      <c r="OM913" s="17"/>
      <c r="OQ913" s="18">
        <v>0</v>
      </c>
      <c r="OS913" s="19" t="str">
        <f>IF(OK913="","NF",IF(OK913=" ","NF",IF(OK913="subsistence fisheries", "M", IF(OK913="commercial","H",IF(OK913="highly commercial","VH")))))</f>
        <v>NF</v>
      </c>
      <c r="OT913" s="18">
        <v>2.5138854980468799</v>
      </c>
      <c r="OU913" s="69" t="s">
        <v>198</v>
      </c>
      <c r="OV913" s="18">
        <v>8.3333015441894503E-2</v>
      </c>
      <c r="OW913" s="69" t="s">
        <v>198</v>
      </c>
      <c r="OX913" s="18">
        <v>12.874992370605501</v>
      </c>
      <c r="OY913" s="69" t="s">
        <v>299</v>
      </c>
      <c r="OZ913" s="18">
        <v>21.833328247070298</v>
      </c>
      <c r="PA913" s="69" t="s">
        <v>299</v>
      </c>
      <c r="PB913" s="18">
        <v>1.35416412353516</v>
      </c>
      <c r="PC913" s="69" t="s">
        <v>198</v>
      </c>
      <c r="PD913" s="69" t="s">
        <v>198</v>
      </c>
      <c r="PE913" s="69" t="s">
        <v>198</v>
      </c>
      <c r="PF913" s="18">
        <v>8.3333015441894503E-2</v>
      </c>
      <c r="PG913" s="69" t="s">
        <v>198</v>
      </c>
      <c r="PH913" s="69" t="s">
        <v>198</v>
      </c>
      <c r="PI913" s="69" t="s">
        <v>198</v>
      </c>
      <c r="PJ913" s="18">
        <v>13.624992370605501</v>
      </c>
      <c r="PK913" s="69" t="s">
        <v>299</v>
      </c>
      <c r="PL913" s="69" t="s">
        <v>299</v>
      </c>
      <c r="PM913" s="69" t="s">
        <v>299</v>
      </c>
      <c r="PN913" s="18">
        <v>23.75</v>
      </c>
      <c r="PO913" s="69" t="s">
        <v>198</v>
      </c>
      <c r="PP913" s="69" t="s">
        <v>198</v>
      </c>
      <c r="PQ913" s="69" t="s">
        <v>198</v>
      </c>
      <c r="PR913" s="18">
        <v>15.5707092285156</v>
      </c>
      <c r="PS913" s="69" t="s">
        <v>299</v>
      </c>
      <c r="PT913" s="18">
        <v>8.3333015441894503E-2</v>
      </c>
      <c r="PU913" s="69" t="s">
        <v>198</v>
      </c>
      <c r="PV913" s="18">
        <v>32.060600280761697</v>
      </c>
      <c r="PW913" s="69" t="s">
        <v>299</v>
      </c>
      <c r="PX913" s="18">
        <v>38.5</v>
      </c>
      <c r="PY913" s="69" t="s">
        <v>299</v>
      </c>
      <c r="PZ913" s="18">
        <v>0.85416030883789096</v>
      </c>
      <c r="QA913" s="69" t="s">
        <v>198</v>
      </c>
      <c r="QB913" s="18">
        <v>0.13888883590698201</v>
      </c>
      <c r="QC913" s="69" t="s">
        <v>198</v>
      </c>
      <c r="QD913" s="18">
        <v>11.124992370605501</v>
      </c>
      <c r="QE913" s="69" t="s">
        <v>299</v>
      </c>
      <c r="QF913" s="18">
        <v>17.875</v>
      </c>
      <c r="QG913" s="69" t="s">
        <v>198</v>
      </c>
      <c r="QH913" s="18">
        <v>96.972225189208999</v>
      </c>
      <c r="QI913" s="69" t="s">
        <v>198</v>
      </c>
      <c r="QJ913" s="18">
        <v>12.361111164093</v>
      </c>
      <c r="QK913" s="69" t="s">
        <v>198</v>
      </c>
    </row>
    <row r="914" spans="1:453" s="18" customFormat="1" x14ac:dyDescent="0.25">
      <c r="A914" s="18" t="s">
        <v>127</v>
      </c>
      <c r="B914" s="18" t="s">
        <v>128</v>
      </c>
      <c r="C914" s="18" t="s">
        <v>129</v>
      </c>
      <c r="D914" s="18" t="s">
        <v>286</v>
      </c>
      <c r="E914" s="18" t="s">
        <v>294</v>
      </c>
      <c r="F914" s="58" t="s">
        <v>1644</v>
      </c>
      <c r="H914" s="58">
        <v>3233.2180069999999</v>
      </c>
      <c r="I914" s="58">
        <v>91211.459233000001</v>
      </c>
      <c r="J914" s="60" t="str">
        <f t="shared" si="1980"/>
        <v>L</v>
      </c>
      <c r="K914" s="60" t="str">
        <f t="shared" si="1981"/>
        <v>L</v>
      </c>
      <c r="L914" s="60" t="str">
        <f t="shared" si="1982"/>
        <v>L</v>
      </c>
      <c r="M914" s="60" t="str">
        <f t="shared" si="1983"/>
        <v>L</v>
      </c>
      <c r="N914" s="18" t="s">
        <v>132</v>
      </c>
      <c r="O914" s="21" t="s">
        <v>198</v>
      </c>
      <c r="T914" s="69" t="str">
        <f t="shared" si="1984"/>
        <v>U</v>
      </c>
      <c r="U914" s="18" t="s">
        <v>248</v>
      </c>
      <c r="V914" s="64" t="s">
        <v>4378</v>
      </c>
      <c r="X914" s="21" t="s">
        <v>133</v>
      </c>
      <c r="Y914" s="69" t="s">
        <v>198</v>
      </c>
      <c r="Z914" s="69" t="str">
        <f t="shared" si="1985"/>
        <v>L</v>
      </c>
      <c r="AA914" s="72" t="s">
        <v>4453</v>
      </c>
      <c r="AB914" s="69" t="s">
        <v>299</v>
      </c>
      <c r="AC914" s="34">
        <v>5</v>
      </c>
      <c r="AD914" s="31"/>
      <c r="AE914" s="30"/>
      <c r="AF914" s="30"/>
      <c r="AG914" s="31"/>
      <c r="AH914" s="31"/>
      <c r="AI914" s="33"/>
      <c r="AJ914" s="33"/>
      <c r="AK914" s="33"/>
      <c r="AL914" s="33"/>
      <c r="AM914" s="33"/>
      <c r="AN914" s="222"/>
      <c r="AO914" s="228" t="s">
        <v>133</v>
      </c>
      <c r="AP914" s="31"/>
      <c r="AQ914" s="31"/>
      <c r="AR914" s="31"/>
      <c r="AS914" s="31"/>
      <c r="AT914" s="31"/>
      <c r="AU914" s="31"/>
      <c r="AV914" s="53" t="s">
        <v>198</v>
      </c>
      <c r="AW914" s="30"/>
      <c r="AX914" s="53" t="str">
        <f t="shared" si="2102"/>
        <v>U</v>
      </c>
      <c r="AY914" s="31"/>
      <c r="AZ914" s="31"/>
      <c r="BA914" s="31"/>
      <c r="BB914" s="31"/>
      <c r="BC914" s="31"/>
      <c r="BD914" s="31"/>
      <c r="BE914" s="31"/>
      <c r="BF914" s="31"/>
      <c r="BH914" s="17" t="str">
        <f t="shared" si="1986"/>
        <v/>
      </c>
      <c r="BI914" s="18" t="s">
        <v>8245</v>
      </c>
      <c r="BJ914" s="17">
        <f t="shared" si="1986"/>
        <v>1</v>
      </c>
      <c r="BK914" s="18" t="s">
        <v>8365</v>
      </c>
      <c r="BL914" s="17">
        <f t="shared" si="1987"/>
        <v>1</v>
      </c>
      <c r="BM914" s="18" t="s">
        <v>8255</v>
      </c>
      <c r="BN914" s="17">
        <f t="shared" si="1988"/>
        <v>1</v>
      </c>
      <c r="BP914" s="17" t="str">
        <f t="shared" si="1989"/>
        <v/>
      </c>
      <c r="BR914" s="17" t="str">
        <f t="shared" si="1990"/>
        <v/>
      </c>
      <c r="BT914" s="17" t="str">
        <f t="shared" si="1991"/>
        <v/>
      </c>
      <c r="BV914" s="17" t="str">
        <f t="shared" si="1992"/>
        <v/>
      </c>
      <c r="BX914" s="17" t="str">
        <f t="shared" si="1993"/>
        <v/>
      </c>
      <c r="BZ914" s="17" t="str">
        <f t="shared" si="1994"/>
        <v/>
      </c>
      <c r="CB914" s="17" t="str">
        <f t="shared" si="1995"/>
        <v/>
      </c>
      <c r="CD914" s="17" t="str">
        <f t="shared" si="1996"/>
        <v/>
      </c>
      <c r="CF914" s="17" t="str">
        <f t="shared" si="1997"/>
        <v/>
      </c>
      <c r="CH914" s="17" t="str">
        <f t="shared" si="1998"/>
        <v/>
      </c>
      <c r="CJ914" s="17" t="str">
        <f t="shared" si="1999"/>
        <v/>
      </c>
      <c r="CL914" s="17" t="str">
        <f t="shared" si="2000"/>
        <v/>
      </c>
      <c r="CN914" s="17" t="str">
        <f t="shared" si="2001"/>
        <v/>
      </c>
      <c r="CP914" s="17" t="str">
        <f t="shared" si="2002"/>
        <v/>
      </c>
      <c r="CR914" s="17" t="str">
        <f t="shared" si="2003"/>
        <v/>
      </c>
      <c r="CT914" s="17" t="str">
        <f t="shared" si="2004"/>
        <v/>
      </c>
      <c r="CV914" s="17" t="str">
        <f t="shared" si="2005"/>
        <v/>
      </c>
      <c r="CX914" s="17" t="str">
        <f t="shared" si="2006"/>
        <v/>
      </c>
      <c r="CZ914" s="17" t="str">
        <f t="shared" si="2007"/>
        <v/>
      </c>
      <c r="DB914" s="17" t="str">
        <f t="shared" si="2008"/>
        <v/>
      </c>
      <c r="DD914" s="17" t="str">
        <f t="shared" si="2009"/>
        <v/>
      </c>
      <c r="DF914" s="17" t="str">
        <f t="shared" si="2010"/>
        <v/>
      </c>
      <c r="DH914" s="17" t="str">
        <f t="shared" si="2011"/>
        <v/>
      </c>
      <c r="DJ914" s="17" t="str">
        <f t="shared" si="2012"/>
        <v/>
      </c>
      <c r="DL914" s="17" t="str">
        <f t="shared" si="2013"/>
        <v/>
      </c>
      <c r="DN914" s="17" t="str">
        <f t="shared" si="2014"/>
        <v/>
      </c>
      <c r="DO914" s="18" t="s">
        <v>8248</v>
      </c>
      <c r="DP914" s="17">
        <f t="shared" si="2015"/>
        <v>1</v>
      </c>
      <c r="DR914" s="17" t="str">
        <f t="shared" si="2016"/>
        <v/>
      </c>
      <c r="DT914" s="17" t="str">
        <f t="shared" si="2017"/>
        <v/>
      </c>
      <c r="DU914" s="18" t="s">
        <v>8350</v>
      </c>
      <c r="DV914" s="17">
        <f t="shared" si="2018"/>
        <v>1</v>
      </c>
      <c r="DX914" s="17" t="str">
        <f t="shared" si="2019"/>
        <v/>
      </c>
      <c r="DZ914" s="17" t="str">
        <f t="shared" si="2020"/>
        <v/>
      </c>
      <c r="EB914" s="17" t="str">
        <f t="shared" si="2021"/>
        <v/>
      </c>
      <c r="ED914" s="17" t="str">
        <f t="shared" si="2022"/>
        <v/>
      </c>
      <c r="EF914" s="17" t="str">
        <f t="shared" si="2023"/>
        <v/>
      </c>
      <c r="EH914" s="17" t="str">
        <f t="shared" si="2024"/>
        <v/>
      </c>
      <c r="EJ914" s="17" t="str">
        <f t="shared" si="2025"/>
        <v/>
      </c>
      <c r="EL914" s="17" t="str">
        <f t="shared" si="2026"/>
        <v/>
      </c>
      <c r="EN914" s="17" t="str">
        <f t="shared" si="2027"/>
        <v/>
      </c>
      <c r="EP914" s="17" t="str">
        <f t="shared" si="2028"/>
        <v/>
      </c>
      <c r="ER914" s="17" t="str">
        <f t="shared" si="2029"/>
        <v/>
      </c>
      <c r="ET914" s="17" t="str">
        <f t="shared" si="2030"/>
        <v/>
      </c>
      <c r="EV914" s="17" t="str">
        <f t="shared" si="2031"/>
        <v/>
      </c>
      <c r="EX914" s="17" t="str">
        <f t="shared" si="2032"/>
        <v/>
      </c>
      <c r="EZ914" s="17" t="str">
        <f t="shared" si="2033"/>
        <v/>
      </c>
      <c r="FB914" s="17" t="str">
        <f t="shared" si="2034"/>
        <v/>
      </c>
      <c r="FD914" s="17" t="str">
        <f t="shared" si="2035"/>
        <v/>
      </c>
      <c r="FE914" s="17" t="s">
        <v>7353</v>
      </c>
      <c r="FF914" s="17" t="s">
        <v>7353</v>
      </c>
      <c r="FG914" s="17" t="s">
        <v>7353</v>
      </c>
      <c r="FH914" s="17" t="s">
        <v>7353</v>
      </c>
      <c r="FI914" s="17" t="s">
        <v>7353</v>
      </c>
      <c r="FJ914" s="17" t="s">
        <v>7353</v>
      </c>
      <c r="FK914" s="17" t="s">
        <v>7353</v>
      </c>
      <c r="FL914" s="17" t="s">
        <v>7353</v>
      </c>
      <c r="FM914" s="18" t="s">
        <v>5115</v>
      </c>
      <c r="FN914" s="18">
        <f t="shared" si="2036"/>
        <v>0.6</v>
      </c>
      <c r="FO914" s="18">
        <f t="shared" si="1972"/>
        <v>3</v>
      </c>
      <c r="FP914" s="18">
        <f t="shared" si="1973"/>
        <v>5</v>
      </c>
      <c r="FQ914" s="18">
        <f t="shared" si="1974"/>
        <v>2</v>
      </c>
      <c r="FR914" s="18">
        <f t="shared" si="2037"/>
        <v>0.4</v>
      </c>
      <c r="FS914" s="9" t="s">
        <v>198</v>
      </c>
      <c r="FT914" s="18" t="s">
        <v>5115</v>
      </c>
      <c r="FU914" s="21" t="s">
        <v>299</v>
      </c>
      <c r="FV914" s="18" t="s">
        <v>5115</v>
      </c>
      <c r="FW914" s="21" t="s">
        <v>299</v>
      </c>
      <c r="FX914" s="18">
        <v>0</v>
      </c>
      <c r="FY914" s="18">
        <v>0</v>
      </c>
      <c r="FZ914" s="18">
        <f t="shared" si="2038"/>
        <v>1</v>
      </c>
      <c r="GA914" s="18">
        <v>0</v>
      </c>
      <c r="GB914" s="18">
        <v>0</v>
      </c>
      <c r="GC914" s="18" t="s">
        <v>198</v>
      </c>
      <c r="GD914" s="18">
        <f t="shared" si="2039"/>
        <v>0</v>
      </c>
      <c r="GE914" s="18" t="s">
        <v>198</v>
      </c>
      <c r="GF914" s="18">
        <f t="shared" si="2039"/>
        <v>0</v>
      </c>
      <c r="GG914" s="18" t="s">
        <v>198</v>
      </c>
      <c r="GH914" s="18">
        <f t="shared" si="2040"/>
        <v>0</v>
      </c>
      <c r="GI914" s="18" t="s">
        <v>4378</v>
      </c>
      <c r="GJ914" s="18">
        <f t="shared" si="2041"/>
        <v>1</v>
      </c>
      <c r="GK914" s="18" t="s">
        <v>299</v>
      </c>
      <c r="GL914" s="18">
        <f t="shared" si="2041"/>
        <v>0</v>
      </c>
      <c r="GM914" s="228" t="s">
        <v>198</v>
      </c>
      <c r="GN914" s="18">
        <f t="shared" si="2042"/>
        <v>2</v>
      </c>
      <c r="GQ914" s="18" t="str">
        <f t="shared" si="2043"/>
        <v>L</v>
      </c>
      <c r="GR914" s="18">
        <f t="shared" si="2044"/>
        <v>0</v>
      </c>
      <c r="GS914" s="18">
        <f t="shared" si="2045"/>
        <v>3</v>
      </c>
      <c r="GT914" s="21" t="str">
        <f t="shared" si="2046"/>
        <v>L</v>
      </c>
      <c r="GZ914" s="18" t="s">
        <v>0</v>
      </c>
      <c r="HB914" s="21" t="s">
        <v>198</v>
      </c>
      <c r="HD914" s="21" t="str">
        <f t="shared" si="2047"/>
        <v>L</v>
      </c>
      <c r="HF914" s="21" t="s">
        <v>198</v>
      </c>
      <c r="HH914" s="69" t="str">
        <f t="shared" si="2048"/>
        <v>L</v>
      </c>
      <c r="HJ914" s="201"/>
      <c r="HK914" s="201"/>
      <c r="HL914" s="201"/>
      <c r="HM914" s="48" t="s">
        <v>9235</v>
      </c>
      <c r="HN914" s="69" t="s">
        <v>198</v>
      </c>
      <c r="HO914" s="72"/>
      <c r="HP914" s="72"/>
      <c r="HQ914" s="72"/>
      <c r="HR914" s="72"/>
      <c r="HS914" s="72"/>
      <c r="HT914" s="72"/>
      <c r="HU914" s="72"/>
      <c r="HV914" s="72"/>
      <c r="HW914" s="72"/>
      <c r="HX914" s="72"/>
      <c r="HY914" s="72"/>
      <c r="IA914" s="21" t="s">
        <v>198</v>
      </c>
      <c r="IC914" s="21" t="s">
        <v>198</v>
      </c>
      <c r="IE914" s="68"/>
      <c r="IF914" s="69" t="s">
        <v>133</v>
      </c>
      <c r="IG914" s="18" t="s">
        <v>420</v>
      </c>
      <c r="II914" s="21" t="s">
        <v>198</v>
      </c>
      <c r="IK914" s="21" t="s">
        <v>198</v>
      </c>
      <c r="IM914" s="21" t="s">
        <v>198</v>
      </c>
      <c r="IO914" s="21" t="s">
        <v>198</v>
      </c>
      <c r="IQ914" s="17" t="str">
        <f t="shared" si="2049"/>
        <v/>
      </c>
      <c r="IS914" s="17" t="str">
        <f t="shared" si="2049"/>
        <v/>
      </c>
      <c r="IU914" s="17" t="str">
        <f t="shared" si="2050"/>
        <v/>
      </c>
      <c r="IV914" s="72"/>
      <c r="IW914" s="72"/>
      <c r="IX914" s="72"/>
      <c r="IY914" s="72"/>
      <c r="IZ914" s="72" t="str">
        <f t="shared" si="2051"/>
        <v/>
      </c>
      <c r="JA914" s="72" t="str">
        <f t="shared" si="2052"/>
        <v/>
      </c>
      <c r="JB914" s="72"/>
      <c r="JC914" s="72" t="str">
        <f t="shared" si="2053"/>
        <v/>
      </c>
      <c r="JD914" s="72"/>
      <c r="JE914" s="72" t="str">
        <f t="shared" si="2054"/>
        <v/>
      </c>
      <c r="JF914" s="72"/>
      <c r="JG914" s="72"/>
      <c r="JH914" s="72"/>
      <c r="JI914" s="72" t="str">
        <f t="shared" si="1975"/>
        <v/>
      </c>
      <c r="JJ914" s="72" t="str">
        <f t="shared" si="2055"/>
        <v/>
      </c>
      <c r="JL914" s="17" t="str">
        <f t="shared" si="2056"/>
        <v/>
      </c>
      <c r="JN914" s="17" t="str">
        <f t="shared" si="2057"/>
        <v/>
      </c>
      <c r="JP914" s="17" t="str">
        <f t="shared" si="2058"/>
        <v/>
      </c>
      <c r="JR914" s="17" t="str">
        <f t="shared" si="2059"/>
        <v/>
      </c>
      <c r="JT914" s="17" t="str">
        <f t="shared" si="2060"/>
        <v/>
      </c>
      <c r="JV914" s="17" t="str">
        <f t="shared" si="2061"/>
        <v/>
      </c>
      <c r="JX914" s="17" t="str">
        <f t="shared" si="2062"/>
        <v/>
      </c>
      <c r="JY914" s="72" t="s">
        <v>7894</v>
      </c>
      <c r="JZ914" s="72"/>
      <c r="KA914" s="72"/>
      <c r="KB914" s="72"/>
      <c r="KC914" s="72"/>
      <c r="KD914" s="72">
        <f t="shared" si="2063"/>
        <v>1</v>
      </c>
      <c r="KE914" s="72" t="str">
        <f t="shared" si="2064"/>
        <v/>
      </c>
      <c r="KF914" s="72"/>
      <c r="KG914" s="72" t="str">
        <f t="shared" si="2065"/>
        <v/>
      </c>
      <c r="KH914" s="72"/>
      <c r="KI914" s="72" t="str">
        <f t="shared" si="2066"/>
        <v/>
      </c>
      <c r="KJ914" s="72"/>
      <c r="KK914" s="72" t="str">
        <f t="shared" si="2067"/>
        <v/>
      </c>
      <c r="KL914" s="72"/>
      <c r="KM914" s="72"/>
      <c r="KN914" s="72"/>
      <c r="KO914" s="72"/>
      <c r="KP914" s="72"/>
      <c r="KQ914" s="72"/>
      <c r="KR914" s="72"/>
      <c r="KS914" s="72" t="str">
        <f t="shared" si="2068"/>
        <v/>
      </c>
      <c r="KT914" s="72"/>
      <c r="KU914" s="72" t="str">
        <f t="shared" si="2069"/>
        <v/>
      </c>
      <c r="KV914" s="72" t="s">
        <v>7927</v>
      </c>
      <c r="KW914" s="72"/>
      <c r="KX914" s="72">
        <f t="shared" si="2070"/>
        <v>1</v>
      </c>
      <c r="KY914" s="72"/>
      <c r="KZ914" s="72"/>
      <c r="LA914" s="72"/>
      <c r="LB914" s="72" t="str">
        <f t="shared" si="2071"/>
        <v/>
      </c>
      <c r="LD914" s="17" t="str">
        <f t="shared" si="2072"/>
        <v/>
      </c>
      <c r="LF914" s="17" t="str">
        <f t="shared" si="2073"/>
        <v/>
      </c>
      <c r="LH914" s="17" t="str">
        <f t="shared" si="2074"/>
        <v/>
      </c>
      <c r="LJ914" s="17" t="str">
        <f t="shared" si="2075"/>
        <v/>
      </c>
      <c r="LL914" s="17" t="str">
        <f t="shared" si="2076"/>
        <v/>
      </c>
      <c r="LN914" s="17" t="str">
        <f t="shared" si="2077"/>
        <v/>
      </c>
      <c r="LP914" s="17" t="str">
        <f t="shared" si="2078"/>
        <v/>
      </c>
      <c r="LR914" s="17" t="str">
        <f t="shared" si="2079"/>
        <v/>
      </c>
      <c r="LT914" s="17" t="str">
        <f t="shared" si="2080"/>
        <v/>
      </c>
      <c r="LV914" s="17" t="str">
        <f t="shared" si="2081"/>
        <v/>
      </c>
      <c r="LX914" s="17" t="str">
        <f t="shared" si="2082"/>
        <v/>
      </c>
      <c r="LZ914" s="17" t="str">
        <f t="shared" si="2083"/>
        <v/>
      </c>
      <c r="MB914" s="17" t="str">
        <f t="shared" si="2084"/>
        <v/>
      </c>
      <c r="MD914" s="17" t="str">
        <f t="shared" si="1976"/>
        <v/>
      </c>
      <c r="MF914" s="17" t="str">
        <f t="shared" si="2085"/>
        <v/>
      </c>
      <c r="MG914" s="17"/>
      <c r="MH914" s="17" t="str">
        <f t="shared" si="2086"/>
        <v/>
      </c>
      <c r="MI914" s="17"/>
      <c r="MJ914" s="17" t="str">
        <f t="shared" si="2087"/>
        <v/>
      </c>
      <c r="ML914" s="17"/>
      <c r="MM914" s="18" t="s">
        <v>162</v>
      </c>
      <c r="MN914" s="69">
        <f t="shared" si="2088"/>
        <v>2</v>
      </c>
      <c r="MO914" s="21" t="str">
        <f t="shared" si="2089"/>
        <v>L</v>
      </c>
      <c r="MQ914" s="17" t="str">
        <f t="shared" si="2090"/>
        <v/>
      </c>
      <c r="MS914" s="17" t="str">
        <f t="shared" si="2091"/>
        <v/>
      </c>
      <c r="MU914" s="17" t="str">
        <f t="shared" si="2092"/>
        <v/>
      </c>
      <c r="MW914" s="17" t="str">
        <f t="shared" si="2093"/>
        <v/>
      </c>
      <c r="MY914" s="17" t="str">
        <f t="shared" si="2094"/>
        <v/>
      </c>
      <c r="MZ914" s="18" t="s">
        <v>8166</v>
      </c>
      <c r="NA914" s="17">
        <f t="shared" si="2095"/>
        <v>1</v>
      </c>
      <c r="NC914" s="17" t="str">
        <f t="shared" si="2096"/>
        <v/>
      </c>
      <c r="NH914" s="18" t="str">
        <f t="shared" si="2097"/>
        <v/>
      </c>
      <c r="NI914" s="18" t="str">
        <f t="shared" si="2098"/>
        <v/>
      </c>
      <c r="NM914" s="18" t="str">
        <f t="shared" si="1971"/>
        <v/>
      </c>
      <c r="NN914" s="18" t="str">
        <f t="shared" si="1970"/>
        <v/>
      </c>
      <c r="NO914" s="21">
        <f t="shared" si="1977"/>
        <v>1</v>
      </c>
      <c r="NP914" s="21" t="str">
        <f t="shared" si="2099"/>
        <v>L</v>
      </c>
      <c r="NX914" s="18">
        <f t="shared" si="2100"/>
        <v>0</v>
      </c>
      <c r="NY914" s="18">
        <f t="shared" si="1964"/>
        <v>0</v>
      </c>
      <c r="NZ914" s="18">
        <f t="shared" si="1965"/>
        <v>0</v>
      </c>
      <c r="OA914" s="18">
        <f t="shared" si="1966"/>
        <v>0</v>
      </c>
      <c r="OB914" s="18">
        <f t="shared" si="1967"/>
        <v>0</v>
      </c>
      <c r="OC914" s="18">
        <f t="shared" si="1968"/>
        <v>0</v>
      </c>
      <c r="OD914" s="17">
        <f t="shared" si="1969"/>
        <v>0</v>
      </c>
      <c r="OE914" s="20">
        <f t="shared" si="1978"/>
        <v>0</v>
      </c>
      <c r="OF914" s="69" t="str">
        <f>IF(OE914=0,"L",IF(OE914=1,"L",IF(OE914=2,"H",IF(OE914=3,"H",IF(OE914=4,"H",IF(OE914=5,"H"))))))</f>
        <v>L</v>
      </c>
      <c r="OG914" s="122"/>
      <c r="OH914" s="21" t="str">
        <f t="shared" si="1979"/>
        <v>L</v>
      </c>
      <c r="OI914" s="69" t="str">
        <f t="shared" si="2101"/>
        <v>L</v>
      </c>
      <c r="OJ914" s="17"/>
      <c r="OK914" s="17"/>
      <c r="OL914" s="17"/>
      <c r="OM914" s="17"/>
      <c r="OQ914" s="18">
        <v>0</v>
      </c>
      <c r="OS914" s="19" t="str">
        <f>IF(OK914="","NF",IF(OK914=" ","NF",IF(OK914="subsistence fisheries", "M", IF(OK914="commercial","H",IF(OK914="highly commercial","VH")))))</f>
        <v>NF</v>
      </c>
      <c r="OT914" s="18">
        <v>10.543402671814</v>
      </c>
      <c r="OU914" s="69" t="s">
        <v>299</v>
      </c>
      <c r="OV914" s="18">
        <v>0.44618052244186401</v>
      </c>
      <c r="OW914" s="69" t="s">
        <v>198</v>
      </c>
      <c r="OX914" s="18">
        <v>11.843751907348601</v>
      </c>
      <c r="OY914" s="69" t="s">
        <v>299</v>
      </c>
      <c r="OZ914" s="18">
        <v>22.041662216186499</v>
      </c>
      <c r="PA914" s="69" t="s">
        <v>299</v>
      </c>
      <c r="PB914" s="18">
        <v>10.027777671814</v>
      </c>
      <c r="PC914" s="69" t="s">
        <v>299</v>
      </c>
      <c r="PD914" s="69" t="s">
        <v>299</v>
      </c>
      <c r="PE914" s="69" t="s">
        <v>299</v>
      </c>
      <c r="PF914" s="18">
        <v>0.59722203016281095</v>
      </c>
      <c r="PG914" s="69" t="s">
        <v>198</v>
      </c>
      <c r="PH914" s="69" t="s">
        <v>198</v>
      </c>
      <c r="PI914" s="69" t="s">
        <v>198</v>
      </c>
      <c r="PJ914" s="18">
        <v>10.4895839691162</v>
      </c>
      <c r="PK914" s="69" t="s">
        <v>299</v>
      </c>
      <c r="PL914" s="69" t="s">
        <v>299</v>
      </c>
      <c r="PM914" s="69" t="s">
        <v>299</v>
      </c>
      <c r="PN914" s="18">
        <v>23.833330154418899</v>
      </c>
      <c r="PO914" s="69" t="s">
        <v>198</v>
      </c>
      <c r="PP914" s="69" t="s">
        <v>198</v>
      </c>
      <c r="PQ914" s="69" t="s">
        <v>198</v>
      </c>
      <c r="PR914" s="18">
        <v>13.793399810791</v>
      </c>
      <c r="PS914" s="69" t="s">
        <v>299</v>
      </c>
      <c r="PT914" s="18">
        <v>0.44618052244186401</v>
      </c>
      <c r="PU914" s="69" t="s">
        <v>198</v>
      </c>
      <c r="PV914" s="18">
        <v>20.965908050537099</v>
      </c>
      <c r="PW914" s="69" t="s">
        <v>299</v>
      </c>
      <c r="PX914" s="18">
        <v>38.614583969116197</v>
      </c>
      <c r="PY914" s="69" t="s">
        <v>299</v>
      </c>
      <c r="PZ914" s="18">
        <v>8.5069456100463903</v>
      </c>
      <c r="QA914" s="69" t="s">
        <v>299</v>
      </c>
      <c r="QB914" s="18">
        <v>0.378472149372101</v>
      </c>
      <c r="QC914" s="69" t="s">
        <v>198</v>
      </c>
      <c r="QD914" s="18">
        <v>9.375</v>
      </c>
      <c r="QE914" s="69" t="s">
        <v>299</v>
      </c>
      <c r="QF914" s="18">
        <v>17.937494277954102</v>
      </c>
      <c r="QG914" s="69" t="s">
        <v>198</v>
      </c>
      <c r="QH914" s="18">
        <v>132.19270896911601</v>
      </c>
      <c r="QI914" s="69" t="s">
        <v>198</v>
      </c>
      <c r="QJ914" s="18">
        <v>8.1371527910232508</v>
      </c>
      <c r="QK914" s="69" t="s">
        <v>198</v>
      </c>
    </row>
    <row r="915" spans="1:453" s="18" customFormat="1" x14ac:dyDescent="0.25">
      <c r="A915" s="18" t="s">
        <v>127</v>
      </c>
      <c r="B915" s="18" t="s">
        <v>128</v>
      </c>
      <c r="C915" s="18" t="s">
        <v>129</v>
      </c>
      <c r="D915" s="18" t="s">
        <v>286</v>
      </c>
      <c r="E915" s="18" t="s">
        <v>294</v>
      </c>
      <c r="F915" s="58" t="s">
        <v>1645</v>
      </c>
      <c r="G915" s="18" t="s">
        <v>4504</v>
      </c>
      <c r="H915" s="58">
        <v>1339.450124</v>
      </c>
      <c r="I915" s="58">
        <v>67274.197654000003</v>
      </c>
      <c r="J915" s="60" t="str">
        <f t="shared" si="1980"/>
        <v>H</v>
      </c>
      <c r="K915" s="60" t="str">
        <f t="shared" si="1981"/>
        <v>L</v>
      </c>
      <c r="L915" s="60" t="str">
        <f t="shared" si="1982"/>
        <v>L</v>
      </c>
      <c r="M915" s="60" t="str">
        <f t="shared" si="1983"/>
        <v>L</v>
      </c>
      <c r="N915" s="18" t="s">
        <v>151</v>
      </c>
      <c r="O915" s="21" t="s">
        <v>299</v>
      </c>
      <c r="T915" s="69" t="str">
        <f t="shared" si="1984"/>
        <v>U</v>
      </c>
      <c r="U915" s="18" t="s">
        <v>375</v>
      </c>
      <c r="V915" s="63" t="s">
        <v>4378</v>
      </c>
      <c r="X915" s="21" t="s">
        <v>133</v>
      </c>
      <c r="Y915" s="69" t="s">
        <v>7353</v>
      </c>
      <c r="Z915" s="69" t="str">
        <f t="shared" si="1985"/>
        <v>U</v>
      </c>
      <c r="AA915" s="72"/>
      <c r="AB915" s="69" t="s">
        <v>198</v>
      </c>
      <c r="AC915" s="34">
        <v>7</v>
      </c>
      <c r="AD915" s="31"/>
      <c r="AE915" s="30"/>
      <c r="AF915" s="30"/>
      <c r="AG915" s="31"/>
      <c r="AH915" s="31"/>
      <c r="AI915" s="33"/>
      <c r="AJ915" s="33"/>
      <c r="AK915" s="33">
        <v>70</v>
      </c>
      <c r="AL915" s="33"/>
      <c r="AM915" s="33">
        <v>70</v>
      </c>
      <c r="AN915" s="222"/>
      <c r="AO915" s="228" t="s">
        <v>133</v>
      </c>
      <c r="AP915" s="31"/>
      <c r="AQ915" s="31"/>
      <c r="AR915" s="31"/>
      <c r="AS915" s="31"/>
      <c r="AT915" s="31"/>
      <c r="AU915" s="31"/>
      <c r="AV915" s="53" t="s">
        <v>198</v>
      </c>
      <c r="AW915" s="30"/>
      <c r="AX915" s="53" t="str">
        <f t="shared" si="2102"/>
        <v>U</v>
      </c>
      <c r="AY915" s="31"/>
      <c r="AZ915" s="31"/>
      <c r="BA915" s="31"/>
      <c r="BB915" s="31"/>
      <c r="BC915" s="31"/>
      <c r="BD915" s="31"/>
      <c r="BE915" s="31"/>
      <c r="BF915" s="31"/>
      <c r="BH915" s="17" t="str">
        <f t="shared" si="1986"/>
        <v/>
      </c>
      <c r="BI915" s="18" t="s">
        <v>8245</v>
      </c>
      <c r="BJ915" s="17">
        <f t="shared" si="1986"/>
        <v>1</v>
      </c>
      <c r="BL915" s="17" t="str">
        <f t="shared" si="1987"/>
        <v/>
      </c>
      <c r="BN915" s="17" t="str">
        <f t="shared" si="1988"/>
        <v/>
      </c>
      <c r="BP915" s="17" t="str">
        <f t="shared" si="1989"/>
        <v/>
      </c>
      <c r="BR915" s="17" t="str">
        <f t="shared" si="1990"/>
        <v/>
      </c>
      <c r="BT915" s="17" t="str">
        <f t="shared" si="1991"/>
        <v/>
      </c>
      <c r="BV915" s="17" t="str">
        <f t="shared" si="1992"/>
        <v/>
      </c>
      <c r="BX915" s="17" t="str">
        <f t="shared" si="1993"/>
        <v/>
      </c>
      <c r="BZ915" s="17" t="str">
        <f t="shared" si="1994"/>
        <v/>
      </c>
      <c r="CB915" s="17" t="str">
        <f t="shared" si="1995"/>
        <v/>
      </c>
      <c r="CD915" s="17" t="str">
        <f t="shared" si="1996"/>
        <v/>
      </c>
      <c r="CF915" s="17" t="str">
        <f t="shared" si="1997"/>
        <v/>
      </c>
      <c r="CH915" s="17" t="str">
        <f t="shared" si="1998"/>
        <v/>
      </c>
      <c r="CJ915" s="17" t="str">
        <f t="shared" si="1999"/>
        <v/>
      </c>
      <c r="CL915" s="17" t="str">
        <f t="shared" si="2000"/>
        <v/>
      </c>
      <c r="CN915" s="17" t="str">
        <f t="shared" si="2001"/>
        <v/>
      </c>
      <c r="CP915" s="17" t="str">
        <f t="shared" si="2002"/>
        <v/>
      </c>
      <c r="CR915" s="17" t="str">
        <f t="shared" si="2003"/>
        <v/>
      </c>
      <c r="CT915" s="17" t="str">
        <f t="shared" si="2004"/>
        <v/>
      </c>
      <c r="CV915" s="17" t="str">
        <f t="shared" si="2005"/>
        <v/>
      </c>
      <c r="CX915" s="17" t="str">
        <f t="shared" si="2006"/>
        <v/>
      </c>
      <c r="CZ915" s="17" t="str">
        <f t="shared" si="2007"/>
        <v/>
      </c>
      <c r="DB915" s="17" t="str">
        <f t="shared" si="2008"/>
        <v/>
      </c>
      <c r="DD915" s="17" t="str">
        <f t="shared" si="2009"/>
        <v/>
      </c>
      <c r="DF915" s="17" t="str">
        <f t="shared" si="2010"/>
        <v/>
      </c>
      <c r="DH915" s="17" t="str">
        <f t="shared" si="2011"/>
        <v/>
      </c>
      <c r="DJ915" s="17" t="str">
        <f t="shared" si="2012"/>
        <v/>
      </c>
      <c r="DL915" s="17" t="str">
        <f t="shared" si="2013"/>
        <v/>
      </c>
      <c r="DN915" s="17" t="str">
        <f t="shared" si="2014"/>
        <v/>
      </c>
      <c r="DP915" s="17" t="str">
        <f t="shared" si="2015"/>
        <v/>
      </c>
      <c r="DR915" s="17" t="str">
        <f t="shared" si="2016"/>
        <v/>
      </c>
      <c r="DT915" s="17" t="str">
        <f t="shared" si="2017"/>
        <v/>
      </c>
      <c r="DV915" s="17" t="str">
        <f t="shared" si="2018"/>
        <v/>
      </c>
      <c r="DX915" s="17" t="str">
        <f t="shared" si="2019"/>
        <v/>
      </c>
      <c r="DZ915" s="17" t="str">
        <f t="shared" si="2020"/>
        <v/>
      </c>
      <c r="EB915" s="17" t="str">
        <f t="shared" si="2021"/>
        <v/>
      </c>
      <c r="ED915" s="17" t="str">
        <f t="shared" si="2022"/>
        <v/>
      </c>
      <c r="EF915" s="17" t="str">
        <f t="shared" si="2023"/>
        <v/>
      </c>
      <c r="EH915" s="17" t="str">
        <f t="shared" si="2024"/>
        <v/>
      </c>
      <c r="EJ915" s="17" t="str">
        <f t="shared" si="2025"/>
        <v/>
      </c>
      <c r="EL915" s="17" t="str">
        <f t="shared" si="2026"/>
        <v/>
      </c>
      <c r="EN915" s="17" t="str">
        <f t="shared" si="2027"/>
        <v/>
      </c>
      <c r="EP915" s="17" t="str">
        <f t="shared" si="2028"/>
        <v/>
      </c>
      <c r="ER915" s="17" t="str">
        <f t="shared" si="2029"/>
        <v/>
      </c>
      <c r="ET915" s="17" t="str">
        <f t="shared" si="2030"/>
        <v/>
      </c>
      <c r="EV915" s="17" t="str">
        <f t="shared" si="2031"/>
        <v/>
      </c>
      <c r="EX915" s="17" t="str">
        <f t="shared" si="2032"/>
        <v/>
      </c>
      <c r="EZ915" s="17" t="str">
        <f t="shared" si="2033"/>
        <v/>
      </c>
      <c r="FB915" s="17" t="str">
        <f t="shared" si="2034"/>
        <v/>
      </c>
      <c r="FD915" s="17" t="str">
        <f t="shared" si="2035"/>
        <v/>
      </c>
      <c r="FE915" s="17" t="s">
        <v>7353</v>
      </c>
      <c r="FF915" s="17" t="s">
        <v>7353</v>
      </c>
      <c r="FG915" s="17" t="s">
        <v>7353</v>
      </c>
      <c r="FH915" s="17" t="s">
        <v>7353</v>
      </c>
      <c r="FI915" s="17" t="s">
        <v>7353</v>
      </c>
      <c r="FJ915" s="17" t="s">
        <v>7353</v>
      </c>
      <c r="FK915" s="17" t="s">
        <v>7353</v>
      </c>
      <c r="FL915" s="17" t="s">
        <v>7353</v>
      </c>
      <c r="FM915" s="18" t="s">
        <v>5842</v>
      </c>
      <c r="FN915" s="18">
        <f t="shared" si="2036"/>
        <v>1</v>
      </c>
      <c r="FO915" s="18">
        <f t="shared" si="1972"/>
        <v>1</v>
      </c>
      <c r="FP915" s="18">
        <f t="shared" si="1973"/>
        <v>1</v>
      </c>
      <c r="FQ915" s="18">
        <f t="shared" si="1974"/>
        <v>0</v>
      </c>
      <c r="FR915" s="18">
        <f t="shared" si="2037"/>
        <v>0</v>
      </c>
      <c r="FS915" s="9" t="s">
        <v>198</v>
      </c>
      <c r="FU915" s="21" t="s">
        <v>198</v>
      </c>
      <c r="FV915" s="18" t="s">
        <v>9284</v>
      </c>
      <c r="FW915" s="21" t="s">
        <v>299</v>
      </c>
      <c r="FX915" s="18">
        <v>0</v>
      </c>
      <c r="FY915" s="18">
        <v>0</v>
      </c>
      <c r="FZ915" s="18">
        <f t="shared" si="2038"/>
        <v>0</v>
      </c>
      <c r="GA915" s="18">
        <v>0</v>
      </c>
      <c r="GB915" s="18">
        <v>0</v>
      </c>
      <c r="GC915" s="18" t="s">
        <v>198</v>
      </c>
      <c r="GD915" s="18">
        <f t="shared" si="2039"/>
        <v>0</v>
      </c>
      <c r="GE915" s="18" t="s">
        <v>198</v>
      </c>
      <c r="GF915" s="18">
        <f t="shared" si="2039"/>
        <v>0</v>
      </c>
      <c r="GG915" s="18" t="s">
        <v>198</v>
      </c>
      <c r="GH915" s="18">
        <f t="shared" si="2040"/>
        <v>0</v>
      </c>
      <c r="GI915" s="18" t="s">
        <v>198</v>
      </c>
      <c r="GJ915" s="18">
        <f t="shared" si="2041"/>
        <v>2</v>
      </c>
      <c r="GK915" s="18" t="s">
        <v>4378</v>
      </c>
      <c r="GL915" s="18">
        <f t="shared" si="2041"/>
        <v>1</v>
      </c>
      <c r="GM915" s="228" t="s">
        <v>198</v>
      </c>
      <c r="GN915" s="18">
        <f t="shared" si="2042"/>
        <v>2</v>
      </c>
      <c r="GQ915" s="18" t="str">
        <f t="shared" si="2043"/>
        <v>L</v>
      </c>
      <c r="GR915" s="18">
        <f t="shared" si="2044"/>
        <v>0</v>
      </c>
      <c r="GS915" s="18">
        <f t="shared" si="2045"/>
        <v>5</v>
      </c>
      <c r="GT915" s="21" t="str">
        <f t="shared" si="2046"/>
        <v>L</v>
      </c>
      <c r="GZ915" s="18" t="s">
        <v>0</v>
      </c>
      <c r="HB915" s="21" t="s">
        <v>198</v>
      </c>
      <c r="HD915" s="21" t="str">
        <f t="shared" si="2047"/>
        <v>L</v>
      </c>
      <c r="HF915" s="21" t="s">
        <v>198</v>
      </c>
      <c r="HH915" s="69" t="str">
        <f t="shared" si="2048"/>
        <v>L</v>
      </c>
      <c r="HJ915" s="201"/>
      <c r="HK915" s="201"/>
      <c r="HL915" s="201"/>
      <c r="HM915" s="48" t="s">
        <v>9235</v>
      </c>
      <c r="HN915" s="69" t="s">
        <v>198</v>
      </c>
      <c r="HO915" s="72"/>
      <c r="HP915" s="72"/>
      <c r="HQ915" s="72"/>
      <c r="HR915" s="72"/>
      <c r="HS915" s="72"/>
      <c r="HT915" s="72"/>
      <c r="HU915" s="72">
        <v>21</v>
      </c>
      <c r="HV915" s="72">
        <v>23</v>
      </c>
      <c r="HW915" s="72"/>
      <c r="HX915" s="72"/>
      <c r="HY915" s="72"/>
      <c r="HZ915" s="18" t="s">
        <v>7439</v>
      </c>
      <c r="IA915" s="21" t="s">
        <v>299</v>
      </c>
      <c r="IC915" s="21" t="s">
        <v>198</v>
      </c>
      <c r="IE915" s="68"/>
      <c r="IF915" s="69" t="s">
        <v>133</v>
      </c>
      <c r="IG915" s="18" t="s">
        <v>420</v>
      </c>
      <c r="II915" s="21" t="s">
        <v>198</v>
      </c>
      <c r="IK915" s="21" t="s">
        <v>198</v>
      </c>
      <c r="IM915" s="21" t="s">
        <v>198</v>
      </c>
      <c r="IO915" s="21" t="s">
        <v>198</v>
      </c>
      <c r="IQ915" s="17" t="str">
        <f t="shared" si="2049"/>
        <v/>
      </c>
      <c r="IS915" s="17" t="str">
        <f t="shared" si="2049"/>
        <v/>
      </c>
      <c r="IU915" s="17" t="str">
        <f t="shared" si="2050"/>
        <v/>
      </c>
      <c r="IV915" s="72"/>
      <c r="IW915" s="72"/>
      <c r="IX915" s="72"/>
      <c r="IY915" s="72"/>
      <c r="IZ915" s="72" t="str">
        <f t="shared" si="2051"/>
        <v/>
      </c>
      <c r="JA915" s="72" t="str">
        <f t="shared" si="2052"/>
        <v/>
      </c>
      <c r="JB915" s="72"/>
      <c r="JC915" s="72" t="str">
        <f t="shared" si="2053"/>
        <v/>
      </c>
      <c r="JD915" s="72"/>
      <c r="JE915" s="72" t="str">
        <f t="shared" si="2054"/>
        <v/>
      </c>
      <c r="JF915" s="72"/>
      <c r="JG915" s="72"/>
      <c r="JH915" s="72"/>
      <c r="JI915" s="72" t="str">
        <f t="shared" si="1975"/>
        <v/>
      </c>
      <c r="JJ915" s="72" t="str">
        <f t="shared" si="2055"/>
        <v/>
      </c>
      <c r="JL915" s="17" t="str">
        <f t="shared" si="2056"/>
        <v/>
      </c>
      <c r="JM915" s="18" t="s">
        <v>7912</v>
      </c>
      <c r="JN915" s="17">
        <f t="shared" si="2057"/>
        <v>1</v>
      </c>
      <c r="JP915" s="17" t="str">
        <f t="shared" si="2058"/>
        <v/>
      </c>
      <c r="JR915" s="17" t="str">
        <f t="shared" si="2059"/>
        <v/>
      </c>
      <c r="JT915" s="17" t="str">
        <f t="shared" si="2060"/>
        <v/>
      </c>
      <c r="JV915" s="17" t="str">
        <f t="shared" si="2061"/>
        <v/>
      </c>
      <c r="JX915" s="17" t="str">
        <f t="shared" si="2062"/>
        <v/>
      </c>
      <c r="JY915" s="72" t="s">
        <v>7894</v>
      </c>
      <c r="JZ915" s="72"/>
      <c r="KA915" s="72"/>
      <c r="KB915" s="72"/>
      <c r="KC915" s="72"/>
      <c r="KD915" s="72">
        <f t="shared" si="2063"/>
        <v>1</v>
      </c>
      <c r="KE915" s="72" t="str">
        <f t="shared" si="2064"/>
        <v/>
      </c>
      <c r="KF915" s="72"/>
      <c r="KG915" s="72" t="str">
        <f t="shared" si="2065"/>
        <v/>
      </c>
      <c r="KH915" s="72"/>
      <c r="KI915" s="72" t="str">
        <f t="shared" si="2066"/>
        <v/>
      </c>
      <c r="KJ915" s="72"/>
      <c r="KK915" s="72" t="str">
        <f t="shared" si="2067"/>
        <v/>
      </c>
      <c r="KL915" s="72"/>
      <c r="KM915" s="72"/>
      <c r="KN915" s="72"/>
      <c r="KO915" s="72"/>
      <c r="KP915" s="72"/>
      <c r="KQ915" s="72"/>
      <c r="KR915" s="72"/>
      <c r="KS915" s="72" t="str">
        <f t="shared" si="2068"/>
        <v/>
      </c>
      <c r="KT915" s="72"/>
      <c r="KU915" s="72" t="str">
        <f t="shared" si="2069"/>
        <v/>
      </c>
      <c r="KV915" s="72"/>
      <c r="KW915" s="72"/>
      <c r="KX915" s="72" t="str">
        <f t="shared" si="2070"/>
        <v/>
      </c>
      <c r="KY915" s="72"/>
      <c r="KZ915" s="72"/>
      <c r="LA915" s="72"/>
      <c r="LB915" s="72" t="str">
        <f t="shared" si="2071"/>
        <v/>
      </c>
      <c r="LD915" s="17" t="str">
        <f t="shared" si="2072"/>
        <v/>
      </c>
      <c r="LF915" s="17" t="str">
        <f t="shared" si="2073"/>
        <v/>
      </c>
      <c r="LH915" s="17" t="str">
        <f t="shared" si="2074"/>
        <v/>
      </c>
      <c r="LI915" s="18" t="s">
        <v>7901</v>
      </c>
      <c r="LJ915" s="17">
        <f t="shared" si="2075"/>
        <v>1</v>
      </c>
      <c r="LL915" s="17" t="str">
        <f t="shared" si="2076"/>
        <v/>
      </c>
      <c r="LN915" s="17" t="str">
        <f t="shared" si="2077"/>
        <v/>
      </c>
      <c r="LO915" s="18" t="s">
        <v>7895</v>
      </c>
      <c r="LP915" s="17">
        <f t="shared" si="2078"/>
        <v>1</v>
      </c>
      <c r="LR915" s="17" t="str">
        <f t="shared" si="2079"/>
        <v/>
      </c>
      <c r="LT915" s="17" t="str">
        <f t="shared" si="2080"/>
        <v/>
      </c>
      <c r="LV915" s="17" t="str">
        <f t="shared" si="2081"/>
        <v/>
      </c>
      <c r="LX915" s="17" t="str">
        <f t="shared" si="2082"/>
        <v/>
      </c>
      <c r="LZ915" s="17" t="str">
        <f t="shared" si="2083"/>
        <v/>
      </c>
      <c r="MB915" s="17" t="str">
        <f t="shared" si="2084"/>
        <v/>
      </c>
      <c r="MD915" s="17" t="str">
        <f t="shared" si="1976"/>
        <v/>
      </c>
      <c r="MF915" s="17" t="str">
        <f t="shared" si="2085"/>
        <v/>
      </c>
      <c r="MG915" s="17"/>
      <c r="MH915" s="17" t="str">
        <f t="shared" si="2086"/>
        <v/>
      </c>
      <c r="MI915" s="17"/>
      <c r="MJ915" s="17" t="str">
        <f t="shared" si="2087"/>
        <v/>
      </c>
      <c r="ML915" s="17"/>
      <c r="MM915" s="18" t="s">
        <v>144</v>
      </c>
      <c r="MN915" s="69">
        <f t="shared" si="2088"/>
        <v>4</v>
      </c>
      <c r="MO915" s="21" t="str">
        <f t="shared" si="2089"/>
        <v>M</v>
      </c>
      <c r="MQ915" s="17" t="str">
        <f t="shared" si="2090"/>
        <v/>
      </c>
      <c r="MS915" s="17" t="str">
        <f t="shared" si="2091"/>
        <v/>
      </c>
      <c r="MU915" s="17" t="str">
        <f t="shared" si="2092"/>
        <v/>
      </c>
      <c r="MW915" s="17" t="str">
        <f t="shared" si="2093"/>
        <v/>
      </c>
      <c r="MY915" s="17" t="str">
        <f t="shared" si="2094"/>
        <v/>
      </c>
      <c r="MZ915" s="18" t="s">
        <v>8166</v>
      </c>
      <c r="NA915" s="17">
        <f t="shared" si="2095"/>
        <v>1</v>
      </c>
      <c r="NC915" s="17" t="str">
        <f t="shared" si="2096"/>
        <v/>
      </c>
      <c r="NH915" s="18" t="str">
        <f t="shared" si="2097"/>
        <v/>
      </c>
      <c r="NI915" s="18" t="str">
        <f t="shared" si="2098"/>
        <v/>
      </c>
      <c r="NM915" s="18" t="str">
        <f t="shared" si="1971"/>
        <v/>
      </c>
      <c r="NN915" s="18" t="str">
        <f t="shared" si="1970"/>
        <v/>
      </c>
      <c r="NO915" s="21">
        <f t="shared" si="1977"/>
        <v>1</v>
      </c>
      <c r="NP915" s="21" t="str">
        <f t="shared" si="2099"/>
        <v>L</v>
      </c>
      <c r="NS915" s="18" t="s">
        <v>143</v>
      </c>
      <c r="NT915" s="18" t="s">
        <v>201</v>
      </c>
      <c r="NX915" s="18">
        <f t="shared" si="2100"/>
        <v>0</v>
      </c>
      <c r="NY915" s="18">
        <f t="shared" si="1964"/>
        <v>0</v>
      </c>
      <c r="NZ915" s="18">
        <f t="shared" si="1965"/>
        <v>1</v>
      </c>
      <c r="OA915" s="18">
        <f t="shared" si="1966"/>
        <v>0</v>
      </c>
      <c r="OB915" s="18">
        <f t="shared" si="1967"/>
        <v>0</v>
      </c>
      <c r="OC915" s="18">
        <f t="shared" si="1968"/>
        <v>0</v>
      </c>
      <c r="OD915" s="17">
        <f t="shared" si="1969"/>
        <v>1</v>
      </c>
      <c r="OE915" s="20">
        <f t="shared" si="1978"/>
        <v>0</v>
      </c>
      <c r="OF915" s="69" t="str">
        <f>IF(OE915=0,"L",IF(OE915=1,"L",IF(OE915=2,"H",IF(OE915=3,"H",IF(OE915=4,"H",IF(OE915=5,"H"))))))</f>
        <v>L</v>
      </c>
      <c r="OG915" s="122"/>
      <c r="OH915" s="21" t="str">
        <f t="shared" si="1979"/>
        <v>H</v>
      </c>
      <c r="OI915" s="69" t="str">
        <f t="shared" si="2101"/>
        <v>L</v>
      </c>
      <c r="OJ915" s="17"/>
      <c r="OK915" s="17"/>
      <c r="OL915" s="17"/>
      <c r="OM915" s="17"/>
      <c r="OQ915" s="18">
        <v>0</v>
      </c>
      <c r="OS915" s="19" t="str">
        <f>IF(OK915="","NF",IF(OK915=" ","NF",IF(OK915="subsistence fisheries", "M", IF(OK915="commercial","H",IF(OK915="highly commercial","VH")))))</f>
        <v>NF</v>
      </c>
      <c r="OT915" s="18">
        <v>13.805554707845101</v>
      </c>
      <c r="OU915" s="69" t="s">
        <v>299</v>
      </c>
      <c r="OV915" s="18">
        <v>0.77777783075968399</v>
      </c>
      <c r="OW915" s="69" t="s">
        <v>299</v>
      </c>
      <c r="OX915" s="18">
        <v>15.4166615804036</v>
      </c>
      <c r="OY915" s="69" t="s">
        <v>299</v>
      </c>
      <c r="OZ915" s="18">
        <v>22</v>
      </c>
      <c r="PA915" s="69" t="s">
        <v>299</v>
      </c>
      <c r="PB915" s="18">
        <v>13.2777760823568</v>
      </c>
      <c r="PC915" s="69" t="s">
        <v>299</v>
      </c>
      <c r="PD915" s="69" t="s">
        <v>299</v>
      </c>
      <c r="PE915" s="69" t="s">
        <v>299</v>
      </c>
      <c r="PF915" s="18">
        <v>0.93518511454264297</v>
      </c>
      <c r="PG915" s="69" t="s">
        <v>198</v>
      </c>
      <c r="PH915" s="69" t="s">
        <v>299</v>
      </c>
      <c r="PI915" s="69" t="s">
        <v>198</v>
      </c>
      <c r="PJ915" s="18">
        <v>16.1111043294271</v>
      </c>
      <c r="PK915" s="69" t="s">
        <v>299</v>
      </c>
      <c r="PL915" s="69" t="s">
        <v>299</v>
      </c>
      <c r="PM915" s="69" t="s">
        <v>299</v>
      </c>
      <c r="PN915" s="18">
        <v>23.8055521647135</v>
      </c>
      <c r="PO915" s="69" t="s">
        <v>198</v>
      </c>
      <c r="PP915" s="69" t="s">
        <v>198</v>
      </c>
      <c r="PQ915" s="69" t="s">
        <v>198</v>
      </c>
      <c r="PR915" s="18">
        <v>7.4116134643554696</v>
      </c>
      <c r="PS915" s="69" t="s">
        <v>299</v>
      </c>
      <c r="PT915" s="18">
        <v>0.77777783075968399</v>
      </c>
      <c r="PU915" s="69" t="s">
        <v>198</v>
      </c>
      <c r="PV915" s="18">
        <v>9.9671783447265607</v>
      </c>
      <c r="PW915" s="69" t="s">
        <v>299</v>
      </c>
      <c r="PX915" s="18">
        <v>38.694427490234403</v>
      </c>
      <c r="PY915" s="69" t="s">
        <v>299</v>
      </c>
      <c r="PZ915" s="18">
        <v>11.972216288248701</v>
      </c>
      <c r="QA915" s="69" t="s">
        <v>299</v>
      </c>
      <c r="QB915" s="18">
        <v>0.76388883590698198</v>
      </c>
      <c r="QC915" s="69" t="s">
        <v>299</v>
      </c>
      <c r="QD915" s="18">
        <v>12.749994913737</v>
      </c>
      <c r="QE915" s="69" t="s">
        <v>299</v>
      </c>
      <c r="QF915" s="18">
        <v>17.8888753255208</v>
      </c>
      <c r="QG915" s="69" t="s">
        <v>198</v>
      </c>
      <c r="QH915" s="18">
        <v>142.13889058430999</v>
      </c>
      <c r="QI915" s="69" t="s">
        <v>198</v>
      </c>
      <c r="QJ915" s="18">
        <v>6.4907407760620099</v>
      </c>
      <c r="QK915" s="69" t="s">
        <v>198</v>
      </c>
    </row>
    <row r="916" spans="1:453" s="18" customFormat="1" x14ac:dyDescent="0.25">
      <c r="A916" s="18" t="s">
        <v>127</v>
      </c>
      <c r="B916" s="18" t="s">
        <v>128</v>
      </c>
      <c r="C916" s="18" t="s">
        <v>129</v>
      </c>
      <c r="D916" s="18" t="s">
        <v>286</v>
      </c>
      <c r="E916" s="18" t="s">
        <v>294</v>
      </c>
      <c r="F916" s="58" t="s">
        <v>1646</v>
      </c>
      <c r="G916" s="18" t="s">
        <v>1647</v>
      </c>
      <c r="H916" s="58">
        <v>1084.787155</v>
      </c>
      <c r="I916" s="58">
        <v>9676.1143950000005</v>
      </c>
      <c r="J916" s="60" t="str">
        <f t="shared" si="1980"/>
        <v>H</v>
      </c>
      <c r="K916" s="60" t="str">
        <f t="shared" si="1981"/>
        <v>H</v>
      </c>
      <c r="L916" s="60" t="str">
        <f t="shared" si="1982"/>
        <v>L</v>
      </c>
      <c r="M916" s="60" t="str">
        <f t="shared" si="1983"/>
        <v>L</v>
      </c>
      <c r="N916" s="18" t="s">
        <v>148</v>
      </c>
      <c r="O916" s="21" t="s">
        <v>299</v>
      </c>
      <c r="T916" s="69" t="str">
        <f t="shared" si="1984"/>
        <v>U</v>
      </c>
      <c r="U916" s="18" t="s">
        <v>991</v>
      </c>
      <c r="V916" s="63" t="s">
        <v>4378</v>
      </c>
      <c r="X916" s="21" t="s">
        <v>133</v>
      </c>
      <c r="Y916" s="69" t="s">
        <v>198</v>
      </c>
      <c r="Z916" s="69" t="str">
        <f t="shared" si="1985"/>
        <v>L</v>
      </c>
      <c r="AA916" s="72" t="s">
        <v>4555</v>
      </c>
      <c r="AB916" s="69" t="s">
        <v>299</v>
      </c>
      <c r="AC916" s="34">
        <v>4.5</v>
      </c>
      <c r="AD916" s="31"/>
      <c r="AE916" s="30"/>
      <c r="AF916" s="30"/>
      <c r="AG916" s="31"/>
      <c r="AH916" s="31"/>
      <c r="AI916" s="33"/>
      <c r="AJ916" s="33"/>
      <c r="AK916" s="33"/>
      <c r="AL916" s="33"/>
      <c r="AM916" s="33"/>
      <c r="AN916" s="222"/>
      <c r="AO916" s="228" t="s">
        <v>133</v>
      </c>
      <c r="AP916" s="31"/>
      <c r="AQ916" s="31"/>
      <c r="AR916" s="31"/>
      <c r="AS916" s="31"/>
      <c r="AT916" s="31"/>
      <c r="AU916" s="31"/>
      <c r="AV916" s="53" t="s">
        <v>198</v>
      </c>
      <c r="AW916" s="30"/>
      <c r="AX916" s="53" t="str">
        <f t="shared" si="2102"/>
        <v>U</v>
      </c>
      <c r="AY916" s="31"/>
      <c r="AZ916" s="31"/>
      <c r="BA916" s="31"/>
      <c r="BB916" s="31"/>
      <c r="BC916" s="31"/>
      <c r="BD916" s="31"/>
      <c r="BE916" s="31"/>
      <c r="BF916" s="31"/>
      <c r="BH916" s="17" t="str">
        <f t="shared" si="1986"/>
        <v/>
      </c>
      <c r="BI916" s="18" t="s">
        <v>8245</v>
      </c>
      <c r="BJ916" s="17">
        <f t="shared" si="1986"/>
        <v>1</v>
      </c>
      <c r="BL916" s="17" t="str">
        <f t="shared" si="1987"/>
        <v/>
      </c>
      <c r="BM916" s="18" t="s">
        <v>8255</v>
      </c>
      <c r="BN916" s="17">
        <f t="shared" si="1988"/>
        <v>1</v>
      </c>
      <c r="BP916" s="17" t="str">
        <f t="shared" si="1989"/>
        <v/>
      </c>
      <c r="BR916" s="17" t="str">
        <f t="shared" si="1990"/>
        <v/>
      </c>
      <c r="BT916" s="17" t="str">
        <f t="shared" si="1991"/>
        <v/>
      </c>
      <c r="BV916" s="17" t="str">
        <f t="shared" si="1992"/>
        <v/>
      </c>
      <c r="BX916" s="17" t="str">
        <f t="shared" si="1993"/>
        <v/>
      </c>
      <c r="BZ916" s="17" t="str">
        <f t="shared" si="1994"/>
        <v/>
      </c>
      <c r="CB916" s="17" t="str">
        <f t="shared" si="1995"/>
        <v/>
      </c>
      <c r="CD916" s="17" t="str">
        <f t="shared" si="1996"/>
        <v/>
      </c>
      <c r="CF916" s="17" t="str">
        <f t="shared" si="1997"/>
        <v/>
      </c>
      <c r="CH916" s="17" t="str">
        <f t="shared" si="1998"/>
        <v/>
      </c>
      <c r="CJ916" s="17" t="str">
        <f t="shared" si="1999"/>
        <v/>
      </c>
      <c r="CL916" s="17" t="str">
        <f t="shared" si="2000"/>
        <v/>
      </c>
      <c r="CN916" s="17" t="str">
        <f t="shared" si="2001"/>
        <v/>
      </c>
      <c r="CP916" s="17" t="str">
        <f t="shared" si="2002"/>
        <v/>
      </c>
      <c r="CR916" s="17" t="str">
        <f t="shared" si="2003"/>
        <v/>
      </c>
      <c r="CT916" s="17" t="str">
        <f t="shared" si="2004"/>
        <v/>
      </c>
      <c r="CV916" s="17" t="str">
        <f t="shared" si="2005"/>
        <v/>
      </c>
      <c r="CX916" s="17" t="str">
        <f t="shared" si="2006"/>
        <v/>
      </c>
      <c r="CZ916" s="17" t="str">
        <f t="shared" si="2007"/>
        <v/>
      </c>
      <c r="DB916" s="17" t="str">
        <f t="shared" si="2008"/>
        <v/>
      </c>
      <c r="DD916" s="17" t="str">
        <f t="shared" si="2009"/>
        <v/>
      </c>
      <c r="DF916" s="17" t="str">
        <f t="shared" si="2010"/>
        <v/>
      </c>
      <c r="DH916" s="17" t="str">
        <f t="shared" si="2011"/>
        <v/>
      </c>
      <c r="DJ916" s="17" t="str">
        <f t="shared" si="2012"/>
        <v/>
      </c>
      <c r="DL916" s="17" t="str">
        <f t="shared" si="2013"/>
        <v/>
      </c>
      <c r="DN916" s="17" t="str">
        <f t="shared" si="2014"/>
        <v/>
      </c>
      <c r="DP916" s="17" t="str">
        <f t="shared" si="2015"/>
        <v/>
      </c>
      <c r="DR916" s="17" t="str">
        <f t="shared" si="2016"/>
        <v/>
      </c>
      <c r="DS916" s="18" t="s">
        <v>8324</v>
      </c>
      <c r="DT916" s="17">
        <f t="shared" si="2017"/>
        <v>1</v>
      </c>
      <c r="DV916" s="17" t="str">
        <f t="shared" si="2018"/>
        <v/>
      </c>
      <c r="DX916" s="17" t="str">
        <f t="shared" si="2019"/>
        <v/>
      </c>
      <c r="DZ916" s="17" t="str">
        <f t="shared" si="2020"/>
        <v/>
      </c>
      <c r="EB916" s="17" t="str">
        <f t="shared" si="2021"/>
        <v/>
      </c>
      <c r="ED916" s="17" t="str">
        <f t="shared" si="2022"/>
        <v/>
      </c>
      <c r="EF916" s="17" t="str">
        <f t="shared" si="2023"/>
        <v/>
      </c>
      <c r="EH916" s="17" t="str">
        <f t="shared" si="2024"/>
        <v/>
      </c>
      <c r="EJ916" s="17" t="str">
        <f t="shared" si="2025"/>
        <v/>
      </c>
      <c r="EL916" s="17" t="str">
        <f t="shared" si="2026"/>
        <v/>
      </c>
      <c r="EN916" s="17" t="str">
        <f t="shared" si="2027"/>
        <v/>
      </c>
      <c r="EP916" s="17" t="str">
        <f t="shared" si="2028"/>
        <v/>
      </c>
      <c r="ER916" s="17" t="str">
        <f t="shared" si="2029"/>
        <v/>
      </c>
      <c r="ET916" s="17" t="str">
        <f t="shared" si="2030"/>
        <v/>
      </c>
      <c r="EV916" s="17" t="str">
        <f t="shared" si="2031"/>
        <v/>
      </c>
      <c r="EX916" s="17" t="str">
        <f t="shared" si="2032"/>
        <v/>
      </c>
      <c r="EZ916" s="17" t="str">
        <f t="shared" si="2033"/>
        <v/>
      </c>
      <c r="FB916" s="17" t="str">
        <f t="shared" si="2034"/>
        <v/>
      </c>
      <c r="FD916" s="17" t="str">
        <f t="shared" si="2035"/>
        <v/>
      </c>
      <c r="FE916" s="17" t="s">
        <v>7353</v>
      </c>
      <c r="FF916" s="17" t="s">
        <v>7353</v>
      </c>
      <c r="FG916" s="17" t="s">
        <v>7353</v>
      </c>
      <c r="FH916" s="17" t="s">
        <v>7353</v>
      </c>
      <c r="FI916" s="17" t="s">
        <v>7353</v>
      </c>
      <c r="FJ916" s="17" t="s">
        <v>7353</v>
      </c>
      <c r="FK916" s="17" t="s">
        <v>7353</v>
      </c>
      <c r="FL916" s="17" t="s">
        <v>7353</v>
      </c>
      <c r="FM916" s="18" t="s">
        <v>8757</v>
      </c>
      <c r="FN916" s="18">
        <f t="shared" si="2036"/>
        <v>0.66666666666666663</v>
      </c>
      <c r="FO916" s="18">
        <f t="shared" si="1972"/>
        <v>2</v>
      </c>
      <c r="FP916" s="18">
        <f t="shared" si="1973"/>
        <v>3</v>
      </c>
      <c r="FQ916" s="18">
        <f t="shared" si="1974"/>
        <v>1</v>
      </c>
      <c r="FR916" s="18">
        <f t="shared" si="2037"/>
        <v>0.33333333333333331</v>
      </c>
      <c r="FS916" s="9" t="s">
        <v>198</v>
      </c>
      <c r="FU916" s="21" t="s">
        <v>198</v>
      </c>
      <c r="FV916" s="18" t="s">
        <v>9284</v>
      </c>
      <c r="FW916" s="21" t="s">
        <v>299</v>
      </c>
      <c r="FX916" s="18">
        <v>0</v>
      </c>
      <c r="FY916" s="18">
        <v>0</v>
      </c>
      <c r="FZ916" s="18">
        <f t="shared" si="2038"/>
        <v>0</v>
      </c>
      <c r="GA916" s="18">
        <v>0</v>
      </c>
      <c r="GB916" s="18">
        <v>0</v>
      </c>
      <c r="GC916" s="18" t="s">
        <v>198</v>
      </c>
      <c r="GD916" s="18">
        <f t="shared" si="2039"/>
        <v>0</v>
      </c>
      <c r="GE916" s="18" t="s">
        <v>198</v>
      </c>
      <c r="GF916" s="18">
        <f t="shared" si="2039"/>
        <v>0</v>
      </c>
      <c r="GG916" s="18" t="s">
        <v>198</v>
      </c>
      <c r="GH916" s="18">
        <f t="shared" si="2040"/>
        <v>0</v>
      </c>
      <c r="GI916" s="18" t="s">
        <v>198</v>
      </c>
      <c r="GJ916" s="18">
        <f t="shared" si="2041"/>
        <v>2</v>
      </c>
      <c r="GK916" s="18" t="s">
        <v>4378</v>
      </c>
      <c r="GL916" s="18">
        <f t="shared" si="2041"/>
        <v>1</v>
      </c>
      <c r="GM916" s="228" t="s">
        <v>198</v>
      </c>
      <c r="GN916" s="18">
        <f t="shared" si="2042"/>
        <v>2</v>
      </c>
      <c r="GQ916" s="18" t="str">
        <f t="shared" si="2043"/>
        <v>L</v>
      </c>
      <c r="GR916" s="18">
        <f t="shared" si="2044"/>
        <v>0</v>
      </c>
      <c r="GS916" s="18">
        <f t="shared" si="2045"/>
        <v>5</v>
      </c>
      <c r="GT916" s="21" t="str">
        <f t="shared" si="2046"/>
        <v>L</v>
      </c>
      <c r="GZ916" s="18" t="s">
        <v>0</v>
      </c>
      <c r="HB916" s="21" t="s">
        <v>198</v>
      </c>
      <c r="HD916" s="21" t="str">
        <f t="shared" si="2047"/>
        <v>L</v>
      </c>
      <c r="HF916" s="21" t="s">
        <v>198</v>
      </c>
      <c r="HH916" s="69" t="str">
        <f t="shared" si="2048"/>
        <v>L</v>
      </c>
      <c r="HJ916" s="201"/>
      <c r="HK916" s="201"/>
      <c r="HL916" s="201"/>
      <c r="HM916" s="48" t="s">
        <v>9235</v>
      </c>
      <c r="HN916" s="69" t="s">
        <v>198</v>
      </c>
      <c r="HO916" s="72"/>
      <c r="HP916" s="72"/>
      <c r="HQ916" s="72"/>
      <c r="HR916" s="72"/>
      <c r="HS916" s="72"/>
      <c r="HT916" s="72"/>
      <c r="HU916" s="72"/>
      <c r="HV916" s="72"/>
      <c r="HW916" s="72"/>
      <c r="HX916" s="72"/>
      <c r="HY916" s="72"/>
      <c r="IA916" s="21" t="s">
        <v>198</v>
      </c>
      <c r="IC916" s="21" t="s">
        <v>198</v>
      </c>
      <c r="IE916" s="68"/>
      <c r="IF916" s="69" t="s">
        <v>133</v>
      </c>
      <c r="IG916" s="18" t="s">
        <v>420</v>
      </c>
      <c r="II916" s="21" t="s">
        <v>198</v>
      </c>
      <c r="IK916" s="21" t="s">
        <v>198</v>
      </c>
      <c r="IM916" s="21" t="s">
        <v>198</v>
      </c>
      <c r="IO916" s="21" t="s">
        <v>198</v>
      </c>
      <c r="IP916" s="18" t="s">
        <v>7923</v>
      </c>
      <c r="IQ916" s="17">
        <f t="shared" si="2049"/>
        <v>1</v>
      </c>
      <c r="IS916" s="17" t="str">
        <f t="shared" si="2049"/>
        <v/>
      </c>
      <c r="IU916" s="17" t="str">
        <f t="shared" si="2050"/>
        <v/>
      </c>
      <c r="IV916" s="72" t="s">
        <v>7898</v>
      </c>
      <c r="IW916" s="72"/>
      <c r="IX916" s="72" t="s">
        <v>7899</v>
      </c>
      <c r="IY916" s="72"/>
      <c r="IZ916" s="72">
        <f t="shared" si="2051"/>
        <v>1</v>
      </c>
      <c r="JA916" s="72" t="str">
        <f t="shared" si="2052"/>
        <v/>
      </c>
      <c r="JB916" s="72"/>
      <c r="JC916" s="72" t="str">
        <f t="shared" si="2053"/>
        <v/>
      </c>
      <c r="JD916" s="72"/>
      <c r="JE916" s="72" t="str">
        <f t="shared" si="2054"/>
        <v/>
      </c>
      <c r="JF916" s="72"/>
      <c r="JG916" s="72"/>
      <c r="JH916" s="72"/>
      <c r="JI916" s="72" t="str">
        <f t="shared" si="1975"/>
        <v/>
      </c>
      <c r="JJ916" s="72" t="str">
        <f t="shared" si="2055"/>
        <v/>
      </c>
      <c r="JL916" s="17" t="str">
        <f t="shared" si="2056"/>
        <v/>
      </c>
      <c r="JM916" s="18" t="s">
        <v>7912</v>
      </c>
      <c r="JN916" s="17">
        <f t="shared" si="2057"/>
        <v>1</v>
      </c>
      <c r="JP916" s="17" t="str">
        <f t="shared" si="2058"/>
        <v/>
      </c>
      <c r="JR916" s="17" t="str">
        <f t="shared" si="2059"/>
        <v/>
      </c>
      <c r="JT916" s="17" t="str">
        <f t="shared" si="2060"/>
        <v/>
      </c>
      <c r="JV916" s="17" t="str">
        <f t="shared" si="2061"/>
        <v/>
      </c>
      <c r="JX916" s="17" t="str">
        <f t="shared" si="2062"/>
        <v/>
      </c>
      <c r="JY916" s="72" t="s">
        <v>7894</v>
      </c>
      <c r="JZ916" s="72"/>
      <c r="KA916" s="72"/>
      <c r="KB916" s="72"/>
      <c r="KC916" s="72"/>
      <c r="KD916" s="72">
        <f t="shared" si="2063"/>
        <v>1</v>
      </c>
      <c r="KE916" s="72" t="str">
        <f t="shared" si="2064"/>
        <v/>
      </c>
      <c r="KF916" s="72"/>
      <c r="KG916" s="72" t="str">
        <f t="shared" si="2065"/>
        <v/>
      </c>
      <c r="KH916" s="72"/>
      <c r="KI916" s="72" t="str">
        <f t="shared" si="2066"/>
        <v/>
      </c>
      <c r="KJ916" s="72"/>
      <c r="KK916" s="72" t="str">
        <f t="shared" si="2067"/>
        <v/>
      </c>
      <c r="KL916" s="72"/>
      <c r="KM916" s="72"/>
      <c r="KN916" s="72"/>
      <c r="KO916" s="72"/>
      <c r="KP916" s="72"/>
      <c r="KQ916" s="72"/>
      <c r="KR916" s="72"/>
      <c r="KS916" s="72" t="str">
        <f t="shared" si="2068"/>
        <v/>
      </c>
      <c r="KT916" s="72"/>
      <c r="KU916" s="72" t="str">
        <f t="shared" si="2069"/>
        <v/>
      </c>
      <c r="KV916" s="72"/>
      <c r="KW916" s="72"/>
      <c r="KX916" s="72" t="str">
        <f t="shared" si="2070"/>
        <v/>
      </c>
      <c r="KY916" s="72"/>
      <c r="KZ916" s="72"/>
      <c r="LA916" s="72"/>
      <c r="LB916" s="72" t="str">
        <f t="shared" si="2071"/>
        <v/>
      </c>
      <c r="LD916" s="17" t="str">
        <f t="shared" si="2072"/>
        <v/>
      </c>
      <c r="LF916" s="17" t="str">
        <f t="shared" si="2073"/>
        <v/>
      </c>
      <c r="LH916" s="17" t="str">
        <f t="shared" si="2074"/>
        <v/>
      </c>
      <c r="LI916" s="18" t="s">
        <v>7901</v>
      </c>
      <c r="LJ916" s="17">
        <f t="shared" si="2075"/>
        <v>1</v>
      </c>
      <c r="LL916" s="17" t="str">
        <f t="shared" si="2076"/>
        <v/>
      </c>
      <c r="LN916" s="17" t="str">
        <f t="shared" si="2077"/>
        <v/>
      </c>
      <c r="LO916" s="18" t="s">
        <v>7895</v>
      </c>
      <c r="LP916" s="17">
        <f t="shared" si="2078"/>
        <v>1</v>
      </c>
      <c r="LR916" s="17" t="str">
        <f t="shared" si="2079"/>
        <v/>
      </c>
      <c r="LT916" s="17" t="str">
        <f t="shared" si="2080"/>
        <v/>
      </c>
      <c r="LV916" s="17" t="str">
        <f t="shared" si="2081"/>
        <v/>
      </c>
      <c r="LX916" s="17" t="str">
        <f t="shared" si="2082"/>
        <v/>
      </c>
      <c r="LZ916" s="17" t="str">
        <f t="shared" si="2083"/>
        <v/>
      </c>
      <c r="MB916" s="17" t="str">
        <f t="shared" si="2084"/>
        <v/>
      </c>
      <c r="MD916" s="17" t="str">
        <f t="shared" si="1976"/>
        <v/>
      </c>
      <c r="MF916" s="17" t="str">
        <f t="shared" si="2085"/>
        <v/>
      </c>
      <c r="MG916" s="17"/>
      <c r="MH916" s="17" t="str">
        <f t="shared" si="2086"/>
        <v/>
      </c>
      <c r="MI916" s="17"/>
      <c r="MJ916" s="17" t="str">
        <f t="shared" si="2087"/>
        <v/>
      </c>
      <c r="ML916" s="17"/>
      <c r="MM916" s="18" t="s">
        <v>196</v>
      </c>
      <c r="MN916" s="69">
        <f t="shared" si="2088"/>
        <v>6</v>
      </c>
      <c r="MO916" s="21" t="str">
        <f t="shared" si="2089"/>
        <v>M</v>
      </c>
      <c r="MQ916" s="17" t="str">
        <f t="shared" si="2090"/>
        <v/>
      </c>
      <c r="MS916" s="17" t="str">
        <f t="shared" si="2091"/>
        <v/>
      </c>
      <c r="MU916" s="17" t="str">
        <f t="shared" si="2092"/>
        <v/>
      </c>
      <c r="MW916" s="17" t="str">
        <f t="shared" si="2093"/>
        <v/>
      </c>
      <c r="MY916" s="17" t="str">
        <f t="shared" si="2094"/>
        <v/>
      </c>
      <c r="MZ916" s="18" t="s">
        <v>8166</v>
      </c>
      <c r="NA916" s="17">
        <f t="shared" si="2095"/>
        <v>1</v>
      </c>
      <c r="NC916" s="17" t="str">
        <f t="shared" si="2096"/>
        <v/>
      </c>
      <c r="NH916" s="18" t="str">
        <f t="shared" si="2097"/>
        <v/>
      </c>
      <c r="NI916" s="18" t="str">
        <f t="shared" si="2098"/>
        <v/>
      </c>
      <c r="NM916" s="18" t="str">
        <f t="shared" si="1971"/>
        <v/>
      </c>
      <c r="NN916" s="18" t="str">
        <f t="shared" si="1970"/>
        <v/>
      </c>
      <c r="NO916" s="21">
        <f t="shared" si="1977"/>
        <v>1</v>
      </c>
      <c r="NP916" s="21" t="str">
        <f t="shared" si="2099"/>
        <v>L</v>
      </c>
      <c r="NX916" s="18">
        <f t="shared" si="2100"/>
        <v>0</v>
      </c>
      <c r="NY916" s="18">
        <f t="shared" si="1964"/>
        <v>0</v>
      </c>
      <c r="NZ916" s="18">
        <f t="shared" si="1965"/>
        <v>0</v>
      </c>
      <c r="OA916" s="18">
        <f t="shared" si="1966"/>
        <v>0</v>
      </c>
      <c r="OB916" s="18">
        <f t="shared" si="1967"/>
        <v>0</v>
      </c>
      <c r="OC916" s="18">
        <f t="shared" si="1968"/>
        <v>0</v>
      </c>
      <c r="OD916" s="17">
        <f t="shared" si="1969"/>
        <v>0</v>
      </c>
      <c r="OE916" s="20">
        <f t="shared" si="1978"/>
        <v>0</v>
      </c>
      <c r="OF916" s="69" t="str">
        <f>IF(OE916=0,"L",IF(OE916=1,"L",IF(OE916=2,"H",IF(OE916=3,"H",IF(OE916=4,"H",IF(OE916=5,"H"))))))</f>
        <v>L</v>
      </c>
      <c r="OG916" s="122"/>
      <c r="OH916" s="21" t="str">
        <f t="shared" si="1979"/>
        <v>L</v>
      </c>
      <c r="OI916" s="69" t="str">
        <f t="shared" si="2101"/>
        <v>L</v>
      </c>
      <c r="OJ916" s="17"/>
      <c r="OK916" s="17"/>
      <c r="OL916" s="17"/>
      <c r="OM916" s="17"/>
      <c r="OS916" s="19" t="str">
        <f>IF(OK916="","NF",IF(OK916=" ","NF",IF(OK916="subsistence fisheries", "M", IF(OK916="commercial","H",IF(OK916="highly commercial","VH")))))</f>
        <v>NF</v>
      </c>
      <c r="OT916" s="18">
        <v>19.534721374511701</v>
      </c>
      <c r="OU916" s="69" t="s">
        <v>299</v>
      </c>
      <c r="OV916" s="18">
        <v>0.60416650772094704</v>
      </c>
      <c r="OW916" s="69" t="s">
        <v>198</v>
      </c>
      <c r="OX916" s="18">
        <v>17.458335876464801</v>
      </c>
      <c r="OY916" s="69" t="s">
        <v>299</v>
      </c>
      <c r="OZ916" s="18">
        <v>22.708335876464801</v>
      </c>
      <c r="PA916" s="69" t="s">
        <v>299</v>
      </c>
      <c r="PB916" s="18">
        <v>19.135417938232401</v>
      </c>
      <c r="PC916" s="69" t="s">
        <v>299</v>
      </c>
      <c r="PD916" s="69" t="s">
        <v>299</v>
      </c>
      <c r="PE916" s="69" t="s">
        <v>299</v>
      </c>
      <c r="PF916" s="18">
        <v>0.84375</v>
      </c>
      <c r="PG916" s="69" t="s">
        <v>198</v>
      </c>
      <c r="PH916" s="69" t="s">
        <v>299</v>
      </c>
      <c r="PI916" s="69" t="s">
        <v>198</v>
      </c>
      <c r="PJ916" s="18">
        <v>19.187507629394499</v>
      </c>
      <c r="PK916" s="69" t="s">
        <v>299</v>
      </c>
      <c r="PL916" s="69" t="s">
        <v>299</v>
      </c>
      <c r="PM916" s="69" t="s">
        <v>299</v>
      </c>
      <c r="PN916" s="18">
        <v>24.4375</v>
      </c>
      <c r="PO916" s="69" t="s">
        <v>198</v>
      </c>
      <c r="PP916" s="69" t="s">
        <v>198</v>
      </c>
      <c r="PQ916" s="69" t="s">
        <v>198</v>
      </c>
      <c r="PR916" s="18">
        <v>9.6726646423339808</v>
      </c>
      <c r="PS916" s="69" t="s">
        <v>299</v>
      </c>
      <c r="PT916" s="18">
        <v>0.60416650772094704</v>
      </c>
      <c r="PU916" s="69" t="s">
        <v>198</v>
      </c>
      <c r="PV916" s="18">
        <v>8.9337120056152308</v>
      </c>
      <c r="PW916" s="69" t="s">
        <v>299</v>
      </c>
      <c r="PX916" s="18">
        <v>39.8125</v>
      </c>
      <c r="PY916" s="69" t="s">
        <v>299</v>
      </c>
      <c r="PZ916" s="18">
        <v>17.121524810791001</v>
      </c>
      <c r="QA916" s="69" t="s">
        <v>299</v>
      </c>
      <c r="QB916" s="18">
        <v>0.64583301544189498</v>
      </c>
      <c r="QC916" s="69" t="s">
        <v>198</v>
      </c>
      <c r="QD916" s="18">
        <v>14.104175567626999</v>
      </c>
      <c r="QE916" s="69" t="s">
        <v>299</v>
      </c>
      <c r="QF916" s="18">
        <v>18.5</v>
      </c>
      <c r="QG916" s="69" t="s">
        <v>198</v>
      </c>
      <c r="QH916" s="18">
        <v>199.267360687256</v>
      </c>
      <c r="QI916" s="69" t="s">
        <v>198</v>
      </c>
      <c r="QJ916" s="18">
        <v>8.4826390743255597</v>
      </c>
      <c r="QK916" s="69" t="s">
        <v>198</v>
      </c>
    </row>
    <row r="917" spans="1:453" s="18" customFormat="1" x14ac:dyDescent="0.25">
      <c r="A917" s="18" t="s">
        <v>127</v>
      </c>
      <c r="B917" s="18" t="s">
        <v>128</v>
      </c>
      <c r="C917" s="18" t="s">
        <v>129</v>
      </c>
      <c r="D917" s="18" t="s">
        <v>286</v>
      </c>
      <c r="E917" s="18" t="s">
        <v>294</v>
      </c>
      <c r="F917" s="58" t="s">
        <v>1648</v>
      </c>
      <c r="G917" s="18" t="s">
        <v>5365</v>
      </c>
      <c r="H917" s="58">
        <v>24962.044635999999</v>
      </c>
      <c r="I917" s="58">
        <v>70770.851771999995</v>
      </c>
      <c r="J917" s="60" t="str">
        <f t="shared" si="1980"/>
        <v>L</v>
      </c>
      <c r="K917" s="60" t="str">
        <f t="shared" si="1981"/>
        <v>L</v>
      </c>
      <c r="L917" s="60" t="str">
        <f t="shared" si="1982"/>
        <v>L</v>
      </c>
      <c r="M917" s="60" t="str">
        <f t="shared" si="1983"/>
        <v>L</v>
      </c>
      <c r="N917" s="18" t="s">
        <v>151</v>
      </c>
      <c r="O917" s="21" t="s">
        <v>299</v>
      </c>
      <c r="T917" s="69" t="str">
        <f t="shared" si="1984"/>
        <v>U</v>
      </c>
      <c r="U917" s="18" t="s">
        <v>4385</v>
      </c>
      <c r="V917" s="63" t="s">
        <v>299</v>
      </c>
      <c r="X917" s="21" t="s">
        <v>133</v>
      </c>
      <c r="Y917" s="69" t="s">
        <v>198</v>
      </c>
      <c r="Z917" s="69" t="str">
        <f t="shared" si="1985"/>
        <v>L</v>
      </c>
      <c r="AA917" s="72" t="s">
        <v>4555</v>
      </c>
      <c r="AB917" s="69" t="s">
        <v>299</v>
      </c>
      <c r="AC917" s="34">
        <v>6</v>
      </c>
      <c r="AD917" s="31"/>
      <c r="AE917" s="30"/>
      <c r="AF917" s="30"/>
      <c r="AG917" s="31"/>
      <c r="AH917" s="31"/>
      <c r="AI917" s="33"/>
      <c r="AJ917" s="33"/>
      <c r="AK917" s="33"/>
      <c r="AL917" s="33"/>
      <c r="AM917" s="33"/>
      <c r="AN917" s="222"/>
      <c r="AO917" s="228" t="s">
        <v>133</v>
      </c>
      <c r="AP917" s="31"/>
      <c r="AQ917" s="31"/>
      <c r="AR917" s="31"/>
      <c r="AS917" s="31"/>
      <c r="AT917" s="31"/>
      <c r="AU917" s="31"/>
      <c r="AV917" s="53" t="s">
        <v>198</v>
      </c>
      <c r="AW917" s="30"/>
      <c r="AX917" s="53" t="str">
        <f t="shared" si="2102"/>
        <v>U</v>
      </c>
      <c r="AY917" s="31"/>
      <c r="AZ917" s="31"/>
      <c r="BA917" s="31"/>
      <c r="BB917" s="31"/>
      <c r="BC917" s="31"/>
      <c r="BD917" s="31"/>
      <c r="BE917" s="31"/>
      <c r="BF917" s="31"/>
      <c r="BH917" s="17" t="str">
        <f t="shared" si="1986"/>
        <v/>
      </c>
      <c r="BI917" s="18" t="s">
        <v>8245</v>
      </c>
      <c r="BJ917" s="17">
        <f t="shared" si="1986"/>
        <v>1</v>
      </c>
      <c r="BL917" s="17" t="str">
        <f t="shared" si="1987"/>
        <v/>
      </c>
      <c r="BM917" s="18" t="s">
        <v>8255</v>
      </c>
      <c r="BN917" s="17">
        <f t="shared" si="1988"/>
        <v>1</v>
      </c>
      <c r="BP917" s="17" t="str">
        <f t="shared" si="1989"/>
        <v/>
      </c>
      <c r="BR917" s="17" t="str">
        <f t="shared" si="1990"/>
        <v/>
      </c>
      <c r="BT917" s="17" t="str">
        <f t="shared" si="1991"/>
        <v/>
      </c>
      <c r="BV917" s="17" t="str">
        <f t="shared" si="1992"/>
        <v/>
      </c>
      <c r="BX917" s="17" t="str">
        <f t="shared" si="1993"/>
        <v/>
      </c>
      <c r="BZ917" s="17" t="str">
        <f t="shared" si="1994"/>
        <v/>
      </c>
      <c r="CB917" s="17" t="str">
        <f t="shared" si="1995"/>
        <v/>
      </c>
      <c r="CD917" s="17" t="str">
        <f t="shared" si="1996"/>
        <v/>
      </c>
      <c r="CF917" s="17" t="str">
        <f t="shared" si="1997"/>
        <v/>
      </c>
      <c r="CH917" s="17" t="str">
        <f t="shared" si="1998"/>
        <v/>
      </c>
      <c r="CJ917" s="17" t="str">
        <f t="shared" si="1999"/>
        <v/>
      </c>
      <c r="CL917" s="17" t="str">
        <f t="shared" si="2000"/>
        <v/>
      </c>
      <c r="CN917" s="17" t="str">
        <f t="shared" si="2001"/>
        <v/>
      </c>
      <c r="CP917" s="17" t="str">
        <f t="shared" si="2002"/>
        <v/>
      </c>
      <c r="CR917" s="17" t="str">
        <f t="shared" si="2003"/>
        <v/>
      </c>
      <c r="CT917" s="17" t="str">
        <f t="shared" si="2004"/>
        <v/>
      </c>
      <c r="CV917" s="17" t="str">
        <f t="shared" si="2005"/>
        <v/>
      </c>
      <c r="CX917" s="17" t="str">
        <f t="shared" si="2006"/>
        <v/>
      </c>
      <c r="CZ917" s="17" t="str">
        <f t="shared" si="2007"/>
        <v/>
      </c>
      <c r="DB917" s="17" t="str">
        <f t="shared" si="2008"/>
        <v/>
      </c>
      <c r="DD917" s="17" t="str">
        <f t="shared" si="2009"/>
        <v/>
      </c>
      <c r="DF917" s="17" t="str">
        <f t="shared" si="2010"/>
        <v/>
      </c>
      <c r="DH917" s="17" t="str">
        <f t="shared" si="2011"/>
        <v/>
      </c>
      <c r="DJ917" s="17" t="str">
        <f t="shared" si="2012"/>
        <v/>
      </c>
      <c r="DL917" s="17" t="str">
        <f t="shared" si="2013"/>
        <v/>
      </c>
      <c r="DN917" s="17" t="str">
        <f t="shared" si="2014"/>
        <v/>
      </c>
      <c r="DP917" s="17" t="str">
        <f t="shared" si="2015"/>
        <v/>
      </c>
      <c r="DR917" s="17" t="str">
        <f t="shared" si="2016"/>
        <v/>
      </c>
      <c r="DS917" s="18" t="s">
        <v>8324</v>
      </c>
      <c r="DT917" s="17">
        <f t="shared" si="2017"/>
        <v>1</v>
      </c>
      <c r="DV917" s="17" t="str">
        <f t="shared" si="2018"/>
        <v/>
      </c>
      <c r="DX917" s="17" t="str">
        <f t="shared" si="2019"/>
        <v/>
      </c>
      <c r="DZ917" s="17" t="str">
        <f t="shared" si="2020"/>
        <v/>
      </c>
      <c r="EB917" s="17" t="str">
        <f t="shared" si="2021"/>
        <v/>
      </c>
      <c r="ED917" s="17" t="str">
        <f t="shared" si="2022"/>
        <v/>
      </c>
      <c r="EF917" s="17" t="str">
        <f t="shared" si="2023"/>
        <v/>
      </c>
      <c r="EH917" s="17" t="str">
        <f t="shared" si="2024"/>
        <v/>
      </c>
      <c r="EJ917" s="17" t="str">
        <f t="shared" si="2025"/>
        <v/>
      </c>
      <c r="EL917" s="17" t="str">
        <f t="shared" si="2026"/>
        <v/>
      </c>
      <c r="EN917" s="17" t="str">
        <f t="shared" si="2027"/>
        <v/>
      </c>
      <c r="EP917" s="17" t="str">
        <f t="shared" si="2028"/>
        <v/>
      </c>
      <c r="ER917" s="17" t="str">
        <f t="shared" si="2029"/>
        <v/>
      </c>
      <c r="ET917" s="17" t="str">
        <f t="shared" si="2030"/>
        <v/>
      </c>
      <c r="EV917" s="17" t="str">
        <f t="shared" si="2031"/>
        <v/>
      </c>
      <c r="EX917" s="17" t="str">
        <f t="shared" si="2032"/>
        <v/>
      </c>
      <c r="EZ917" s="17" t="str">
        <f t="shared" si="2033"/>
        <v/>
      </c>
      <c r="FB917" s="17" t="str">
        <f t="shared" si="2034"/>
        <v/>
      </c>
      <c r="FD917" s="17" t="str">
        <f t="shared" si="2035"/>
        <v/>
      </c>
      <c r="FE917" s="17" t="s">
        <v>7353</v>
      </c>
      <c r="FF917" s="17" t="s">
        <v>7353</v>
      </c>
      <c r="FG917" s="17" t="s">
        <v>7353</v>
      </c>
      <c r="FH917" s="17" t="s">
        <v>7353</v>
      </c>
      <c r="FI917" s="17" t="s">
        <v>7353</v>
      </c>
      <c r="FJ917" s="17" t="s">
        <v>7353</v>
      </c>
      <c r="FK917" s="17" t="s">
        <v>7353</v>
      </c>
      <c r="FL917" s="17" t="s">
        <v>7353</v>
      </c>
      <c r="FM917" s="18" t="s">
        <v>5990</v>
      </c>
      <c r="FN917" s="18">
        <f t="shared" si="2036"/>
        <v>0.66666666666666663</v>
      </c>
      <c r="FO917" s="18">
        <f t="shared" si="1972"/>
        <v>2</v>
      </c>
      <c r="FP917" s="18">
        <f t="shared" si="1973"/>
        <v>3</v>
      </c>
      <c r="FQ917" s="18">
        <f t="shared" si="1974"/>
        <v>1</v>
      </c>
      <c r="FR917" s="18">
        <f t="shared" si="2037"/>
        <v>0.33333333333333331</v>
      </c>
      <c r="FS917" s="9" t="s">
        <v>198</v>
      </c>
      <c r="FU917" s="21" t="s">
        <v>198</v>
      </c>
      <c r="FV917" s="18" t="s">
        <v>9284</v>
      </c>
      <c r="FW917" s="21" t="s">
        <v>299</v>
      </c>
      <c r="FX917" s="18">
        <v>0</v>
      </c>
      <c r="FY917" s="18">
        <v>0</v>
      </c>
      <c r="FZ917" s="18">
        <f t="shared" si="2038"/>
        <v>0</v>
      </c>
      <c r="GA917" s="18">
        <v>0</v>
      </c>
      <c r="GB917" s="18">
        <v>0</v>
      </c>
      <c r="GC917" s="18" t="s">
        <v>198</v>
      </c>
      <c r="GD917" s="18">
        <f t="shared" si="2039"/>
        <v>0</v>
      </c>
      <c r="GE917" s="18" t="s">
        <v>198</v>
      </c>
      <c r="GF917" s="18">
        <f t="shared" si="2039"/>
        <v>0</v>
      </c>
      <c r="GG917" s="18" t="s">
        <v>198</v>
      </c>
      <c r="GH917" s="18">
        <f t="shared" si="2040"/>
        <v>0</v>
      </c>
      <c r="GI917" s="18" t="s">
        <v>198</v>
      </c>
      <c r="GJ917" s="18">
        <f t="shared" si="2041"/>
        <v>2</v>
      </c>
      <c r="GK917" s="18" t="s">
        <v>4378</v>
      </c>
      <c r="GL917" s="18">
        <f t="shared" si="2041"/>
        <v>1</v>
      </c>
      <c r="GM917" s="228" t="s">
        <v>198</v>
      </c>
      <c r="GN917" s="18">
        <f t="shared" si="2042"/>
        <v>2</v>
      </c>
      <c r="GQ917" s="18" t="str">
        <f t="shared" si="2043"/>
        <v>L</v>
      </c>
      <c r="GR917" s="18">
        <f t="shared" si="2044"/>
        <v>0</v>
      </c>
      <c r="GS917" s="18">
        <f t="shared" si="2045"/>
        <v>5</v>
      </c>
      <c r="GT917" s="21" t="str">
        <f t="shared" si="2046"/>
        <v>L</v>
      </c>
      <c r="GZ917" s="18" t="s">
        <v>0</v>
      </c>
      <c r="HB917" s="21" t="s">
        <v>198</v>
      </c>
      <c r="HD917" s="21" t="str">
        <f t="shared" si="2047"/>
        <v>L</v>
      </c>
      <c r="HF917" s="21" t="s">
        <v>198</v>
      </c>
      <c r="HH917" s="69" t="str">
        <f t="shared" si="2048"/>
        <v>L</v>
      </c>
      <c r="HJ917" s="201"/>
      <c r="HK917" s="201"/>
      <c r="HL917" s="201"/>
      <c r="HM917" s="48" t="s">
        <v>9235</v>
      </c>
      <c r="HN917" s="69" t="s">
        <v>198</v>
      </c>
      <c r="HO917" s="72"/>
      <c r="HP917" s="72"/>
      <c r="HQ917" s="72"/>
      <c r="HR917" s="72"/>
      <c r="HS917" s="72"/>
      <c r="HT917" s="72"/>
      <c r="HU917" s="72"/>
      <c r="HV917" s="72"/>
      <c r="HW917" s="72"/>
      <c r="HX917" s="72"/>
      <c r="HY917" s="72"/>
      <c r="IA917" s="21" t="s">
        <v>198</v>
      </c>
      <c r="IC917" s="21" t="s">
        <v>198</v>
      </c>
      <c r="IE917" s="68"/>
      <c r="IF917" s="69" t="s">
        <v>133</v>
      </c>
      <c r="IG917" s="18" t="s">
        <v>420</v>
      </c>
      <c r="II917" s="21" t="s">
        <v>198</v>
      </c>
      <c r="IK917" s="21" t="s">
        <v>198</v>
      </c>
      <c r="IM917" s="21" t="s">
        <v>198</v>
      </c>
      <c r="IO917" s="21" t="s">
        <v>198</v>
      </c>
      <c r="IP917" s="18" t="s">
        <v>7923</v>
      </c>
      <c r="IQ917" s="17">
        <f t="shared" si="2049"/>
        <v>1</v>
      </c>
      <c r="IS917" s="17" t="str">
        <f t="shared" si="2049"/>
        <v/>
      </c>
      <c r="IU917" s="17" t="str">
        <f t="shared" si="2050"/>
        <v/>
      </c>
      <c r="IV917" s="72" t="s">
        <v>7978</v>
      </c>
      <c r="IW917" s="72" t="s">
        <v>7914</v>
      </c>
      <c r="IX917" s="72" t="s">
        <v>7899</v>
      </c>
      <c r="IY917" s="72"/>
      <c r="IZ917" s="72">
        <f t="shared" si="2051"/>
        <v>1</v>
      </c>
      <c r="JA917" s="72" t="str">
        <f t="shared" si="2052"/>
        <v/>
      </c>
      <c r="JB917" s="72"/>
      <c r="JC917" s="72" t="str">
        <f t="shared" si="2053"/>
        <v/>
      </c>
      <c r="JD917" s="72"/>
      <c r="JE917" s="72" t="str">
        <f t="shared" si="2054"/>
        <v/>
      </c>
      <c r="JF917" s="72"/>
      <c r="JG917" s="72"/>
      <c r="JH917" s="72"/>
      <c r="JI917" s="72" t="str">
        <f t="shared" si="1975"/>
        <v/>
      </c>
      <c r="JJ917" s="72" t="str">
        <f t="shared" si="2055"/>
        <v/>
      </c>
      <c r="JK917" s="18" t="s">
        <v>561</v>
      </c>
      <c r="JL917" s="17">
        <f t="shared" si="2056"/>
        <v>1</v>
      </c>
      <c r="JM917" s="18" t="s">
        <v>7912</v>
      </c>
      <c r="JN917" s="17">
        <f t="shared" si="2057"/>
        <v>1</v>
      </c>
      <c r="JP917" s="17" t="str">
        <f t="shared" si="2058"/>
        <v/>
      </c>
      <c r="JR917" s="17" t="str">
        <f t="shared" si="2059"/>
        <v/>
      </c>
      <c r="JT917" s="17" t="str">
        <f t="shared" si="2060"/>
        <v/>
      </c>
      <c r="JV917" s="17" t="str">
        <f t="shared" si="2061"/>
        <v/>
      </c>
      <c r="JX917" s="17" t="str">
        <f t="shared" si="2062"/>
        <v/>
      </c>
      <c r="JY917" s="72" t="s">
        <v>7894</v>
      </c>
      <c r="JZ917" s="72"/>
      <c r="KA917" s="72"/>
      <c r="KB917" s="72"/>
      <c r="KC917" s="72"/>
      <c r="KD917" s="72">
        <f t="shared" si="2063"/>
        <v>1</v>
      </c>
      <c r="KE917" s="72" t="str">
        <f t="shared" si="2064"/>
        <v/>
      </c>
      <c r="KF917" s="72"/>
      <c r="KG917" s="72" t="str">
        <f t="shared" si="2065"/>
        <v/>
      </c>
      <c r="KH917" s="72"/>
      <c r="KI917" s="72" t="str">
        <f t="shared" si="2066"/>
        <v/>
      </c>
      <c r="KJ917" s="72"/>
      <c r="KK917" s="72" t="str">
        <f t="shared" si="2067"/>
        <v/>
      </c>
      <c r="KL917" s="72"/>
      <c r="KM917" s="72"/>
      <c r="KN917" s="72"/>
      <c r="KO917" s="72"/>
      <c r="KP917" s="72"/>
      <c r="KQ917" s="72"/>
      <c r="KR917" s="72"/>
      <c r="KS917" s="72" t="str">
        <f t="shared" si="2068"/>
        <v/>
      </c>
      <c r="KT917" s="72"/>
      <c r="KU917" s="72" t="str">
        <f t="shared" si="2069"/>
        <v/>
      </c>
      <c r="KV917" s="72"/>
      <c r="KW917" s="72"/>
      <c r="KX917" s="72" t="str">
        <f t="shared" si="2070"/>
        <v/>
      </c>
      <c r="KY917" s="72"/>
      <c r="KZ917" s="72"/>
      <c r="LA917" s="72"/>
      <c r="LB917" s="72" t="str">
        <f t="shared" si="2071"/>
        <v/>
      </c>
      <c r="LC917" s="18" t="s">
        <v>7908</v>
      </c>
      <c r="LD917" s="17">
        <f t="shared" si="2072"/>
        <v>1</v>
      </c>
      <c r="LF917" s="17" t="str">
        <f t="shared" si="2073"/>
        <v/>
      </c>
      <c r="LH917" s="17" t="str">
        <f t="shared" si="2074"/>
        <v/>
      </c>
      <c r="LI917" s="18" t="s">
        <v>7901</v>
      </c>
      <c r="LJ917" s="17">
        <f t="shared" si="2075"/>
        <v>1</v>
      </c>
      <c r="LL917" s="17" t="str">
        <f t="shared" si="2076"/>
        <v/>
      </c>
      <c r="LN917" s="17" t="str">
        <f t="shared" si="2077"/>
        <v/>
      </c>
      <c r="LO917" s="18" t="s">
        <v>7895</v>
      </c>
      <c r="LP917" s="17">
        <f t="shared" si="2078"/>
        <v>1</v>
      </c>
      <c r="LR917" s="17" t="str">
        <f t="shared" si="2079"/>
        <v/>
      </c>
      <c r="LT917" s="17" t="str">
        <f t="shared" si="2080"/>
        <v/>
      </c>
      <c r="LV917" s="17" t="str">
        <f t="shared" si="2081"/>
        <v/>
      </c>
      <c r="LX917" s="17" t="str">
        <f t="shared" si="2082"/>
        <v/>
      </c>
      <c r="LZ917" s="17" t="str">
        <f t="shared" si="2083"/>
        <v/>
      </c>
      <c r="MB917" s="17" t="str">
        <f t="shared" si="2084"/>
        <v/>
      </c>
      <c r="MD917" s="17" t="str">
        <f t="shared" si="1976"/>
        <v/>
      </c>
      <c r="MF917" s="17" t="str">
        <f t="shared" si="2085"/>
        <v/>
      </c>
      <c r="MG917" s="17"/>
      <c r="MH917" s="17" t="str">
        <f t="shared" si="2086"/>
        <v/>
      </c>
      <c r="MI917" s="17"/>
      <c r="MJ917" s="17" t="str">
        <f t="shared" si="2087"/>
        <v/>
      </c>
      <c r="ML917" s="17"/>
      <c r="MM917" s="18" t="s">
        <v>196</v>
      </c>
      <c r="MN917" s="69">
        <f t="shared" si="2088"/>
        <v>8</v>
      </c>
      <c r="MO917" s="21" t="str">
        <f t="shared" si="2089"/>
        <v>H</v>
      </c>
      <c r="MQ917" s="17" t="str">
        <f t="shared" si="2090"/>
        <v/>
      </c>
      <c r="MS917" s="17" t="str">
        <f t="shared" si="2091"/>
        <v/>
      </c>
      <c r="MU917" s="17" t="str">
        <f t="shared" si="2092"/>
        <v/>
      </c>
      <c r="MW917" s="17" t="str">
        <f t="shared" si="2093"/>
        <v/>
      </c>
      <c r="MY917" s="17" t="str">
        <f t="shared" si="2094"/>
        <v/>
      </c>
      <c r="MZ917" s="18" t="s">
        <v>8166</v>
      </c>
      <c r="NA917" s="17">
        <f t="shared" si="2095"/>
        <v>1</v>
      </c>
      <c r="NC917" s="17" t="str">
        <f t="shared" si="2096"/>
        <v/>
      </c>
      <c r="NH917" s="18" t="str">
        <f t="shared" si="2097"/>
        <v/>
      </c>
      <c r="NI917" s="18" t="str">
        <f t="shared" si="2098"/>
        <v/>
      </c>
      <c r="NM917" s="18" t="str">
        <f t="shared" si="1971"/>
        <v/>
      </c>
      <c r="NN917" s="18" t="str">
        <f t="shared" si="1970"/>
        <v/>
      </c>
      <c r="NO917" s="21">
        <f t="shared" si="1977"/>
        <v>1</v>
      </c>
      <c r="NP917" s="21" t="str">
        <f t="shared" si="2099"/>
        <v>L</v>
      </c>
      <c r="NS917" s="18" t="s">
        <v>143</v>
      </c>
      <c r="NX917" s="18">
        <f t="shared" si="2100"/>
        <v>0</v>
      </c>
      <c r="NY917" s="18">
        <f t="shared" si="1964"/>
        <v>0</v>
      </c>
      <c r="NZ917" s="18">
        <f t="shared" si="1965"/>
        <v>1</v>
      </c>
      <c r="OA917" s="18">
        <f t="shared" si="1966"/>
        <v>0</v>
      </c>
      <c r="OB917" s="18">
        <f t="shared" si="1967"/>
        <v>0</v>
      </c>
      <c r="OC917" s="18">
        <f t="shared" si="1968"/>
        <v>0</v>
      </c>
      <c r="OD917" s="17">
        <f t="shared" si="1969"/>
        <v>1</v>
      </c>
      <c r="OE917" s="20">
        <f t="shared" si="1978"/>
        <v>2</v>
      </c>
      <c r="OF917" s="69" t="str">
        <f>IF(OE917=0,"L",IF(OE917=1,"L",IF(OE917=2,"H",IF(OE917=3,"H",IF(OE917=4,"H",IF(OE917=5,"H"))))))</f>
        <v>H</v>
      </c>
      <c r="OG917" s="122"/>
      <c r="OH917" s="21" t="str">
        <f t="shared" si="1979"/>
        <v>H</v>
      </c>
      <c r="OI917" s="69" t="str">
        <f t="shared" si="2101"/>
        <v>L</v>
      </c>
      <c r="OJ917" s="17" t="s">
        <v>4664</v>
      </c>
      <c r="OK917" s="17" t="s">
        <v>143</v>
      </c>
      <c r="OL917" s="17" t="s">
        <v>4662</v>
      </c>
      <c r="OM917" s="17"/>
      <c r="OQ917" s="18">
        <v>0</v>
      </c>
      <c r="OS917" s="19" t="str">
        <f>IF(OK917="","NF",IF(OK917=" ","NF",IF(OK917="subsistence fisheries", "M", IF(OK917="commercial","H",IF(OK917="highly commercial","VH")))))</f>
        <v>H</v>
      </c>
      <c r="OT917" s="18">
        <v>11.571120689655199</v>
      </c>
      <c r="OU917" s="69" t="s">
        <v>299</v>
      </c>
      <c r="OV917" s="18">
        <v>1.3048371528756999</v>
      </c>
      <c r="OW917" s="69" t="s">
        <v>299</v>
      </c>
      <c r="OX917" s="18">
        <v>8.10919689310008</v>
      </c>
      <c r="OY917" s="69" t="s">
        <v>299</v>
      </c>
      <c r="OZ917" s="18">
        <v>23.425287707098601</v>
      </c>
      <c r="PA917" s="69" t="s">
        <v>299</v>
      </c>
      <c r="PB917" s="18">
        <v>8.0021560932027906</v>
      </c>
      <c r="PC917" s="69" t="s">
        <v>299</v>
      </c>
      <c r="PD917" s="69" t="s">
        <v>299</v>
      </c>
      <c r="PE917" s="69" t="s">
        <v>299</v>
      </c>
      <c r="PF917" s="18">
        <v>1.5007184373921401</v>
      </c>
      <c r="PG917" s="69" t="s">
        <v>299</v>
      </c>
      <c r="PH917" s="69" t="s">
        <v>299</v>
      </c>
      <c r="PI917" s="69" t="s">
        <v>299</v>
      </c>
      <c r="PJ917" s="18">
        <v>5.4655185567921603</v>
      </c>
      <c r="PK917" s="69" t="s">
        <v>198</v>
      </c>
      <c r="PL917" s="69" t="s">
        <v>299</v>
      </c>
      <c r="PM917" s="69" t="s">
        <v>198</v>
      </c>
      <c r="PN917" s="18">
        <v>25.1968415358971</v>
      </c>
      <c r="PO917" s="69" t="s">
        <v>198</v>
      </c>
      <c r="PP917" s="69" t="s">
        <v>198</v>
      </c>
      <c r="PQ917" s="69" t="s">
        <v>198</v>
      </c>
      <c r="PR917" s="18">
        <v>8.5380738357017805</v>
      </c>
      <c r="PS917" s="69" t="s">
        <v>299</v>
      </c>
      <c r="PT917" s="18">
        <v>1.3048371528756999</v>
      </c>
      <c r="PU917" s="69" t="s">
        <v>299</v>
      </c>
      <c r="PV917" s="18">
        <v>12.3354225158691</v>
      </c>
      <c r="PW917" s="69" t="s">
        <v>299</v>
      </c>
      <c r="PX917" s="18">
        <v>40.584770991884398</v>
      </c>
      <c r="PY917" s="69" t="s">
        <v>299</v>
      </c>
      <c r="PZ917" s="18">
        <v>7.8613519339725899</v>
      </c>
      <c r="QA917" s="69" t="s">
        <v>299</v>
      </c>
      <c r="QB917" s="18">
        <v>0.92768200512590104</v>
      </c>
      <c r="QC917" s="69" t="s">
        <v>299</v>
      </c>
      <c r="QD917" s="18">
        <v>6.50000026308257</v>
      </c>
      <c r="QE917" s="69" t="s">
        <v>299</v>
      </c>
      <c r="QF917" s="18">
        <v>18.908046853953401</v>
      </c>
      <c r="QG917" s="69" t="s">
        <v>198</v>
      </c>
      <c r="QH917" s="18">
        <v>130.80244182718201</v>
      </c>
      <c r="QI917" s="69" t="s">
        <v>198</v>
      </c>
      <c r="QJ917" s="18">
        <v>7.9736589727730598</v>
      </c>
      <c r="QK917" s="69" t="s">
        <v>198</v>
      </c>
    </row>
    <row r="918" spans="1:453" s="18" customFormat="1" x14ac:dyDescent="0.25">
      <c r="A918" s="18" t="s">
        <v>127</v>
      </c>
      <c r="B918" s="18" t="s">
        <v>128</v>
      </c>
      <c r="C918" s="18" t="s">
        <v>129</v>
      </c>
      <c r="D918" s="18" t="s">
        <v>286</v>
      </c>
      <c r="E918" s="18" t="s">
        <v>294</v>
      </c>
      <c r="F918" s="58" t="s">
        <v>1649</v>
      </c>
      <c r="G918" s="18" t="s">
        <v>7881</v>
      </c>
      <c r="H918" s="58">
        <v>146000</v>
      </c>
      <c r="I918" s="58">
        <v>1960000</v>
      </c>
      <c r="J918" s="60" t="str">
        <f t="shared" si="1980"/>
        <v>L</v>
      </c>
      <c r="K918" s="60" t="str">
        <f t="shared" si="1981"/>
        <v>L</v>
      </c>
      <c r="L918" s="60" t="str">
        <f t="shared" si="1982"/>
        <v>L</v>
      </c>
      <c r="M918" s="60" t="str">
        <f t="shared" si="1983"/>
        <v>L</v>
      </c>
      <c r="N918" s="18" t="s">
        <v>218</v>
      </c>
      <c r="O918" s="21" t="s">
        <v>133</v>
      </c>
      <c r="T918" s="69" t="str">
        <f t="shared" si="1984"/>
        <v>U</v>
      </c>
      <c r="V918" s="63" t="s">
        <v>133</v>
      </c>
      <c r="X918" s="21" t="s">
        <v>133</v>
      </c>
      <c r="Y918" s="69" t="s">
        <v>7353</v>
      </c>
      <c r="Z918" s="69" t="str">
        <f t="shared" si="1985"/>
        <v>U</v>
      </c>
      <c r="AA918" s="72"/>
      <c r="AB918" s="69" t="s">
        <v>198</v>
      </c>
      <c r="AC918" s="34">
        <v>6</v>
      </c>
      <c r="AD918" s="31"/>
      <c r="AE918" s="30"/>
      <c r="AF918" s="30"/>
      <c r="AG918" s="31"/>
      <c r="AH918" s="31"/>
      <c r="AI918" s="33"/>
      <c r="AJ918" s="33"/>
      <c r="AK918" s="33"/>
      <c r="AL918" s="33"/>
      <c r="AM918" s="33"/>
      <c r="AN918" s="222"/>
      <c r="AO918" s="228" t="s">
        <v>133</v>
      </c>
      <c r="AP918" s="31"/>
      <c r="AQ918" s="31"/>
      <c r="AR918" s="31"/>
      <c r="AS918" s="31"/>
      <c r="AT918" s="31"/>
      <c r="AU918" s="31"/>
      <c r="AV918" s="53" t="s">
        <v>198</v>
      </c>
      <c r="AW918" s="30"/>
      <c r="AX918" s="53" t="str">
        <f t="shared" si="2102"/>
        <v>U</v>
      </c>
      <c r="AY918" s="31"/>
      <c r="AZ918" s="31"/>
      <c r="BA918" s="31"/>
      <c r="BB918" s="31"/>
      <c r="BC918" s="31"/>
      <c r="BD918" s="31"/>
      <c r="BE918" s="31"/>
      <c r="BF918" s="31"/>
      <c r="BH918" s="17" t="str">
        <f t="shared" si="1986"/>
        <v/>
      </c>
      <c r="BI918" s="18" t="s">
        <v>8245</v>
      </c>
      <c r="BJ918" s="17">
        <f t="shared" si="1986"/>
        <v>1</v>
      </c>
      <c r="BL918" s="17" t="str">
        <f t="shared" si="1987"/>
        <v/>
      </c>
      <c r="BM918" s="18" t="s">
        <v>8255</v>
      </c>
      <c r="BN918" s="17">
        <f t="shared" si="1988"/>
        <v>1</v>
      </c>
      <c r="BP918" s="17" t="str">
        <f t="shared" si="1989"/>
        <v/>
      </c>
      <c r="BR918" s="17" t="str">
        <f t="shared" si="1990"/>
        <v/>
      </c>
      <c r="BT918" s="17" t="str">
        <f t="shared" si="1991"/>
        <v/>
      </c>
      <c r="BV918" s="17" t="str">
        <f t="shared" si="1992"/>
        <v/>
      </c>
      <c r="BX918" s="17" t="str">
        <f t="shared" si="1993"/>
        <v/>
      </c>
      <c r="BZ918" s="17" t="str">
        <f t="shared" si="1994"/>
        <v/>
      </c>
      <c r="CB918" s="17" t="str">
        <f t="shared" si="1995"/>
        <v/>
      </c>
      <c r="CD918" s="17" t="str">
        <f t="shared" si="1996"/>
        <v/>
      </c>
      <c r="CF918" s="17" t="str">
        <f t="shared" si="1997"/>
        <v/>
      </c>
      <c r="CH918" s="17" t="str">
        <f t="shared" si="1998"/>
        <v/>
      </c>
      <c r="CJ918" s="17" t="str">
        <f t="shared" si="1999"/>
        <v/>
      </c>
      <c r="CL918" s="17" t="str">
        <f t="shared" si="2000"/>
        <v/>
      </c>
      <c r="CN918" s="17" t="str">
        <f t="shared" si="2001"/>
        <v/>
      </c>
      <c r="CP918" s="17" t="str">
        <f t="shared" si="2002"/>
        <v/>
      </c>
      <c r="CR918" s="17" t="str">
        <f t="shared" si="2003"/>
        <v/>
      </c>
      <c r="CT918" s="17" t="str">
        <f t="shared" si="2004"/>
        <v/>
      </c>
      <c r="CV918" s="17" t="str">
        <f t="shared" si="2005"/>
        <v/>
      </c>
      <c r="CX918" s="17" t="str">
        <f t="shared" si="2006"/>
        <v/>
      </c>
      <c r="CZ918" s="17" t="str">
        <f t="shared" si="2007"/>
        <v/>
      </c>
      <c r="DB918" s="17" t="str">
        <f t="shared" si="2008"/>
        <v/>
      </c>
      <c r="DD918" s="17" t="str">
        <f t="shared" si="2009"/>
        <v/>
      </c>
      <c r="DF918" s="17" t="str">
        <f t="shared" si="2010"/>
        <v/>
      </c>
      <c r="DH918" s="17" t="str">
        <f t="shared" si="2011"/>
        <v/>
      </c>
      <c r="DJ918" s="17" t="str">
        <f t="shared" si="2012"/>
        <v/>
      </c>
      <c r="DL918" s="17" t="str">
        <f t="shared" si="2013"/>
        <v/>
      </c>
      <c r="DN918" s="17" t="str">
        <f t="shared" si="2014"/>
        <v/>
      </c>
      <c r="DO918" s="18" t="s">
        <v>8248</v>
      </c>
      <c r="DP918" s="17">
        <f t="shared" si="2015"/>
        <v>1</v>
      </c>
      <c r="DR918" s="17" t="str">
        <f t="shared" si="2016"/>
        <v/>
      </c>
      <c r="DS918" s="18" t="s">
        <v>8324</v>
      </c>
      <c r="DT918" s="17">
        <f t="shared" si="2017"/>
        <v>1</v>
      </c>
      <c r="DV918" s="17" t="str">
        <f t="shared" si="2018"/>
        <v/>
      </c>
      <c r="DW918" s="18" t="s">
        <v>8260</v>
      </c>
      <c r="DX918" s="17">
        <f t="shared" si="2019"/>
        <v>1</v>
      </c>
      <c r="DZ918" s="17" t="str">
        <f t="shared" si="2020"/>
        <v/>
      </c>
      <c r="EB918" s="17" t="str">
        <f t="shared" si="2021"/>
        <v/>
      </c>
      <c r="ED918" s="17" t="str">
        <f t="shared" si="2022"/>
        <v/>
      </c>
      <c r="EF918" s="17" t="str">
        <f t="shared" si="2023"/>
        <v/>
      </c>
      <c r="EH918" s="17" t="str">
        <f t="shared" si="2024"/>
        <v/>
      </c>
      <c r="EJ918" s="17" t="str">
        <f t="shared" si="2025"/>
        <v/>
      </c>
      <c r="EL918" s="17" t="str">
        <f t="shared" si="2026"/>
        <v/>
      </c>
      <c r="EN918" s="17" t="str">
        <f t="shared" si="2027"/>
        <v/>
      </c>
      <c r="EP918" s="17" t="str">
        <f t="shared" si="2028"/>
        <v/>
      </c>
      <c r="ER918" s="17" t="str">
        <f t="shared" si="2029"/>
        <v/>
      </c>
      <c r="ET918" s="17" t="str">
        <f t="shared" si="2030"/>
        <v/>
      </c>
      <c r="EV918" s="17" t="str">
        <f t="shared" si="2031"/>
        <v/>
      </c>
      <c r="EX918" s="17" t="str">
        <f t="shared" si="2032"/>
        <v/>
      </c>
      <c r="EZ918" s="17" t="str">
        <f t="shared" si="2033"/>
        <v/>
      </c>
      <c r="FB918" s="17" t="str">
        <f t="shared" si="2034"/>
        <v/>
      </c>
      <c r="FD918" s="17" t="str">
        <f t="shared" si="2035"/>
        <v/>
      </c>
      <c r="FE918" s="17" t="s">
        <v>7353</v>
      </c>
      <c r="FF918" s="17" t="s">
        <v>7353</v>
      </c>
      <c r="FG918" s="17" t="s">
        <v>7353</v>
      </c>
      <c r="FH918" s="17" t="s">
        <v>7353</v>
      </c>
      <c r="FI918" s="17" t="s">
        <v>7353</v>
      </c>
      <c r="FJ918" s="17" t="s">
        <v>7353</v>
      </c>
      <c r="FK918" s="17" t="s">
        <v>7353</v>
      </c>
      <c r="FL918" s="17" t="s">
        <v>7353</v>
      </c>
      <c r="FM918" s="18" t="s">
        <v>7748</v>
      </c>
      <c r="FN918" s="18">
        <f t="shared" si="2036"/>
        <v>0.4</v>
      </c>
      <c r="FO918" s="18">
        <f t="shared" ref="FO918:FO981" si="2103">SUM(BJ918,BL918,BN918)</f>
        <v>2</v>
      </c>
      <c r="FP918" s="18">
        <f t="shared" ref="FP918:FP981" si="2104">SUM(BH918,BJ918,BL918,BN918,BP918,BR918,BT918,BV918,BX918,BZ918,CB918,CD918,CF918,CH918,CJ918,CL918,CN918,CP918,CR918,CT918,CV918,CX918,CZ918,DB918,DD918,DF918,DH918,DJ918,DL918,DN918,DP918,DR918,DT918,DV918,DX918,DZ918,EB918,ED918,EF918,EH918,EJ918,EL918,EN918,EP918,ER918,ET918,EV918,EX918,EZ918,FB918,FD918)</f>
        <v>5</v>
      </c>
      <c r="FQ918" s="18">
        <f t="shared" ref="FQ918:FQ981" si="2105">SUM(DN918,DP918,DR918,DT918,DV918,DX918,DZ918,EB918,ED918,EF918,EH918,EJ918,EL918,EN918,EP918,ER918,ET918,EV918,EX918,EZ918,FB918,FD918)</f>
        <v>3</v>
      </c>
      <c r="FR918" s="18">
        <f t="shared" si="2037"/>
        <v>0.6</v>
      </c>
      <c r="FS918" s="9" t="s">
        <v>198</v>
      </c>
      <c r="FT918" s="18" t="s">
        <v>7748</v>
      </c>
      <c r="FU918" s="21" t="s">
        <v>299</v>
      </c>
      <c r="FV918" s="18" t="s">
        <v>7748</v>
      </c>
      <c r="FW918" s="21" t="s">
        <v>299</v>
      </c>
      <c r="FX918" s="18">
        <v>0</v>
      </c>
      <c r="FY918" s="18">
        <v>1</v>
      </c>
      <c r="FZ918" s="18">
        <f t="shared" si="2038"/>
        <v>1</v>
      </c>
      <c r="GA918" s="18">
        <v>0</v>
      </c>
      <c r="GB918" s="18">
        <v>0</v>
      </c>
      <c r="GC918" s="18" t="s">
        <v>198</v>
      </c>
      <c r="GD918" s="18">
        <f t="shared" si="2039"/>
        <v>0</v>
      </c>
      <c r="GE918" s="18" t="s">
        <v>198</v>
      </c>
      <c r="GF918" s="18">
        <f t="shared" si="2039"/>
        <v>0</v>
      </c>
      <c r="GG918" s="18" t="s">
        <v>198</v>
      </c>
      <c r="GH918" s="18">
        <f t="shared" si="2040"/>
        <v>0</v>
      </c>
      <c r="GI918" s="18" t="s">
        <v>4378</v>
      </c>
      <c r="GJ918" s="18">
        <f t="shared" si="2041"/>
        <v>1</v>
      </c>
      <c r="GK918" s="18" t="s">
        <v>299</v>
      </c>
      <c r="GL918" s="18">
        <f t="shared" si="2041"/>
        <v>0</v>
      </c>
      <c r="GM918" s="228" t="s">
        <v>198</v>
      </c>
      <c r="GN918" s="18">
        <f t="shared" si="2042"/>
        <v>2</v>
      </c>
      <c r="GQ918" s="18" t="str">
        <f t="shared" si="2043"/>
        <v>L</v>
      </c>
      <c r="GR918" s="18">
        <f t="shared" si="2044"/>
        <v>0</v>
      </c>
      <c r="GS918" s="18">
        <f t="shared" si="2045"/>
        <v>3</v>
      </c>
      <c r="GT918" s="21" t="str">
        <f t="shared" si="2046"/>
        <v>L</v>
      </c>
      <c r="GZ918" s="18" t="s">
        <v>0</v>
      </c>
      <c r="HB918" s="21" t="s">
        <v>133</v>
      </c>
      <c r="HD918" s="21" t="str">
        <f t="shared" si="2047"/>
        <v>L</v>
      </c>
      <c r="HF918" s="21" t="s">
        <v>198</v>
      </c>
      <c r="HH918" s="69" t="str">
        <f t="shared" si="2048"/>
        <v>L</v>
      </c>
      <c r="HJ918" s="201"/>
      <c r="HK918" s="201"/>
      <c r="HL918" s="201"/>
      <c r="HM918" s="48"/>
      <c r="HN918" s="69" t="s">
        <v>133</v>
      </c>
      <c r="HO918" s="72"/>
      <c r="HP918" s="72"/>
      <c r="HQ918" s="72"/>
      <c r="HR918" s="72"/>
      <c r="HS918" s="72"/>
      <c r="HT918" s="72"/>
      <c r="HU918" s="72"/>
      <c r="HV918" s="72"/>
      <c r="HW918" s="72"/>
      <c r="HX918" s="72"/>
      <c r="HY918" s="72"/>
      <c r="IA918" s="21" t="s">
        <v>198</v>
      </c>
      <c r="IC918" s="21" t="s">
        <v>198</v>
      </c>
      <c r="IE918" s="68"/>
      <c r="IF918" s="69" t="s">
        <v>133</v>
      </c>
      <c r="IG918" s="18" t="s">
        <v>420</v>
      </c>
      <c r="II918" s="21" t="s">
        <v>198</v>
      </c>
      <c r="IK918" s="21" t="s">
        <v>198</v>
      </c>
      <c r="IM918" s="21" t="s">
        <v>198</v>
      </c>
      <c r="IO918" s="21" t="s">
        <v>198</v>
      </c>
      <c r="IQ918" s="17" t="str">
        <f t="shared" si="2049"/>
        <v/>
      </c>
      <c r="IS918" s="17" t="str">
        <f t="shared" si="2049"/>
        <v/>
      </c>
      <c r="IU918" s="17" t="str">
        <f t="shared" si="2050"/>
        <v/>
      </c>
      <c r="IV918" s="72"/>
      <c r="IW918" s="72"/>
      <c r="IX918" s="72"/>
      <c r="IY918" s="72"/>
      <c r="IZ918" s="72" t="str">
        <f t="shared" si="2051"/>
        <v/>
      </c>
      <c r="JA918" s="72" t="str">
        <f t="shared" si="2052"/>
        <v/>
      </c>
      <c r="JB918" s="72"/>
      <c r="JC918" s="72" t="str">
        <f t="shared" si="2053"/>
        <v/>
      </c>
      <c r="JD918" s="72"/>
      <c r="JE918" s="72" t="str">
        <f t="shared" si="2054"/>
        <v/>
      </c>
      <c r="JF918" s="72"/>
      <c r="JG918" s="72"/>
      <c r="JH918" s="72"/>
      <c r="JI918" s="72" t="str">
        <f t="shared" si="1975"/>
        <v/>
      </c>
      <c r="JJ918" s="72" t="str">
        <f t="shared" si="2055"/>
        <v/>
      </c>
      <c r="JL918" s="17" t="str">
        <f t="shared" si="2056"/>
        <v/>
      </c>
      <c r="JN918" s="17" t="str">
        <f t="shared" si="2057"/>
        <v/>
      </c>
      <c r="JP918" s="17" t="str">
        <f t="shared" si="2058"/>
        <v/>
      </c>
      <c r="JR918" s="17" t="str">
        <f t="shared" si="2059"/>
        <v/>
      </c>
      <c r="JT918" s="17" t="str">
        <f t="shared" si="2060"/>
        <v/>
      </c>
      <c r="JV918" s="17" t="str">
        <f t="shared" si="2061"/>
        <v/>
      </c>
      <c r="JX918" s="17" t="str">
        <f t="shared" si="2062"/>
        <v/>
      </c>
      <c r="JY918" s="72"/>
      <c r="JZ918" s="72"/>
      <c r="KA918" s="72"/>
      <c r="KB918" s="72"/>
      <c r="KC918" s="72"/>
      <c r="KD918" s="72" t="str">
        <f t="shared" si="2063"/>
        <v/>
      </c>
      <c r="KE918" s="72" t="str">
        <f t="shared" si="2064"/>
        <v/>
      </c>
      <c r="KF918" s="72"/>
      <c r="KG918" s="72" t="str">
        <f t="shared" si="2065"/>
        <v/>
      </c>
      <c r="KH918" s="72"/>
      <c r="KI918" s="72" t="str">
        <f t="shared" si="2066"/>
        <v/>
      </c>
      <c r="KJ918" s="72"/>
      <c r="KK918" s="72" t="str">
        <f t="shared" si="2067"/>
        <v/>
      </c>
      <c r="KL918" s="72"/>
      <c r="KM918" s="72"/>
      <c r="KN918" s="72"/>
      <c r="KO918" s="72"/>
      <c r="KP918" s="72"/>
      <c r="KQ918" s="72"/>
      <c r="KR918" s="72"/>
      <c r="KS918" s="72" t="str">
        <f t="shared" si="2068"/>
        <v/>
      </c>
      <c r="KT918" s="72"/>
      <c r="KU918" s="72" t="str">
        <f t="shared" si="2069"/>
        <v/>
      </c>
      <c r="KV918" s="72"/>
      <c r="KW918" s="72"/>
      <c r="KX918" s="72" t="str">
        <f t="shared" si="2070"/>
        <v/>
      </c>
      <c r="KY918" s="72"/>
      <c r="KZ918" s="72"/>
      <c r="LA918" s="72"/>
      <c r="LB918" s="72" t="str">
        <f t="shared" si="2071"/>
        <v/>
      </c>
      <c r="LD918" s="17" t="str">
        <f t="shared" si="2072"/>
        <v/>
      </c>
      <c r="LF918" s="17" t="str">
        <f t="shared" si="2073"/>
        <v/>
      </c>
      <c r="LH918" s="17" t="str">
        <f t="shared" si="2074"/>
        <v/>
      </c>
      <c r="LJ918" s="17" t="str">
        <f t="shared" si="2075"/>
        <v/>
      </c>
      <c r="LL918" s="17" t="str">
        <f t="shared" si="2076"/>
        <v/>
      </c>
      <c r="LN918" s="17" t="str">
        <f t="shared" si="2077"/>
        <v/>
      </c>
      <c r="LP918" s="17" t="str">
        <f t="shared" si="2078"/>
        <v/>
      </c>
      <c r="LR918" s="17" t="str">
        <f t="shared" si="2079"/>
        <v/>
      </c>
      <c r="LT918" s="17" t="str">
        <f t="shared" si="2080"/>
        <v/>
      </c>
      <c r="LV918" s="17" t="str">
        <f t="shared" si="2081"/>
        <v/>
      </c>
      <c r="LX918" s="17" t="str">
        <f t="shared" si="2082"/>
        <v/>
      </c>
      <c r="LZ918" s="17" t="str">
        <f t="shared" si="2083"/>
        <v/>
      </c>
      <c r="MB918" s="17" t="str">
        <f t="shared" si="2084"/>
        <v/>
      </c>
      <c r="MD918" s="17" t="str">
        <f t="shared" si="1976"/>
        <v/>
      </c>
      <c r="MF918" s="17" t="str">
        <f t="shared" si="2085"/>
        <v/>
      </c>
      <c r="MG918" s="17"/>
      <c r="MH918" s="17" t="str">
        <f t="shared" si="2086"/>
        <v/>
      </c>
      <c r="MI918" s="17"/>
      <c r="MJ918" s="17" t="str">
        <f t="shared" si="2087"/>
        <v/>
      </c>
      <c r="ML918" s="17"/>
      <c r="MN918" s="69">
        <f t="shared" si="2088"/>
        <v>0</v>
      </c>
      <c r="MO918" s="21" t="str">
        <f t="shared" si="2089"/>
        <v>L</v>
      </c>
      <c r="MQ918" s="17" t="str">
        <f t="shared" si="2090"/>
        <v/>
      </c>
      <c r="MS918" s="17" t="str">
        <f t="shared" si="2091"/>
        <v/>
      </c>
      <c r="MU918" s="17" t="str">
        <f t="shared" si="2092"/>
        <v/>
      </c>
      <c r="MW918" s="17" t="str">
        <f t="shared" si="2093"/>
        <v/>
      </c>
      <c r="MY918" s="17" t="str">
        <f t="shared" si="2094"/>
        <v/>
      </c>
      <c r="NA918" s="17" t="str">
        <f t="shared" si="2095"/>
        <v/>
      </c>
      <c r="NC918" s="17" t="str">
        <f t="shared" si="2096"/>
        <v/>
      </c>
      <c r="NH918" s="18" t="str">
        <f t="shared" si="2097"/>
        <v/>
      </c>
      <c r="NI918" s="18" t="str">
        <f t="shared" si="2098"/>
        <v/>
      </c>
      <c r="NM918" s="18" t="str">
        <f t="shared" si="1971"/>
        <v/>
      </c>
      <c r="NN918" s="18" t="str">
        <f t="shared" si="1970"/>
        <v/>
      </c>
      <c r="NO918" s="21">
        <f t="shared" si="1977"/>
        <v>0</v>
      </c>
      <c r="NP918" s="21" t="str">
        <f t="shared" si="2099"/>
        <v>L</v>
      </c>
      <c r="NS918" s="18" t="s">
        <v>143</v>
      </c>
      <c r="NT918" s="18" t="s">
        <v>190</v>
      </c>
      <c r="NX918" s="18">
        <f t="shared" si="2100"/>
        <v>0</v>
      </c>
      <c r="NY918" s="18">
        <f t="shared" si="1964"/>
        <v>0</v>
      </c>
      <c r="NZ918" s="18">
        <f t="shared" si="1965"/>
        <v>1</v>
      </c>
      <c r="OA918" s="18">
        <f t="shared" si="1966"/>
        <v>0</v>
      </c>
      <c r="OB918" s="18">
        <f t="shared" si="1967"/>
        <v>0</v>
      </c>
      <c r="OC918" s="18">
        <f t="shared" si="1968"/>
        <v>0</v>
      </c>
      <c r="OD918" s="17">
        <f t="shared" si="1969"/>
        <v>1</v>
      </c>
      <c r="OE918" s="20">
        <f t="shared" si="1978"/>
        <v>2</v>
      </c>
      <c r="OF918" s="69" t="str">
        <f>IF(OE918=0,"L",IF(OE918=1,"L",IF(OE918=2,"H",IF(OE918=3,"H",IF(OE918=4,"H",IF(OE918=5,"H"))))))</f>
        <v>H</v>
      </c>
      <c r="OG918" s="122"/>
      <c r="OH918" s="21" t="str">
        <f t="shared" ref="OH918:OH981" si="2106">IF(OD918=0,"L",IF(OD918=1,"H",IF(OD918=2,"H",IF(OD918=3,"VH",IF(OD918=4,"VH",IF(OD918=5,"VH"))))))</f>
        <v>H</v>
      </c>
      <c r="OI918" s="69" t="str">
        <f t="shared" si="2101"/>
        <v>L</v>
      </c>
      <c r="OJ918" s="17" t="s">
        <v>4664</v>
      </c>
      <c r="OK918" s="17" t="s">
        <v>143</v>
      </c>
      <c r="OL918" s="17" t="s">
        <v>4662</v>
      </c>
      <c r="OM918" s="17"/>
      <c r="OQ918" s="18">
        <v>0</v>
      </c>
      <c r="OS918" s="19" t="str">
        <f>IF(OK918="","NF",IF(OK918=" ","NF",IF(OK918="subsistence fisheries", "M", IF(OK918="commercial","H",IF(OK918="highly commercial","VH")))))</f>
        <v>H</v>
      </c>
      <c r="OT918" s="18">
        <v>0.92663119308175801</v>
      </c>
      <c r="OU918" s="69" t="s">
        <v>198</v>
      </c>
      <c r="OV918" s="18">
        <v>0.40404740330915401</v>
      </c>
      <c r="OW918" s="69" t="s">
        <v>198</v>
      </c>
      <c r="OX918" s="18">
        <v>2.01269600992388</v>
      </c>
      <c r="OY918" s="69" t="s">
        <v>198</v>
      </c>
      <c r="OZ918" s="18">
        <v>26.2444595379182</v>
      </c>
      <c r="PA918" s="69" t="s">
        <v>299</v>
      </c>
      <c r="PB918" s="18">
        <v>0.75023119601516497</v>
      </c>
      <c r="PC918" s="69" t="s">
        <v>198</v>
      </c>
      <c r="PD918" s="69" t="s">
        <v>198</v>
      </c>
      <c r="PE918" s="69" t="s">
        <v>198</v>
      </c>
      <c r="PF918" s="18">
        <v>0.39558326306435498</v>
      </c>
      <c r="PG918" s="69" t="s">
        <v>198</v>
      </c>
      <c r="PH918" s="69" t="s">
        <v>198</v>
      </c>
      <c r="PI918" s="69" t="s">
        <v>198</v>
      </c>
      <c r="PJ918" s="18">
        <v>1.1775162926671201</v>
      </c>
      <c r="PK918" s="69" t="s">
        <v>198</v>
      </c>
      <c r="PL918" s="69" t="s">
        <v>198</v>
      </c>
      <c r="PM918" s="69" t="s">
        <v>198</v>
      </c>
      <c r="PN918" s="18">
        <v>28.238227780836102</v>
      </c>
      <c r="PO918" s="69" t="s">
        <v>198</v>
      </c>
      <c r="PP918" s="69" t="s">
        <v>299</v>
      </c>
      <c r="PQ918" s="69" t="s">
        <v>198</v>
      </c>
      <c r="PR918" s="18">
        <v>5.0911610621824801</v>
      </c>
      <c r="PS918" s="69" t="s">
        <v>299</v>
      </c>
      <c r="PT918" s="18">
        <v>0.40404740330915401</v>
      </c>
      <c r="PU918" s="69" t="s">
        <v>198</v>
      </c>
      <c r="PV918" s="18">
        <v>6.9168550908730602</v>
      </c>
      <c r="PW918" s="69" t="s">
        <v>299</v>
      </c>
      <c r="PX918" s="18">
        <v>45.6230384636454</v>
      </c>
      <c r="PY918" s="69" t="s">
        <v>299</v>
      </c>
      <c r="PZ918" s="18">
        <v>0.92597733706318397</v>
      </c>
      <c r="QA918" s="69" t="s">
        <v>198</v>
      </c>
      <c r="QB918" s="18">
        <v>0.26608187406016798</v>
      </c>
      <c r="QC918" s="69" t="s">
        <v>198</v>
      </c>
      <c r="QD918" s="18">
        <v>1.4840719164903799</v>
      </c>
      <c r="QE918" s="69" t="s">
        <v>198</v>
      </c>
      <c r="QF918" s="18">
        <v>21.374191453252099</v>
      </c>
      <c r="QG918" s="69" t="s">
        <v>198</v>
      </c>
      <c r="QH918" s="18">
        <v>41.534164455128497</v>
      </c>
      <c r="QI918" s="69" t="s">
        <v>299</v>
      </c>
      <c r="QJ918" s="18">
        <v>4.6024545923164304</v>
      </c>
      <c r="QK918" s="69" t="s">
        <v>299</v>
      </c>
    </row>
    <row r="919" spans="1:453" s="18" customFormat="1" x14ac:dyDescent="0.25">
      <c r="A919" s="18" t="s">
        <v>127</v>
      </c>
      <c r="B919" s="18" t="s">
        <v>128</v>
      </c>
      <c r="C919" s="18" t="s">
        <v>129</v>
      </c>
      <c r="D919" s="18" t="s">
        <v>286</v>
      </c>
      <c r="E919" s="18" t="s">
        <v>294</v>
      </c>
      <c r="F919" s="58" t="s">
        <v>1650</v>
      </c>
      <c r="G919" s="18" t="s">
        <v>7881</v>
      </c>
      <c r="H919" s="58">
        <v>11285.032671000001</v>
      </c>
      <c r="I919" s="58">
        <v>226000</v>
      </c>
      <c r="J919" s="60" t="str">
        <f t="shared" si="1980"/>
        <v>L</v>
      </c>
      <c r="K919" s="60" t="str">
        <f t="shared" si="1981"/>
        <v>L</v>
      </c>
      <c r="L919" s="60" t="str">
        <f t="shared" si="1982"/>
        <v>L</v>
      </c>
      <c r="M919" s="60" t="str">
        <f t="shared" si="1983"/>
        <v>L</v>
      </c>
      <c r="N919" s="18" t="s">
        <v>132</v>
      </c>
      <c r="O919" s="21" t="s">
        <v>198</v>
      </c>
      <c r="T919" s="69" t="str">
        <f t="shared" si="1984"/>
        <v>U</v>
      </c>
      <c r="U919" s="18" t="s">
        <v>134</v>
      </c>
      <c r="V919" s="63" t="s">
        <v>198</v>
      </c>
      <c r="X919" s="21" t="s">
        <v>133</v>
      </c>
      <c r="Y919" s="69" t="s">
        <v>7353</v>
      </c>
      <c r="Z919" s="69" t="str">
        <f t="shared" si="1985"/>
        <v>U</v>
      </c>
      <c r="AA919" s="72"/>
      <c r="AB919" s="69" t="s">
        <v>198</v>
      </c>
      <c r="AC919" s="34">
        <v>6</v>
      </c>
      <c r="AD919" s="31"/>
      <c r="AE919" s="30"/>
      <c r="AF919" s="30"/>
      <c r="AG919" s="31"/>
      <c r="AH919" s="31"/>
      <c r="AI919" s="33"/>
      <c r="AJ919" s="33"/>
      <c r="AK919" s="33"/>
      <c r="AL919" s="33"/>
      <c r="AM919" s="33"/>
      <c r="AN919" s="222"/>
      <c r="AO919" s="228" t="s">
        <v>133</v>
      </c>
      <c r="AP919" s="31"/>
      <c r="AQ919" s="31"/>
      <c r="AR919" s="31"/>
      <c r="AS919" s="31"/>
      <c r="AT919" s="31"/>
      <c r="AU919" s="31"/>
      <c r="AV919" s="53" t="s">
        <v>198</v>
      </c>
      <c r="AW919" s="30"/>
      <c r="AX919" s="53" t="str">
        <f t="shared" si="2102"/>
        <v>U</v>
      </c>
      <c r="AY919" s="31"/>
      <c r="AZ919" s="31"/>
      <c r="BA919" s="31"/>
      <c r="BB919" s="31"/>
      <c r="BC919" s="31"/>
      <c r="BD919" s="31"/>
      <c r="BE919" s="31"/>
      <c r="BF919" s="31"/>
      <c r="BH919" s="17" t="str">
        <f t="shared" si="1986"/>
        <v/>
      </c>
      <c r="BI919" s="18" t="s">
        <v>8245</v>
      </c>
      <c r="BJ919" s="17">
        <f t="shared" si="1986"/>
        <v>1</v>
      </c>
      <c r="BL919" s="17" t="str">
        <f t="shared" si="1987"/>
        <v/>
      </c>
      <c r="BN919" s="17" t="str">
        <f t="shared" si="1988"/>
        <v/>
      </c>
      <c r="BP919" s="17" t="str">
        <f t="shared" si="1989"/>
        <v/>
      </c>
      <c r="BR919" s="17" t="str">
        <f t="shared" si="1990"/>
        <v/>
      </c>
      <c r="BT919" s="17" t="str">
        <f t="shared" si="1991"/>
        <v/>
      </c>
      <c r="BV919" s="17" t="str">
        <f t="shared" si="1992"/>
        <v/>
      </c>
      <c r="BX919" s="17" t="str">
        <f t="shared" si="1993"/>
        <v/>
      </c>
      <c r="BZ919" s="17" t="str">
        <f t="shared" si="1994"/>
        <v/>
      </c>
      <c r="CB919" s="17" t="str">
        <f t="shared" si="1995"/>
        <v/>
      </c>
      <c r="CD919" s="17" t="str">
        <f t="shared" si="1996"/>
        <v/>
      </c>
      <c r="CF919" s="17" t="str">
        <f t="shared" si="1997"/>
        <v/>
      </c>
      <c r="CH919" s="17" t="str">
        <f t="shared" si="1998"/>
        <v/>
      </c>
      <c r="CJ919" s="17" t="str">
        <f t="shared" si="1999"/>
        <v/>
      </c>
      <c r="CL919" s="17" t="str">
        <f t="shared" si="2000"/>
        <v/>
      </c>
      <c r="CN919" s="17" t="str">
        <f t="shared" si="2001"/>
        <v/>
      </c>
      <c r="CP919" s="17" t="str">
        <f t="shared" si="2002"/>
        <v/>
      </c>
      <c r="CR919" s="17" t="str">
        <f t="shared" si="2003"/>
        <v/>
      </c>
      <c r="CT919" s="17" t="str">
        <f t="shared" si="2004"/>
        <v/>
      </c>
      <c r="CV919" s="17" t="str">
        <f t="shared" si="2005"/>
        <v/>
      </c>
      <c r="CX919" s="17" t="str">
        <f t="shared" si="2006"/>
        <v/>
      </c>
      <c r="CZ919" s="17" t="str">
        <f t="shared" si="2007"/>
        <v/>
      </c>
      <c r="DB919" s="17" t="str">
        <f t="shared" si="2008"/>
        <v/>
      </c>
      <c r="DD919" s="17" t="str">
        <f t="shared" si="2009"/>
        <v/>
      </c>
      <c r="DF919" s="17" t="str">
        <f t="shared" si="2010"/>
        <v/>
      </c>
      <c r="DH919" s="17" t="str">
        <f t="shared" si="2011"/>
        <v/>
      </c>
      <c r="DJ919" s="17" t="str">
        <f t="shared" si="2012"/>
        <v/>
      </c>
      <c r="DL919" s="17" t="str">
        <f t="shared" si="2013"/>
        <v/>
      </c>
      <c r="DN919" s="17" t="str">
        <f t="shared" si="2014"/>
        <v/>
      </c>
      <c r="DO919" s="18" t="s">
        <v>8248</v>
      </c>
      <c r="DP919" s="17">
        <f t="shared" si="2015"/>
        <v>1</v>
      </c>
      <c r="DR919" s="17" t="str">
        <f t="shared" si="2016"/>
        <v/>
      </c>
      <c r="DT919" s="17" t="str">
        <f t="shared" si="2017"/>
        <v/>
      </c>
      <c r="DV919" s="17" t="str">
        <f t="shared" si="2018"/>
        <v/>
      </c>
      <c r="DX919" s="17" t="str">
        <f t="shared" si="2019"/>
        <v/>
      </c>
      <c r="DZ919" s="17" t="str">
        <f t="shared" si="2020"/>
        <v/>
      </c>
      <c r="EB919" s="17" t="str">
        <f t="shared" si="2021"/>
        <v/>
      </c>
      <c r="ED919" s="17" t="str">
        <f t="shared" si="2022"/>
        <v/>
      </c>
      <c r="EF919" s="17" t="str">
        <f t="shared" si="2023"/>
        <v/>
      </c>
      <c r="EH919" s="17" t="str">
        <f t="shared" si="2024"/>
        <v/>
      </c>
      <c r="EJ919" s="17" t="str">
        <f t="shared" si="2025"/>
        <v/>
      </c>
      <c r="EL919" s="17" t="str">
        <f t="shared" si="2026"/>
        <v/>
      </c>
      <c r="EN919" s="17" t="str">
        <f t="shared" si="2027"/>
        <v/>
      </c>
      <c r="EP919" s="17" t="str">
        <f t="shared" si="2028"/>
        <v/>
      </c>
      <c r="ER919" s="17" t="str">
        <f t="shared" si="2029"/>
        <v/>
      </c>
      <c r="ET919" s="17" t="str">
        <f t="shared" si="2030"/>
        <v/>
      </c>
      <c r="EV919" s="17" t="str">
        <f t="shared" si="2031"/>
        <v/>
      </c>
      <c r="EX919" s="17" t="str">
        <f t="shared" si="2032"/>
        <v/>
      </c>
      <c r="EZ919" s="17" t="str">
        <f t="shared" si="2033"/>
        <v/>
      </c>
      <c r="FB919" s="17" t="str">
        <f t="shared" si="2034"/>
        <v/>
      </c>
      <c r="FD919" s="17" t="str">
        <f t="shared" si="2035"/>
        <v/>
      </c>
      <c r="FE919" s="17" t="s">
        <v>7353</v>
      </c>
      <c r="FF919" s="17" t="s">
        <v>7353</v>
      </c>
      <c r="FG919" s="17" t="s">
        <v>7353</v>
      </c>
      <c r="FH919" s="17" t="s">
        <v>7353</v>
      </c>
      <c r="FI919" s="17" t="s">
        <v>7353</v>
      </c>
      <c r="FJ919" s="17" t="s">
        <v>7353</v>
      </c>
      <c r="FK919" s="17" t="s">
        <v>7353</v>
      </c>
      <c r="FL919" s="17" t="s">
        <v>7353</v>
      </c>
      <c r="FM919" s="18" t="s">
        <v>4943</v>
      </c>
      <c r="FN919" s="18">
        <f t="shared" si="2036"/>
        <v>0.5</v>
      </c>
      <c r="FO919" s="18">
        <f t="shared" si="2103"/>
        <v>1</v>
      </c>
      <c r="FP919" s="18">
        <f t="shared" si="2104"/>
        <v>2</v>
      </c>
      <c r="FQ919" s="18">
        <f t="shared" si="2105"/>
        <v>1</v>
      </c>
      <c r="FR919" s="18">
        <f t="shared" si="2037"/>
        <v>0.5</v>
      </c>
      <c r="FS919" s="9" t="s">
        <v>198</v>
      </c>
      <c r="FT919" s="18" t="s">
        <v>4943</v>
      </c>
      <c r="FU919" s="21" t="s">
        <v>299</v>
      </c>
      <c r="FV919" s="18" t="s">
        <v>4943</v>
      </c>
      <c r="FW919" s="21" t="s">
        <v>299</v>
      </c>
      <c r="FX919" s="18">
        <v>0</v>
      </c>
      <c r="FY919" s="18">
        <v>0</v>
      </c>
      <c r="FZ919" s="18">
        <f t="shared" si="2038"/>
        <v>1</v>
      </c>
      <c r="GA919" s="18">
        <v>0</v>
      </c>
      <c r="GB919" s="18">
        <v>0</v>
      </c>
      <c r="GC919" s="18" t="s">
        <v>198</v>
      </c>
      <c r="GD919" s="18">
        <f t="shared" si="2039"/>
        <v>0</v>
      </c>
      <c r="GE919" s="18" t="s">
        <v>198</v>
      </c>
      <c r="GF919" s="18">
        <f t="shared" si="2039"/>
        <v>0</v>
      </c>
      <c r="GG919" s="18" t="s">
        <v>198</v>
      </c>
      <c r="GH919" s="18">
        <f t="shared" si="2040"/>
        <v>0</v>
      </c>
      <c r="GI919" s="18" t="s">
        <v>299</v>
      </c>
      <c r="GJ919" s="18">
        <f t="shared" si="2041"/>
        <v>0</v>
      </c>
      <c r="GK919" s="18" t="s">
        <v>299</v>
      </c>
      <c r="GL919" s="18">
        <f t="shared" si="2041"/>
        <v>0</v>
      </c>
      <c r="GM919" s="228" t="s">
        <v>198</v>
      </c>
      <c r="GN919" s="18">
        <f t="shared" si="2042"/>
        <v>2</v>
      </c>
      <c r="GQ919" s="18" t="str">
        <f t="shared" si="2043"/>
        <v>L</v>
      </c>
      <c r="GR919" s="18">
        <f t="shared" si="2044"/>
        <v>0</v>
      </c>
      <c r="GS919" s="18">
        <f t="shared" si="2045"/>
        <v>2</v>
      </c>
      <c r="GT919" s="21" t="str">
        <f t="shared" si="2046"/>
        <v>L</v>
      </c>
      <c r="GZ919" s="18" t="s">
        <v>0</v>
      </c>
      <c r="HB919" s="21" t="s">
        <v>133</v>
      </c>
      <c r="HD919" s="21" t="str">
        <f t="shared" si="2047"/>
        <v>L</v>
      </c>
      <c r="HF919" s="21" t="s">
        <v>198</v>
      </c>
      <c r="HH919" s="69" t="str">
        <f t="shared" si="2048"/>
        <v>L</v>
      </c>
      <c r="HJ919" s="201"/>
      <c r="HK919" s="201"/>
      <c r="HL919" s="201"/>
      <c r="HM919" s="48"/>
      <c r="HN919" s="69" t="s">
        <v>133</v>
      </c>
      <c r="HO919" s="72"/>
      <c r="HP919" s="72"/>
      <c r="HQ919" s="72"/>
      <c r="HR919" s="72"/>
      <c r="HS919" s="72"/>
      <c r="HT919" s="72"/>
      <c r="HU919" s="72"/>
      <c r="HV919" s="72"/>
      <c r="HW919" s="72"/>
      <c r="HX919" s="72"/>
      <c r="HY919" s="72"/>
      <c r="IA919" s="21" t="s">
        <v>198</v>
      </c>
      <c r="IC919" s="21" t="s">
        <v>198</v>
      </c>
      <c r="IE919" s="68"/>
      <c r="IF919" s="69" t="s">
        <v>133</v>
      </c>
      <c r="II919" s="21" t="s">
        <v>198</v>
      </c>
      <c r="IK919" s="21" t="s">
        <v>198</v>
      </c>
      <c r="IM919" s="21" t="s">
        <v>198</v>
      </c>
      <c r="IO919" s="21" t="s">
        <v>198</v>
      </c>
      <c r="IQ919" s="17" t="str">
        <f t="shared" si="2049"/>
        <v/>
      </c>
      <c r="IS919" s="17" t="str">
        <f t="shared" si="2049"/>
        <v/>
      </c>
      <c r="IU919" s="17" t="str">
        <f t="shared" si="2050"/>
        <v/>
      </c>
      <c r="IV919" s="72"/>
      <c r="IW919" s="72"/>
      <c r="IX919" s="72"/>
      <c r="IY919" s="72"/>
      <c r="IZ919" s="72" t="str">
        <f t="shared" si="2051"/>
        <v/>
      </c>
      <c r="JA919" s="72" t="str">
        <f t="shared" si="2052"/>
        <v/>
      </c>
      <c r="JB919" s="72"/>
      <c r="JC919" s="72" t="str">
        <f t="shared" si="2053"/>
        <v/>
      </c>
      <c r="JD919" s="72"/>
      <c r="JE919" s="72" t="str">
        <f t="shared" si="2054"/>
        <v/>
      </c>
      <c r="JF919" s="72"/>
      <c r="JG919" s="72"/>
      <c r="JH919" s="72"/>
      <c r="JI919" s="72" t="str">
        <f t="shared" si="1975"/>
        <v/>
      </c>
      <c r="JJ919" s="72" t="str">
        <f t="shared" si="2055"/>
        <v/>
      </c>
      <c r="JL919" s="17" t="str">
        <f t="shared" si="2056"/>
        <v/>
      </c>
      <c r="JN919" s="17" t="str">
        <f t="shared" si="2057"/>
        <v/>
      </c>
      <c r="JP919" s="17" t="str">
        <f t="shared" si="2058"/>
        <v/>
      </c>
      <c r="JR919" s="17" t="str">
        <f t="shared" si="2059"/>
        <v/>
      </c>
      <c r="JT919" s="17" t="str">
        <f t="shared" si="2060"/>
        <v/>
      </c>
      <c r="JV919" s="17" t="str">
        <f t="shared" si="2061"/>
        <v/>
      </c>
      <c r="JX919" s="17" t="str">
        <f t="shared" si="2062"/>
        <v/>
      </c>
      <c r="JY919" s="72"/>
      <c r="JZ919" s="72"/>
      <c r="KA919" s="72"/>
      <c r="KB919" s="72"/>
      <c r="KC919" s="72"/>
      <c r="KD919" s="72" t="str">
        <f t="shared" si="2063"/>
        <v/>
      </c>
      <c r="KE919" s="72" t="str">
        <f t="shared" si="2064"/>
        <v/>
      </c>
      <c r="KF919" s="72"/>
      <c r="KG919" s="72" t="str">
        <f t="shared" si="2065"/>
        <v/>
      </c>
      <c r="KH919" s="72"/>
      <c r="KI919" s="72" t="str">
        <f t="shared" si="2066"/>
        <v/>
      </c>
      <c r="KJ919" s="72"/>
      <c r="KK919" s="72" t="str">
        <f t="shared" si="2067"/>
        <v/>
      </c>
      <c r="KL919" s="72"/>
      <c r="KM919" s="72"/>
      <c r="KN919" s="72"/>
      <c r="KO919" s="72"/>
      <c r="KP919" s="72"/>
      <c r="KQ919" s="72"/>
      <c r="KR919" s="72"/>
      <c r="KS919" s="72" t="str">
        <f t="shared" si="2068"/>
        <v/>
      </c>
      <c r="KT919" s="72"/>
      <c r="KU919" s="72" t="str">
        <f t="shared" si="2069"/>
        <v/>
      </c>
      <c r="KV919" s="72"/>
      <c r="KW919" s="72"/>
      <c r="KX919" s="72" t="str">
        <f t="shared" si="2070"/>
        <v/>
      </c>
      <c r="KY919" s="72"/>
      <c r="KZ919" s="72"/>
      <c r="LA919" s="72"/>
      <c r="LB919" s="72" t="str">
        <f t="shared" si="2071"/>
        <v/>
      </c>
      <c r="LD919" s="17" t="str">
        <f t="shared" si="2072"/>
        <v/>
      </c>
      <c r="LF919" s="17" t="str">
        <f t="shared" si="2073"/>
        <v/>
      </c>
      <c r="LH919" s="17" t="str">
        <f t="shared" si="2074"/>
        <v/>
      </c>
      <c r="LJ919" s="17" t="str">
        <f t="shared" si="2075"/>
        <v/>
      </c>
      <c r="LL919" s="17" t="str">
        <f t="shared" si="2076"/>
        <v/>
      </c>
      <c r="LN919" s="17" t="str">
        <f t="shared" si="2077"/>
        <v/>
      </c>
      <c r="LP919" s="17" t="str">
        <f t="shared" si="2078"/>
        <v/>
      </c>
      <c r="LR919" s="17" t="str">
        <f t="shared" si="2079"/>
        <v/>
      </c>
      <c r="LT919" s="17" t="str">
        <f t="shared" si="2080"/>
        <v/>
      </c>
      <c r="LV919" s="17" t="str">
        <f t="shared" si="2081"/>
        <v/>
      </c>
      <c r="LX919" s="17" t="str">
        <f t="shared" si="2082"/>
        <v/>
      </c>
      <c r="LZ919" s="17" t="str">
        <f t="shared" si="2083"/>
        <v/>
      </c>
      <c r="MB919" s="17" t="str">
        <f t="shared" si="2084"/>
        <v/>
      </c>
      <c r="MD919" s="17" t="str">
        <f t="shared" si="1976"/>
        <v/>
      </c>
      <c r="MF919" s="17" t="str">
        <f t="shared" si="2085"/>
        <v/>
      </c>
      <c r="MG919" s="17"/>
      <c r="MH919" s="17" t="str">
        <f t="shared" si="2086"/>
        <v/>
      </c>
      <c r="MI919" s="17"/>
      <c r="MJ919" s="17" t="str">
        <f t="shared" si="2087"/>
        <v/>
      </c>
      <c r="ML919" s="17"/>
      <c r="MM919" s="18" t="s">
        <v>162</v>
      </c>
      <c r="MN919" s="69">
        <f t="shared" si="2088"/>
        <v>0</v>
      </c>
      <c r="MO919" s="21" t="str">
        <f t="shared" si="2089"/>
        <v>L</v>
      </c>
      <c r="MQ919" s="17" t="str">
        <f t="shared" si="2090"/>
        <v/>
      </c>
      <c r="MS919" s="17" t="str">
        <f t="shared" si="2091"/>
        <v/>
      </c>
      <c r="MU919" s="17" t="str">
        <f t="shared" si="2092"/>
        <v/>
      </c>
      <c r="MW919" s="17" t="str">
        <f t="shared" si="2093"/>
        <v/>
      </c>
      <c r="MY919" s="17" t="str">
        <f t="shared" si="2094"/>
        <v/>
      </c>
      <c r="NA919" s="17" t="str">
        <f t="shared" si="2095"/>
        <v/>
      </c>
      <c r="NC919" s="17" t="str">
        <f t="shared" si="2096"/>
        <v/>
      </c>
      <c r="NH919" s="18" t="str">
        <f t="shared" si="2097"/>
        <v/>
      </c>
      <c r="NI919" s="18" t="str">
        <f t="shared" si="2098"/>
        <v/>
      </c>
      <c r="NM919" s="18" t="str">
        <f t="shared" si="1971"/>
        <v/>
      </c>
      <c r="NN919" s="18" t="str">
        <f t="shared" si="1970"/>
        <v/>
      </c>
      <c r="NO919" s="21">
        <f t="shared" si="1977"/>
        <v>0</v>
      </c>
      <c r="NP919" s="21" t="str">
        <f t="shared" si="2099"/>
        <v>L</v>
      </c>
      <c r="NS919" s="18" t="s">
        <v>143</v>
      </c>
      <c r="NX919" s="18">
        <f t="shared" si="2100"/>
        <v>0</v>
      </c>
      <c r="NY919" s="18">
        <f t="shared" si="1964"/>
        <v>0</v>
      </c>
      <c r="NZ919" s="18">
        <f t="shared" si="1965"/>
        <v>1</v>
      </c>
      <c r="OA919" s="18">
        <f t="shared" si="1966"/>
        <v>0</v>
      </c>
      <c r="OB919" s="18">
        <f t="shared" si="1967"/>
        <v>0</v>
      </c>
      <c r="OC919" s="18">
        <f t="shared" si="1968"/>
        <v>0</v>
      </c>
      <c r="OD919" s="17">
        <f t="shared" si="1969"/>
        <v>1</v>
      </c>
      <c r="OE919" s="20">
        <f t="shared" si="1978"/>
        <v>0</v>
      </c>
      <c r="OF919" s="69" t="str">
        <f>IF(OE919=0,"L",IF(OE919=1,"L",IF(OE919=2,"H",IF(OE919=3,"H",IF(OE919=4,"H",IF(OE919=5,"H"))))))</f>
        <v>L</v>
      </c>
      <c r="OG919" s="122"/>
      <c r="OH919" s="21" t="str">
        <f t="shared" si="2106"/>
        <v>H</v>
      </c>
      <c r="OI919" s="69" t="str">
        <f t="shared" si="2101"/>
        <v>L</v>
      </c>
      <c r="OJ919" s="17"/>
      <c r="OK919" s="17"/>
      <c r="OL919" s="17"/>
      <c r="OM919" s="17"/>
      <c r="OQ919" s="18">
        <v>0</v>
      </c>
      <c r="OS919" s="19" t="str">
        <f>IF(OK919="","NF",IF(OK919=" ","NF",IF(OK919="subsistence fisheries", "M", IF(OK919="commercial","H",IF(OK919="highly commercial","VH")))))</f>
        <v>NF</v>
      </c>
      <c r="OT919" s="18">
        <v>0.80324083964029902</v>
      </c>
      <c r="OU919" s="69" t="s">
        <v>198</v>
      </c>
      <c r="OV919" s="18">
        <v>0.23703708648681601</v>
      </c>
      <c r="OW919" s="69" t="s">
        <v>198</v>
      </c>
      <c r="OX919" s="18">
        <v>2.7999989827473999</v>
      </c>
      <c r="OY919" s="69" t="s">
        <v>198</v>
      </c>
      <c r="OZ919" s="18">
        <v>24.3166702270508</v>
      </c>
      <c r="PA919" s="69" t="s">
        <v>299</v>
      </c>
      <c r="PB919" s="18">
        <v>0.79351946512858096</v>
      </c>
      <c r="PC919" s="69" t="s">
        <v>198</v>
      </c>
      <c r="PD919" s="69" t="s">
        <v>198</v>
      </c>
      <c r="PE919" s="69" t="s">
        <v>198</v>
      </c>
      <c r="PF919" s="18">
        <v>0.39351859092712399</v>
      </c>
      <c r="PG919" s="69" t="s">
        <v>198</v>
      </c>
      <c r="PH919" s="69" t="s">
        <v>198</v>
      </c>
      <c r="PI919" s="69" t="s">
        <v>198</v>
      </c>
      <c r="PJ919" s="18">
        <v>3.8277786254882802</v>
      </c>
      <c r="PK919" s="69" t="s">
        <v>198</v>
      </c>
      <c r="PL919" s="69" t="s">
        <v>198</v>
      </c>
      <c r="PM919" s="69" t="s">
        <v>198</v>
      </c>
      <c r="PN919" s="18">
        <v>26.363890075683599</v>
      </c>
      <c r="PO919" s="69" t="s">
        <v>198</v>
      </c>
      <c r="PP919" s="69" t="s">
        <v>198</v>
      </c>
      <c r="PQ919" s="69" t="s">
        <v>198</v>
      </c>
      <c r="PR919" s="18">
        <v>6.2586280822753899</v>
      </c>
      <c r="PS919" s="69" t="s">
        <v>299</v>
      </c>
      <c r="PT919" s="18">
        <v>0.23703708648681601</v>
      </c>
      <c r="PU919" s="69" t="s">
        <v>198</v>
      </c>
      <c r="PV919" s="18">
        <v>16.4871225992839</v>
      </c>
      <c r="PW919" s="69" t="s">
        <v>299</v>
      </c>
      <c r="PX919" s="18">
        <v>42.913887023925803</v>
      </c>
      <c r="PY919" s="69" t="s">
        <v>299</v>
      </c>
      <c r="PZ919" s="18">
        <v>0.59166615804036504</v>
      </c>
      <c r="QA919" s="69" t="s">
        <v>198</v>
      </c>
      <c r="QB919" s="18">
        <v>0.16898155212402299</v>
      </c>
      <c r="QC919" s="69" t="s">
        <v>198</v>
      </c>
      <c r="QD919" s="18">
        <v>2.2249984741210902</v>
      </c>
      <c r="QE919" s="69" t="s">
        <v>198</v>
      </c>
      <c r="QF919" s="18">
        <v>19.861112467447899</v>
      </c>
      <c r="QG919" s="69" t="s">
        <v>198</v>
      </c>
      <c r="QH919" s="18">
        <v>65.916203816731795</v>
      </c>
      <c r="QI919" s="69" t="s">
        <v>198</v>
      </c>
      <c r="QJ919" s="18">
        <v>6.0532406806945804</v>
      </c>
      <c r="QK919" s="69" t="s">
        <v>198</v>
      </c>
    </row>
    <row r="920" spans="1:453" s="18" customFormat="1" x14ac:dyDescent="0.25">
      <c r="A920" s="18" t="s">
        <v>127</v>
      </c>
      <c r="B920" s="18" t="s">
        <v>128</v>
      </c>
      <c r="C920" s="18" t="s">
        <v>129</v>
      </c>
      <c r="D920" s="18" t="s">
        <v>286</v>
      </c>
      <c r="E920" s="18" t="s">
        <v>294</v>
      </c>
      <c r="F920" s="58" t="s">
        <v>1651</v>
      </c>
      <c r="G920" s="18" t="s">
        <v>5366</v>
      </c>
      <c r="H920" s="58">
        <v>1479.4285640000001</v>
      </c>
      <c r="I920" s="58">
        <v>8590.6810559999994</v>
      </c>
      <c r="J920" s="60" t="str">
        <f t="shared" si="1980"/>
        <v>H</v>
      </c>
      <c r="K920" s="60" t="str">
        <f t="shared" si="1981"/>
        <v>H</v>
      </c>
      <c r="L920" s="60" t="str">
        <f t="shared" si="1982"/>
        <v>L</v>
      </c>
      <c r="M920" s="60" t="str">
        <f t="shared" si="1983"/>
        <v>L</v>
      </c>
      <c r="N920" s="18" t="s">
        <v>148</v>
      </c>
      <c r="O920" s="21" t="s">
        <v>299</v>
      </c>
      <c r="T920" s="69" t="str">
        <f t="shared" si="1984"/>
        <v>U</v>
      </c>
      <c r="U920" s="18" t="s">
        <v>1024</v>
      </c>
      <c r="V920" s="63" t="s">
        <v>4378</v>
      </c>
      <c r="X920" s="21" t="s">
        <v>133</v>
      </c>
      <c r="Y920" s="69" t="s">
        <v>198</v>
      </c>
      <c r="Z920" s="69" t="str">
        <f t="shared" si="1985"/>
        <v>L</v>
      </c>
      <c r="AA920" s="72" t="s">
        <v>4555</v>
      </c>
      <c r="AB920" s="69" t="s">
        <v>299</v>
      </c>
      <c r="AC920" s="34">
        <v>6</v>
      </c>
      <c r="AD920" s="31"/>
      <c r="AE920" s="30"/>
      <c r="AF920" s="30"/>
      <c r="AG920" s="31"/>
      <c r="AH920" s="31"/>
      <c r="AI920" s="33"/>
      <c r="AJ920" s="33"/>
      <c r="AK920" s="33"/>
      <c r="AL920" s="33"/>
      <c r="AM920" s="33"/>
      <c r="AN920" s="222"/>
      <c r="AO920" s="228" t="s">
        <v>133</v>
      </c>
      <c r="AP920" s="31"/>
      <c r="AQ920" s="31"/>
      <c r="AR920" s="31"/>
      <c r="AS920" s="31"/>
      <c r="AT920" s="31"/>
      <c r="AU920" s="31"/>
      <c r="AV920" s="53" t="s">
        <v>198</v>
      </c>
      <c r="AW920" s="30"/>
      <c r="AX920" s="53" t="str">
        <f t="shared" si="2102"/>
        <v>U</v>
      </c>
      <c r="AY920" s="31"/>
      <c r="AZ920" s="31"/>
      <c r="BA920" s="31"/>
      <c r="BB920" s="31"/>
      <c r="BC920" s="31"/>
      <c r="BD920" s="31"/>
      <c r="BE920" s="31"/>
      <c r="BF920" s="31"/>
      <c r="BH920" s="17" t="str">
        <f t="shared" si="1986"/>
        <v/>
      </c>
      <c r="BI920" s="18" t="s">
        <v>8245</v>
      </c>
      <c r="BJ920" s="17">
        <f t="shared" si="1986"/>
        <v>1</v>
      </c>
      <c r="BL920" s="17" t="str">
        <f t="shared" si="1987"/>
        <v/>
      </c>
      <c r="BN920" s="17" t="str">
        <f t="shared" si="1988"/>
        <v/>
      </c>
      <c r="BP920" s="17" t="str">
        <f t="shared" si="1989"/>
        <v/>
      </c>
      <c r="BR920" s="17" t="str">
        <f t="shared" si="1990"/>
        <v/>
      </c>
      <c r="BT920" s="17" t="str">
        <f t="shared" si="1991"/>
        <v/>
      </c>
      <c r="BV920" s="17" t="str">
        <f t="shared" si="1992"/>
        <v/>
      </c>
      <c r="BX920" s="17" t="str">
        <f t="shared" si="1993"/>
        <v/>
      </c>
      <c r="BZ920" s="17" t="str">
        <f t="shared" si="1994"/>
        <v/>
      </c>
      <c r="CB920" s="17" t="str">
        <f t="shared" si="1995"/>
        <v/>
      </c>
      <c r="CD920" s="17" t="str">
        <f t="shared" si="1996"/>
        <v/>
      </c>
      <c r="CF920" s="17" t="str">
        <f t="shared" si="1997"/>
        <v/>
      </c>
      <c r="CH920" s="17" t="str">
        <f t="shared" si="1998"/>
        <v/>
      </c>
      <c r="CJ920" s="17" t="str">
        <f t="shared" si="1999"/>
        <v/>
      </c>
      <c r="CL920" s="17" t="str">
        <f t="shared" si="2000"/>
        <v/>
      </c>
      <c r="CN920" s="17" t="str">
        <f t="shared" si="2001"/>
        <v/>
      </c>
      <c r="CP920" s="17" t="str">
        <f t="shared" si="2002"/>
        <v/>
      </c>
      <c r="CR920" s="17" t="str">
        <f t="shared" si="2003"/>
        <v/>
      </c>
      <c r="CT920" s="17" t="str">
        <f t="shared" si="2004"/>
        <v/>
      </c>
      <c r="CV920" s="17" t="str">
        <f t="shared" si="2005"/>
        <v/>
      </c>
      <c r="CX920" s="17" t="str">
        <f t="shared" si="2006"/>
        <v/>
      </c>
      <c r="CZ920" s="17" t="str">
        <f t="shared" si="2007"/>
        <v/>
      </c>
      <c r="DB920" s="17" t="str">
        <f t="shared" si="2008"/>
        <v/>
      </c>
      <c r="DD920" s="17" t="str">
        <f t="shared" si="2009"/>
        <v/>
      </c>
      <c r="DF920" s="17" t="str">
        <f t="shared" si="2010"/>
        <v/>
      </c>
      <c r="DH920" s="17" t="str">
        <f t="shared" si="2011"/>
        <v/>
      </c>
      <c r="DJ920" s="17" t="str">
        <f t="shared" si="2012"/>
        <v/>
      </c>
      <c r="DL920" s="17" t="str">
        <f t="shared" si="2013"/>
        <v/>
      </c>
      <c r="DN920" s="17" t="str">
        <f t="shared" si="2014"/>
        <v/>
      </c>
      <c r="DP920" s="17" t="str">
        <f t="shared" si="2015"/>
        <v/>
      </c>
      <c r="DR920" s="17" t="str">
        <f t="shared" si="2016"/>
        <v/>
      </c>
      <c r="DT920" s="17" t="str">
        <f t="shared" si="2017"/>
        <v/>
      </c>
      <c r="DV920" s="17" t="str">
        <f t="shared" si="2018"/>
        <v/>
      </c>
      <c r="DX920" s="17" t="str">
        <f t="shared" si="2019"/>
        <v/>
      </c>
      <c r="DZ920" s="17" t="str">
        <f t="shared" si="2020"/>
        <v/>
      </c>
      <c r="EB920" s="17" t="str">
        <f t="shared" si="2021"/>
        <v/>
      </c>
      <c r="ED920" s="17" t="str">
        <f t="shared" si="2022"/>
        <v/>
      </c>
      <c r="EF920" s="17" t="str">
        <f t="shared" si="2023"/>
        <v/>
      </c>
      <c r="EH920" s="17" t="str">
        <f t="shared" si="2024"/>
        <v/>
      </c>
      <c r="EJ920" s="17" t="str">
        <f t="shared" si="2025"/>
        <v/>
      </c>
      <c r="EL920" s="17" t="str">
        <f t="shared" si="2026"/>
        <v/>
      </c>
      <c r="EN920" s="17" t="str">
        <f t="shared" si="2027"/>
        <v/>
      </c>
      <c r="EP920" s="17" t="str">
        <f t="shared" si="2028"/>
        <v/>
      </c>
      <c r="ER920" s="17" t="str">
        <f t="shared" si="2029"/>
        <v/>
      </c>
      <c r="ET920" s="17" t="str">
        <f t="shared" si="2030"/>
        <v/>
      </c>
      <c r="EV920" s="17" t="str">
        <f t="shared" si="2031"/>
        <v/>
      </c>
      <c r="EX920" s="17" t="str">
        <f t="shared" si="2032"/>
        <v/>
      </c>
      <c r="EZ920" s="17" t="str">
        <f t="shared" si="2033"/>
        <v/>
      </c>
      <c r="FB920" s="17" t="str">
        <f t="shared" si="2034"/>
        <v/>
      </c>
      <c r="FD920" s="17" t="str">
        <f t="shared" si="2035"/>
        <v/>
      </c>
      <c r="FE920" s="17" t="s">
        <v>7353</v>
      </c>
      <c r="FF920" s="17" t="s">
        <v>7353</v>
      </c>
      <c r="FG920" s="17" t="s">
        <v>7353</v>
      </c>
      <c r="FH920" s="17" t="s">
        <v>7353</v>
      </c>
      <c r="FI920" s="17" t="s">
        <v>7353</v>
      </c>
      <c r="FJ920" s="17" t="s">
        <v>7353</v>
      </c>
      <c r="FK920" s="17" t="s">
        <v>7353</v>
      </c>
      <c r="FL920" s="17" t="s">
        <v>7353</v>
      </c>
      <c r="FM920" s="18" t="s">
        <v>5843</v>
      </c>
      <c r="FN920" s="18">
        <f t="shared" si="2036"/>
        <v>1</v>
      </c>
      <c r="FO920" s="18">
        <f t="shared" si="2103"/>
        <v>1</v>
      </c>
      <c r="FP920" s="18">
        <f t="shared" si="2104"/>
        <v>1</v>
      </c>
      <c r="FQ920" s="18">
        <f t="shared" si="2105"/>
        <v>0</v>
      </c>
      <c r="FR920" s="18">
        <f t="shared" si="2037"/>
        <v>0</v>
      </c>
      <c r="FS920" s="9" t="s">
        <v>198</v>
      </c>
      <c r="FU920" s="21" t="s">
        <v>198</v>
      </c>
      <c r="FV920" s="18" t="s">
        <v>9284</v>
      </c>
      <c r="FW920" s="21" t="s">
        <v>299</v>
      </c>
      <c r="FX920" s="18">
        <v>0</v>
      </c>
      <c r="FY920" s="18">
        <v>0</v>
      </c>
      <c r="FZ920" s="18">
        <f t="shared" si="2038"/>
        <v>0</v>
      </c>
      <c r="GA920" s="18">
        <v>0</v>
      </c>
      <c r="GB920" s="18">
        <v>0</v>
      </c>
      <c r="GC920" s="18" t="s">
        <v>198</v>
      </c>
      <c r="GD920" s="18">
        <f t="shared" si="2039"/>
        <v>0</v>
      </c>
      <c r="GE920" s="18" t="s">
        <v>198</v>
      </c>
      <c r="GF920" s="18">
        <f t="shared" si="2039"/>
        <v>0</v>
      </c>
      <c r="GG920" s="18" t="s">
        <v>198</v>
      </c>
      <c r="GH920" s="18">
        <f t="shared" si="2040"/>
        <v>0</v>
      </c>
      <c r="GI920" s="18" t="s">
        <v>198</v>
      </c>
      <c r="GJ920" s="18">
        <f t="shared" si="2041"/>
        <v>2</v>
      </c>
      <c r="GK920" s="18" t="s">
        <v>4378</v>
      </c>
      <c r="GL920" s="18">
        <f t="shared" si="2041"/>
        <v>1</v>
      </c>
      <c r="GM920" s="228" t="s">
        <v>198</v>
      </c>
      <c r="GN920" s="18">
        <f t="shared" si="2042"/>
        <v>2</v>
      </c>
      <c r="GQ920" s="18" t="str">
        <f t="shared" si="2043"/>
        <v>L</v>
      </c>
      <c r="GR920" s="18">
        <f t="shared" si="2044"/>
        <v>0</v>
      </c>
      <c r="GS920" s="18">
        <f t="shared" si="2045"/>
        <v>5</v>
      </c>
      <c r="GT920" s="21" t="str">
        <f t="shared" si="2046"/>
        <v>L</v>
      </c>
      <c r="GZ920" s="18" t="s">
        <v>0</v>
      </c>
      <c r="HB920" s="21" t="s">
        <v>198</v>
      </c>
      <c r="HD920" s="21" t="str">
        <f t="shared" si="2047"/>
        <v>L</v>
      </c>
      <c r="HF920" s="21" t="s">
        <v>198</v>
      </c>
      <c r="HH920" s="69" t="str">
        <f t="shared" si="2048"/>
        <v>L</v>
      </c>
      <c r="HJ920" s="201"/>
      <c r="HK920" s="201"/>
      <c r="HL920" s="201"/>
      <c r="HM920" s="48" t="s">
        <v>9235</v>
      </c>
      <c r="HN920" s="69" t="s">
        <v>198</v>
      </c>
      <c r="HO920" s="72"/>
      <c r="HP920" s="72"/>
      <c r="HQ920" s="72"/>
      <c r="HR920" s="72"/>
      <c r="HS920" s="72"/>
      <c r="HT920" s="72"/>
      <c r="HU920" s="72"/>
      <c r="HV920" s="72"/>
      <c r="HW920" s="72"/>
      <c r="HX920" s="72"/>
      <c r="HY920" s="72"/>
      <c r="IA920" s="21" t="s">
        <v>198</v>
      </c>
      <c r="IC920" s="21" t="s">
        <v>198</v>
      </c>
      <c r="IE920" s="68"/>
      <c r="IF920" s="69" t="s">
        <v>133</v>
      </c>
      <c r="IG920" s="18" t="s">
        <v>420</v>
      </c>
      <c r="II920" s="21" t="s">
        <v>198</v>
      </c>
      <c r="IK920" s="21" t="s">
        <v>198</v>
      </c>
      <c r="IM920" s="21" t="s">
        <v>198</v>
      </c>
      <c r="IO920" s="21" t="s">
        <v>198</v>
      </c>
      <c r="IQ920" s="17" t="str">
        <f t="shared" si="2049"/>
        <v/>
      </c>
      <c r="IS920" s="17" t="str">
        <f t="shared" si="2049"/>
        <v/>
      </c>
      <c r="IU920" s="17" t="str">
        <f t="shared" si="2050"/>
        <v/>
      </c>
      <c r="IV920" s="72"/>
      <c r="IW920" s="72"/>
      <c r="IX920" s="72"/>
      <c r="IY920" s="72"/>
      <c r="IZ920" s="72" t="str">
        <f t="shared" si="2051"/>
        <v/>
      </c>
      <c r="JA920" s="72" t="str">
        <f t="shared" si="2052"/>
        <v/>
      </c>
      <c r="JB920" s="72"/>
      <c r="JC920" s="72" t="str">
        <f t="shared" si="2053"/>
        <v/>
      </c>
      <c r="JD920" s="72"/>
      <c r="JE920" s="72" t="str">
        <f t="shared" si="2054"/>
        <v/>
      </c>
      <c r="JF920" s="72"/>
      <c r="JG920" s="72"/>
      <c r="JH920" s="72"/>
      <c r="JI920" s="72" t="str">
        <f t="shared" si="1975"/>
        <v/>
      </c>
      <c r="JJ920" s="72" t="str">
        <f t="shared" si="2055"/>
        <v/>
      </c>
      <c r="JL920" s="17" t="str">
        <f t="shared" si="2056"/>
        <v/>
      </c>
      <c r="JM920" s="18" t="s">
        <v>7912</v>
      </c>
      <c r="JN920" s="17">
        <f t="shared" si="2057"/>
        <v>1</v>
      </c>
      <c r="JP920" s="17" t="str">
        <f t="shared" si="2058"/>
        <v/>
      </c>
      <c r="JR920" s="17" t="str">
        <f t="shared" si="2059"/>
        <v/>
      </c>
      <c r="JT920" s="17" t="str">
        <f t="shared" si="2060"/>
        <v/>
      </c>
      <c r="JV920" s="17" t="str">
        <f t="shared" si="2061"/>
        <v/>
      </c>
      <c r="JX920" s="17" t="str">
        <f t="shared" si="2062"/>
        <v/>
      </c>
      <c r="JY920" s="72" t="s">
        <v>7894</v>
      </c>
      <c r="JZ920" s="72"/>
      <c r="KA920" s="72"/>
      <c r="KB920" s="72"/>
      <c r="KC920" s="72"/>
      <c r="KD920" s="72">
        <f t="shared" si="2063"/>
        <v>1</v>
      </c>
      <c r="KE920" s="72" t="str">
        <f t="shared" si="2064"/>
        <v/>
      </c>
      <c r="KF920" s="72"/>
      <c r="KG920" s="72" t="str">
        <f t="shared" si="2065"/>
        <v/>
      </c>
      <c r="KH920" s="72"/>
      <c r="KI920" s="72" t="str">
        <f t="shared" si="2066"/>
        <v/>
      </c>
      <c r="KJ920" s="72"/>
      <c r="KK920" s="72" t="str">
        <f t="shared" si="2067"/>
        <v/>
      </c>
      <c r="KL920" s="72"/>
      <c r="KM920" s="72"/>
      <c r="KN920" s="72"/>
      <c r="KO920" s="72"/>
      <c r="KP920" s="72"/>
      <c r="KQ920" s="72"/>
      <c r="KR920" s="72"/>
      <c r="KS920" s="72" t="str">
        <f t="shared" si="2068"/>
        <v/>
      </c>
      <c r="KT920" s="72"/>
      <c r="KU920" s="72" t="str">
        <f t="shared" si="2069"/>
        <v/>
      </c>
      <c r="KV920" s="72"/>
      <c r="KW920" s="72"/>
      <c r="KX920" s="72" t="str">
        <f t="shared" si="2070"/>
        <v/>
      </c>
      <c r="KY920" s="72"/>
      <c r="KZ920" s="72"/>
      <c r="LA920" s="72"/>
      <c r="LB920" s="72" t="str">
        <f t="shared" si="2071"/>
        <v/>
      </c>
      <c r="LD920" s="17" t="str">
        <f t="shared" si="2072"/>
        <v/>
      </c>
      <c r="LF920" s="17" t="str">
        <f t="shared" si="2073"/>
        <v/>
      </c>
      <c r="LH920" s="17" t="str">
        <f t="shared" si="2074"/>
        <v/>
      </c>
      <c r="LI920" s="18" t="s">
        <v>7901</v>
      </c>
      <c r="LJ920" s="17">
        <f t="shared" si="2075"/>
        <v>1</v>
      </c>
      <c r="LL920" s="17" t="str">
        <f t="shared" si="2076"/>
        <v/>
      </c>
      <c r="LN920" s="17" t="str">
        <f t="shared" si="2077"/>
        <v/>
      </c>
      <c r="LO920" s="18" t="s">
        <v>7895</v>
      </c>
      <c r="LP920" s="17">
        <f t="shared" si="2078"/>
        <v>1</v>
      </c>
      <c r="LR920" s="17" t="str">
        <f t="shared" si="2079"/>
        <v/>
      </c>
      <c r="LT920" s="17" t="str">
        <f t="shared" si="2080"/>
        <v/>
      </c>
      <c r="LV920" s="17" t="str">
        <f t="shared" si="2081"/>
        <v/>
      </c>
      <c r="LX920" s="17" t="str">
        <f t="shared" si="2082"/>
        <v/>
      </c>
      <c r="LZ920" s="17" t="str">
        <f t="shared" si="2083"/>
        <v/>
      </c>
      <c r="MB920" s="17" t="str">
        <f t="shared" si="2084"/>
        <v/>
      </c>
      <c r="MD920" s="17" t="str">
        <f t="shared" si="1976"/>
        <v/>
      </c>
      <c r="MF920" s="17" t="str">
        <f t="shared" si="2085"/>
        <v/>
      </c>
      <c r="MG920" s="17"/>
      <c r="MH920" s="17" t="str">
        <f t="shared" si="2086"/>
        <v/>
      </c>
      <c r="MI920" s="17"/>
      <c r="MJ920" s="17" t="str">
        <f t="shared" si="2087"/>
        <v/>
      </c>
      <c r="ML920" s="17"/>
      <c r="MM920" s="18" t="s">
        <v>196</v>
      </c>
      <c r="MN920" s="69">
        <f t="shared" si="2088"/>
        <v>4</v>
      </c>
      <c r="MO920" s="21" t="str">
        <f t="shared" si="2089"/>
        <v>M</v>
      </c>
      <c r="MQ920" s="17" t="str">
        <f t="shared" si="2090"/>
        <v/>
      </c>
      <c r="MS920" s="17" t="str">
        <f t="shared" si="2091"/>
        <v/>
      </c>
      <c r="MU920" s="17" t="str">
        <f t="shared" si="2092"/>
        <v/>
      </c>
      <c r="MW920" s="17" t="str">
        <f t="shared" si="2093"/>
        <v/>
      </c>
      <c r="MY920" s="17" t="str">
        <f t="shared" si="2094"/>
        <v/>
      </c>
      <c r="MZ920" s="18" t="s">
        <v>8166</v>
      </c>
      <c r="NA920" s="17">
        <f t="shared" si="2095"/>
        <v>1</v>
      </c>
      <c r="NC920" s="17" t="str">
        <f t="shared" si="2096"/>
        <v/>
      </c>
      <c r="NH920" s="18" t="str">
        <f t="shared" si="2097"/>
        <v/>
      </c>
      <c r="NI920" s="18" t="str">
        <f t="shared" si="2098"/>
        <v/>
      </c>
      <c r="NM920" s="18" t="str">
        <f t="shared" si="1971"/>
        <v/>
      </c>
      <c r="NN920" s="18" t="str">
        <f t="shared" si="1970"/>
        <v/>
      </c>
      <c r="NO920" s="21">
        <f t="shared" si="1977"/>
        <v>1</v>
      </c>
      <c r="NP920" s="21" t="str">
        <f t="shared" si="2099"/>
        <v>L</v>
      </c>
      <c r="NS920" s="18" t="s">
        <v>143</v>
      </c>
      <c r="NX920" s="18">
        <f t="shared" si="2100"/>
        <v>0</v>
      </c>
      <c r="NY920" s="18">
        <f t="shared" si="1964"/>
        <v>0</v>
      </c>
      <c r="NZ920" s="18">
        <f t="shared" si="1965"/>
        <v>1</v>
      </c>
      <c r="OA920" s="18">
        <f t="shared" si="1966"/>
        <v>0</v>
      </c>
      <c r="OB920" s="18">
        <f t="shared" si="1967"/>
        <v>0</v>
      </c>
      <c r="OC920" s="18">
        <f t="shared" si="1968"/>
        <v>0</v>
      </c>
      <c r="OD920" s="17">
        <f t="shared" si="1969"/>
        <v>1</v>
      </c>
      <c r="OE920" s="20">
        <f t="shared" si="1978"/>
        <v>0</v>
      </c>
      <c r="OF920" s="69" t="str">
        <f>IF(OE920=0,"L",IF(OE920=1,"L",IF(OE920=2,"H",IF(OE920=3,"H",IF(OE920=4,"H",IF(OE920=5,"H"))))))</f>
        <v>L</v>
      </c>
      <c r="OG920" s="122"/>
      <c r="OH920" s="21" t="str">
        <f t="shared" si="2106"/>
        <v>H</v>
      </c>
      <c r="OI920" s="69" t="str">
        <f t="shared" si="2101"/>
        <v>L</v>
      </c>
      <c r="OJ920" s="17"/>
      <c r="OK920" s="17"/>
      <c r="OL920" s="17"/>
      <c r="OM920" s="17"/>
      <c r="OQ920" s="18">
        <v>0</v>
      </c>
      <c r="OS920" s="19" t="str">
        <f>IF(OK920="","NF",IF(OK920=" ","NF",IF(OK920="subsistence fisheries", "M", IF(OK920="commercial","H",IF(OK920="highly commercial","VH")))))</f>
        <v>NF</v>
      </c>
      <c r="OT920" s="18">
        <v>21.5069389343262</v>
      </c>
      <c r="OU920" s="69" t="s">
        <v>299</v>
      </c>
      <c r="OV920" s="18">
        <v>0.53819441795349099</v>
      </c>
      <c r="OW920" s="69" t="s">
        <v>198</v>
      </c>
      <c r="OX920" s="18">
        <v>20.166667938232401</v>
      </c>
      <c r="OY920" s="69" t="s">
        <v>299</v>
      </c>
      <c r="OZ920" s="18">
        <v>21.812492370605501</v>
      </c>
      <c r="PA920" s="69" t="s">
        <v>299</v>
      </c>
      <c r="PB920" s="18">
        <v>21.736106872558601</v>
      </c>
      <c r="PC920" s="69" t="s">
        <v>299</v>
      </c>
      <c r="PD920" s="69" t="s">
        <v>299</v>
      </c>
      <c r="PE920" s="69" t="s">
        <v>299</v>
      </c>
      <c r="PF920" s="18">
        <v>0.63194441795349099</v>
      </c>
      <c r="PG920" s="69" t="s">
        <v>198</v>
      </c>
      <c r="PH920" s="69" t="s">
        <v>198</v>
      </c>
      <c r="PI920" s="69" t="s">
        <v>198</v>
      </c>
      <c r="PJ920" s="18">
        <v>21.729167938232401</v>
      </c>
      <c r="PK920" s="69" t="s">
        <v>299</v>
      </c>
      <c r="PL920" s="69" t="s">
        <v>299</v>
      </c>
      <c r="PM920" s="69" t="s">
        <v>299</v>
      </c>
      <c r="PN920" s="18">
        <v>23.583335876464801</v>
      </c>
      <c r="PO920" s="69" t="s">
        <v>198</v>
      </c>
      <c r="PP920" s="69" t="s">
        <v>198</v>
      </c>
      <c r="PQ920" s="69" t="s">
        <v>198</v>
      </c>
      <c r="PR920" s="18">
        <v>14.902778625488301</v>
      </c>
      <c r="PS920" s="69" t="s">
        <v>299</v>
      </c>
      <c r="PT920" s="18">
        <v>0.53819441795349099</v>
      </c>
      <c r="PU920" s="69" t="s">
        <v>198</v>
      </c>
      <c r="PV920" s="18">
        <v>15.2821922302246</v>
      </c>
      <c r="PW920" s="69" t="s">
        <v>299</v>
      </c>
      <c r="PX920" s="18">
        <v>38.124992370605497</v>
      </c>
      <c r="PY920" s="69" t="s">
        <v>299</v>
      </c>
      <c r="PZ920" s="18">
        <v>17.246524810791001</v>
      </c>
      <c r="QA920" s="69" t="s">
        <v>299</v>
      </c>
      <c r="QB920" s="18">
        <v>0.39583325386047402</v>
      </c>
      <c r="QC920" s="69" t="s">
        <v>198</v>
      </c>
      <c r="QD920" s="18">
        <v>15.583332061767599</v>
      </c>
      <c r="QE920" s="69" t="s">
        <v>299</v>
      </c>
      <c r="QF920" s="18">
        <v>17.791664123535199</v>
      </c>
      <c r="QG920" s="69" t="s">
        <v>198</v>
      </c>
      <c r="QH920" s="18">
        <v>204.36111450195301</v>
      </c>
      <c r="QI920" s="69" t="s">
        <v>198</v>
      </c>
      <c r="QJ920" s="18">
        <v>7.3333333730697596</v>
      </c>
      <c r="QK920" s="69" t="s">
        <v>198</v>
      </c>
    </row>
    <row r="921" spans="1:453" s="18" customFormat="1" x14ac:dyDescent="0.25">
      <c r="A921" s="18" t="s">
        <v>127</v>
      </c>
      <c r="B921" s="18" t="s">
        <v>128</v>
      </c>
      <c r="C921" s="18" t="s">
        <v>129</v>
      </c>
      <c r="D921" s="18" t="s">
        <v>286</v>
      </c>
      <c r="E921" s="18" t="s">
        <v>294</v>
      </c>
      <c r="F921" s="58" t="s">
        <v>1652</v>
      </c>
      <c r="H921" s="58">
        <v>3859.323684</v>
      </c>
      <c r="I921" s="58">
        <v>186000</v>
      </c>
      <c r="J921" s="60" t="str">
        <f t="shared" si="1980"/>
        <v>L</v>
      </c>
      <c r="K921" s="60" t="str">
        <f t="shared" si="1981"/>
        <v>L</v>
      </c>
      <c r="L921" s="60" t="str">
        <f t="shared" si="1982"/>
        <v>L</v>
      </c>
      <c r="M921" s="60" t="str">
        <f t="shared" si="1983"/>
        <v>L</v>
      </c>
      <c r="N921" s="18" t="s">
        <v>132</v>
      </c>
      <c r="O921" s="21" t="s">
        <v>198</v>
      </c>
      <c r="T921" s="69" t="str">
        <f t="shared" si="1984"/>
        <v>U</v>
      </c>
      <c r="U921" s="18" t="s">
        <v>1024</v>
      </c>
      <c r="V921" s="63" t="s">
        <v>4378</v>
      </c>
      <c r="X921" s="21" t="s">
        <v>133</v>
      </c>
      <c r="Y921" s="69" t="s">
        <v>198</v>
      </c>
      <c r="Z921" s="69" t="str">
        <f t="shared" si="1985"/>
        <v>L</v>
      </c>
      <c r="AA921" s="72" t="s">
        <v>4555</v>
      </c>
      <c r="AB921" s="69" t="s">
        <v>299</v>
      </c>
      <c r="AC921" s="34">
        <v>8</v>
      </c>
      <c r="AD921" s="31"/>
      <c r="AE921" s="30"/>
      <c r="AF921" s="30"/>
      <c r="AG921" s="31"/>
      <c r="AH921" s="31"/>
      <c r="AI921" s="33"/>
      <c r="AJ921" s="33"/>
      <c r="AK921" s="33"/>
      <c r="AL921" s="33"/>
      <c r="AM921" s="33"/>
      <c r="AN921" s="222"/>
      <c r="AO921" s="228" t="s">
        <v>133</v>
      </c>
      <c r="AP921" s="31"/>
      <c r="AQ921" s="31"/>
      <c r="AR921" s="31"/>
      <c r="AS921" s="31"/>
      <c r="AT921" s="31"/>
      <c r="AU921" s="31"/>
      <c r="AV921" s="53" t="s">
        <v>198</v>
      </c>
      <c r="AW921" s="30"/>
      <c r="AX921" s="53" t="str">
        <f t="shared" si="2102"/>
        <v>U</v>
      </c>
      <c r="AY921" s="31"/>
      <c r="AZ921" s="31"/>
      <c r="BA921" s="31"/>
      <c r="BB921" s="31"/>
      <c r="BC921" s="31"/>
      <c r="BD921" s="31"/>
      <c r="BE921" s="31"/>
      <c r="BF921" s="31"/>
      <c r="BH921" s="17" t="str">
        <f t="shared" si="1986"/>
        <v/>
      </c>
      <c r="BI921" s="18" t="s">
        <v>8245</v>
      </c>
      <c r="BJ921" s="17">
        <f t="shared" si="1986"/>
        <v>1</v>
      </c>
      <c r="BL921" s="17" t="str">
        <f t="shared" si="1987"/>
        <v/>
      </c>
      <c r="BN921" s="17" t="str">
        <f t="shared" si="1988"/>
        <v/>
      </c>
      <c r="BP921" s="17" t="str">
        <f t="shared" si="1989"/>
        <v/>
      </c>
      <c r="BR921" s="17" t="str">
        <f t="shared" si="1990"/>
        <v/>
      </c>
      <c r="BT921" s="17" t="str">
        <f t="shared" si="1991"/>
        <v/>
      </c>
      <c r="BV921" s="17" t="str">
        <f t="shared" si="1992"/>
        <v/>
      </c>
      <c r="BX921" s="17" t="str">
        <f t="shared" si="1993"/>
        <v/>
      </c>
      <c r="BZ921" s="17" t="str">
        <f t="shared" si="1994"/>
        <v/>
      </c>
      <c r="CB921" s="17" t="str">
        <f t="shared" si="1995"/>
        <v/>
      </c>
      <c r="CD921" s="17" t="str">
        <f t="shared" si="1996"/>
        <v/>
      </c>
      <c r="CF921" s="17" t="str">
        <f t="shared" si="1997"/>
        <v/>
      </c>
      <c r="CH921" s="17" t="str">
        <f t="shared" si="1998"/>
        <v/>
      </c>
      <c r="CJ921" s="17" t="str">
        <f t="shared" si="1999"/>
        <v/>
      </c>
      <c r="CL921" s="17" t="str">
        <f t="shared" si="2000"/>
        <v/>
      </c>
      <c r="CN921" s="17" t="str">
        <f t="shared" si="2001"/>
        <v/>
      </c>
      <c r="CP921" s="17" t="str">
        <f t="shared" si="2002"/>
        <v/>
      </c>
      <c r="CR921" s="17" t="str">
        <f t="shared" si="2003"/>
        <v/>
      </c>
      <c r="CT921" s="17" t="str">
        <f t="shared" si="2004"/>
        <v/>
      </c>
      <c r="CV921" s="17" t="str">
        <f t="shared" si="2005"/>
        <v/>
      </c>
      <c r="CX921" s="17" t="str">
        <f t="shared" si="2006"/>
        <v/>
      </c>
      <c r="CZ921" s="17" t="str">
        <f t="shared" si="2007"/>
        <v/>
      </c>
      <c r="DB921" s="17" t="str">
        <f t="shared" si="2008"/>
        <v/>
      </c>
      <c r="DD921" s="17" t="str">
        <f t="shared" si="2009"/>
        <v/>
      </c>
      <c r="DF921" s="17" t="str">
        <f t="shared" si="2010"/>
        <v/>
      </c>
      <c r="DH921" s="17" t="str">
        <f t="shared" si="2011"/>
        <v/>
      </c>
      <c r="DJ921" s="17" t="str">
        <f t="shared" si="2012"/>
        <v/>
      </c>
      <c r="DL921" s="17" t="str">
        <f t="shared" si="2013"/>
        <v/>
      </c>
      <c r="DN921" s="17" t="str">
        <f t="shared" si="2014"/>
        <v/>
      </c>
      <c r="DP921" s="17" t="str">
        <f t="shared" si="2015"/>
        <v/>
      </c>
      <c r="DR921" s="17" t="str">
        <f t="shared" si="2016"/>
        <v/>
      </c>
      <c r="DS921" s="18" t="s">
        <v>8324</v>
      </c>
      <c r="DT921" s="17">
        <f t="shared" si="2017"/>
        <v>1</v>
      </c>
      <c r="DV921" s="17" t="str">
        <f t="shared" si="2018"/>
        <v/>
      </c>
      <c r="DX921" s="17" t="str">
        <f t="shared" si="2019"/>
        <v/>
      </c>
      <c r="DZ921" s="17" t="str">
        <f t="shared" si="2020"/>
        <v/>
      </c>
      <c r="EB921" s="17" t="str">
        <f t="shared" si="2021"/>
        <v/>
      </c>
      <c r="ED921" s="17" t="str">
        <f t="shared" si="2022"/>
        <v/>
      </c>
      <c r="EF921" s="17" t="str">
        <f t="shared" si="2023"/>
        <v/>
      </c>
      <c r="EH921" s="17" t="str">
        <f t="shared" si="2024"/>
        <v/>
      </c>
      <c r="EJ921" s="17" t="str">
        <f t="shared" si="2025"/>
        <v/>
      </c>
      <c r="EL921" s="17" t="str">
        <f t="shared" si="2026"/>
        <v/>
      </c>
      <c r="EN921" s="17" t="str">
        <f t="shared" si="2027"/>
        <v/>
      </c>
      <c r="EP921" s="17" t="str">
        <f t="shared" si="2028"/>
        <v/>
      </c>
      <c r="ER921" s="17" t="str">
        <f t="shared" si="2029"/>
        <v/>
      </c>
      <c r="ET921" s="17" t="str">
        <f t="shared" si="2030"/>
        <v/>
      </c>
      <c r="EV921" s="17" t="str">
        <f t="shared" si="2031"/>
        <v/>
      </c>
      <c r="EX921" s="17" t="str">
        <f t="shared" si="2032"/>
        <v/>
      </c>
      <c r="EZ921" s="17" t="str">
        <f t="shared" si="2033"/>
        <v/>
      </c>
      <c r="FB921" s="17" t="str">
        <f t="shared" si="2034"/>
        <v/>
      </c>
      <c r="FD921" s="17" t="str">
        <f t="shared" si="2035"/>
        <v/>
      </c>
      <c r="FE921" s="17" t="s">
        <v>7353</v>
      </c>
      <c r="FF921" s="17" t="s">
        <v>7353</v>
      </c>
      <c r="FG921" s="17" t="s">
        <v>7353</v>
      </c>
      <c r="FH921" s="17" t="s">
        <v>7353</v>
      </c>
      <c r="FI921" s="17" t="s">
        <v>7353</v>
      </c>
      <c r="FJ921" s="17" t="s">
        <v>7353</v>
      </c>
      <c r="FK921" s="17" t="s">
        <v>7353</v>
      </c>
      <c r="FL921" s="17" t="s">
        <v>7353</v>
      </c>
      <c r="FM921" s="18" t="s">
        <v>4814</v>
      </c>
      <c r="FN921" s="18">
        <f t="shared" si="2036"/>
        <v>0.5</v>
      </c>
      <c r="FO921" s="18">
        <f t="shared" si="2103"/>
        <v>1</v>
      </c>
      <c r="FP921" s="18">
        <f t="shared" si="2104"/>
        <v>2</v>
      </c>
      <c r="FQ921" s="18">
        <f t="shared" si="2105"/>
        <v>1</v>
      </c>
      <c r="FR921" s="18">
        <f t="shared" si="2037"/>
        <v>0.5</v>
      </c>
      <c r="FS921" s="9" t="s">
        <v>198</v>
      </c>
      <c r="FU921" s="21" t="s">
        <v>198</v>
      </c>
      <c r="FV921" s="18" t="s">
        <v>9284</v>
      </c>
      <c r="FW921" s="21" t="s">
        <v>299</v>
      </c>
      <c r="FX921" s="18">
        <v>0</v>
      </c>
      <c r="FY921" s="18">
        <v>0</v>
      </c>
      <c r="FZ921" s="18">
        <f t="shared" si="2038"/>
        <v>0</v>
      </c>
      <c r="GA921" s="18">
        <v>0</v>
      </c>
      <c r="GB921" s="18">
        <v>0</v>
      </c>
      <c r="GC921" s="18" t="s">
        <v>198</v>
      </c>
      <c r="GD921" s="18">
        <f t="shared" si="2039"/>
        <v>0</v>
      </c>
      <c r="GE921" s="18" t="s">
        <v>198</v>
      </c>
      <c r="GF921" s="18">
        <f t="shared" si="2039"/>
        <v>0</v>
      </c>
      <c r="GG921" s="18" t="s">
        <v>198</v>
      </c>
      <c r="GH921" s="18">
        <f t="shared" si="2040"/>
        <v>0</v>
      </c>
      <c r="GI921" s="18" t="s">
        <v>198</v>
      </c>
      <c r="GJ921" s="18">
        <f t="shared" si="2041"/>
        <v>2</v>
      </c>
      <c r="GK921" s="18" t="s">
        <v>4378</v>
      </c>
      <c r="GL921" s="18">
        <f t="shared" si="2041"/>
        <v>1</v>
      </c>
      <c r="GM921" s="228" t="s">
        <v>198</v>
      </c>
      <c r="GN921" s="18">
        <f t="shared" si="2042"/>
        <v>2</v>
      </c>
      <c r="GQ921" s="18" t="str">
        <f t="shared" si="2043"/>
        <v>L</v>
      </c>
      <c r="GR921" s="18">
        <f t="shared" si="2044"/>
        <v>0</v>
      </c>
      <c r="GS921" s="18">
        <f t="shared" si="2045"/>
        <v>5</v>
      </c>
      <c r="GT921" s="21" t="str">
        <f t="shared" si="2046"/>
        <v>L</v>
      </c>
      <c r="GZ921" s="18" t="s">
        <v>0</v>
      </c>
      <c r="HB921" s="21" t="s">
        <v>198</v>
      </c>
      <c r="HD921" s="21" t="str">
        <f t="shared" si="2047"/>
        <v>L</v>
      </c>
      <c r="HF921" s="21" t="s">
        <v>198</v>
      </c>
      <c r="HH921" s="69" t="str">
        <f t="shared" si="2048"/>
        <v>L</v>
      </c>
      <c r="HJ921" s="201"/>
      <c r="HK921" s="201"/>
      <c r="HL921" s="201"/>
      <c r="HM921" s="48" t="s">
        <v>9235</v>
      </c>
      <c r="HN921" s="69" t="s">
        <v>198</v>
      </c>
      <c r="HO921" s="72"/>
      <c r="HP921" s="72"/>
      <c r="HQ921" s="72"/>
      <c r="HR921" s="72"/>
      <c r="HS921" s="72"/>
      <c r="HT921" s="72"/>
      <c r="HU921" s="72"/>
      <c r="HV921" s="72"/>
      <c r="HW921" s="72"/>
      <c r="HX921" s="72"/>
      <c r="HY921" s="72"/>
      <c r="IA921" s="21" t="s">
        <v>198</v>
      </c>
      <c r="IC921" s="21" t="s">
        <v>198</v>
      </c>
      <c r="IE921" s="68"/>
      <c r="IF921" s="69" t="s">
        <v>133</v>
      </c>
      <c r="IG921" s="18" t="s">
        <v>420</v>
      </c>
      <c r="II921" s="21" t="s">
        <v>198</v>
      </c>
      <c r="IK921" s="21" t="s">
        <v>198</v>
      </c>
      <c r="IM921" s="21" t="s">
        <v>198</v>
      </c>
      <c r="IO921" s="21" t="s">
        <v>198</v>
      </c>
      <c r="IQ921" s="17" t="str">
        <f t="shared" si="2049"/>
        <v/>
      </c>
      <c r="IS921" s="17" t="str">
        <f t="shared" si="2049"/>
        <v/>
      </c>
      <c r="IU921" s="17" t="str">
        <f t="shared" si="2050"/>
        <v/>
      </c>
      <c r="IV921" s="72"/>
      <c r="IW921" s="72"/>
      <c r="IX921" s="72"/>
      <c r="IY921" s="72"/>
      <c r="IZ921" s="72" t="str">
        <f t="shared" si="2051"/>
        <v/>
      </c>
      <c r="JA921" s="72" t="str">
        <f t="shared" si="2052"/>
        <v/>
      </c>
      <c r="JB921" s="72"/>
      <c r="JC921" s="72" t="str">
        <f t="shared" si="2053"/>
        <v/>
      </c>
      <c r="JD921" s="72"/>
      <c r="JE921" s="72" t="str">
        <f t="shared" si="2054"/>
        <v/>
      </c>
      <c r="JF921" s="72"/>
      <c r="JG921" s="72"/>
      <c r="JH921" s="72"/>
      <c r="JI921" s="72" t="str">
        <f t="shared" si="1975"/>
        <v/>
      </c>
      <c r="JJ921" s="72" t="str">
        <f t="shared" si="2055"/>
        <v/>
      </c>
      <c r="JL921" s="17" t="str">
        <f t="shared" si="2056"/>
        <v/>
      </c>
      <c r="JN921" s="17" t="str">
        <f t="shared" si="2057"/>
        <v/>
      </c>
      <c r="JP921" s="17" t="str">
        <f t="shared" si="2058"/>
        <v/>
      </c>
      <c r="JR921" s="17" t="str">
        <f t="shared" si="2059"/>
        <v/>
      </c>
      <c r="JT921" s="17" t="str">
        <f t="shared" si="2060"/>
        <v/>
      </c>
      <c r="JV921" s="17" t="str">
        <f t="shared" si="2061"/>
        <v/>
      </c>
      <c r="JX921" s="17" t="str">
        <f t="shared" si="2062"/>
        <v/>
      </c>
      <c r="JY921" s="72"/>
      <c r="JZ921" s="72"/>
      <c r="KA921" s="72"/>
      <c r="KB921" s="72"/>
      <c r="KC921" s="72"/>
      <c r="KD921" s="72" t="str">
        <f t="shared" si="2063"/>
        <v/>
      </c>
      <c r="KE921" s="72" t="str">
        <f t="shared" si="2064"/>
        <v/>
      </c>
      <c r="KF921" s="72"/>
      <c r="KG921" s="72" t="str">
        <f t="shared" si="2065"/>
        <v/>
      </c>
      <c r="KH921" s="72"/>
      <c r="KI921" s="72" t="str">
        <f t="shared" si="2066"/>
        <v/>
      </c>
      <c r="KJ921" s="72"/>
      <c r="KK921" s="72" t="str">
        <f t="shared" si="2067"/>
        <v/>
      </c>
      <c r="KL921" s="72"/>
      <c r="KM921" s="72"/>
      <c r="KN921" s="72"/>
      <c r="KO921" s="72"/>
      <c r="KP921" s="72"/>
      <c r="KQ921" s="72"/>
      <c r="KR921" s="72"/>
      <c r="KS921" s="72" t="str">
        <f t="shared" si="2068"/>
        <v/>
      </c>
      <c r="KT921" s="72"/>
      <c r="KU921" s="72" t="str">
        <f t="shared" si="2069"/>
        <v/>
      </c>
      <c r="KV921" s="72"/>
      <c r="KW921" s="72"/>
      <c r="KX921" s="72" t="str">
        <f t="shared" si="2070"/>
        <v/>
      </c>
      <c r="KY921" s="72"/>
      <c r="KZ921" s="72"/>
      <c r="LA921" s="72"/>
      <c r="LB921" s="72" t="str">
        <f t="shared" si="2071"/>
        <v/>
      </c>
      <c r="LD921" s="17" t="str">
        <f t="shared" si="2072"/>
        <v/>
      </c>
      <c r="LF921" s="17" t="str">
        <f t="shared" si="2073"/>
        <v/>
      </c>
      <c r="LH921" s="17" t="str">
        <f t="shared" si="2074"/>
        <v/>
      </c>
      <c r="LJ921" s="17" t="str">
        <f t="shared" si="2075"/>
        <v/>
      </c>
      <c r="LL921" s="17" t="str">
        <f t="shared" si="2076"/>
        <v/>
      </c>
      <c r="LN921" s="17" t="str">
        <f t="shared" si="2077"/>
        <v/>
      </c>
      <c r="LP921" s="17" t="str">
        <f t="shared" si="2078"/>
        <v/>
      </c>
      <c r="LR921" s="17" t="str">
        <f t="shared" si="2079"/>
        <v/>
      </c>
      <c r="LT921" s="17" t="str">
        <f t="shared" si="2080"/>
        <v/>
      </c>
      <c r="LV921" s="17" t="str">
        <f t="shared" si="2081"/>
        <v/>
      </c>
      <c r="LX921" s="17" t="str">
        <f t="shared" si="2082"/>
        <v/>
      </c>
      <c r="LZ921" s="17" t="str">
        <f t="shared" si="2083"/>
        <v/>
      </c>
      <c r="MB921" s="17" t="str">
        <f t="shared" si="2084"/>
        <v/>
      </c>
      <c r="MD921" s="17" t="str">
        <f t="shared" si="1976"/>
        <v/>
      </c>
      <c r="MF921" s="17" t="str">
        <f t="shared" si="2085"/>
        <v/>
      </c>
      <c r="MG921" s="17"/>
      <c r="MH921" s="17" t="str">
        <f t="shared" si="2086"/>
        <v/>
      </c>
      <c r="MI921" s="17"/>
      <c r="MJ921" s="17" t="str">
        <f t="shared" si="2087"/>
        <v/>
      </c>
      <c r="ML921" s="17"/>
      <c r="MM921" s="18" t="s">
        <v>162</v>
      </c>
      <c r="MN921" s="69">
        <f t="shared" si="2088"/>
        <v>0</v>
      </c>
      <c r="MO921" s="21" t="str">
        <f t="shared" si="2089"/>
        <v>L</v>
      </c>
      <c r="MQ921" s="17" t="str">
        <f t="shared" si="2090"/>
        <v/>
      </c>
      <c r="MS921" s="17" t="str">
        <f t="shared" si="2091"/>
        <v/>
      </c>
      <c r="MU921" s="17" t="str">
        <f t="shared" si="2092"/>
        <v/>
      </c>
      <c r="MW921" s="17" t="str">
        <f t="shared" si="2093"/>
        <v/>
      </c>
      <c r="MY921" s="17" t="str">
        <f t="shared" si="2094"/>
        <v/>
      </c>
      <c r="NA921" s="17" t="str">
        <f t="shared" si="2095"/>
        <v/>
      </c>
      <c r="NC921" s="17" t="str">
        <f t="shared" si="2096"/>
        <v/>
      </c>
      <c r="NH921" s="18" t="str">
        <f t="shared" si="2097"/>
        <v/>
      </c>
      <c r="NI921" s="18" t="str">
        <f t="shared" si="2098"/>
        <v/>
      </c>
      <c r="NM921" s="18" t="str">
        <f t="shared" si="1971"/>
        <v/>
      </c>
      <c r="NN921" s="18" t="str">
        <f t="shared" si="1970"/>
        <v/>
      </c>
      <c r="NO921" s="21">
        <f t="shared" si="1977"/>
        <v>0</v>
      </c>
      <c r="NP921" s="21" t="str">
        <f t="shared" si="2099"/>
        <v>L</v>
      </c>
      <c r="NS921" s="18" t="s">
        <v>143</v>
      </c>
      <c r="NT921" s="18" t="s">
        <v>201</v>
      </c>
      <c r="NX921" s="18">
        <f t="shared" si="2100"/>
        <v>0</v>
      </c>
      <c r="NY921" s="18">
        <f t="shared" si="1964"/>
        <v>0</v>
      </c>
      <c r="NZ921" s="18">
        <f t="shared" si="1965"/>
        <v>1</v>
      </c>
      <c r="OA921" s="18">
        <f t="shared" si="1966"/>
        <v>0</v>
      </c>
      <c r="OB921" s="18">
        <f t="shared" si="1967"/>
        <v>0</v>
      </c>
      <c r="OC921" s="18">
        <f t="shared" si="1968"/>
        <v>0</v>
      </c>
      <c r="OD921" s="17">
        <f t="shared" si="1969"/>
        <v>1</v>
      </c>
      <c r="OE921" s="20">
        <f t="shared" si="1978"/>
        <v>0</v>
      </c>
      <c r="OF921" s="69" t="str">
        <f>IF(OE921=0,"L",IF(OE921=1,"L",IF(OE921=2,"H",IF(OE921=3,"H",IF(OE921=4,"H",IF(OE921=5,"H"))))))</f>
        <v>L</v>
      </c>
      <c r="OG921" s="122"/>
      <c r="OH921" s="21" t="str">
        <f t="shared" si="2106"/>
        <v>H</v>
      </c>
      <c r="OI921" s="69" t="str">
        <f t="shared" si="2101"/>
        <v>L</v>
      </c>
      <c r="OJ921" s="17"/>
      <c r="OK921" s="17"/>
      <c r="OL921" s="17"/>
      <c r="OM921" s="17"/>
      <c r="OQ921" s="18">
        <v>0</v>
      </c>
      <c r="OS921" s="19" t="str">
        <f>IF(OK921="","NF",IF(OK921=" ","NF",IF(OK921="subsistence fisheries", "M", IF(OK921="commercial","H",IF(OK921="highly commercial","VH")))))</f>
        <v>NF</v>
      </c>
      <c r="OT921" s="18">
        <v>6.6249994550432501</v>
      </c>
      <c r="OU921" s="69" t="s">
        <v>299</v>
      </c>
      <c r="OV921" s="18">
        <v>1.20634923662458</v>
      </c>
      <c r="OW921" s="69" t="s">
        <v>299</v>
      </c>
      <c r="OX921" s="18">
        <v>10.226187569754501</v>
      </c>
      <c r="OY921" s="69" t="s">
        <v>299</v>
      </c>
      <c r="OZ921" s="18">
        <v>22.773814610072499</v>
      </c>
      <c r="PA921" s="69" t="s">
        <v>299</v>
      </c>
      <c r="PB921" s="18">
        <v>6.2857137407575303</v>
      </c>
      <c r="PC921" s="69" t="s">
        <v>299</v>
      </c>
      <c r="PD921" s="69" t="s">
        <v>299</v>
      </c>
      <c r="PE921" s="69" t="s">
        <v>299</v>
      </c>
      <c r="PF921" s="18">
        <v>1.3075396674019999</v>
      </c>
      <c r="PG921" s="69" t="s">
        <v>299</v>
      </c>
      <c r="PH921" s="69" t="s">
        <v>299</v>
      </c>
      <c r="PI921" s="69" t="s">
        <v>299</v>
      </c>
      <c r="PJ921" s="18">
        <v>9.7976172310965399</v>
      </c>
      <c r="PK921" s="69" t="s">
        <v>299</v>
      </c>
      <c r="PL921" s="69" t="s">
        <v>299</v>
      </c>
      <c r="PM921" s="69" t="s">
        <v>299</v>
      </c>
      <c r="PN921" s="18">
        <v>24.809524536132798</v>
      </c>
      <c r="PO921" s="69" t="s">
        <v>198</v>
      </c>
      <c r="PP921" s="69" t="s">
        <v>198</v>
      </c>
      <c r="PQ921" s="69" t="s">
        <v>198</v>
      </c>
      <c r="PR921" s="18">
        <v>5.2606419154575903</v>
      </c>
      <c r="PS921" s="69" t="s">
        <v>299</v>
      </c>
      <c r="PT921" s="18">
        <v>1.20634923662458</v>
      </c>
      <c r="PU921" s="69" t="s">
        <v>299</v>
      </c>
      <c r="PV921" s="18">
        <v>10.458873203822501</v>
      </c>
      <c r="PW921" s="69" t="s">
        <v>299</v>
      </c>
      <c r="PX921" s="18">
        <v>40.321426391601598</v>
      </c>
      <c r="PY921" s="69" t="s">
        <v>299</v>
      </c>
      <c r="PZ921" s="18">
        <v>5.57737895420619</v>
      </c>
      <c r="QA921" s="69" t="s">
        <v>299</v>
      </c>
      <c r="QB921" s="18">
        <v>0.90674604688371896</v>
      </c>
      <c r="QC921" s="69" t="s">
        <v>299</v>
      </c>
      <c r="QD921" s="18">
        <v>8.7142846243722101</v>
      </c>
      <c r="QE921" s="69" t="s">
        <v>299</v>
      </c>
      <c r="QF921" s="18">
        <v>18.595234462193101</v>
      </c>
      <c r="QG921" s="69" t="s">
        <v>198</v>
      </c>
      <c r="QH921" s="18">
        <v>77.390873500279</v>
      </c>
      <c r="QI921" s="69" t="s">
        <v>198</v>
      </c>
      <c r="QJ921" s="18">
        <v>7.9781745501927004</v>
      </c>
      <c r="QK921" s="69" t="s">
        <v>198</v>
      </c>
    </row>
    <row r="922" spans="1:453" s="18" customFormat="1" x14ac:dyDescent="0.25">
      <c r="A922" s="18" t="s">
        <v>127</v>
      </c>
      <c r="B922" s="18" t="s">
        <v>128</v>
      </c>
      <c r="C922" s="18" t="s">
        <v>129</v>
      </c>
      <c r="D922" s="18" t="s">
        <v>286</v>
      </c>
      <c r="E922" s="18" t="s">
        <v>294</v>
      </c>
      <c r="F922" s="58" t="s">
        <v>1653</v>
      </c>
      <c r="G922" s="18" t="s">
        <v>8758</v>
      </c>
      <c r="H922" s="58">
        <v>222.35965069999997</v>
      </c>
      <c r="I922" s="58">
        <v>4361.760072</v>
      </c>
      <c r="J922" s="60" t="str">
        <f t="shared" si="1980"/>
        <v>H</v>
      </c>
      <c r="K922" s="60" t="str">
        <f t="shared" si="1981"/>
        <v>H</v>
      </c>
      <c r="L922" s="60" t="str">
        <f t="shared" si="1982"/>
        <v>H</v>
      </c>
      <c r="M922" s="60" t="str">
        <f t="shared" si="1983"/>
        <v>H</v>
      </c>
      <c r="N922" s="18" t="s">
        <v>148</v>
      </c>
      <c r="O922" s="21" t="s">
        <v>299</v>
      </c>
      <c r="T922" s="69" t="str">
        <f t="shared" si="1984"/>
        <v>U</v>
      </c>
      <c r="U922" s="18" t="s">
        <v>991</v>
      </c>
      <c r="V922" s="63" t="s">
        <v>299</v>
      </c>
      <c r="X922" s="21" t="s">
        <v>133</v>
      </c>
      <c r="Y922" s="69" t="s">
        <v>7353</v>
      </c>
      <c r="Z922" s="69" t="str">
        <f t="shared" si="1985"/>
        <v>U</v>
      </c>
      <c r="AA922" s="72"/>
      <c r="AB922" s="69" t="s">
        <v>198</v>
      </c>
      <c r="AC922" s="34">
        <v>8.5</v>
      </c>
      <c r="AD922" s="31"/>
      <c r="AE922" s="30"/>
      <c r="AF922" s="30"/>
      <c r="AG922" s="31"/>
      <c r="AH922" s="31"/>
      <c r="AI922" s="33"/>
      <c r="AJ922" s="33"/>
      <c r="AK922" s="33"/>
      <c r="AL922" s="33"/>
      <c r="AM922" s="33"/>
      <c r="AN922" s="222"/>
      <c r="AO922" s="228" t="s">
        <v>133</v>
      </c>
      <c r="AP922" s="31"/>
      <c r="AQ922" s="31"/>
      <c r="AR922" s="31"/>
      <c r="AS922" s="31"/>
      <c r="AT922" s="31"/>
      <c r="AU922" s="31"/>
      <c r="AV922" s="53" t="s">
        <v>198</v>
      </c>
      <c r="AW922" s="30"/>
      <c r="AX922" s="53" t="str">
        <f t="shared" si="2102"/>
        <v>U</v>
      </c>
      <c r="AY922" s="31"/>
      <c r="AZ922" s="31"/>
      <c r="BA922" s="31"/>
      <c r="BB922" s="31"/>
      <c r="BC922" s="31"/>
      <c r="BD922" s="31"/>
      <c r="BE922" s="31"/>
      <c r="BF922" s="31"/>
      <c r="BH922" s="17" t="str">
        <f t="shared" si="1986"/>
        <v/>
      </c>
      <c r="BI922" s="18" t="s">
        <v>8245</v>
      </c>
      <c r="BJ922" s="17">
        <f t="shared" si="1986"/>
        <v>1</v>
      </c>
      <c r="BL922" s="17" t="str">
        <f t="shared" si="1987"/>
        <v/>
      </c>
      <c r="BN922" s="17" t="str">
        <f t="shared" si="1988"/>
        <v/>
      </c>
      <c r="BP922" s="17" t="str">
        <f t="shared" si="1989"/>
        <v/>
      </c>
      <c r="BR922" s="17" t="str">
        <f t="shared" si="1990"/>
        <v/>
      </c>
      <c r="BT922" s="17" t="str">
        <f t="shared" si="1991"/>
        <v/>
      </c>
      <c r="BV922" s="17" t="str">
        <f t="shared" si="1992"/>
        <v/>
      </c>
      <c r="BX922" s="17" t="str">
        <f t="shared" si="1993"/>
        <v/>
      </c>
      <c r="BZ922" s="17" t="str">
        <f t="shared" si="1994"/>
        <v/>
      </c>
      <c r="CB922" s="17" t="str">
        <f t="shared" si="1995"/>
        <v/>
      </c>
      <c r="CD922" s="17" t="str">
        <f t="shared" si="1996"/>
        <v/>
      </c>
      <c r="CF922" s="17" t="str">
        <f t="shared" si="1997"/>
        <v/>
      </c>
      <c r="CH922" s="17" t="str">
        <f t="shared" si="1998"/>
        <v/>
      </c>
      <c r="CJ922" s="17" t="str">
        <f t="shared" si="1999"/>
        <v/>
      </c>
      <c r="CL922" s="17" t="str">
        <f t="shared" si="2000"/>
        <v/>
      </c>
      <c r="CN922" s="17" t="str">
        <f t="shared" si="2001"/>
        <v/>
      </c>
      <c r="CP922" s="17" t="str">
        <f t="shared" si="2002"/>
        <v/>
      </c>
      <c r="CR922" s="17" t="str">
        <f t="shared" si="2003"/>
        <v/>
      </c>
      <c r="CT922" s="17" t="str">
        <f t="shared" si="2004"/>
        <v/>
      </c>
      <c r="CV922" s="17" t="str">
        <f t="shared" si="2005"/>
        <v/>
      </c>
      <c r="CX922" s="17" t="str">
        <f t="shared" si="2006"/>
        <v/>
      </c>
      <c r="CZ922" s="17" t="str">
        <f t="shared" si="2007"/>
        <v/>
      </c>
      <c r="DB922" s="17" t="str">
        <f t="shared" si="2008"/>
        <v/>
      </c>
      <c r="DD922" s="17" t="str">
        <f t="shared" si="2009"/>
        <v/>
      </c>
      <c r="DF922" s="17" t="str">
        <f t="shared" si="2010"/>
        <v/>
      </c>
      <c r="DH922" s="17" t="str">
        <f t="shared" si="2011"/>
        <v/>
      </c>
      <c r="DJ922" s="17" t="str">
        <f t="shared" si="2012"/>
        <v/>
      </c>
      <c r="DL922" s="17" t="str">
        <f t="shared" si="2013"/>
        <v/>
      </c>
      <c r="DN922" s="17" t="str">
        <f t="shared" si="2014"/>
        <v/>
      </c>
      <c r="DP922" s="17" t="str">
        <f t="shared" si="2015"/>
        <v/>
      </c>
      <c r="DR922" s="17" t="str">
        <f t="shared" si="2016"/>
        <v/>
      </c>
      <c r="DT922" s="17" t="str">
        <f t="shared" si="2017"/>
        <v/>
      </c>
      <c r="DV922" s="17" t="str">
        <f t="shared" si="2018"/>
        <v/>
      </c>
      <c r="DX922" s="17" t="str">
        <f t="shared" si="2019"/>
        <v/>
      </c>
      <c r="DZ922" s="17" t="str">
        <f t="shared" si="2020"/>
        <v/>
      </c>
      <c r="EB922" s="17" t="str">
        <f t="shared" si="2021"/>
        <v/>
      </c>
      <c r="ED922" s="17" t="str">
        <f t="shared" si="2022"/>
        <v/>
      </c>
      <c r="EF922" s="17" t="str">
        <f t="shared" si="2023"/>
        <v/>
      </c>
      <c r="EH922" s="17" t="str">
        <f t="shared" si="2024"/>
        <v/>
      </c>
      <c r="EJ922" s="17" t="str">
        <f t="shared" si="2025"/>
        <v/>
      </c>
      <c r="EL922" s="17" t="str">
        <f t="shared" si="2026"/>
        <v/>
      </c>
      <c r="EN922" s="17" t="str">
        <f t="shared" si="2027"/>
        <v/>
      </c>
      <c r="EP922" s="17" t="str">
        <f t="shared" si="2028"/>
        <v/>
      </c>
      <c r="ER922" s="17" t="str">
        <f t="shared" si="2029"/>
        <v/>
      </c>
      <c r="ET922" s="17" t="str">
        <f t="shared" si="2030"/>
        <v/>
      </c>
      <c r="EV922" s="17" t="str">
        <f t="shared" si="2031"/>
        <v/>
      </c>
      <c r="EX922" s="17" t="str">
        <f t="shared" si="2032"/>
        <v/>
      </c>
      <c r="EZ922" s="17" t="str">
        <f t="shared" si="2033"/>
        <v/>
      </c>
      <c r="FB922" s="17" t="str">
        <f t="shared" si="2034"/>
        <v/>
      </c>
      <c r="FD922" s="17" t="str">
        <f t="shared" si="2035"/>
        <v/>
      </c>
      <c r="FE922" s="17" t="s">
        <v>7353</v>
      </c>
      <c r="FF922" s="17" t="s">
        <v>7353</v>
      </c>
      <c r="FG922" s="17" t="s">
        <v>7353</v>
      </c>
      <c r="FH922" s="17" t="s">
        <v>7353</v>
      </c>
      <c r="FI922" s="17" t="s">
        <v>7353</v>
      </c>
      <c r="FJ922" s="17" t="s">
        <v>7353</v>
      </c>
      <c r="FK922" s="17" t="s">
        <v>7353</v>
      </c>
      <c r="FL922" s="17" t="s">
        <v>7353</v>
      </c>
      <c r="FM922" s="18" t="s">
        <v>4944</v>
      </c>
      <c r="FN922" s="18">
        <f t="shared" si="2036"/>
        <v>1</v>
      </c>
      <c r="FO922" s="18">
        <f t="shared" si="2103"/>
        <v>1</v>
      </c>
      <c r="FP922" s="18">
        <f t="shared" si="2104"/>
        <v>1</v>
      </c>
      <c r="FQ922" s="18">
        <f t="shared" si="2105"/>
        <v>0</v>
      </c>
      <c r="FR922" s="18">
        <f t="shared" si="2037"/>
        <v>0</v>
      </c>
      <c r="FS922" s="9" t="s">
        <v>198</v>
      </c>
      <c r="FT922" s="18" t="s">
        <v>4944</v>
      </c>
      <c r="FU922" s="21" t="s">
        <v>299</v>
      </c>
      <c r="FV922" s="18" t="s">
        <v>7709</v>
      </c>
      <c r="FW922" s="21" t="s">
        <v>299</v>
      </c>
      <c r="FX922" s="18">
        <v>0</v>
      </c>
      <c r="FY922" s="18">
        <v>0</v>
      </c>
      <c r="FZ922" s="18">
        <f t="shared" si="2038"/>
        <v>0</v>
      </c>
      <c r="GA922" s="18">
        <v>0</v>
      </c>
      <c r="GB922" s="18">
        <v>0</v>
      </c>
      <c r="GC922" s="18" t="s">
        <v>198</v>
      </c>
      <c r="GD922" s="18">
        <f t="shared" si="2039"/>
        <v>0</v>
      </c>
      <c r="GE922" s="18" t="s">
        <v>198</v>
      </c>
      <c r="GF922" s="18">
        <f t="shared" si="2039"/>
        <v>0</v>
      </c>
      <c r="GG922" s="18" t="s">
        <v>198</v>
      </c>
      <c r="GH922" s="18">
        <f t="shared" si="2040"/>
        <v>0</v>
      </c>
      <c r="GI922" s="18" t="s">
        <v>198</v>
      </c>
      <c r="GJ922" s="18">
        <f t="shared" si="2041"/>
        <v>2</v>
      </c>
      <c r="GK922" s="18" t="s">
        <v>4378</v>
      </c>
      <c r="GL922" s="18">
        <f t="shared" si="2041"/>
        <v>1</v>
      </c>
      <c r="GM922" s="228" t="s">
        <v>198</v>
      </c>
      <c r="GN922" s="18">
        <f t="shared" si="2042"/>
        <v>2</v>
      </c>
      <c r="GQ922" s="18" t="str">
        <f t="shared" si="2043"/>
        <v>L</v>
      </c>
      <c r="GR922" s="18">
        <f t="shared" si="2044"/>
        <v>0</v>
      </c>
      <c r="GS922" s="18">
        <f t="shared" si="2045"/>
        <v>5</v>
      </c>
      <c r="GT922" s="21" t="str">
        <f t="shared" si="2046"/>
        <v>L</v>
      </c>
      <c r="GZ922" s="18" t="s">
        <v>0</v>
      </c>
      <c r="HB922" s="21" t="s">
        <v>133</v>
      </c>
      <c r="HD922" s="21" t="str">
        <f t="shared" si="2047"/>
        <v>L</v>
      </c>
      <c r="HF922" s="21" t="s">
        <v>198</v>
      </c>
      <c r="HH922" s="69" t="str">
        <f t="shared" si="2048"/>
        <v>L</v>
      </c>
      <c r="HJ922" s="201"/>
      <c r="HK922" s="201"/>
      <c r="HL922" s="201"/>
      <c r="HM922" s="201" t="s">
        <v>7353</v>
      </c>
      <c r="HN922" s="69" t="s">
        <v>133</v>
      </c>
      <c r="HO922" s="72"/>
      <c r="HP922" s="72"/>
      <c r="HQ922" s="72"/>
      <c r="HR922" s="72"/>
      <c r="HS922" s="72"/>
      <c r="HT922" s="72"/>
      <c r="HU922" s="72"/>
      <c r="HV922" s="72"/>
      <c r="HW922" s="72"/>
      <c r="HX922" s="72"/>
      <c r="HY922" s="72"/>
      <c r="IA922" s="21" t="s">
        <v>198</v>
      </c>
      <c r="IC922" s="21" t="s">
        <v>198</v>
      </c>
      <c r="IE922" s="68"/>
      <c r="IF922" s="69" t="s">
        <v>133</v>
      </c>
      <c r="II922" s="21" t="s">
        <v>198</v>
      </c>
      <c r="IK922" s="21" t="s">
        <v>198</v>
      </c>
      <c r="IM922" s="21" t="s">
        <v>198</v>
      </c>
      <c r="IO922" s="21" t="s">
        <v>198</v>
      </c>
      <c r="IQ922" s="17" t="str">
        <f t="shared" si="2049"/>
        <v/>
      </c>
      <c r="IS922" s="17" t="str">
        <f t="shared" si="2049"/>
        <v/>
      </c>
      <c r="IU922" s="17" t="str">
        <f t="shared" si="2050"/>
        <v/>
      </c>
      <c r="IV922" s="72"/>
      <c r="IW922" s="72"/>
      <c r="IX922" s="72"/>
      <c r="IY922" s="72"/>
      <c r="IZ922" s="72" t="str">
        <f t="shared" si="2051"/>
        <v/>
      </c>
      <c r="JA922" s="72" t="str">
        <f t="shared" si="2052"/>
        <v/>
      </c>
      <c r="JB922" s="72"/>
      <c r="JC922" s="72" t="str">
        <f t="shared" si="2053"/>
        <v/>
      </c>
      <c r="JD922" s="72"/>
      <c r="JE922" s="72" t="str">
        <f t="shared" si="2054"/>
        <v/>
      </c>
      <c r="JF922" s="72"/>
      <c r="JG922" s="72"/>
      <c r="JH922" s="72"/>
      <c r="JI922" s="72" t="str">
        <f t="shared" si="1975"/>
        <v/>
      </c>
      <c r="JJ922" s="72" t="str">
        <f t="shared" si="2055"/>
        <v/>
      </c>
      <c r="JK922" s="18" t="s">
        <v>7955</v>
      </c>
      <c r="JL922" s="17">
        <f t="shared" si="2056"/>
        <v>1</v>
      </c>
      <c r="JM922" s="18" t="s">
        <v>7912</v>
      </c>
      <c r="JN922" s="17">
        <f t="shared" si="2057"/>
        <v>1</v>
      </c>
      <c r="JP922" s="17" t="str">
        <f t="shared" si="2058"/>
        <v/>
      </c>
      <c r="JR922" s="17" t="str">
        <f t="shared" si="2059"/>
        <v/>
      </c>
      <c r="JT922" s="17" t="str">
        <f t="shared" si="2060"/>
        <v/>
      </c>
      <c r="JV922" s="17" t="str">
        <f t="shared" si="2061"/>
        <v/>
      </c>
      <c r="JX922" s="17" t="str">
        <f t="shared" si="2062"/>
        <v/>
      </c>
      <c r="JY922" s="72" t="s">
        <v>7894</v>
      </c>
      <c r="JZ922" s="72"/>
      <c r="KA922" s="72"/>
      <c r="KB922" s="72"/>
      <c r="KC922" s="72"/>
      <c r="KD922" s="72">
        <f t="shared" si="2063"/>
        <v>1</v>
      </c>
      <c r="KE922" s="72" t="str">
        <f t="shared" si="2064"/>
        <v/>
      </c>
      <c r="KF922" s="72"/>
      <c r="KG922" s="72" t="str">
        <f t="shared" si="2065"/>
        <v/>
      </c>
      <c r="KH922" s="72"/>
      <c r="KI922" s="72" t="str">
        <f t="shared" si="2066"/>
        <v/>
      </c>
      <c r="KJ922" s="72"/>
      <c r="KK922" s="72" t="str">
        <f t="shared" si="2067"/>
        <v/>
      </c>
      <c r="KL922" s="72"/>
      <c r="KM922" s="72"/>
      <c r="KN922" s="72"/>
      <c r="KO922" s="72"/>
      <c r="KP922" s="72"/>
      <c r="KQ922" s="72"/>
      <c r="KR922" s="72"/>
      <c r="KS922" s="72" t="str">
        <f t="shared" si="2068"/>
        <v/>
      </c>
      <c r="KT922" s="72"/>
      <c r="KU922" s="72" t="str">
        <f t="shared" si="2069"/>
        <v/>
      </c>
      <c r="KV922" s="72"/>
      <c r="KW922" s="72"/>
      <c r="KX922" s="72" t="str">
        <f t="shared" si="2070"/>
        <v/>
      </c>
      <c r="KY922" s="72"/>
      <c r="KZ922" s="72"/>
      <c r="LA922" s="72"/>
      <c r="LB922" s="72" t="str">
        <f t="shared" si="2071"/>
        <v/>
      </c>
      <c r="LD922" s="17" t="str">
        <f t="shared" si="2072"/>
        <v/>
      </c>
      <c r="LF922" s="17" t="str">
        <f t="shared" si="2073"/>
        <v/>
      </c>
      <c r="LH922" s="17" t="str">
        <f t="shared" si="2074"/>
        <v/>
      </c>
      <c r="LJ922" s="17" t="str">
        <f t="shared" si="2075"/>
        <v/>
      </c>
      <c r="LL922" s="17" t="str">
        <f t="shared" si="2076"/>
        <v/>
      </c>
      <c r="LN922" s="17" t="str">
        <f t="shared" si="2077"/>
        <v/>
      </c>
      <c r="LO922" s="18" t="s">
        <v>7895</v>
      </c>
      <c r="LP922" s="17">
        <f t="shared" si="2078"/>
        <v>1</v>
      </c>
      <c r="LR922" s="17" t="str">
        <f t="shared" si="2079"/>
        <v/>
      </c>
      <c r="LT922" s="17" t="str">
        <f t="shared" si="2080"/>
        <v/>
      </c>
      <c r="LV922" s="17" t="str">
        <f t="shared" si="2081"/>
        <v/>
      </c>
      <c r="LX922" s="17" t="str">
        <f t="shared" si="2082"/>
        <v/>
      </c>
      <c r="LZ922" s="17" t="str">
        <f t="shared" si="2083"/>
        <v/>
      </c>
      <c r="MB922" s="17" t="str">
        <f t="shared" si="2084"/>
        <v/>
      </c>
      <c r="MD922" s="17" t="str">
        <f t="shared" si="1976"/>
        <v/>
      </c>
      <c r="MF922" s="17" t="str">
        <f t="shared" si="2085"/>
        <v/>
      </c>
      <c r="MG922" s="17"/>
      <c r="MH922" s="17" t="str">
        <f t="shared" si="2086"/>
        <v/>
      </c>
      <c r="MI922" s="17"/>
      <c r="MJ922" s="17" t="str">
        <f t="shared" si="2087"/>
        <v/>
      </c>
      <c r="ML922" s="17"/>
      <c r="MM922" s="18" t="s">
        <v>196</v>
      </c>
      <c r="MN922" s="69">
        <f t="shared" si="2088"/>
        <v>4</v>
      </c>
      <c r="MO922" s="21" t="str">
        <f t="shared" si="2089"/>
        <v>M</v>
      </c>
      <c r="MQ922" s="17" t="str">
        <f t="shared" si="2090"/>
        <v/>
      </c>
      <c r="MS922" s="17" t="str">
        <f t="shared" si="2091"/>
        <v/>
      </c>
      <c r="MU922" s="17" t="str">
        <f t="shared" si="2092"/>
        <v/>
      </c>
      <c r="MW922" s="17" t="str">
        <f t="shared" si="2093"/>
        <v/>
      </c>
      <c r="MY922" s="17" t="str">
        <f t="shared" si="2094"/>
        <v/>
      </c>
      <c r="NA922" s="17" t="str">
        <f t="shared" si="2095"/>
        <v/>
      </c>
      <c r="NC922" s="17" t="str">
        <f t="shared" si="2096"/>
        <v/>
      </c>
      <c r="NH922" s="18" t="str">
        <f t="shared" si="2097"/>
        <v/>
      </c>
      <c r="NI922" s="18" t="str">
        <f t="shared" si="2098"/>
        <v/>
      </c>
      <c r="NM922" s="18" t="str">
        <f t="shared" si="1971"/>
        <v/>
      </c>
      <c r="NN922" s="18" t="str">
        <f t="shared" si="1970"/>
        <v/>
      </c>
      <c r="NO922" s="21">
        <f t="shared" si="1977"/>
        <v>0</v>
      </c>
      <c r="NP922" s="21" t="str">
        <f t="shared" si="2099"/>
        <v>L</v>
      </c>
      <c r="NX922" s="18">
        <f t="shared" si="2100"/>
        <v>0</v>
      </c>
      <c r="NY922" s="18">
        <f t="shared" si="1964"/>
        <v>0</v>
      </c>
      <c r="NZ922" s="18">
        <f t="shared" si="1965"/>
        <v>0</v>
      </c>
      <c r="OA922" s="18">
        <f t="shared" si="1966"/>
        <v>0</v>
      </c>
      <c r="OB922" s="18">
        <f t="shared" si="1967"/>
        <v>0</v>
      </c>
      <c r="OC922" s="18">
        <f t="shared" si="1968"/>
        <v>0</v>
      </c>
      <c r="OD922" s="17">
        <f t="shared" si="1969"/>
        <v>0</v>
      </c>
      <c r="OE922" s="20">
        <f t="shared" si="1978"/>
        <v>0</v>
      </c>
      <c r="OF922" s="69" t="str">
        <f>IF(OE922=0,"L",IF(OE922=1,"L",IF(OE922=2,"H",IF(OE922=3,"H",IF(OE922=4,"H",IF(OE922=5,"H"))))))</f>
        <v>L</v>
      </c>
      <c r="OG922" s="122"/>
      <c r="OH922" s="21" t="str">
        <f t="shared" si="2106"/>
        <v>L</v>
      </c>
      <c r="OI922" s="69" t="str">
        <f t="shared" si="2101"/>
        <v>L</v>
      </c>
      <c r="OJ922" s="17"/>
      <c r="OK922" s="17"/>
      <c r="OL922" s="17"/>
      <c r="OM922" s="17"/>
      <c r="OS922" s="19" t="str">
        <f>IF(OK922="","NF",IF(OK922=" ","NF",IF(OK922="subsistence fisheries", "M", IF(OK922="commercial","H",IF(OK922="highly commercial","VH")))))</f>
        <v>NF</v>
      </c>
      <c r="OT922" s="18">
        <v>10.2870364718967</v>
      </c>
      <c r="OU922" s="69" t="s">
        <v>299</v>
      </c>
      <c r="OV922" s="18">
        <v>0.79012343618604897</v>
      </c>
      <c r="OW922" s="69" t="s">
        <v>299</v>
      </c>
      <c r="OX922" s="18">
        <v>14.171297709147099</v>
      </c>
      <c r="OY922" s="69" t="s">
        <v>299</v>
      </c>
      <c r="OZ922" s="18">
        <v>21.921302795410199</v>
      </c>
      <c r="PA922" s="69" t="s">
        <v>299</v>
      </c>
      <c r="PB922" s="18">
        <v>8.9290110270182304</v>
      </c>
      <c r="PC922" s="69" t="s">
        <v>299</v>
      </c>
      <c r="PD922" s="69" t="s">
        <v>299</v>
      </c>
      <c r="PE922" s="69" t="s">
        <v>299</v>
      </c>
      <c r="PF922" s="18">
        <v>0.96296294530232796</v>
      </c>
      <c r="PG922" s="69" t="s">
        <v>299</v>
      </c>
      <c r="PH922" s="69" t="s">
        <v>299</v>
      </c>
      <c r="PI922" s="69" t="s">
        <v>198</v>
      </c>
      <c r="PJ922" s="18">
        <v>13.537039015028199</v>
      </c>
      <c r="PK922" s="69" t="s">
        <v>299</v>
      </c>
      <c r="PL922" s="69" t="s">
        <v>299</v>
      </c>
      <c r="PM922" s="69" t="s">
        <v>299</v>
      </c>
      <c r="PN922" s="18">
        <v>23.907408820258201</v>
      </c>
      <c r="PO922" s="69" t="s">
        <v>198</v>
      </c>
      <c r="PP922" s="69" t="s">
        <v>198</v>
      </c>
      <c r="PQ922" s="69" t="s">
        <v>198</v>
      </c>
      <c r="PR922" s="18">
        <v>8.1160214742024692</v>
      </c>
      <c r="PS922" s="69" t="s">
        <v>299</v>
      </c>
      <c r="PT922" s="18">
        <v>0.79012343618604897</v>
      </c>
      <c r="PU922" s="69" t="s">
        <v>198</v>
      </c>
      <c r="PV922" s="18">
        <v>14.196552700466601</v>
      </c>
      <c r="PW922" s="69" t="s">
        <v>299</v>
      </c>
      <c r="PX922" s="18">
        <v>38.703705681694899</v>
      </c>
      <c r="PY922" s="69" t="s">
        <v>299</v>
      </c>
      <c r="PZ922" s="18">
        <v>8.6689813401963995</v>
      </c>
      <c r="QA922" s="69" t="s">
        <v>299</v>
      </c>
      <c r="QB922" s="18">
        <v>0.60108028517829004</v>
      </c>
      <c r="QC922" s="69" t="s">
        <v>198</v>
      </c>
      <c r="QD922" s="18">
        <v>11.495374043782601</v>
      </c>
      <c r="QE922" s="69" t="s">
        <v>299</v>
      </c>
      <c r="QF922" s="18">
        <v>17.861115349663599</v>
      </c>
      <c r="QG922" s="69" t="s">
        <v>198</v>
      </c>
      <c r="QH922" s="18">
        <v>97.785494062635607</v>
      </c>
      <c r="QI922" s="69" t="s">
        <v>198</v>
      </c>
      <c r="QJ922" s="18">
        <v>6.5015432304806202</v>
      </c>
      <c r="QK922" s="69" t="s">
        <v>198</v>
      </c>
    </row>
    <row r="923" spans="1:453" s="18" customFormat="1" x14ac:dyDescent="0.25">
      <c r="A923" s="18" t="s">
        <v>127</v>
      </c>
      <c r="B923" s="18" t="s">
        <v>128</v>
      </c>
      <c r="C923" s="18" t="s">
        <v>129</v>
      </c>
      <c r="D923" s="18" t="s">
        <v>286</v>
      </c>
      <c r="E923" s="18" t="s">
        <v>294</v>
      </c>
      <c r="F923" s="58" t="s">
        <v>1654</v>
      </c>
      <c r="H923" s="58">
        <v>455.01082769999999</v>
      </c>
      <c r="I923" s="58">
        <v>30285.518128</v>
      </c>
      <c r="J923" s="60" t="str">
        <f t="shared" si="1980"/>
        <v>H</v>
      </c>
      <c r="K923" s="60" t="str">
        <f t="shared" si="1981"/>
        <v>L</v>
      </c>
      <c r="L923" s="60" t="str">
        <f t="shared" si="1982"/>
        <v>H</v>
      </c>
      <c r="M923" s="60" t="str">
        <f t="shared" si="1983"/>
        <v>L</v>
      </c>
      <c r="N923" s="18" t="s">
        <v>148</v>
      </c>
      <c r="O923" s="21" t="s">
        <v>299</v>
      </c>
      <c r="T923" s="69" t="str">
        <f t="shared" si="1984"/>
        <v>U</v>
      </c>
      <c r="U923" s="18" t="s">
        <v>991</v>
      </c>
      <c r="V923" s="63" t="s">
        <v>299</v>
      </c>
      <c r="X923" s="21" t="s">
        <v>133</v>
      </c>
      <c r="Y923" s="69" t="s">
        <v>7353</v>
      </c>
      <c r="Z923" s="69" t="str">
        <f t="shared" si="1985"/>
        <v>U</v>
      </c>
      <c r="AA923" s="72" t="s">
        <v>4556</v>
      </c>
      <c r="AB923" s="69" t="s">
        <v>299</v>
      </c>
      <c r="AC923" s="34">
        <v>6</v>
      </c>
      <c r="AD923" s="31"/>
      <c r="AE923" s="30"/>
      <c r="AF923" s="30"/>
      <c r="AG923" s="31"/>
      <c r="AH923" s="31"/>
      <c r="AI923" s="33"/>
      <c r="AJ923" s="33"/>
      <c r="AK923" s="33"/>
      <c r="AL923" s="33"/>
      <c r="AM923" s="33"/>
      <c r="AN923" s="222"/>
      <c r="AO923" s="228" t="s">
        <v>133</v>
      </c>
      <c r="AP923" s="31"/>
      <c r="AQ923" s="31"/>
      <c r="AR923" s="31"/>
      <c r="AS923" s="31"/>
      <c r="AT923" s="31"/>
      <c r="AU923" s="31"/>
      <c r="AV923" s="53" t="s">
        <v>198</v>
      </c>
      <c r="AW923" s="30"/>
      <c r="AX923" s="53" t="str">
        <f t="shared" si="2102"/>
        <v>U</v>
      </c>
      <c r="AY923" s="31"/>
      <c r="AZ923" s="31"/>
      <c r="BA923" s="31"/>
      <c r="BB923" s="31"/>
      <c r="BC923" s="31"/>
      <c r="BD923" s="31"/>
      <c r="BE923" s="31"/>
      <c r="BF923" s="31"/>
      <c r="BH923" s="17" t="str">
        <f t="shared" si="1986"/>
        <v/>
      </c>
      <c r="BJ923" s="17" t="str">
        <f t="shared" si="1986"/>
        <v/>
      </c>
      <c r="BL923" s="17" t="str">
        <f t="shared" si="1987"/>
        <v/>
      </c>
      <c r="BN923" s="17" t="str">
        <f t="shared" si="1988"/>
        <v/>
      </c>
      <c r="BP923" s="17" t="str">
        <f t="shared" si="1989"/>
        <v/>
      </c>
      <c r="BR923" s="17" t="str">
        <f t="shared" si="1990"/>
        <v/>
      </c>
      <c r="BT923" s="17" t="str">
        <f t="shared" si="1991"/>
        <v/>
      </c>
      <c r="BV923" s="17" t="str">
        <f t="shared" si="1992"/>
        <v/>
      </c>
      <c r="BX923" s="17" t="str">
        <f t="shared" si="1993"/>
        <v/>
      </c>
      <c r="BZ923" s="17" t="str">
        <f t="shared" si="1994"/>
        <v/>
      </c>
      <c r="CB923" s="17" t="str">
        <f t="shared" si="1995"/>
        <v/>
      </c>
      <c r="CD923" s="17" t="str">
        <f t="shared" si="1996"/>
        <v/>
      </c>
      <c r="CF923" s="17" t="str">
        <f t="shared" si="1997"/>
        <v/>
      </c>
      <c r="CH923" s="17" t="str">
        <f t="shared" si="1998"/>
        <v/>
      </c>
      <c r="CJ923" s="17" t="str">
        <f t="shared" si="1999"/>
        <v/>
      </c>
      <c r="CL923" s="17" t="str">
        <f t="shared" si="2000"/>
        <v/>
      </c>
      <c r="CN923" s="17" t="str">
        <f t="shared" si="2001"/>
        <v/>
      </c>
      <c r="CP923" s="17" t="str">
        <f t="shared" si="2002"/>
        <v/>
      </c>
      <c r="CR923" s="17" t="str">
        <f t="shared" si="2003"/>
        <v/>
      </c>
      <c r="CT923" s="17" t="str">
        <f t="shared" si="2004"/>
        <v/>
      </c>
      <c r="CV923" s="17" t="str">
        <f t="shared" si="2005"/>
        <v/>
      </c>
      <c r="CX923" s="17" t="str">
        <f t="shared" si="2006"/>
        <v/>
      </c>
      <c r="CZ923" s="17" t="str">
        <f t="shared" si="2007"/>
        <v/>
      </c>
      <c r="DB923" s="17" t="str">
        <f t="shared" si="2008"/>
        <v/>
      </c>
      <c r="DD923" s="17" t="str">
        <f t="shared" si="2009"/>
        <v/>
      </c>
      <c r="DF923" s="17" t="str">
        <f t="shared" si="2010"/>
        <v/>
      </c>
      <c r="DH923" s="17" t="str">
        <f t="shared" si="2011"/>
        <v/>
      </c>
      <c r="DJ923" s="17" t="str">
        <f t="shared" si="2012"/>
        <v/>
      </c>
      <c r="DL923" s="17" t="str">
        <f t="shared" si="2013"/>
        <v/>
      </c>
      <c r="DN923" s="17" t="str">
        <f t="shared" si="2014"/>
        <v/>
      </c>
      <c r="DP923" s="17" t="str">
        <f t="shared" si="2015"/>
        <v/>
      </c>
      <c r="DR923" s="17" t="str">
        <f t="shared" si="2016"/>
        <v/>
      </c>
      <c r="DT923" s="17" t="str">
        <f t="shared" si="2017"/>
        <v/>
      </c>
      <c r="DV923" s="17" t="str">
        <f t="shared" si="2018"/>
        <v/>
      </c>
      <c r="DX923" s="17" t="str">
        <f t="shared" si="2019"/>
        <v/>
      </c>
      <c r="DZ923" s="17" t="str">
        <f t="shared" si="2020"/>
        <v/>
      </c>
      <c r="EB923" s="17" t="str">
        <f t="shared" si="2021"/>
        <v/>
      </c>
      <c r="ED923" s="17" t="str">
        <f t="shared" si="2022"/>
        <v/>
      </c>
      <c r="EF923" s="17" t="str">
        <f t="shared" si="2023"/>
        <v/>
      </c>
      <c r="EH923" s="17" t="str">
        <f t="shared" si="2024"/>
        <v/>
      </c>
      <c r="EJ923" s="17" t="str">
        <f t="shared" si="2025"/>
        <v/>
      </c>
      <c r="EL923" s="17" t="str">
        <f t="shared" si="2026"/>
        <v/>
      </c>
      <c r="EN923" s="17" t="str">
        <f t="shared" si="2027"/>
        <v/>
      </c>
      <c r="EP923" s="17" t="str">
        <f t="shared" si="2028"/>
        <v/>
      </c>
      <c r="ER923" s="17" t="str">
        <f t="shared" si="2029"/>
        <v/>
      </c>
      <c r="ET923" s="17" t="str">
        <f t="shared" si="2030"/>
        <v/>
      </c>
      <c r="EV923" s="17" t="str">
        <f t="shared" si="2031"/>
        <v/>
      </c>
      <c r="EX923" s="17" t="str">
        <f t="shared" si="2032"/>
        <v/>
      </c>
      <c r="EZ923" s="17" t="str">
        <f t="shared" si="2033"/>
        <v/>
      </c>
      <c r="FB923" s="17" t="str">
        <f t="shared" si="2034"/>
        <v/>
      </c>
      <c r="FD923" s="17" t="str">
        <f t="shared" si="2035"/>
        <v/>
      </c>
      <c r="FE923" s="17" t="s">
        <v>7353</v>
      </c>
      <c r="FF923" s="17" t="s">
        <v>7353</v>
      </c>
      <c r="FG923" s="17" t="s">
        <v>7353</v>
      </c>
      <c r="FH923" s="17" t="s">
        <v>7353</v>
      </c>
      <c r="FI923" s="17" t="s">
        <v>7353</v>
      </c>
      <c r="FJ923" s="17" t="s">
        <v>7353</v>
      </c>
      <c r="FK923" s="17" t="s">
        <v>7353</v>
      </c>
      <c r="FL923" s="17" t="s">
        <v>7353</v>
      </c>
      <c r="FN923" s="18">
        <v>0</v>
      </c>
      <c r="FO923" s="18">
        <f t="shared" si="2103"/>
        <v>0</v>
      </c>
      <c r="FP923" s="18">
        <f t="shared" si="2104"/>
        <v>0</v>
      </c>
      <c r="FQ923" s="18">
        <f t="shared" si="2105"/>
        <v>0</v>
      </c>
      <c r="FR923" s="18">
        <v>0</v>
      </c>
      <c r="FS923" s="9" t="s">
        <v>133</v>
      </c>
      <c r="FT923" s="18" t="s">
        <v>7710</v>
      </c>
      <c r="FU923" s="21" t="s">
        <v>299</v>
      </c>
      <c r="FV923" s="18" t="s">
        <v>7710</v>
      </c>
      <c r="FW923" s="21" t="s">
        <v>299</v>
      </c>
      <c r="FX923" s="18">
        <v>0</v>
      </c>
      <c r="FY923" s="18">
        <v>0</v>
      </c>
      <c r="FZ923" s="18">
        <f t="shared" si="2038"/>
        <v>0</v>
      </c>
      <c r="GA923" s="18">
        <v>0</v>
      </c>
      <c r="GB923" s="18">
        <v>0</v>
      </c>
      <c r="GC923" s="18" t="s">
        <v>198</v>
      </c>
      <c r="GD923" s="18">
        <f t="shared" si="2039"/>
        <v>0</v>
      </c>
      <c r="GE923" s="18" t="s">
        <v>133</v>
      </c>
      <c r="GF923" s="18">
        <f t="shared" si="2039"/>
        <v>0</v>
      </c>
      <c r="GG923" s="18" t="s">
        <v>198</v>
      </c>
      <c r="GH923" s="18">
        <f t="shared" si="2040"/>
        <v>0</v>
      </c>
      <c r="GI923" s="18" t="s">
        <v>198</v>
      </c>
      <c r="GJ923" s="18">
        <f t="shared" si="2041"/>
        <v>2</v>
      </c>
      <c r="GK923" s="18" t="s">
        <v>4378</v>
      </c>
      <c r="GL923" s="18">
        <f t="shared" si="2041"/>
        <v>1</v>
      </c>
      <c r="GM923" s="228" t="s">
        <v>198</v>
      </c>
      <c r="GN923" s="18">
        <f t="shared" si="2042"/>
        <v>2</v>
      </c>
      <c r="GQ923" s="18" t="str">
        <f t="shared" si="2043"/>
        <v>L</v>
      </c>
      <c r="GR923" s="18">
        <f t="shared" si="2044"/>
        <v>0</v>
      </c>
      <c r="GS923" s="18">
        <f t="shared" si="2045"/>
        <v>5</v>
      </c>
      <c r="GT923" s="21" t="str">
        <f t="shared" si="2046"/>
        <v>L</v>
      </c>
      <c r="GZ923" s="18" t="s">
        <v>0</v>
      </c>
      <c r="HB923" s="21" t="s">
        <v>133</v>
      </c>
      <c r="HD923" s="21" t="str">
        <f t="shared" si="2047"/>
        <v>L</v>
      </c>
      <c r="HF923" s="21" t="s">
        <v>198</v>
      </c>
      <c r="HH923" s="69" t="str">
        <f t="shared" si="2048"/>
        <v>L</v>
      </c>
      <c r="HJ923" s="201"/>
      <c r="HK923" s="201"/>
      <c r="HL923" s="201"/>
      <c r="HM923" s="201" t="s">
        <v>7353</v>
      </c>
      <c r="HN923" s="69" t="s">
        <v>133</v>
      </c>
      <c r="HO923" s="72"/>
      <c r="HP923" s="72"/>
      <c r="HQ923" s="72"/>
      <c r="HR923" s="72"/>
      <c r="HS923" s="72"/>
      <c r="HT923" s="72"/>
      <c r="HU923" s="72"/>
      <c r="HV923" s="72"/>
      <c r="HW923" s="72"/>
      <c r="HX923" s="72"/>
      <c r="HY923" s="72"/>
      <c r="IA923" s="21" t="s">
        <v>198</v>
      </c>
      <c r="IC923" s="21" t="s">
        <v>198</v>
      </c>
      <c r="IE923" s="68"/>
      <c r="IF923" s="69" t="s">
        <v>133</v>
      </c>
      <c r="IG923" s="18" t="s">
        <v>420</v>
      </c>
      <c r="II923" s="21" t="s">
        <v>198</v>
      </c>
      <c r="IK923" s="21" t="s">
        <v>198</v>
      </c>
      <c r="IM923" s="21" t="s">
        <v>198</v>
      </c>
      <c r="IO923" s="21" t="s">
        <v>198</v>
      </c>
      <c r="IQ923" s="17" t="str">
        <f t="shared" si="2049"/>
        <v/>
      </c>
      <c r="IS923" s="17" t="str">
        <f t="shared" si="2049"/>
        <v/>
      </c>
      <c r="IU923" s="17" t="str">
        <f t="shared" si="2050"/>
        <v/>
      </c>
      <c r="IV923" s="72"/>
      <c r="IW923" s="72"/>
      <c r="IX923" s="72"/>
      <c r="IY923" s="72"/>
      <c r="IZ923" s="72" t="str">
        <f t="shared" si="2051"/>
        <v/>
      </c>
      <c r="JA923" s="72" t="str">
        <f t="shared" si="2052"/>
        <v/>
      </c>
      <c r="JB923" s="72"/>
      <c r="JC923" s="72" t="str">
        <f t="shared" si="2053"/>
        <v/>
      </c>
      <c r="JD923" s="72"/>
      <c r="JE923" s="72" t="str">
        <f t="shared" si="2054"/>
        <v/>
      </c>
      <c r="JF923" s="72"/>
      <c r="JG923" s="72"/>
      <c r="JH923" s="72"/>
      <c r="JI923" s="72" t="str">
        <f t="shared" si="1975"/>
        <v/>
      </c>
      <c r="JJ923" s="72" t="str">
        <f t="shared" si="2055"/>
        <v/>
      </c>
      <c r="JL923" s="17" t="str">
        <f t="shared" si="2056"/>
        <v/>
      </c>
      <c r="JN923" s="17" t="str">
        <f t="shared" si="2057"/>
        <v/>
      </c>
      <c r="JP923" s="17" t="str">
        <f t="shared" si="2058"/>
        <v/>
      </c>
      <c r="JR923" s="17" t="str">
        <f t="shared" si="2059"/>
        <v/>
      </c>
      <c r="JT923" s="17" t="str">
        <f t="shared" si="2060"/>
        <v/>
      </c>
      <c r="JV923" s="17" t="str">
        <f t="shared" si="2061"/>
        <v/>
      </c>
      <c r="JX923" s="17" t="str">
        <f t="shared" si="2062"/>
        <v/>
      </c>
      <c r="JY923" s="72"/>
      <c r="JZ923" s="72"/>
      <c r="KA923" s="72"/>
      <c r="KB923" s="72"/>
      <c r="KC923" s="72"/>
      <c r="KD923" s="72" t="str">
        <f t="shared" si="2063"/>
        <v/>
      </c>
      <c r="KE923" s="72" t="str">
        <f t="shared" si="2064"/>
        <v/>
      </c>
      <c r="KF923" s="72"/>
      <c r="KG923" s="72" t="str">
        <f t="shared" si="2065"/>
        <v/>
      </c>
      <c r="KH923" s="72"/>
      <c r="KI923" s="72" t="str">
        <f t="shared" si="2066"/>
        <v/>
      </c>
      <c r="KJ923" s="72"/>
      <c r="KK923" s="72" t="str">
        <f t="shared" si="2067"/>
        <v/>
      </c>
      <c r="KL923" s="72"/>
      <c r="KM923" s="72"/>
      <c r="KN923" s="72"/>
      <c r="KO923" s="72"/>
      <c r="KP923" s="72"/>
      <c r="KQ923" s="72"/>
      <c r="KR923" s="72"/>
      <c r="KS923" s="72" t="str">
        <f t="shared" si="2068"/>
        <v/>
      </c>
      <c r="KT923" s="72"/>
      <c r="KU923" s="72" t="str">
        <f t="shared" si="2069"/>
        <v/>
      </c>
      <c r="KV923" s="72"/>
      <c r="KW923" s="72"/>
      <c r="KX923" s="72" t="str">
        <f t="shared" si="2070"/>
        <v/>
      </c>
      <c r="KY923" s="72"/>
      <c r="KZ923" s="72"/>
      <c r="LA923" s="72"/>
      <c r="LB923" s="72" t="str">
        <f t="shared" si="2071"/>
        <v/>
      </c>
      <c r="LC923" s="18" t="s">
        <v>7900</v>
      </c>
      <c r="LD923" s="17">
        <f t="shared" si="2072"/>
        <v>1</v>
      </c>
      <c r="LF923" s="17" t="str">
        <f t="shared" si="2073"/>
        <v/>
      </c>
      <c r="LH923" s="17" t="str">
        <f t="shared" si="2074"/>
        <v/>
      </c>
      <c r="LI923" s="18" t="s">
        <v>8007</v>
      </c>
      <c r="LJ923" s="17">
        <f t="shared" si="2075"/>
        <v>1</v>
      </c>
      <c r="LL923" s="17" t="str">
        <f t="shared" si="2076"/>
        <v/>
      </c>
      <c r="LN923" s="17" t="str">
        <f t="shared" si="2077"/>
        <v/>
      </c>
      <c r="LO923" s="18" t="s">
        <v>8017</v>
      </c>
      <c r="LP923" s="17">
        <f t="shared" si="2078"/>
        <v>1</v>
      </c>
      <c r="LR923" s="17" t="str">
        <f t="shared" si="2079"/>
        <v/>
      </c>
      <c r="LT923" s="17" t="str">
        <f t="shared" si="2080"/>
        <v/>
      </c>
      <c r="LV923" s="17" t="str">
        <f t="shared" si="2081"/>
        <v/>
      </c>
      <c r="LX923" s="17" t="str">
        <f t="shared" si="2082"/>
        <v/>
      </c>
      <c r="LZ923" s="17" t="str">
        <f t="shared" si="2083"/>
        <v/>
      </c>
      <c r="MB923" s="17" t="str">
        <f t="shared" si="2084"/>
        <v/>
      </c>
      <c r="MD923" s="17" t="str">
        <f t="shared" si="1976"/>
        <v/>
      </c>
      <c r="MF923" s="17" t="str">
        <f t="shared" si="2085"/>
        <v/>
      </c>
      <c r="MG923" s="17"/>
      <c r="MH923" s="17" t="str">
        <f t="shared" si="2086"/>
        <v/>
      </c>
      <c r="MI923" s="17"/>
      <c r="MJ923" s="17" t="str">
        <f t="shared" si="2087"/>
        <v/>
      </c>
      <c r="ML923" s="17"/>
      <c r="MN923" s="69">
        <f t="shared" si="2088"/>
        <v>3</v>
      </c>
      <c r="MO923" s="21" t="str">
        <f t="shared" si="2089"/>
        <v>M</v>
      </c>
      <c r="MQ923" s="17" t="str">
        <f t="shared" si="2090"/>
        <v/>
      </c>
      <c r="MS923" s="17" t="str">
        <f t="shared" si="2091"/>
        <v/>
      </c>
      <c r="MU923" s="17" t="str">
        <f t="shared" si="2092"/>
        <v/>
      </c>
      <c r="MW923" s="17" t="str">
        <f t="shared" si="2093"/>
        <v/>
      </c>
      <c r="MY923" s="17" t="str">
        <f t="shared" si="2094"/>
        <v/>
      </c>
      <c r="NA923" s="17" t="str">
        <f t="shared" si="2095"/>
        <v/>
      </c>
      <c r="NC923" s="17" t="str">
        <f t="shared" si="2096"/>
        <v/>
      </c>
      <c r="NH923" s="18" t="str">
        <f t="shared" si="2097"/>
        <v/>
      </c>
      <c r="NI923" s="18" t="str">
        <f t="shared" si="2098"/>
        <v/>
      </c>
      <c r="NM923" s="18" t="str">
        <f t="shared" si="1971"/>
        <v/>
      </c>
      <c r="NN923" s="18" t="str">
        <f t="shared" si="1970"/>
        <v/>
      </c>
      <c r="NO923" s="21">
        <f t="shared" si="1977"/>
        <v>0</v>
      </c>
      <c r="NP923" s="21" t="str">
        <f t="shared" si="2099"/>
        <v>L</v>
      </c>
      <c r="NX923" s="18">
        <f t="shared" si="2100"/>
        <v>0</v>
      </c>
      <c r="NY923" s="18">
        <f t="shared" si="1964"/>
        <v>0</v>
      </c>
      <c r="NZ923" s="18">
        <f t="shared" si="1965"/>
        <v>0</v>
      </c>
      <c r="OA923" s="18">
        <f t="shared" si="1966"/>
        <v>0</v>
      </c>
      <c r="OB923" s="18">
        <f t="shared" si="1967"/>
        <v>0</v>
      </c>
      <c r="OC923" s="18">
        <f t="shared" si="1968"/>
        <v>0</v>
      </c>
      <c r="OD923" s="17">
        <f t="shared" si="1969"/>
        <v>0</v>
      </c>
      <c r="OE923" s="20">
        <f t="shared" si="1978"/>
        <v>0</v>
      </c>
      <c r="OF923" s="69" t="str">
        <f>IF(OE923=0,"L",IF(OE923=1,"L",IF(OE923=2,"H",IF(OE923=3,"H",IF(OE923=4,"H",IF(OE923=5,"H"))))))</f>
        <v>L</v>
      </c>
      <c r="OG923" s="122"/>
      <c r="OH923" s="21" t="str">
        <f t="shared" si="2106"/>
        <v>L</v>
      </c>
      <c r="OI923" s="69" t="str">
        <f t="shared" si="2101"/>
        <v>L</v>
      </c>
      <c r="OJ923" s="17"/>
      <c r="OK923" s="17"/>
      <c r="OL923" s="17"/>
      <c r="OM923" s="17"/>
      <c r="OS923" s="19" t="str">
        <f>IF(OK923="","NF",IF(OK923=" ","NF",IF(OK923="subsistence fisheries", "M", IF(OK923="commercial","H",IF(OK923="highly commercial","VH")))))</f>
        <v>NF</v>
      </c>
      <c r="OT923" s="18">
        <v>7.0000038146972701</v>
      </c>
      <c r="OU923" s="69" t="s">
        <v>299</v>
      </c>
      <c r="OV923" s="18">
        <v>1.72222232818604</v>
      </c>
      <c r="OW923" s="69" t="s">
        <v>299</v>
      </c>
      <c r="OX923" s="18">
        <v>7</v>
      </c>
      <c r="OY923" s="69" t="s">
        <v>299</v>
      </c>
      <c r="OZ923" s="18">
        <v>24.8333435058594</v>
      </c>
      <c r="PA923" s="69" t="s">
        <v>299</v>
      </c>
      <c r="PB923" s="18">
        <v>7.9166679382324201</v>
      </c>
      <c r="PC923" s="69" t="s">
        <v>299</v>
      </c>
      <c r="PD923" s="69" t="s">
        <v>299</v>
      </c>
      <c r="PE923" s="69" t="s">
        <v>299</v>
      </c>
      <c r="PF923" s="18">
        <v>1.8055553436279299</v>
      </c>
      <c r="PG923" s="69" t="s">
        <v>299</v>
      </c>
      <c r="PH923" s="69" t="s">
        <v>299</v>
      </c>
      <c r="PI923" s="69" t="s">
        <v>299</v>
      </c>
      <c r="PJ923" s="18">
        <v>8.4166641235351598</v>
      </c>
      <c r="PK923" s="69" t="s">
        <v>299</v>
      </c>
      <c r="PL923" s="69" t="s">
        <v>299</v>
      </c>
      <c r="PM923" s="69" t="s">
        <v>299</v>
      </c>
      <c r="PN923" s="18">
        <v>27.0833435058594</v>
      </c>
      <c r="PO923" s="69" t="s">
        <v>198</v>
      </c>
      <c r="PP923" s="69" t="s">
        <v>198</v>
      </c>
      <c r="PQ923" s="69" t="s">
        <v>198</v>
      </c>
      <c r="PR923" s="18">
        <v>6.7272758483886701</v>
      </c>
      <c r="PS923" s="69" t="s">
        <v>299</v>
      </c>
      <c r="PT923" s="18">
        <v>1.72222232818604</v>
      </c>
      <c r="PU923" s="69" t="s">
        <v>299</v>
      </c>
      <c r="PV923" s="18">
        <v>7.7272720336914098</v>
      </c>
      <c r="PW923" s="69" t="s">
        <v>299</v>
      </c>
      <c r="PX923" s="18">
        <v>44.25</v>
      </c>
      <c r="PY923" s="69" t="s">
        <v>299</v>
      </c>
      <c r="PZ923" s="18">
        <v>6.0833320617675799</v>
      </c>
      <c r="QA923" s="69" t="s">
        <v>299</v>
      </c>
      <c r="QB923" s="18">
        <v>1.22222232818604</v>
      </c>
      <c r="QC923" s="69" t="s">
        <v>299</v>
      </c>
      <c r="QD923" s="18">
        <v>5.75</v>
      </c>
      <c r="QE923" s="69" t="s">
        <v>299</v>
      </c>
      <c r="QF923" s="18">
        <v>20.3333435058594</v>
      </c>
      <c r="QG923" s="69" t="s">
        <v>198</v>
      </c>
      <c r="QH923" s="18">
        <v>61.833332061767599</v>
      </c>
      <c r="QI923" s="69" t="s">
        <v>198</v>
      </c>
      <c r="QJ923" s="18">
        <v>9.2777776718139595</v>
      </c>
      <c r="QK923" s="69" t="s">
        <v>198</v>
      </c>
    </row>
    <row r="924" spans="1:453" s="18" customFormat="1" x14ac:dyDescent="0.25">
      <c r="A924" s="18" t="s">
        <v>127</v>
      </c>
      <c r="B924" s="18" t="s">
        <v>128</v>
      </c>
      <c r="C924" s="18" t="s">
        <v>129</v>
      </c>
      <c r="D924" s="18" t="s">
        <v>286</v>
      </c>
      <c r="E924" s="18" t="s">
        <v>294</v>
      </c>
      <c r="F924" s="58" t="s">
        <v>1655</v>
      </c>
      <c r="H924" s="58">
        <v>1937.527304</v>
      </c>
      <c r="I924" s="58">
        <v>49720.685320999997</v>
      </c>
      <c r="J924" s="60" t="str">
        <f t="shared" si="1980"/>
        <v>H</v>
      </c>
      <c r="K924" s="60" t="str">
        <f t="shared" si="1981"/>
        <v>L</v>
      </c>
      <c r="L924" s="60" t="str">
        <f t="shared" si="1982"/>
        <v>L</v>
      </c>
      <c r="M924" s="60" t="str">
        <f t="shared" si="1983"/>
        <v>L</v>
      </c>
      <c r="N924" s="18" t="s">
        <v>151</v>
      </c>
      <c r="O924" s="21" t="s">
        <v>299</v>
      </c>
      <c r="T924" s="69" t="str">
        <f t="shared" si="1984"/>
        <v>U</v>
      </c>
      <c r="U924" s="18" t="s">
        <v>1024</v>
      </c>
      <c r="V924" s="63" t="s">
        <v>4378</v>
      </c>
      <c r="X924" s="21" t="s">
        <v>133</v>
      </c>
      <c r="Y924" s="69" t="s">
        <v>7353</v>
      </c>
      <c r="Z924" s="69" t="str">
        <f t="shared" si="1985"/>
        <v>U</v>
      </c>
      <c r="AA924" s="72" t="s">
        <v>4557</v>
      </c>
      <c r="AB924" s="69" t="s">
        <v>299</v>
      </c>
      <c r="AC924" s="34"/>
      <c r="AD924" s="31"/>
      <c r="AE924" s="30"/>
      <c r="AF924" s="30"/>
      <c r="AG924" s="31"/>
      <c r="AH924" s="31"/>
      <c r="AI924" s="33"/>
      <c r="AJ924" s="33"/>
      <c r="AK924" s="33"/>
      <c r="AL924" s="33"/>
      <c r="AM924" s="33"/>
      <c r="AN924" s="222"/>
      <c r="AO924" s="228" t="s">
        <v>133</v>
      </c>
      <c r="AP924" s="31"/>
      <c r="AQ924" s="31"/>
      <c r="AR924" s="31"/>
      <c r="AS924" s="31"/>
      <c r="AT924" s="31"/>
      <c r="AU924" s="31"/>
      <c r="AV924" s="53" t="s">
        <v>133</v>
      </c>
      <c r="AW924" s="30"/>
      <c r="AX924" s="53" t="str">
        <f t="shared" si="2102"/>
        <v>U</v>
      </c>
      <c r="AY924" s="31"/>
      <c r="AZ924" s="31"/>
      <c r="BA924" s="31"/>
      <c r="BB924" s="31"/>
      <c r="BC924" s="31"/>
      <c r="BD924" s="31"/>
      <c r="BE924" s="31"/>
      <c r="BF924" s="31"/>
      <c r="BH924" s="17" t="str">
        <f t="shared" si="1986"/>
        <v/>
      </c>
      <c r="BI924" s="18" t="s">
        <v>8245</v>
      </c>
      <c r="BJ924" s="17">
        <f t="shared" si="1986"/>
        <v>1</v>
      </c>
      <c r="BL924" s="17" t="str">
        <f t="shared" si="1987"/>
        <v/>
      </c>
      <c r="BM924" s="18" t="s">
        <v>8255</v>
      </c>
      <c r="BN924" s="17">
        <f t="shared" si="1988"/>
        <v>1</v>
      </c>
      <c r="BP924" s="17" t="str">
        <f t="shared" si="1989"/>
        <v/>
      </c>
      <c r="BR924" s="17" t="str">
        <f t="shared" si="1990"/>
        <v/>
      </c>
      <c r="BT924" s="17" t="str">
        <f t="shared" si="1991"/>
        <v/>
      </c>
      <c r="BV924" s="17" t="str">
        <f t="shared" si="1992"/>
        <v/>
      </c>
      <c r="BX924" s="17" t="str">
        <f t="shared" si="1993"/>
        <v/>
      </c>
      <c r="BZ924" s="17" t="str">
        <f t="shared" si="1994"/>
        <v/>
      </c>
      <c r="CB924" s="17" t="str">
        <f t="shared" si="1995"/>
        <v/>
      </c>
      <c r="CD924" s="17" t="str">
        <f t="shared" si="1996"/>
        <v/>
      </c>
      <c r="CF924" s="17" t="str">
        <f t="shared" si="1997"/>
        <v/>
      </c>
      <c r="CH924" s="17" t="str">
        <f t="shared" si="1998"/>
        <v/>
      </c>
      <c r="CJ924" s="17" t="str">
        <f t="shared" si="1999"/>
        <v/>
      </c>
      <c r="CL924" s="17" t="str">
        <f t="shared" si="2000"/>
        <v/>
      </c>
      <c r="CN924" s="17" t="str">
        <f t="shared" si="2001"/>
        <v/>
      </c>
      <c r="CP924" s="17" t="str">
        <f t="shared" si="2002"/>
        <v/>
      </c>
      <c r="CR924" s="17" t="str">
        <f t="shared" si="2003"/>
        <v/>
      </c>
      <c r="CT924" s="17" t="str">
        <f t="shared" si="2004"/>
        <v/>
      </c>
      <c r="CV924" s="17" t="str">
        <f t="shared" si="2005"/>
        <v/>
      </c>
      <c r="CX924" s="17" t="str">
        <f t="shared" si="2006"/>
        <v/>
      </c>
      <c r="CZ924" s="17" t="str">
        <f t="shared" si="2007"/>
        <v/>
      </c>
      <c r="DB924" s="17" t="str">
        <f t="shared" si="2008"/>
        <v/>
      </c>
      <c r="DD924" s="17" t="str">
        <f t="shared" si="2009"/>
        <v/>
      </c>
      <c r="DF924" s="17" t="str">
        <f t="shared" si="2010"/>
        <v/>
      </c>
      <c r="DH924" s="17" t="str">
        <f t="shared" si="2011"/>
        <v/>
      </c>
      <c r="DJ924" s="17" t="str">
        <f t="shared" si="2012"/>
        <v/>
      </c>
      <c r="DL924" s="17" t="str">
        <f t="shared" si="2013"/>
        <v/>
      </c>
      <c r="DN924" s="17" t="str">
        <f t="shared" si="2014"/>
        <v/>
      </c>
      <c r="DP924" s="17" t="str">
        <f t="shared" si="2015"/>
        <v/>
      </c>
      <c r="DR924" s="17" t="str">
        <f t="shared" si="2016"/>
        <v/>
      </c>
      <c r="DT924" s="17" t="str">
        <f t="shared" si="2017"/>
        <v/>
      </c>
      <c r="DV924" s="17" t="str">
        <f t="shared" si="2018"/>
        <v/>
      </c>
      <c r="DX924" s="17" t="str">
        <f t="shared" si="2019"/>
        <v/>
      </c>
      <c r="DZ924" s="17" t="str">
        <f t="shared" si="2020"/>
        <v/>
      </c>
      <c r="EB924" s="17" t="str">
        <f t="shared" si="2021"/>
        <v/>
      </c>
      <c r="ED924" s="17" t="str">
        <f t="shared" si="2022"/>
        <v/>
      </c>
      <c r="EF924" s="17" t="str">
        <f t="shared" si="2023"/>
        <v/>
      </c>
      <c r="EH924" s="17" t="str">
        <f t="shared" si="2024"/>
        <v/>
      </c>
      <c r="EJ924" s="17" t="str">
        <f t="shared" si="2025"/>
        <v/>
      </c>
      <c r="EL924" s="17" t="str">
        <f t="shared" si="2026"/>
        <v/>
      </c>
      <c r="EN924" s="17" t="str">
        <f t="shared" si="2027"/>
        <v/>
      </c>
      <c r="EP924" s="17" t="str">
        <f t="shared" si="2028"/>
        <v/>
      </c>
      <c r="ER924" s="17" t="str">
        <f t="shared" si="2029"/>
        <v/>
      </c>
      <c r="ET924" s="17" t="str">
        <f t="shared" si="2030"/>
        <v/>
      </c>
      <c r="EV924" s="17" t="str">
        <f t="shared" si="2031"/>
        <v/>
      </c>
      <c r="EX924" s="17" t="str">
        <f t="shared" si="2032"/>
        <v/>
      </c>
      <c r="EZ924" s="17" t="str">
        <f t="shared" si="2033"/>
        <v/>
      </c>
      <c r="FB924" s="17" t="str">
        <f t="shared" si="2034"/>
        <v/>
      </c>
      <c r="FD924" s="17" t="str">
        <f t="shared" si="2035"/>
        <v/>
      </c>
      <c r="FE924" s="17" t="s">
        <v>7353</v>
      </c>
      <c r="FF924" s="17" t="s">
        <v>7353</v>
      </c>
      <c r="FG924" s="17" t="s">
        <v>7353</v>
      </c>
      <c r="FH924" s="17" t="s">
        <v>7353</v>
      </c>
      <c r="FI924" s="17" t="s">
        <v>7353</v>
      </c>
      <c r="FJ924" s="17" t="s">
        <v>7353</v>
      </c>
      <c r="FK924" s="17" t="s">
        <v>7353</v>
      </c>
      <c r="FL924" s="17" t="s">
        <v>7353</v>
      </c>
      <c r="FM924" s="18" t="s">
        <v>7749</v>
      </c>
      <c r="FN924" s="18">
        <f t="shared" si="2036"/>
        <v>1</v>
      </c>
      <c r="FO924" s="18">
        <f t="shared" si="2103"/>
        <v>2</v>
      </c>
      <c r="FP924" s="18">
        <f t="shared" si="2104"/>
        <v>2</v>
      </c>
      <c r="FQ924" s="18">
        <f t="shared" si="2105"/>
        <v>0</v>
      </c>
      <c r="FR924" s="18">
        <f t="shared" si="2037"/>
        <v>0</v>
      </c>
      <c r="FS924" s="9" t="s">
        <v>198</v>
      </c>
      <c r="FT924" s="18" t="s">
        <v>7749</v>
      </c>
      <c r="FU924" s="21" t="s">
        <v>299</v>
      </c>
      <c r="FV924" s="18" t="s">
        <v>7749</v>
      </c>
      <c r="FW924" s="21" t="s">
        <v>299</v>
      </c>
      <c r="FX924" s="18">
        <v>0</v>
      </c>
      <c r="FY924" s="18">
        <v>0</v>
      </c>
      <c r="FZ924" s="18">
        <f t="shared" si="2038"/>
        <v>0</v>
      </c>
      <c r="GA924" s="18">
        <v>0</v>
      </c>
      <c r="GB924" s="18">
        <v>0</v>
      </c>
      <c r="GC924" s="18" t="s">
        <v>198</v>
      </c>
      <c r="GD924" s="18">
        <f t="shared" si="2039"/>
        <v>0</v>
      </c>
      <c r="GE924" s="18" t="s">
        <v>198</v>
      </c>
      <c r="GF924" s="18">
        <f t="shared" si="2039"/>
        <v>0</v>
      </c>
      <c r="GG924" s="18" t="s">
        <v>198</v>
      </c>
      <c r="GH924" s="18">
        <f t="shared" si="2040"/>
        <v>0</v>
      </c>
      <c r="GI924" s="18" t="s">
        <v>4378</v>
      </c>
      <c r="GJ924" s="18">
        <f t="shared" si="2041"/>
        <v>1</v>
      </c>
      <c r="GK924" s="18" t="s">
        <v>4378</v>
      </c>
      <c r="GL924" s="18">
        <f t="shared" si="2041"/>
        <v>1</v>
      </c>
      <c r="GM924" s="228" t="s">
        <v>133</v>
      </c>
      <c r="GN924" s="18">
        <f t="shared" si="2042"/>
        <v>0</v>
      </c>
      <c r="GQ924" s="18" t="str">
        <f t="shared" si="2043"/>
        <v>L</v>
      </c>
      <c r="GR924" s="18">
        <f t="shared" si="2044"/>
        <v>0</v>
      </c>
      <c r="GS924" s="18">
        <f t="shared" si="2045"/>
        <v>2</v>
      </c>
      <c r="GT924" s="21" t="str">
        <f t="shared" si="2046"/>
        <v>L</v>
      </c>
      <c r="GZ924" s="18" t="s">
        <v>0</v>
      </c>
      <c r="HB924" s="21" t="s">
        <v>133</v>
      </c>
      <c r="HD924" s="21" t="str">
        <f t="shared" si="2047"/>
        <v>L</v>
      </c>
      <c r="HF924" s="21" t="s">
        <v>198</v>
      </c>
      <c r="HH924" s="69" t="str">
        <f t="shared" si="2048"/>
        <v>L</v>
      </c>
      <c r="HJ924" s="201"/>
      <c r="HK924" s="201"/>
      <c r="HL924" s="201"/>
      <c r="HM924" s="201" t="s">
        <v>7353</v>
      </c>
      <c r="HN924" s="69" t="s">
        <v>133</v>
      </c>
      <c r="HO924" s="72"/>
      <c r="HP924" s="72"/>
      <c r="HQ924" s="72"/>
      <c r="HR924" s="72"/>
      <c r="HS924" s="72"/>
      <c r="HT924" s="72"/>
      <c r="HU924" s="72"/>
      <c r="HV924" s="72"/>
      <c r="HW924" s="72"/>
      <c r="HX924" s="72"/>
      <c r="HY924" s="72"/>
      <c r="IA924" s="21" t="s">
        <v>198</v>
      </c>
      <c r="IC924" s="21" t="s">
        <v>198</v>
      </c>
      <c r="IE924" s="68"/>
      <c r="IF924" s="69" t="s">
        <v>133</v>
      </c>
      <c r="II924" s="21" t="s">
        <v>198</v>
      </c>
      <c r="IK924" s="21" t="s">
        <v>198</v>
      </c>
      <c r="IM924" s="21" t="s">
        <v>198</v>
      </c>
      <c r="IO924" s="21" t="s">
        <v>198</v>
      </c>
      <c r="IQ924" s="17" t="str">
        <f t="shared" si="2049"/>
        <v/>
      </c>
      <c r="IS924" s="17" t="str">
        <f t="shared" si="2049"/>
        <v/>
      </c>
      <c r="IU924" s="17" t="str">
        <f t="shared" si="2050"/>
        <v/>
      </c>
      <c r="IV924" s="72"/>
      <c r="IW924" s="72"/>
      <c r="IX924" s="72"/>
      <c r="IY924" s="72"/>
      <c r="IZ924" s="72" t="str">
        <f t="shared" si="2051"/>
        <v/>
      </c>
      <c r="JA924" s="72" t="str">
        <f t="shared" si="2052"/>
        <v/>
      </c>
      <c r="JB924" s="72"/>
      <c r="JC924" s="72" t="str">
        <f t="shared" si="2053"/>
        <v/>
      </c>
      <c r="JD924" s="72"/>
      <c r="JE924" s="72" t="str">
        <f t="shared" si="2054"/>
        <v/>
      </c>
      <c r="JF924" s="72"/>
      <c r="JG924" s="72"/>
      <c r="JH924" s="72"/>
      <c r="JI924" s="72" t="str">
        <f t="shared" si="1975"/>
        <v/>
      </c>
      <c r="JJ924" s="72" t="str">
        <f t="shared" si="2055"/>
        <v/>
      </c>
      <c r="JL924" s="17" t="str">
        <f t="shared" si="2056"/>
        <v/>
      </c>
      <c r="JN924" s="17" t="str">
        <f t="shared" si="2057"/>
        <v/>
      </c>
      <c r="JP924" s="17" t="str">
        <f t="shared" si="2058"/>
        <v/>
      </c>
      <c r="JR924" s="17" t="str">
        <f t="shared" si="2059"/>
        <v/>
      </c>
      <c r="JT924" s="17" t="str">
        <f t="shared" si="2060"/>
        <v/>
      </c>
      <c r="JV924" s="17" t="str">
        <f t="shared" si="2061"/>
        <v/>
      </c>
      <c r="JX924" s="17" t="str">
        <f t="shared" si="2062"/>
        <v/>
      </c>
      <c r="JY924" s="72"/>
      <c r="JZ924" s="72"/>
      <c r="KA924" s="72"/>
      <c r="KB924" s="72"/>
      <c r="KC924" s="72"/>
      <c r="KD924" s="72" t="str">
        <f t="shared" si="2063"/>
        <v/>
      </c>
      <c r="KE924" s="72" t="str">
        <f t="shared" si="2064"/>
        <v/>
      </c>
      <c r="KF924" s="72"/>
      <c r="KG924" s="72" t="str">
        <f t="shared" si="2065"/>
        <v/>
      </c>
      <c r="KH924" s="72"/>
      <c r="KI924" s="72" t="str">
        <f t="shared" si="2066"/>
        <v/>
      </c>
      <c r="KJ924" s="72"/>
      <c r="KK924" s="72" t="str">
        <f t="shared" si="2067"/>
        <v/>
      </c>
      <c r="KL924" s="72"/>
      <c r="KM924" s="72"/>
      <c r="KN924" s="72"/>
      <c r="KO924" s="72"/>
      <c r="KP924" s="72"/>
      <c r="KQ924" s="72"/>
      <c r="KR924" s="72"/>
      <c r="KS924" s="72" t="str">
        <f t="shared" si="2068"/>
        <v/>
      </c>
      <c r="KT924" s="72"/>
      <c r="KU924" s="72" t="str">
        <f t="shared" si="2069"/>
        <v/>
      </c>
      <c r="KV924" s="72"/>
      <c r="KW924" s="72"/>
      <c r="KX924" s="72" t="str">
        <f t="shared" si="2070"/>
        <v/>
      </c>
      <c r="KY924" s="72"/>
      <c r="KZ924" s="72"/>
      <c r="LA924" s="72"/>
      <c r="LB924" s="72" t="str">
        <f t="shared" si="2071"/>
        <v/>
      </c>
      <c r="LC924" s="18" t="s">
        <v>7900</v>
      </c>
      <c r="LD924" s="17">
        <f t="shared" si="2072"/>
        <v>1</v>
      </c>
      <c r="LF924" s="17" t="str">
        <f t="shared" si="2073"/>
        <v/>
      </c>
      <c r="LH924" s="17" t="str">
        <f t="shared" si="2074"/>
        <v/>
      </c>
      <c r="LI924" s="18" t="s">
        <v>8007</v>
      </c>
      <c r="LJ924" s="17">
        <f t="shared" si="2075"/>
        <v>1</v>
      </c>
      <c r="LL924" s="17" t="str">
        <f t="shared" si="2076"/>
        <v/>
      </c>
      <c r="LN924" s="17" t="str">
        <f t="shared" si="2077"/>
        <v/>
      </c>
      <c r="LO924" s="18" t="s">
        <v>8017</v>
      </c>
      <c r="LP924" s="17">
        <f t="shared" si="2078"/>
        <v>1</v>
      </c>
      <c r="LR924" s="17" t="str">
        <f t="shared" si="2079"/>
        <v/>
      </c>
      <c r="LT924" s="17" t="str">
        <f t="shared" si="2080"/>
        <v/>
      </c>
      <c r="LV924" s="17" t="str">
        <f t="shared" si="2081"/>
        <v/>
      </c>
      <c r="LX924" s="17" t="str">
        <f t="shared" si="2082"/>
        <v/>
      </c>
      <c r="LZ924" s="17" t="str">
        <f t="shared" si="2083"/>
        <v/>
      </c>
      <c r="MB924" s="17" t="str">
        <f t="shared" si="2084"/>
        <v/>
      </c>
      <c r="MC924" s="18" t="s">
        <v>7897</v>
      </c>
      <c r="MD924" s="17">
        <f t="shared" si="1976"/>
        <v>1</v>
      </c>
      <c r="MF924" s="17" t="str">
        <f t="shared" si="2085"/>
        <v/>
      </c>
      <c r="MG924" s="17"/>
      <c r="MH924" s="17" t="str">
        <f t="shared" si="2086"/>
        <v/>
      </c>
      <c r="MI924" s="17"/>
      <c r="MJ924" s="17" t="str">
        <f t="shared" si="2087"/>
        <v/>
      </c>
      <c r="ML924" s="17"/>
      <c r="MM924" s="18" t="s">
        <v>196</v>
      </c>
      <c r="MN924" s="69">
        <f t="shared" si="2088"/>
        <v>4</v>
      </c>
      <c r="MO924" s="21" t="str">
        <f t="shared" si="2089"/>
        <v>M</v>
      </c>
      <c r="MQ924" s="17" t="str">
        <f t="shared" si="2090"/>
        <v/>
      </c>
      <c r="MS924" s="17" t="str">
        <f t="shared" si="2091"/>
        <v/>
      </c>
      <c r="MU924" s="17" t="str">
        <f t="shared" si="2092"/>
        <v/>
      </c>
      <c r="MW924" s="17" t="str">
        <f t="shared" si="2093"/>
        <v/>
      </c>
      <c r="MY924" s="17" t="str">
        <f t="shared" si="2094"/>
        <v/>
      </c>
      <c r="NA924" s="17" t="str">
        <f t="shared" si="2095"/>
        <v/>
      </c>
      <c r="NC924" s="17" t="str">
        <f t="shared" si="2096"/>
        <v/>
      </c>
      <c r="NH924" s="18" t="str">
        <f t="shared" si="2097"/>
        <v/>
      </c>
      <c r="NI924" s="18" t="str">
        <f t="shared" si="2098"/>
        <v/>
      </c>
      <c r="NM924" s="18" t="str">
        <f t="shared" si="1971"/>
        <v/>
      </c>
      <c r="NN924" s="18" t="str">
        <f t="shared" si="1970"/>
        <v/>
      </c>
      <c r="NO924" s="21">
        <f t="shared" si="1977"/>
        <v>0</v>
      </c>
      <c r="NP924" s="21" t="str">
        <f t="shared" si="2099"/>
        <v>L</v>
      </c>
      <c r="NX924" s="18">
        <f t="shared" si="2100"/>
        <v>0</v>
      </c>
      <c r="NY924" s="18">
        <f t="shared" si="1964"/>
        <v>0</v>
      </c>
      <c r="NZ924" s="18">
        <f t="shared" si="1965"/>
        <v>0</v>
      </c>
      <c r="OA924" s="18">
        <f t="shared" si="1966"/>
        <v>0</v>
      </c>
      <c r="OB924" s="18">
        <f t="shared" si="1967"/>
        <v>0</v>
      </c>
      <c r="OC924" s="18">
        <f t="shared" si="1968"/>
        <v>0</v>
      </c>
      <c r="OD924" s="17">
        <f t="shared" si="1969"/>
        <v>0</v>
      </c>
      <c r="OE924" s="20">
        <f t="shared" si="1978"/>
        <v>0</v>
      </c>
      <c r="OF924" s="69" t="str">
        <f>IF(OE924=0,"L",IF(OE924=1,"L",IF(OE924=2,"H",IF(OE924=3,"H",IF(OE924=4,"H",IF(OE924=5,"H"))))))</f>
        <v>L</v>
      </c>
      <c r="OG924" s="122"/>
      <c r="OH924" s="21" t="str">
        <f t="shared" si="2106"/>
        <v>L</v>
      </c>
      <c r="OI924" s="69" t="str">
        <f t="shared" si="2101"/>
        <v>L</v>
      </c>
      <c r="OJ924" s="17"/>
      <c r="OK924" s="17"/>
      <c r="OL924" s="17"/>
      <c r="OM924" s="17"/>
      <c r="OS924" s="19" t="str">
        <f>IF(OK924="","NF",IF(OK924=" ","NF",IF(OK924="subsistence fisheries", "M", IF(OK924="commercial","H",IF(OK924="highly commercial","VH")))))</f>
        <v>NF</v>
      </c>
      <c r="OT924" s="18">
        <v>4.5324045817057304</v>
      </c>
      <c r="OU924" s="69" t="s">
        <v>299</v>
      </c>
      <c r="OV924" s="18">
        <v>1.5555555025736501</v>
      </c>
      <c r="OW924" s="69" t="s">
        <v>299</v>
      </c>
      <c r="OX924" s="18">
        <v>7.1388854980468803</v>
      </c>
      <c r="OY924" s="69" t="s">
        <v>299</v>
      </c>
      <c r="OZ924" s="18">
        <v>22.8333333333333</v>
      </c>
      <c r="PA924" s="69" t="s">
        <v>299</v>
      </c>
      <c r="PB924" s="18">
        <v>4.2731475830078098</v>
      </c>
      <c r="PC924" s="69" t="s">
        <v>198</v>
      </c>
      <c r="PD924" s="69" t="s">
        <v>299</v>
      </c>
      <c r="PE924" s="69" t="s">
        <v>198</v>
      </c>
      <c r="PF924" s="18">
        <v>1.6620370546976699</v>
      </c>
      <c r="PG924" s="69" t="s">
        <v>299</v>
      </c>
      <c r="PH924" s="69" t="s">
        <v>299</v>
      </c>
      <c r="PI924" s="69" t="s">
        <v>299</v>
      </c>
      <c r="PJ924" s="18">
        <v>6.9722239176432304</v>
      </c>
      <c r="PK924" s="69" t="s">
        <v>299</v>
      </c>
      <c r="PL924" s="69" t="s">
        <v>299</v>
      </c>
      <c r="PM924" s="69" t="s">
        <v>299</v>
      </c>
      <c r="PN924" s="18">
        <v>25.0555623372396</v>
      </c>
      <c r="PO924" s="69" t="s">
        <v>198</v>
      </c>
      <c r="PP924" s="69" t="s">
        <v>198</v>
      </c>
      <c r="PQ924" s="69" t="s">
        <v>198</v>
      </c>
      <c r="PR924" s="18">
        <v>3.3232307434082</v>
      </c>
      <c r="PS924" s="69" t="s">
        <v>198</v>
      </c>
      <c r="PT924" s="18">
        <v>1.5555555025736501</v>
      </c>
      <c r="PU924" s="69" t="s">
        <v>299</v>
      </c>
      <c r="PV924" s="18">
        <v>6.8181788126627598</v>
      </c>
      <c r="PW924" s="69" t="s">
        <v>299</v>
      </c>
      <c r="PX924" s="18">
        <v>40.638885498046903</v>
      </c>
      <c r="PY924" s="69" t="s">
        <v>299</v>
      </c>
      <c r="PZ924" s="18">
        <v>4.1111094156901</v>
      </c>
      <c r="QA924" s="69" t="s">
        <v>299</v>
      </c>
      <c r="QB924" s="18">
        <v>1.13888883590698</v>
      </c>
      <c r="QC924" s="69" t="s">
        <v>299</v>
      </c>
      <c r="QD924" s="18">
        <v>6.5833307902018197</v>
      </c>
      <c r="QE924" s="69" t="s">
        <v>299</v>
      </c>
      <c r="QF924" s="18">
        <v>18.6388854980469</v>
      </c>
      <c r="QG924" s="69" t="s">
        <v>198</v>
      </c>
      <c r="QH924" s="18">
        <v>64.833334604899093</v>
      </c>
      <c r="QI924" s="69" t="s">
        <v>198</v>
      </c>
      <c r="QJ924" s="18">
        <v>7.8888888359069798</v>
      </c>
      <c r="QK924" s="69" t="s">
        <v>198</v>
      </c>
    </row>
    <row r="925" spans="1:453" s="18" customFormat="1" x14ac:dyDescent="0.25">
      <c r="A925" s="18" t="s">
        <v>127</v>
      </c>
      <c r="B925" s="18" t="s">
        <v>128</v>
      </c>
      <c r="C925" s="18" t="s">
        <v>129</v>
      </c>
      <c r="D925" s="18" t="s">
        <v>286</v>
      </c>
      <c r="E925" s="18" t="s">
        <v>294</v>
      </c>
      <c r="F925" s="58" t="s">
        <v>1656</v>
      </c>
      <c r="G925" s="18" t="s">
        <v>8759</v>
      </c>
      <c r="H925" s="58">
        <v>2726.2486450000001</v>
      </c>
      <c r="I925" s="58">
        <v>96050.943591999996</v>
      </c>
      <c r="J925" s="60" t="str">
        <f t="shared" si="1980"/>
        <v>L</v>
      </c>
      <c r="K925" s="60" t="str">
        <f t="shared" si="1981"/>
        <v>L</v>
      </c>
      <c r="L925" s="60" t="str">
        <f t="shared" si="1982"/>
        <v>L</v>
      </c>
      <c r="M925" s="60" t="str">
        <f t="shared" si="1983"/>
        <v>L</v>
      </c>
      <c r="N925" s="18" t="s">
        <v>211</v>
      </c>
      <c r="O925" s="21" t="s">
        <v>198</v>
      </c>
      <c r="T925" s="69" t="str">
        <f t="shared" si="1984"/>
        <v>U</v>
      </c>
      <c r="V925" s="63" t="s">
        <v>133</v>
      </c>
      <c r="X925" s="21" t="s">
        <v>133</v>
      </c>
      <c r="Y925" s="69" t="s">
        <v>7353</v>
      </c>
      <c r="Z925" s="69" t="str">
        <f t="shared" si="1985"/>
        <v>U</v>
      </c>
      <c r="AA925" s="72"/>
      <c r="AB925" s="69" t="s">
        <v>198</v>
      </c>
      <c r="AC925" s="34"/>
      <c r="AD925" s="31"/>
      <c r="AE925" s="30"/>
      <c r="AF925" s="30"/>
      <c r="AG925" s="31"/>
      <c r="AH925" s="31"/>
      <c r="AI925" s="33"/>
      <c r="AJ925" s="33"/>
      <c r="AK925" s="33"/>
      <c r="AL925" s="33"/>
      <c r="AM925" s="33"/>
      <c r="AN925" s="222"/>
      <c r="AO925" s="228" t="s">
        <v>133</v>
      </c>
      <c r="AP925" s="31"/>
      <c r="AQ925" s="31"/>
      <c r="AR925" s="31"/>
      <c r="AS925" s="31"/>
      <c r="AT925" s="31"/>
      <c r="AU925" s="31"/>
      <c r="AV925" s="53" t="s">
        <v>133</v>
      </c>
      <c r="AW925" s="30"/>
      <c r="AX925" s="53" t="str">
        <f t="shared" si="2102"/>
        <v>U</v>
      </c>
      <c r="AY925" s="31"/>
      <c r="AZ925" s="31"/>
      <c r="BA925" s="31"/>
      <c r="BB925" s="31"/>
      <c r="BC925" s="31"/>
      <c r="BD925" s="31"/>
      <c r="BE925" s="31"/>
      <c r="BF925" s="31"/>
      <c r="BH925" s="17" t="str">
        <f t="shared" si="1986"/>
        <v/>
      </c>
      <c r="BI925" s="18" t="s">
        <v>8245</v>
      </c>
      <c r="BJ925" s="17">
        <f t="shared" si="1986"/>
        <v>1</v>
      </c>
      <c r="BL925" s="17" t="str">
        <f t="shared" si="1987"/>
        <v/>
      </c>
      <c r="BM925" s="18" t="s">
        <v>8255</v>
      </c>
      <c r="BN925" s="17">
        <f t="shared" si="1988"/>
        <v>1</v>
      </c>
      <c r="BP925" s="17" t="str">
        <f t="shared" si="1989"/>
        <v/>
      </c>
      <c r="BR925" s="17" t="str">
        <f t="shared" si="1990"/>
        <v/>
      </c>
      <c r="BT925" s="17" t="str">
        <f t="shared" si="1991"/>
        <v/>
      </c>
      <c r="BV925" s="17" t="str">
        <f t="shared" si="1992"/>
        <v/>
      </c>
      <c r="BX925" s="17" t="str">
        <f t="shared" si="1993"/>
        <v/>
      </c>
      <c r="BZ925" s="17" t="str">
        <f t="shared" si="1994"/>
        <v/>
      </c>
      <c r="CB925" s="17" t="str">
        <f t="shared" si="1995"/>
        <v/>
      </c>
      <c r="CD925" s="17" t="str">
        <f t="shared" si="1996"/>
        <v/>
      </c>
      <c r="CF925" s="17" t="str">
        <f t="shared" si="1997"/>
        <v/>
      </c>
      <c r="CH925" s="17" t="str">
        <f t="shared" si="1998"/>
        <v/>
      </c>
      <c r="CJ925" s="17" t="str">
        <f t="shared" si="1999"/>
        <v/>
      </c>
      <c r="CL925" s="17" t="str">
        <f t="shared" si="2000"/>
        <v/>
      </c>
      <c r="CN925" s="17" t="str">
        <f t="shared" si="2001"/>
        <v/>
      </c>
      <c r="CP925" s="17" t="str">
        <f t="shared" si="2002"/>
        <v/>
      </c>
      <c r="CR925" s="17" t="str">
        <f t="shared" si="2003"/>
        <v/>
      </c>
      <c r="CT925" s="17" t="str">
        <f t="shared" si="2004"/>
        <v/>
      </c>
      <c r="CV925" s="17" t="str">
        <f t="shared" si="2005"/>
        <v/>
      </c>
      <c r="CX925" s="17" t="str">
        <f t="shared" si="2006"/>
        <v/>
      </c>
      <c r="CZ925" s="17" t="str">
        <f t="shared" si="2007"/>
        <v/>
      </c>
      <c r="DB925" s="17" t="str">
        <f t="shared" si="2008"/>
        <v/>
      </c>
      <c r="DD925" s="17" t="str">
        <f t="shared" si="2009"/>
        <v/>
      </c>
      <c r="DF925" s="17" t="str">
        <f t="shared" si="2010"/>
        <v/>
      </c>
      <c r="DH925" s="17" t="str">
        <f t="shared" si="2011"/>
        <v/>
      </c>
      <c r="DJ925" s="17" t="str">
        <f t="shared" si="2012"/>
        <v/>
      </c>
      <c r="DL925" s="17" t="str">
        <f t="shared" si="2013"/>
        <v/>
      </c>
      <c r="DN925" s="17" t="str">
        <f t="shared" si="2014"/>
        <v/>
      </c>
      <c r="DP925" s="17" t="str">
        <f t="shared" si="2015"/>
        <v/>
      </c>
      <c r="DR925" s="17" t="str">
        <f t="shared" si="2016"/>
        <v/>
      </c>
      <c r="DT925" s="17" t="str">
        <f t="shared" si="2017"/>
        <v/>
      </c>
      <c r="DV925" s="17" t="str">
        <f t="shared" si="2018"/>
        <v/>
      </c>
      <c r="DX925" s="17" t="str">
        <f t="shared" si="2019"/>
        <v/>
      </c>
      <c r="DZ925" s="17" t="str">
        <f t="shared" si="2020"/>
        <v/>
      </c>
      <c r="EB925" s="17" t="str">
        <f t="shared" si="2021"/>
        <v/>
      </c>
      <c r="ED925" s="17" t="str">
        <f t="shared" si="2022"/>
        <v/>
      </c>
      <c r="EF925" s="17" t="str">
        <f t="shared" si="2023"/>
        <v/>
      </c>
      <c r="EH925" s="17" t="str">
        <f t="shared" si="2024"/>
        <v/>
      </c>
      <c r="EJ925" s="17" t="str">
        <f t="shared" si="2025"/>
        <v/>
      </c>
      <c r="EL925" s="17" t="str">
        <f t="shared" si="2026"/>
        <v/>
      </c>
      <c r="EN925" s="17" t="str">
        <f t="shared" si="2027"/>
        <v/>
      </c>
      <c r="EP925" s="17" t="str">
        <f t="shared" si="2028"/>
        <v/>
      </c>
      <c r="ER925" s="17" t="str">
        <f t="shared" si="2029"/>
        <v/>
      </c>
      <c r="ET925" s="17" t="str">
        <f t="shared" si="2030"/>
        <v/>
      </c>
      <c r="EV925" s="17" t="str">
        <f t="shared" si="2031"/>
        <v/>
      </c>
      <c r="EX925" s="17" t="str">
        <f t="shared" si="2032"/>
        <v/>
      </c>
      <c r="EZ925" s="17" t="str">
        <f t="shared" si="2033"/>
        <v/>
      </c>
      <c r="FB925" s="17" t="str">
        <f t="shared" si="2034"/>
        <v/>
      </c>
      <c r="FD925" s="17" t="str">
        <f t="shared" si="2035"/>
        <v/>
      </c>
      <c r="FE925" s="17" t="s">
        <v>7353</v>
      </c>
      <c r="FF925" s="17" t="s">
        <v>7353</v>
      </c>
      <c r="FG925" s="17" t="s">
        <v>7353</v>
      </c>
      <c r="FH925" s="17" t="s">
        <v>7353</v>
      </c>
      <c r="FI925" s="17" t="s">
        <v>7353</v>
      </c>
      <c r="FJ925" s="17" t="s">
        <v>7353</v>
      </c>
      <c r="FK925" s="17" t="s">
        <v>7353</v>
      </c>
      <c r="FL925" s="17" t="s">
        <v>7353</v>
      </c>
      <c r="FM925" s="18" t="s">
        <v>4814</v>
      </c>
      <c r="FN925" s="18">
        <f t="shared" si="2036"/>
        <v>1</v>
      </c>
      <c r="FO925" s="18">
        <f t="shared" si="2103"/>
        <v>2</v>
      </c>
      <c r="FP925" s="18">
        <f t="shared" si="2104"/>
        <v>2</v>
      </c>
      <c r="FQ925" s="18">
        <f t="shared" si="2105"/>
        <v>0</v>
      </c>
      <c r="FR925" s="18">
        <f t="shared" si="2037"/>
        <v>0</v>
      </c>
      <c r="FS925" s="9" t="s">
        <v>198</v>
      </c>
      <c r="FU925" s="21" t="s">
        <v>198</v>
      </c>
      <c r="FW925" s="21" t="s">
        <v>198</v>
      </c>
      <c r="FX925" s="18">
        <v>0</v>
      </c>
      <c r="FY925" s="18">
        <v>0</v>
      </c>
      <c r="FZ925" s="18">
        <f t="shared" si="2038"/>
        <v>0</v>
      </c>
      <c r="GA925" s="18">
        <v>0</v>
      </c>
      <c r="GB925" s="18">
        <v>0</v>
      </c>
      <c r="GC925" s="18" t="s">
        <v>198</v>
      </c>
      <c r="GD925" s="18">
        <f t="shared" si="2039"/>
        <v>0</v>
      </c>
      <c r="GE925" s="18" t="s">
        <v>198</v>
      </c>
      <c r="GF925" s="18">
        <f t="shared" si="2039"/>
        <v>0</v>
      </c>
      <c r="GG925" s="18" t="s">
        <v>198</v>
      </c>
      <c r="GH925" s="18">
        <f t="shared" si="2040"/>
        <v>0</v>
      </c>
      <c r="GI925" s="18" t="s">
        <v>4378</v>
      </c>
      <c r="GJ925" s="18">
        <f t="shared" si="2041"/>
        <v>1</v>
      </c>
      <c r="GK925" s="18" t="s">
        <v>4378</v>
      </c>
      <c r="GL925" s="18">
        <f t="shared" si="2041"/>
        <v>1</v>
      </c>
      <c r="GM925" s="228" t="s">
        <v>133</v>
      </c>
      <c r="GN925" s="18">
        <f t="shared" si="2042"/>
        <v>0</v>
      </c>
      <c r="GQ925" s="18" t="str">
        <f t="shared" si="2043"/>
        <v>L</v>
      </c>
      <c r="GR925" s="18">
        <f t="shared" si="2044"/>
        <v>0</v>
      </c>
      <c r="GS925" s="18">
        <f t="shared" si="2045"/>
        <v>2</v>
      </c>
      <c r="GT925" s="21" t="str">
        <f t="shared" si="2046"/>
        <v>L</v>
      </c>
      <c r="GZ925" s="18" t="s">
        <v>0</v>
      </c>
      <c r="HB925" s="21" t="s">
        <v>133</v>
      </c>
      <c r="HD925" s="21" t="str">
        <f t="shared" si="2047"/>
        <v>L</v>
      </c>
      <c r="HF925" s="21" t="s">
        <v>198</v>
      </c>
      <c r="HH925" s="69" t="str">
        <f t="shared" si="2048"/>
        <v>L</v>
      </c>
      <c r="HJ925" s="201"/>
      <c r="HK925" s="201"/>
      <c r="HL925" s="201"/>
      <c r="HM925" s="201" t="s">
        <v>7353</v>
      </c>
      <c r="HN925" s="69" t="s">
        <v>133</v>
      </c>
      <c r="HO925" s="72"/>
      <c r="HP925" s="72"/>
      <c r="HQ925" s="72"/>
      <c r="HR925" s="72"/>
      <c r="HS925" s="72"/>
      <c r="HT925" s="72"/>
      <c r="HU925" s="72"/>
      <c r="HV925" s="72"/>
      <c r="HW925" s="72"/>
      <c r="HX925" s="72"/>
      <c r="HY925" s="72"/>
      <c r="IA925" s="21" t="s">
        <v>198</v>
      </c>
      <c r="IC925" s="21" t="s">
        <v>198</v>
      </c>
      <c r="IE925" s="68"/>
      <c r="IF925" s="69" t="s">
        <v>133</v>
      </c>
      <c r="II925" s="21" t="s">
        <v>198</v>
      </c>
      <c r="IK925" s="21" t="s">
        <v>198</v>
      </c>
      <c r="IM925" s="21" t="s">
        <v>198</v>
      </c>
      <c r="IO925" s="21" t="s">
        <v>198</v>
      </c>
      <c r="IQ925" s="17" t="str">
        <f t="shared" si="2049"/>
        <v/>
      </c>
      <c r="IS925" s="17" t="str">
        <f t="shared" si="2049"/>
        <v/>
      </c>
      <c r="IU925" s="17" t="str">
        <f t="shared" si="2050"/>
        <v/>
      </c>
      <c r="IV925" s="72"/>
      <c r="IW925" s="72"/>
      <c r="IX925" s="72"/>
      <c r="IY925" s="72"/>
      <c r="IZ925" s="72" t="str">
        <f t="shared" si="2051"/>
        <v/>
      </c>
      <c r="JA925" s="72" t="str">
        <f t="shared" si="2052"/>
        <v/>
      </c>
      <c r="JB925" s="72"/>
      <c r="JC925" s="72" t="str">
        <f t="shared" si="2053"/>
        <v/>
      </c>
      <c r="JD925" s="72"/>
      <c r="JE925" s="72" t="str">
        <f t="shared" si="2054"/>
        <v/>
      </c>
      <c r="JF925" s="72"/>
      <c r="JG925" s="72"/>
      <c r="JH925" s="72"/>
      <c r="JI925" s="72" t="str">
        <f t="shared" si="1975"/>
        <v/>
      </c>
      <c r="JJ925" s="72" t="str">
        <f t="shared" si="2055"/>
        <v/>
      </c>
      <c r="JL925" s="17" t="str">
        <f t="shared" si="2056"/>
        <v/>
      </c>
      <c r="JN925" s="17" t="str">
        <f t="shared" si="2057"/>
        <v/>
      </c>
      <c r="JP925" s="17" t="str">
        <f t="shared" si="2058"/>
        <v/>
      </c>
      <c r="JR925" s="17" t="str">
        <f t="shared" si="2059"/>
        <v/>
      </c>
      <c r="JT925" s="17" t="str">
        <f t="shared" si="2060"/>
        <v/>
      </c>
      <c r="JV925" s="17" t="str">
        <f t="shared" si="2061"/>
        <v/>
      </c>
      <c r="JX925" s="17" t="str">
        <f t="shared" si="2062"/>
        <v/>
      </c>
      <c r="JY925" s="72" t="s">
        <v>7894</v>
      </c>
      <c r="JZ925" s="72"/>
      <c r="KA925" s="72"/>
      <c r="KB925" s="72"/>
      <c r="KC925" s="72"/>
      <c r="KD925" s="72">
        <f t="shared" si="2063"/>
        <v>1</v>
      </c>
      <c r="KE925" s="72" t="str">
        <f t="shared" si="2064"/>
        <v/>
      </c>
      <c r="KF925" s="72"/>
      <c r="KG925" s="72" t="str">
        <f t="shared" si="2065"/>
        <v/>
      </c>
      <c r="KH925" s="72"/>
      <c r="KI925" s="72" t="str">
        <f t="shared" si="2066"/>
        <v/>
      </c>
      <c r="KJ925" s="72"/>
      <c r="KK925" s="72" t="str">
        <f t="shared" si="2067"/>
        <v/>
      </c>
      <c r="KL925" s="72"/>
      <c r="KM925" s="72"/>
      <c r="KN925" s="72"/>
      <c r="KO925" s="72"/>
      <c r="KP925" s="72"/>
      <c r="KQ925" s="72"/>
      <c r="KR925" s="72"/>
      <c r="KS925" s="72" t="str">
        <f t="shared" si="2068"/>
        <v/>
      </c>
      <c r="KT925" s="72"/>
      <c r="KU925" s="72" t="str">
        <f t="shared" si="2069"/>
        <v/>
      </c>
      <c r="KV925" s="72"/>
      <c r="KW925" s="72"/>
      <c r="KX925" s="72" t="str">
        <f t="shared" si="2070"/>
        <v/>
      </c>
      <c r="KY925" s="72"/>
      <c r="KZ925" s="72"/>
      <c r="LA925" s="72"/>
      <c r="LB925" s="72" t="str">
        <f t="shared" si="2071"/>
        <v/>
      </c>
      <c r="LD925" s="17" t="str">
        <f t="shared" si="2072"/>
        <v/>
      </c>
      <c r="LF925" s="17" t="str">
        <f t="shared" si="2073"/>
        <v/>
      </c>
      <c r="LH925" s="17" t="str">
        <f t="shared" si="2074"/>
        <v/>
      </c>
      <c r="LJ925" s="17" t="str">
        <f t="shared" si="2075"/>
        <v/>
      </c>
      <c r="LL925" s="17" t="str">
        <f t="shared" si="2076"/>
        <v/>
      </c>
      <c r="LN925" s="17" t="str">
        <f t="shared" si="2077"/>
        <v/>
      </c>
      <c r="LP925" s="17" t="str">
        <f t="shared" si="2078"/>
        <v/>
      </c>
      <c r="LR925" s="17" t="str">
        <f t="shared" si="2079"/>
        <v/>
      </c>
      <c r="LT925" s="17" t="str">
        <f t="shared" si="2080"/>
        <v/>
      </c>
      <c r="LV925" s="17" t="str">
        <f t="shared" si="2081"/>
        <v/>
      </c>
      <c r="LX925" s="17" t="str">
        <f t="shared" si="2082"/>
        <v/>
      </c>
      <c r="LZ925" s="17" t="str">
        <f t="shared" si="2083"/>
        <v/>
      </c>
      <c r="MB925" s="17" t="str">
        <f t="shared" si="2084"/>
        <v/>
      </c>
      <c r="MD925" s="17" t="str">
        <f t="shared" si="1976"/>
        <v/>
      </c>
      <c r="MF925" s="17" t="str">
        <f t="shared" si="2085"/>
        <v/>
      </c>
      <c r="MG925" s="17"/>
      <c r="MH925" s="17" t="str">
        <f t="shared" si="2086"/>
        <v/>
      </c>
      <c r="MI925" s="17"/>
      <c r="MJ925" s="17" t="str">
        <f t="shared" si="2087"/>
        <v/>
      </c>
      <c r="ML925" s="17"/>
      <c r="MM925" s="18" t="s">
        <v>196</v>
      </c>
      <c r="MN925" s="69">
        <f t="shared" si="2088"/>
        <v>1</v>
      </c>
      <c r="MO925" s="21" t="str">
        <f t="shared" si="2089"/>
        <v>L</v>
      </c>
      <c r="MQ925" s="17" t="str">
        <f t="shared" si="2090"/>
        <v/>
      </c>
      <c r="MS925" s="17" t="str">
        <f t="shared" si="2091"/>
        <v/>
      </c>
      <c r="MU925" s="17" t="str">
        <f t="shared" si="2092"/>
        <v/>
      </c>
      <c r="MW925" s="17" t="str">
        <f t="shared" si="2093"/>
        <v/>
      </c>
      <c r="MY925" s="17" t="str">
        <f t="shared" si="2094"/>
        <v/>
      </c>
      <c r="MZ925" s="18" t="s">
        <v>8166</v>
      </c>
      <c r="NA925" s="17">
        <f t="shared" si="2095"/>
        <v>1</v>
      </c>
      <c r="NC925" s="17" t="str">
        <f t="shared" si="2096"/>
        <v/>
      </c>
      <c r="NH925" s="18" t="str">
        <f t="shared" si="2097"/>
        <v/>
      </c>
      <c r="NI925" s="18" t="str">
        <f t="shared" si="2098"/>
        <v/>
      </c>
      <c r="NM925" s="18" t="str">
        <f t="shared" si="1971"/>
        <v/>
      </c>
      <c r="NN925" s="18" t="str">
        <f t="shared" si="1970"/>
        <v/>
      </c>
      <c r="NO925" s="21">
        <f t="shared" si="1977"/>
        <v>1</v>
      </c>
      <c r="NP925" s="21" t="str">
        <f t="shared" si="2099"/>
        <v>L</v>
      </c>
      <c r="NX925" s="18">
        <f t="shared" si="2100"/>
        <v>0</v>
      </c>
      <c r="NY925" s="18">
        <f t="shared" ref="NY925:NY988" si="2107">IF(NR925="", 0,1)</f>
        <v>0</v>
      </c>
      <c r="NZ925" s="18">
        <f t="shared" ref="NZ925:NZ988" si="2108">IF(NS925="", 0,1)</f>
        <v>0</v>
      </c>
      <c r="OA925" s="18">
        <f t="shared" ref="OA925:OA988" si="2109">IF(NU925="", 0,1)</f>
        <v>0</v>
      </c>
      <c r="OB925" s="18">
        <f t="shared" ref="OB925:OB988" si="2110">IF(NV925="", 0,1)</f>
        <v>0</v>
      </c>
      <c r="OC925" s="18">
        <f t="shared" ref="OC925:OC988" si="2111">IF(NW925="", 0,1)</f>
        <v>0</v>
      </c>
      <c r="OD925" s="17">
        <f t="shared" ref="OD925:OD988" si="2112">SUM(NX925:OC925)</f>
        <v>0</v>
      </c>
      <c r="OE925" s="20">
        <f t="shared" si="1978"/>
        <v>0</v>
      </c>
      <c r="OF925" s="69" t="str">
        <f>IF(OE925=0,"L",IF(OE925=1,"L",IF(OE925=2,"H",IF(OE925=3,"H",IF(OE925=4,"H",IF(OE925=5,"H"))))))</f>
        <v>L</v>
      </c>
      <c r="OG925" s="122"/>
      <c r="OH925" s="21" t="str">
        <f t="shared" si="2106"/>
        <v>L</v>
      </c>
      <c r="OI925" s="69" t="str">
        <f t="shared" si="2101"/>
        <v>L</v>
      </c>
      <c r="OJ925" s="17"/>
      <c r="OK925" s="17"/>
      <c r="OL925" s="17"/>
      <c r="OM925" s="17"/>
      <c r="OS925" s="19" t="str">
        <f>IF(OK925="","NF",IF(OK925=" ","NF",IF(OK925="subsistence fisheries", "M", IF(OK925="commercial","H",IF(OK925="highly commercial","VH")))))</f>
        <v>NF</v>
      </c>
      <c r="OT925" s="18">
        <v>6.5624987284342504</v>
      </c>
      <c r="OU925" s="69" t="s">
        <v>299</v>
      </c>
      <c r="OV925" s="18">
        <v>1.1203703880310101</v>
      </c>
      <c r="OW925" s="69" t="s">
        <v>299</v>
      </c>
      <c r="OX925" s="18">
        <v>10.7638854980469</v>
      </c>
      <c r="OY925" s="69" t="s">
        <v>299</v>
      </c>
      <c r="OZ925" s="18">
        <v>22.430559794108099</v>
      </c>
      <c r="PA925" s="69" t="s">
        <v>299</v>
      </c>
      <c r="PB925" s="18">
        <v>6.0138880411783902</v>
      </c>
      <c r="PC925" s="69" t="s">
        <v>299</v>
      </c>
      <c r="PD925" s="69" t="s">
        <v>299</v>
      </c>
      <c r="PE925" s="69" t="s">
        <v>299</v>
      </c>
      <c r="PF925" s="18">
        <v>1.2245370546976699</v>
      </c>
      <c r="PG925" s="69" t="s">
        <v>299</v>
      </c>
      <c r="PH925" s="69" t="s">
        <v>299</v>
      </c>
      <c r="PI925" s="69" t="s">
        <v>299</v>
      </c>
      <c r="PJ925" s="18">
        <v>10.0277760823568</v>
      </c>
      <c r="PK925" s="69" t="s">
        <v>299</v>
      </c>
      <c r="PL925" s="69" t="s">
        <v>299</v>
      </c>
      <c r="PM925" s="69" t="s">
        <v>299</v>
      </c>
      <c r="PN925" s="18">
        <v>24.430554707845101</v>
      </c>
      <c r="PO925" s="69" t="s">
        <v>198</v>
      </c>
      <c r="PP925" s="69" t="s">
        <v>198</v>
      </c>
      <c r="PQ925" s="69" t="s">
        <v>198</v>
      </c>
      <c r="PR925" s="18">
        <v>5.0162029266357404</v>
      </c>
      <c r="PS925" s="69" t="s">
        <v>299</v>
      </c>
      <c r="PT925" s="18">
        <v>1.1203703880310101</v>
      </c>
      <c r="PU925" s="69" t="s">
        <v>299</v>
      </c>
      <c r="PV925" s="18">
        <v>10.9141400655111</v>
      </c>
      <c r="PW925" s="69" t="s">
        <v>299</v>
      </c>
      <c r="PX925" s="18">
        <v>39.666664123535199</v>
      </c>
      <c r="PY925" s="69" t="s">
        <v>299</v>
      </c>
      <c r="PZ925" s="18">
        <v>5.4930534362793004</v>
      </c>
      <c r="QA925" s="69" t="s">
        <v>299</v>
      </c>
      <c r="QB925" s="18">
        <v>0.85416666666666696</v>
      </c>
      <c r="QC925" s="69" t="s">
        <v>299</v>
      </c>
      <c r="QD925" s="18">
        <v>9.2083320617675799</v>
      </c>
      <c r="QE925" s="69" t="s">
        <v>299</v>
      </c>
      <c r="QF925" s="18">
        <v>18.305549621581999</v>
      </c>
      <c r="QG925" s="69" t="s">
        <v>198</v>
      </c>
      <c r="QH925" s="18">
        <v>79.9837970733643</v>
      </c>
      <c r="QI925" s="69" t="s">
        <v>198</v>
      </c>
      <c r="QJ925" s="18">
        <v>7.7615740299224898</v>
      </c>
      <c r="QK925" s="69" t="s">
        <v>198</v>
      </c>
    </row>
    <row r="926" spans="1:453" s="18" customFormat="1" x14ac:dyDescent="0.25">
      <c r="A926" s="18" t="s">
        <v>127</v>
      </c>
      <c r="B926" s="18" t="s">
        <v>128</v>
      </c>
      <c r="C926" s="18" t="s">
        <v>129</v>
      </c>
      <c r="D926" s="18" t="s">
        <v>286</v>
      </c>
      <c r="E926" s="18" t="s">
        <v>294</v>
      </c>
      <c r="F926" s="58" t="s">
        <v>1657</v>
      </c>
      <c r="G926" s="18" t="s">
        <v>8760</v>
      </c>
      <c r="H926" s="58">
        <v>365.20529980000003</v>
      </c>
      <c r="I926" s="58">
        <v>5566.4269420000001</v>
      </c>
      <c r="J926" s="60" t="str">
        <f t="shared" si="1980"/>
        <v>H</v>
      </c>
      <c r="K926" s="60" t="str">
        <f t="shared" si="1981"/>
        <v>H</v>
      </c>
      <c r="L926" s="60" t="str">
        <f t="shared" si="1982"/>
        <v>H</v>
      </c>
      <c r="M926" s="60" t="str">
        <f t="shared" si="1983"/>
        <v>L</v>
      </c>
      <c r="N926" s="18" t="s">
        <v>148</v>
      </c>
      <c r="O926" s="21" t="s">
        <v>299</v>
      </c>
      <c r="T926" s="69" t="str">
        <f t="shared" si="1984"/>
        <v>U</v>
      </c>
      <c r="U926" s="18" t="s">
        <v>4390</v>
      </c>
      <c r="V926" s="63" t="s">
        <v>299</v>
      </c>
      <c r="X926" s="21" t="s">
        <v>133</v>
      </c>
      <c r="Y926" s="69" t="s">
        <v>7353</v>
      </c>
      <c r="Z926" s="69" t="str">
        <f t="shared" si="1985"/>
        <v>U</v>
      </c>
      <c r="AA926" s="72"/>
      <c r="AB926" s="69" t="s">
        <v>198</v>
      </c>
      <c r="AC926" s="34"/>
      <c r="AD926" s="31"/>
      <c r="AE926" s="30"/>
      <c r="AF926" s="30"/>
      <c r="AG926" s="31"/>
      <c r="AH926" s="31"/>
      <c r="AI926" s="33"/>
      <c r="AJ926" s="33"/>
      <c r="AK926" s="33"/>
      <c r="AL926" s="33"/>
      <c r="AM926" s="33"/>
      <c r="AN926" s="222"/>
      <c r="AO926" s="228" t="s">
        <v>133</v>
      </c>
      <c r="AP926" s="31"/>
      <c r="AQ926" s="31"/>
      <c r="AR926" s="31"/>
      <c r="AS926" s="31"/>
      <c r="AT926" s="31"/>
      <c r="AU926" s="31"/>
      <c r="AV926" s="53" t="s">
        <v>133</v>
      </c>
      <c r="AW926" s="30"/>
      <c r="AX926" s="53" t="str">
        <f t="shared" si="2102"/>
        <v>U</v>
      </c>
      <c r="AY926" s="31"/>
      <c r="AZ926" s="31"/>
      <c r="BA926" s="31"/>
      <c r="BB926" s="31"/>
      <c r="BC926" s="31"/>
      <c r="BD926" s="31"/>
      <c r="BE926" s="31"/>
      <c r="BF926" s="31"/>
      <c r="BH926" s="17" t="str">
        <f t="shared" si="1986"/>
        <v/>
      </c>
      <c r="BI926" s="18" t="s">
        <v>8245</v>
      </c>
      <c r="BJ926" s="17">
        <f t="shared" si="1986"/>
        <v>1</v>
      </c>
      <c r="BL926" s="17" t="str">
        <f t="shared" si="1987"/>
        <v/>
      </c>
      <c r="BM926" s="18" t="s">
        <v>8255</v>
      </c>
      <c r="BN926" s="17">
        <f t="shared" si="1988"/>
        <v>1</v>
      </c>
      <c r="BP926" s="17" t="str">
        <f t="shared" si="1989"/>
        <v/>
      </c>
      <c r="BR926" s="17" t="str">
        <f t="shared" si="1990"/>
        <v/>
      </c>
      <c r="BT926" s="17" t="str">
        <f t="shared" si="1991"/>
        <v/>
      </c>
      <c r="BV926" s="17" t="str">
        <f t="shared" si="1992"/>
        <v/>
      </c>
      <c r="BX926" s="17" t="str">
        <f t="shared" si="1993"/>
        <v/>
      </c>
      <c r="BZ926" s="17" t="str">
        <f t="shared" si="1994"/>
        <v/>
      </c>
      <c r="CB926" s="17" t="str">
        <f t="shared" si="1995"/>
        <v/>
      </c>
      <c r="CD926" s="17" t="str">
        <f t="shared" si="1996"/>
        <v/>
      </c>
      <c r="CF926" s="17" t="str">
        <f t="shared" si="1997"/>
        <v/>
      </c>
      <c r="CH926" s="17" t="str">
        <f t="shared" si="1998"/>
        <v/>
      </c>
      <c r="CJ926" s="17" t="str">
        <f t="shared" si="1999"/>
        <v/>
      </c>
      <c r="CL926" s="17" t="str">
        <f t="shared" si="2000"/>
        <v/>
      </c>
      <c r="CN926" s="17" t="str">
        <f t="shared" si="2001"/>
        <v/>
      </c>
      <c r="CP926" s="17" t="str">
        <f t="shared" si="2002"/>
        <v/>
      </c>
      <c r="CR926" s="17" t="str">
        <f t="shared" si="2003"/>
        <v/>
      </c>
      <c r="CT926" s="17" t="str">
        <f t="shared" si="2004"/>
        <v/>
      </c>
      <c r="CV926" s="17" t="str">
        <f t="shared" si="2005"/>
        <v/>
      </c>
      <c r="CX926" s="17" t="str">
        <f t="shared" si="2006"/>
        <v/>
      </c>
      <c r="CZ926" s="17" t="str">
        <f t="shared" si="2007"/>
        <v/>
      </c>
      <c r="DB926" s="17" t="str">
        <f t="shared" si="2008"/>
        <v/>
      </c>
      <c r="DD926" s="17" t="str">
        <f t="shared" si="2009"/>
        <v/>
      </c>
      <c r="DF926" s="17" t="str">
        <f t="shared" si="2010"/>
        <v/>
      </c>
      <c r="DH926" s="17" t="str">
        <f t="shared" si="2011"/>
        <v/>
      </c>
      <c r="DJ926" s="17" t="str">
        <f t="shared" si="2012"/>
        <v/>
      </c>
      <c r="DL926" s="17" t="str">
        <f t="shared" si="2013"/>
        <v/>
      </c>
      <c r="DN926" s="17" t="str">
        <f t="shared" si="2014"/>
        <v/>
      </c>
      <c r="DP926" s="17" t="str">
        <f t="shared" si="2015"/>
        <v/>
      </c>
      <c r="DR926" s="17" t="str">
        <f t="shared" si="2016"/>
        <v/>
      </c>
      <c r="DT926" s="17" t="str">
        <f t="shared" si="2017"/>
        <v/>
      </c>
      <c r="DV926" s="17" t="str">
        <f t="shared" si="2018"/>
        <v/>
      </c>
      <c r="DX926" s="17" t="str">
        <f t="shared" si="2019"/>
        <v/>
      </c>
      <c r="DZ926" s="17" t="str">
        <f t="shared" si="2020"/>
        <v/>
      </c>
      <c r="EB926" s="17" t="str">
        <f t="shared" si="2021"/>
        <v/>
      </c>
      <c r="ED926" s="17" t="str">
        <f t="shared" si="2022"/>
        <v/>
      </c>
      <c r="EF926" s="17" t="str">
        <f t="shared" si="2023"/>
        <v/>
      </c>
      <c r="EH926" s="17" t="str">
        <f t="shared" si="2024"/>
        <v/>
      </c>
      <c r="EJ926" s="17" t="str">
        <f t="shared" si="2025"/>
        <v/>
      </c>
      <c r="EL926" s="17" t="str">
        <f t="shared" si="2026"/>
        <v/>
      </c>
      <c r="EN926" s="17" t="str">
        <f t="shared" si="2027"/>
        <v/>
      </c>
      <c r="EP926" s="17" t="str">
        <f t="shared" si="2028"/>
        <v/>
      </c>
      <c r="ER926" s="17" t="str">
        <f t="shared" si="2029"/>
        <v/>
      </c>
      <c r="ET926" s="17" t="str">
        <f t="shared" si="2030"/>
        <v/>
      </c>
      <c r="EV926" s="17" t="str">
        <f t="shared" si="2031"/>
        <v/>
      </c>
      <c r="EX926" s="17" t="str">
        <f t="shared" si="2032"/>
        <v/>
      </c>
      <c r="EZ926" s="17" t="str">
        <f t="shared" si="2033"/>
        <v/>
      </c>
      <c r="FB926" s="17" t="str">
        <f t="shared" si="2034"/>
        <v/>
      </c>
      <c r="FD926" s="17" t="str">
        <f t="shared" si="2035"/>
        <v/>
      </c>
      <c r="FE926" s="17" t="s">
        <v>7353</v>
      </c>
      <c r="FF926" s="17" t="s">
        <v>7353</v>
      </c>
      <c r="FG926" s="17" t="s">
        <v>7353</v>
      </c>
      <c r="FH926" s="17" t="s">
        <v>7353</v>
      </c>
      <c r="FI926" s="17" t="s">
        <v>7353</v>
      </c>
      <c r="FJ926" s="17" t="s">
        <v>7353</v>
      </c>
      <c r="FK926" s="17" t="s">
        <v>7353</v>
      </c>
      <c r="FL926" s="17" t="s">
        <v>7353</v>
      </c>
      <c r="FM926" s="18" t="s">
        <v>4814</v>
      </c>
      <c r="FN926" s="18">
        <f t="shared" si="2036"/>
        <v>1</v>
      </c>
      <c r="FO926" s="18">
        <f t="shared" si="2103"/>
        <v>2</v>
      </c>
      <c r="FP926" s="18">
        <f t="shared" si="2104"/>
        <v>2</v>
      </c>
      <c r="FQ926" s="18">
        <f t="shared" si="2105"/>
        <v>0</v>
      </c>
      <c r="FR926" s="18">
        <f t="shared" si="2037"/>
        <v>0</v>
      </c>
      <c r="FS926" s="9" t="s">
        <v>198</v>
      </c>
      <c r="FU926" s="21" t="s">
        <v>198</v>
      </c>
      <c r="FW926" s="21" t="s">
        <v>198</v>
      </c>
      <c r="FX926" s="18">
        <v>0</v>
      </c>
      <c r="FY926" s="18">
        <v>0</v>
      </c>
      <c r="FZ926" s="18">
        <f t="shared" si="2038"/>
        <v>0</v>
      </c>
      <c r="GA926" s="18">
        <v>0</v>
      </c>
      <c r="GB926" s="18">
        <v>0</v>
      </c>
      <c r="GC926" s="18" t="s">
        <v>198</v>
      </c>
      <c r="GD926" s="18">
        <f t="shared" si="2039"/>
        <v>0</v>
      </c>
      <c r="GE926" s="18" t="s">
        <v>198</v>
      </c>
      <c r="GF926" s="18">
        <f t="shared" si="2039"/>
        <v>0</v>
      </c>
      <c r="GG926" s="18" t="s">
        <v>198</v>
      </c>
      <c r="GH926" s="18">
        <f t="shared" si="2040"/>
        <v>0</v>
      </c>
      <c r="GI926" s="18" t="s">
        <v>198</v>
      </c>
      <c r="GJ926" s="18">
        <f t="shared" si="2041"/>
        <v>2</v>
      </c>
      <c r="GK926" s="18" t="s">
        <v>4378</v>
      </c>
      <c r="GL926" s="18">
        <f t="shared" si="2041"/>
        <v>1</v>
      </c>
      <c r="GM926" s="228" t="s">
        <v>133</v>
      </c>
      <c r="GN926" s="18">
        <f t="shared" si="2042"/>
        <v>0</v>
      </c>
      <c r="GQ926" s="18" t="str">
        <f t="shared" si="2043"/>
        <v>L</v>
      </c>
      <c r="GR926" s="18">
        <f t="shared" si="2044"/>
        <v>0</v>
      </c>
      <c r="GS926" s="18">
        <f t="shared" si="2045"/>
        <v>3</v>
      </c>
      <c r="GT926" s="21" t="str">
        <f t="shared" si="2046"/>
        <v>L</v>
      </c>
      <c r="GZ926" s="18" t="s">
        <v>0</v>
      </c>
      <c r="HB926" s="21" t="s">
        <v>133</v>
      </c>
      <c r="HD926" s="21" t="str">
        <f t="shared" si="2047"/>
        <v>L</v>
      </c>
      <c r="HF926" s="21" t="s">
        <v>198</v>
      </c>
      <c r="HH926" s="69" t="str">
        <f t="shared" si="2048"/>
        <v>L</v>
      </c>
      <c r="HJ926" s="201"/>
      <c r="HK926" s="201"/>
      <c r="HL926" s="201"/>
      <c r="HM926" s="201" t="s">
        <v>7353</v>
      </c>
      <c r="HN926" s="69" t="s">
        <v>133</v>
      </c>
      <c r="HO926" s="72"/>
      <c r="HP926" s="72"/>
      <c r="HQ926" s="72"/>
      <c r="HR926" s="72"/>
      <c r="HS926" s="72"/>
      <c r="HT926" s="72"/>
      <c r="HU926" s="72"/>
      <c r="HV926" s="72"/>
      <c r="HW926" s="72"/>
      <c r="HX926" s="72"/>
      <c r="HY926" s="72"/>
      <c r="IA926" s="21" t="s">
        <v>198</v>
      </c>
      <c r="IC926" s="21" t="s">
        <v>198</v>
      </c>
      <c r="IE926" s="68"/>
      <c r="IF926" s="69" t="s">
        <v>133</v>
      </c>
      <c r="II926" s="21" t="s">
        <v>198</v>
      </c>
      <c r="IK926" s="21" t="s">
        <v>198</v>
      </c>
      <c r="IM926" s="21" t="s">
        <v>198</v>
      </c>
      <c r="IO926" s="21" t="s">
        <v>198</v>
      </c>
      <c r="IQ926" s="17" t="str">
        <f t="shared" si="2049"/>
        <v/>
      </c>
      <c r="IS926" s="17" t="str">
        <f t="shared" si="2049"/>
        <v/>
      </c>
      <c r="IU926" s="17" t="str">
        <f t="shared" si="2050"/>
        <v/>
      </c>
      <c r="IV926" s="72"/>
      <c r="IW926" s="72"/>
      <c r="IX926" s="72"/>
      <c r="IY926" s="72"/>
      <c r="IZ926" s="72" t="str">
        <f t="shared" si="2051"/>
        <v/>
      </c>
      <c r="JA926" s="72" t="str">
        <f t="shared" si="2052"/>
        <v/>
      </c>
      <c r="JB926" s="72"/>
      <c r="JC926" s="72" t="str">
        <f t="shared" si="2053"/>
        <v/>
      </c>
      <c r="JD926" s="72"/>
      <c r="JE926" s="72" t="str">
        <f t="shared" si="2054"/>
        <v/>
      </c>
      <c r="JF926" s="72"/>
      <c r="JG926" s="72"/>
      <c r="JH926" s="72"/>
      <c r="JI926" s="72" t="str">
        <f t="shared" si="1975"/>
        <v/>
      </c>
      <c r="JJ926" s="72" t="str">
        <f t="shared" si="2055"/>
        <v/>
      </c>
      <c r="JL926" s="17" t="str">
        <f t="shared" si="2056"/>
        <v/>
      </c>
      <c r="JM926" s="18" t="s">
        <v>7912</v>
      </c>
      <c r="JN926" s="17">
        <f t="shared" si="2057"/>
        <v>1</v>
      </c>
      <c r="JP926" s="17" t="str">
        <f t="shared" si="2058"/>
        <v/>
      </c>
      <c r="JR926" s="17" t="str">
        <f t="shared" si="2059"/>
        <v/>
      </c>
      <c r="JT926" s="17" t="str">
        <f t="shared" si="2060"/>
        <v/>
      </c>
      <c r="JV926" s="17" t="str">
        <f t="shared" si="2061"/>
        <v/>
      </c>
      <c r="JX926" s="17" t="str">
        <f t="shared" si="2062"/>
        <v/>
      </c>
      <c r="JY926" s="72" t="s">
        <v>7894</v>
      </c>
      <c r="JZ926" s="72"/>
      <c r="KA926" s="72"/>
      <c r="KB926" s="72"/>
      <c r="KC926" s="72"/>
      <c r="KD926" s="72">
        <f t="shared" si="2063"/>
        <v>1</v>
      </c>
      <c r="KE926" s="72" t="str">
        <f t="shared" si="2064"/>
        <v/>
      </c>
      <c r="KF926" s="72"/>
      <c r="KG926" s="72" t="str">
        <f t="shared" si="2065"/>
        <v/>
      </c>
      <c r="KH926" s="72"/>
      <c r="KI926" s="72" t="str">
        <f t="shared" si="2066"/>
        <v/>
      </c>
      <c r="KJ926" s="72"/>
      <c r="KK926" s="72" t="str">
        <f t="shared" si="2067"/>
        <v/>
      </c>
      <c r="KL926" s="72"/>
      <c r="KM926" s="72"/>
      <c r="KN926" s="72"/>
      <c r="KO926" s="72"/>
      <c r="KP926" s="72"/>
      <c r="KQ926" s="72"/>
      <c r="KR926" s="72"/>
      <c r="KS926" s="72" t="str">
        <f t="shared" si="2068"/>
        <v/>
      </c>
      <c r="KT926" s="72"/>
      <c r="KU926" s="72" t="str">
        <f t="shared" si="2069"/>
        <v/>
      </c>
      <c r="KV926" s="72"/>
      <c r="KW926" s="72"/>
      <c r="KX926" s="72" t="str">
        <f t="shared" si="2070"/>
        <v/>
      </c>
      <c r="KY926" s="72"/>
      <c r="KZ926" s="72"/>
      <c r="LA926" s="72"/>
      <c r="LB926" s="72" t="str">
        <f t="shared" si="2071"/>
        <v/>
      </c>
      <c r="LD926" s="17" t="str">
        <f t="shared" si="2072"/>
        <v/>
      </c>
      <c r="LF926" s="17" t="str">
        <f t="shared" si="2073"/>
        <v/>
      </c>
      <c r="LH926" s="17" t="str">
        <f t="shared" si="2074"/>
        <v/>
      </c>
      <c r="LJ926" s="17" t="str">
        <f t="shared" si="2075"/>
        <v/>
      </c>
      <c r="LL926" s="17" t="str">
        <f t="shared" si="2076"/>
        <v/>
      </c>
      <c r="LN926" s="17" t="str">
        <f t="shared" si="2077"/>
        <v/>
      </c>
      <c r="LO926" s="18" t="s">
        <v>7895</v>
      </c>
      <c r="LP926" s="17">
        <f t="shared" si="2078"/>
        <v>1</v>
      </c>
      <c r="LR926" s="17" t="str">
        <f t="shared" si="2079"/>
        <v/>
      </c>
      <c r="LT926" s="17" t="str">
        <f t="shared" si="2080"/>
        <v/>
      </c>
      <c r="LV926" s="17" t="str">
        <f t="shared" si="2081"/>
        <v/>
      </c>
      <c r="LX926" s="17" t="str">
        <f t="shared" si="2082"/>
        <v/>
      </c>
      <c r="LZ926" s="17" t="str">
        <f t="shared" si="2083"/>
        <v/>
      </c>
      <c r="MB926" s="17" t="str">
        <f t="shared" si="2084"/>
        <v/>
      </c>
      <c r="MD926" s="17" t="str">
        <f t="shared" si="1976"/>
        <v/>
      </c>
      <c r="MF926" s="17" t="str">
        <f t="shared" si="2085"/>
        <v/>
      </c>
      <c r="MG926" s="17"/>
      <c r="MH926" s="17" t="str">
        <f t="shared" si="2086"/>
        <v/>
      </c>
      <c r="MI926" s="17"/>
      <c r="MJ926" s="17" t="str">
        <f t="shared" si="2087"/>
        <v/>
      </c>
      <c r="ML926" s="17"/>
      <c r="MM926" s="18" t="s">
        <v>196</v>
      </c>
      <c r="MN926" s="69">
        <f t="shared" si="2088"/>
        <v>3</v>
      </c>
      <c r="MO926" s="21" t="str">
        <f t="shared" si="2089"/>
        <v>M</v>
      </c>
      <c r="MQ926" s="17" t="str">
        <f t="shared" si="2090"/>
        <v/>
      </c>
      <c r="MS926" s="17" t="str">
        <f t="shared" si="2091"/>
        <v/>
      </c>
      <c r="MU926" s="17" t="str">
        <f t="shared" si="2092"/>
        <v/>
      </c>
      <c r="MW926" s="17" t="str">
        <f t="shared" si="2093"/>
        <v/>
      </c>
      <c r="MY926" s="17" t="str">
        <f t="shared" si="2094"/>
        <v/>
      </c>
      <c r="NA926" s="17" t="str">
        <f t="shared" si="2095"/>
        <v/>
      </c>
      <c r="NC926" s="17" t="str">
        <f t="shared" si="2096"/>
        <v/>
      </c>
      <c r="NH926" s="18" t="str">
        <f t="shared" si="2097"/>
        <v/>
      </c>
      <c r="NI926" s="18" t="str">
        <f t="shared" si="2098"/>
        <v/>
      </c>
      <c r="NM926" s="18" t="str">
        <f t="shared" si="1971"/>
        <v/>
      </c>
      <c r="NN926" s="18" t="str">
        <f t="shared" si="1970"/>
        <v/>
      </c>
      <c r="NO926" s="21">
        <f t="shared" si="1977"/>
        <v>0</v>
      </c>
      <c r="NP926" s="21" t="str">
        <f t="shared" si="2099"/>
        <v>L</v>
      </c>
      <c r="NX926" s="18">
        <f t="shared" si="2100"/>
        <v>0</v>
      </c>
      <c r="NY926" s="18">
        <f t="shared" si="2107"/>
        <v>0</v>
      </c>
      <c r="NZ926" s="18">
        <f t="shared" si="2108"/>
        <v>0</v>
      </c>
      <c r="OA926" s="18">
        <f t="shared" si="2109"/>
        <v>0</v>
      </c>
      <c r="OB926" s="18">
        <f t="shared" si="2110"/>
        <v>0</v>
      </c>
      <c r="OC926" s="18">
        <f t="shared" si="2111"/>
        <v>0</v>
      </c>
      <c r="OD926" s="17">
        <f t="shared" si="2112"/>
        <v>0</v>
      </c>
      <c r="OE926" s="20">
        <f t="shared" si="1978"/>
        <v>0</v>
      </c>
      <c r="OF926" s="69" t="str">
        <f>IF(OE926=0,"L",IF(OE926=1,"L",IF(OE926=2,"H",IF(OE926=3,"H",IF(OE926=4,"H",IF(OE926=5,"H"))))))</f>
        <v>L</v>
      </c>
      <c r="OG926" s="122"/>
      <c r="OH926" s="21" t="str">
        <f t="shared" si="2106"/>
        <v>L</v>
      </c>
      <c r="OI926" s="69" t="str">
        <f t="shared" si="2101"/>
        <v>L</v>
      </c>
      <c r="OJ926" s="17"/>
      <c r="OK926" s="17"/>
      <c r="OL926" s="17"/>
      <c r="OM926" s="17"/>
      <c r="OS926" s="19" t="str">
        <f>IF(OK926="","NF",IF(OK926=" ","NF",IF(OK926="subsistence fisheries", "M", IF(OK926="commercial","H",IF(OK926="highly commercial","VH")))))</f>
        <v>NF</v>
      </c>
      <c r="OT926" s="18">
        <v>14.333335876464799</v>
      </c>
      <c r="OU926" s="69" t="s">
        <v>299</v>
      </c>
      <c r="OV926" s="18">
        <v>0.52777767181396495</v>
      </c>
      <c r="OW926" s="69" t="s">
        <v>198</v>
      </c>
      <c r="OX926" s="18">
        <v>18.5</v>
      </c>
      <c r="OY926" s="69" t="s">
        <v>299</v>
      </c>
      <c r="OZ926" s="18">
        <v>21.8333435058594</v>
      </c>
      <c r="PA926" s="69" t="s">
        <v>299</v>
      </c>
      <c r="PB926" s="18">
        <v>12.666664123535201</v>
      </c>
      <c r="PC926" s="69" t="s">
        <v>299</v>
      </c>
      <c r="PD926" s="69" t="s">
        <v>299</v>
      </c>
      <c r="PE926" s="69" t="s">
        <v>299</v>
      </c>
      <c r="PF926" s="18">
        <v>0.70833301544189498</v>
      </c>
      <c r="PG926" s="69" t="s">
        <v>198</v>
      </c>
      <c r="PH926" s="69" t="s">
        <v>198</v>
      </c>
      <c r="PI926" s="69" t="s">
        <v>198</v>
      </c>
      <c r="PJ926" s="18">
        <v>18.1666564941406</v>
      </c>
      <c r="PK926" s="69" t="s">
        <v>299</v>
      </c>
      <c r="PL926" s="69" t="s">
        <v>299</v>
      </c>
      <c r="PM926" s="69" t="s">
        <v>299</v>
      </c>
      <c r="PN926" s="18">
        <v>23.4166564941406</v>
      </c>
      <c r="PO926" s="69" t="s">
        <v>198</v>
      </c>
      <c r="PP926" s="69" t="s">
        <v>198</v>
      </c>
      <c r="PQ926" s="69" t="s">
        <v>198</v>
      </c>
      <c r="PR926" s="18">
        <v>4.8409042358398402</v>
      </c>
      <c r="PS926" s="69" t="s">
        <v>299</v>
      </c>
      <c r="PT926" s="18">
        <v>0.52777767181396495</v>
      </c>
      <c r="PU926" s="69" t="s">
        <v>198</v>
      </c>
      <c r="PV926" s="18">
        <v>13.1742401123047</v>
      </c>
      <c r="PW926" s="69" t="s">
        <v>299</v>
      </c>
      <c r="PX926" s="18">
        <v>38.166656494140597</v>
      </c>
      <c r="PY926" s="69" t="s">
        <v>299</v>
      </c>
      <c r="PZ926" s="18">
        <v>13.249992370605501</v>
      </c>
      <c r="QA926" s="69" t="s">
        <v>299</v>
      </c>
      <c r="QB926" s="18">
        <v>0.625</v>
      </c>
      <c r="QC926" s="69" t="s">
        <v>198</v>
      </c>
      <c r="QD926" s="18">
        <v>15.75</v>
      </c>
      <c r="QE926" s="69" t="s">
        <v>299</v>
      </c>
      <c r="QF926" s="18">
        <v>17.6666564941406</v>
      </c>
      <c r="QG926" s="69" t="s">
        <v>198</v>
      </c>
      <c r="QH926" s="18">
        <v>127.583335876465</v>
      </c>
      <c r="QI926" s="69" t="s">
        <v>198</v>
      </c>
      <c r="QJ926" s="18">
        <v>6.4583334922790501</v>
      </c>
      <c r="QK926" s="69" t="s">
        <v>198</v>
      </c>
    </row>
    <row r="927" spans="1:453" s="18" customFormat="1" x14ac:dyDescent="0.25">
      <c r="A927" s="18" t="s">
        <v>127</v>
      </c>
      <c r="B927" s="18" t="s">
        <v>128</v>
      </c>
      <c r="C927" s="18" t="s">
        <v>129</v>
      </c>
      <c r="D927" s="18" t="s">
        <v>286</v>
      </c>
      <c r="E927" s="18" t="s">
        <v>294</v>
      </c>
      <c r="F927" s="58" t="s">
        <v>1658</v>
      </c>
      <c r="G927" s="18" t="s">
        <v>4693</v>
      </c>
      <c r="H927" s="58">
        <v>22362.616887</v>
      </c>
      <c r="I927" s="58">
        <v>67098.846716</v>
      </c>
      <c r="J927" s="60" t="str">
        <f t="shared" si="1980"/>
        <v>L</v>
      </c>
      <c r="K927" s="60" t="str">
        <f t="shared" si="1981"/>
        <v>L</v>
      </c>
      <c r="L927" s="60" t="str">
        <f t="shared" si="1982"/>
        <v>L</v>
      </c>
      <c r="M927" s="60" t="str">
        <f t="shared" si="1983"/>
        <v>L</v>
      </c>
      <c r="N927" s="18" t="s">
        <v>132</v>
      </c>
      <c r="O927" s="21" t="s">
        <v>198</v>
      </c>
      <c r="T927" s="69" t="str">
        <f t="shared" si="1984"/>
        <v>U</v>
      </c>
      <c r="U927" s="18" t="s">
        <v>134</v>
      </c>
      <c r="V927" s="63" t="s">
        <v>198</v>
      </c>
      <c r="X927" s="21" t="s">
        <v>133</v>
      </c>
      <c r="Y927" s="69" t="s">
        <v>7353</v>
      </c>
      <c r="Z927" s="69" t="str">
        <f t="shared" si="1985"/>
        <v>U</v>
      </c>
      <c r="AA927" s="72"/>
      <c r="AB927" s="69" t="s">
        <v>198</v>
      </c>
      <c r="AC927" s="34">
        <v>6</v>
      </c>
      <c r="AD927" s="31"/>
      <c r="AE927" s="30"/>
      <c r="AF927" s="30"/>
      <c r="AG927" s="31"/>
      <c r="AH927" s="31"/>
      <c r="AI927" s="33"/>
      <c r="AJ927" s="33"/>
      <c r="AK927" s="33"/>
      <c r="AL927" s="33"/>
      <c r="AM927" s="33"/>
      <c r="AN927" s="222"/>
      <c r="AO927" s="228" t="s">
        <v>133</v>
      </c>
      <c r="AP927" s="31"/>
      <c r="AQ927" s="31"/>
      <c r="AR927" s="31"/>
      <c r="AS927" s="31"/>
      <c r="AT927" s="31"/>
      <c r="AU927" s="31"/>
      <c r="AV927" s="53" t="s">
        <v>198</v>
      </c>
      <c r="AW927" s="30"/>
      <c r="AX927" s="53" t="str">
        <f t="shared" si="2102"/>
        <v>U</v>
      </c>
      <c r="AY927" s="31"/>
      <c r="AZ927" s="31"/>
      <c r="BA927" s="31"/>
      <c r="BB927" s="31"/>
      <c r="BC927" s="31"/>
      <c r="BD927" s="31"/>
      <c r="BE927" s="31"/>
      <c r="BF927" s="31"/>
      <c r="BH927" s="17" t="str">
        <f t="shared" si="1986"/>
        <v/>
      </c>
      <c r="BI927" s="18" t="s">
        <v>8245</v>
      </c>
      <c r="BJ927" s="17">
        <f t="shared" si="1986"/>
        <v>1</v>
      </c>
      <c r="BL927" s="17" t="str">
        <f t="shared" si="1987"/>
        <v/>
      </c>
      <c r="BN927" s="17" t="str">
        <f t="shared" si="1988"/>
        <v/>
      </c>
      <c r="BP927" s="17" t="str">
        <f t="shared" si="1989"/>
        <v/>
      </c>
      <c r="BR927" s="17" t="str">
        <f t="shared" si="1990"/>
        <v/>
      </c>
      <c r="BT927" s="17" t="str">
        <f t="shared" si="1991"/>
        <v/>
      </c>
      <c r="BV927" s="17" t="str">
        <f t="shared" si="1992"/>
        <v/>
      </c>
      <c r="BX927" s="17" t="str">
        <f t="shared" si="1993"/>
        <v/>
      </c>
      <c r="BZ927" s="17" t="str">
        <f t="shared" si="1994"/>
        <v/>
      </c>
      <c r="CB927" s="17" t="str">
        <f t="shared" si="1995"/>
        <v/>
      </c>
      <c r="CD927" s="17" t="str">
        <f t="shared" si="1996"/>
        <v/>
      </c>
      <c r="CF927" s="17" t="str">
        <f t="shared" si="1997"/>
        <v/>
      </c>
      <c r="CH927" s="17" t="str">
        <f t="shared" si="1998"/>
        <v/>
      </c>
      <c r="CJ927" s="17" t="str">
        <f t="shared" si="1999"/>
        <v/>
      </c>
      <c r="CL927" s="17" t="str">
        <f t="shared" si="2000"/>
        <v/>
      </c>
      <c r="CN927" s="17" t="str">
        <f t="shared" si="2001"/>
        <v/>
      </c>
      <c r="CP927" s="17" t="str">
        <f t="shared" si="2002"/>
        <v/>
      </c>
      <c r="CR927" s="17" t="str">
        <f t="shared" si="2003"/>
        <v/>
      </c>
      <c r="CT927" s="17" t="str">
        <f t="shared" si="2004"/>
        <v/>
      </c>
      <c r="CV927" s="17" t="str">
        <f t="shared" si="2005"/>
        <v/>
      </c>
      <c r="CX927" s="17" t="str">
        <f t="shared" si="2006"/>
        <v/>
      </c>
      <c r="CZ927" s="17" t="str">
        <f t="shared" si="2007"/>
        <v/>
      </c>
      <c r="DB927" s="17" t="str">
        <f t="shared" si="2008"/>
        <v/>
      </c>
      <c r="DD927" s="17" t="str">
        <f t="shared" si="2009"/>
        <v/>
      </c>
      <c r="DF927" s="17" t="str">
        <f t="shared" si="2010"/>
        <v/>
      </c>
      <c r="DH927" s="17" t="str">
        <f t="shared" si="2011"/>
        <v/>
      </c>
      <c r="DJ927" s="17" t="str">
        <f t="shared" si="2012"/>
        <v/>
      </c>
      <c r="DL927" s="17" t="str">
        <f t="shared" si="2013"/>
        <v/>
      </c>
      <c r="DN927" s="17" t="str">
        <f t="shared" si="2014"/>
        <v/>
      </c>
      <c r="DO927" s="18" t="s">
        <v>8248</v>
      </c>
      <c r="DP927" s="17">
        <f t="shared" si="2015"/>
        <v>1</v>
      </c>
      <c r="DR927" s="17" t="str">
        <f t="shared" si="2016"/>
        <v/>
      </c>
      <c r="DT927" s="17" t="str">
        <f t="shared" si="2017"/>
        <v/>
      </c>
      <c r="DV927" s="17" t="str">
        <f t="shared" si="2018"/>
        <v/>
      </c>
      <c r="DX927" s="17" t="str">
        <f t="shared" si="2019"/>
        <v/>
      </c>
      <c r="DZ927" s="17" t="str">
        <f t="shared" si="2020"/>
        <v/>
      </c>
      <c r="EB927" s="17" t="str">
        <f t="shared" si="2021"/>
        <v/>
      </c>
      <c r="ED927" s="17" t="str">
        <f t="shared" si="2022"/>
        <v/>
      </c>
      <c r="EF927" s="17" t="str">
        <f t="shared" si="2023"/>
        <v/>
      </c>
      <c r="EH927" s="17" t="str">
        <f t="shared" si="2024"/>
        <v/>
      </c>
      <c r="EJ927" s="17" t="str">
        <f t="shared" si="2025"/>
        <v/>
      </c>
      <c r="EL927" s="17" t="str">
        <f t="shared" si="2026"/>
        <v/>
      </c>
      <c r="EN927" s="17" t="str">
        <f t="shared" si="2027"/>
        <v/>
      </c>
      <c r="EP927" s="17" t="str">
        <f t="shared" si="2028"/>
        <v/>
      </c>
      <c r="ER927" s="17" t="str">
        <f t="shared" si="2029"/>
        <v/>
      </c>
      <c r="ET927" s="17" t="str">
        <f t="shared" si="2030"/>
        <v/>
      </c>
      <c r="EV927" s="17" t="str">
        <f t="shared" si="2031"/>
        <v/>
      </c>
      <c r="EX927" s="17" t="str">
        <f t="shared" si="2032"/>
        <v/>
      </c>
      <c r="EZ927" s="17" t="str">
        <f t="shared" si="2033"/>
        <v/>
      </c>
      <c r="FB927" s="17" t="str">
        <f t="shared" si="2034"/>
        <v/>
      </c>
      <c r="FD927" s="17" t="str">
        <f t="shared" si="2035"/>
        <v/>
      </c>
      <c r="FE927" s="17" t="s">
        <v>7353</v>
      </c>
      <c r="FF927" s="17" t="s">
        <v>7353</v>
      </c>
      <c r="FG927" s="17" t="s">
        <v>7353</v>
      </c>
      <c r="FH927" s="17" t="s">
        <v>7353</v>
      </c>
      <c r="FI927" s="17" t="s">
        <v>7353</v>
      </c>
      <c r="FJ927" s="17" t="s">
        <v>7353</v>
      </c>
      <c r="FK927" s="17" t="s">
        <v>7353</v>
      </c>
      <c r="FL927" s="17" t="s">
        <v>7353</v>
      </c>
      <c r="FM927" s="18" t="s">
        <v>1661</v>
      </c>
      <c r="FN927" s="18">
        <f t="shared" si="2036"/>
        <v>0.5</v>
      </c>
      <c r="FO927" s="18">
        <f t="shared" si="2103"/>
        <v>1</v>
      </c>
      <c r="FP927" s="18">
        <f t="shared" si="2104"/>
        <v>2</v>
      </c>
      <c r="FQ927" s="18">
        <f t="shared" si="2105"/>
        <v>1</v>
      </c>
      <c r="FR927" s="18">
        <f t="shared" si="2037"/>
        <v>0.5</v>
      </c>
      <c r="FS927" s="9" t="s">
        <v>198</v>
      </c>
      <c r="FU927" s="21" t="s">
        <v>198</v>
      </c>
      <c r="FW927" s="21" t="s">
        <v>198</v>
      </c>
      <c r="FX927" s="18">
        <v>0</v>
      </c>
      <c r="FY927" s="18">
        <v>0</v>
      </c>
      <c r="FZ927" s="18">
        <f t="shared" si="2038"/>
        <v>1</v>
      </c>
      <c r="GA927" s="18">
        <v>0</v>
      </c>
      <c r="GB927" s="18">
        <v>0</v>
      </c>
      <c r="GC927" s="18" t="s">
        <v>198</v>
      </c>
      <c r="GD927" s="18">
        <f t="shared" si="2039"/>
        <v>0</v>
      </c>
      <c r="GE927" s="18" t="s">
        <v>198</v>
      </c>
      <c r="GF927" s="18">
        <f t="shared" si="2039"/>
        <v>0</v>
      </c>
      <c r="GG927" s="18" t="s">
        <v>198</v>
      </c>
      <c r="GH927" s="18">
        <f t="shared" si="2040"/>
        <v>0</v>
      </c>
      <c r="GI927" s="18" t="s">
        <v>4378</v>
      </c>
      <c r="GJ927" s="18">
        <f t="shared" si="2041"/>
        <v>1</v>
      </c>
      <c r="GK927" s="18" t="s">
        <v>7330</v>
      </c>
      <c r="GL927" s="18">
        <f t="shared" si="2041"/>
        <v>0</v>
      </c>
      <c r="GM927" s="228" t="s">
        <v>198</v>
      </c>
      <c r="GN927" s="18">
        <f t="shared" si="2042"/>
        <v>2</v>
      </c>
      <c r="GQ927" s="18" t="str">
        <f t="shared" si="2043"/>
        <v>L</v>
      </c>
      <c r="GR927" s="18">
        <f t="shared" si="2044"/>
        <v>0</v>
      </c>
      <c r="GS927" s="18">
        <f t="shared" si="2045"/>
        <v>3</v>
      </c>
      <c r="GT927" s="21" t="str">
        <f t="shared" si="2046"/>
        <v>L</v>
      </c>
      <c r="GZ927" s="18" t="s">
        <v>0</v>
      </c>
      <c r="HB927" s="21" t="s">
        <v>133</v>
      </c>
      <c r="HD927" s="21" t="str">
        <f t="shared" si="2047"/>
        <v>L</v>
      </c>
      <c r="HF927" s="21" t="s">
        <v>198</v>
      </c>
      <c r="HH927" s="69" t="str">
        <f t="shared" si="2048"/>
        <v>L</v>
      </c>
      <c r="HJ927" s="201"/>
      <c r="HK927" s="201"/>
      <c r="HL927" s="201"/>
      <c r="HM927" s="201" t="s">
        <v>7353</v>
      </c>
      <c r="HN927" s="69" t="s">
        <v>133</v>
      </c>
      <c r="HO927" s="72"/>
      <c r="HP927" s="72"/>
      <c r="HQ927" s="72"/>
      <c r="HR927" s="72"/>
      <c r="HS927" s="72"/>
      <c r="HT927" s="72"/>
      <c r="HU927" s="72"/>
      <c r="HV927" s="72"/>
      <c r="HW927" s="72"/>
      <c r="HX927" s="72"/>
      <c r="HY927" s="72"/>
      <c r="IA927" s="21" t="s">
        <v>198</v>
      </c>
      <c r="IC927" s="21" t="s">
        <v>198</v>
      </c>
      <c r="IE927" s="68"/>
      <c r="IF927" s="69" t="s">
        <v>133</v>
      </c>
      <c r="IG927" s="18" t="s">
        <v>420</v>
      </c>
      <c r="II927" s="21" t="s">
        <v>198</v>
      </c>
      <c r="IK927" s="21" t="s">
        <v>198</v>
      </c>
      <c r="IM927" s="21" t="s">
        <v>198</v>
      </c>
      <c r="IO927" s="21" t="s">
        <v>198</v>
      </c>
      <c r="IQ927" s="17" t="str">
        <f t="shared" si="2049"/>
        <v/>
      </c>
      <c r="IS927" s="17" t="str">
        <f t="shared" si="2049"/>
        <v/>
      </c>
      <c r="IU927" s="17" t="str">
        <f t="shared" si="2050"/>
        <v/>
      </c>
      <c r="IV927" s="72"/>
      <c r="IW927" s="72"/>
      <c r="IX927" s="72"/>
      <c r="IY927" s="72"/>
      <c r="IZ927" s="72" t="str">
        <f t="shared" si="2051"/>
        <v/>
      </c>
      <c r="JA927" s="72" t="str">
        <f t="shared" si="2052"/>
        <v/>
      </c>
      <c r="JB927" s="72"/>
      <c r="JC927" s="72" t="str">
        <f t="shared" si="2053"/>
        <v/>
      </c>
      <c r="JD927" s="72"/>
      <c r="JE927" s="72" t="str">
        <f t="shared" si="2054"/>
        <v/>
      </c>
      <c r="JF927" s="72"/>
      <c r="JG927" s="72"/>
      <c r="JH927" s="72"/>
      <c r="JI927" s="72" t="str">
        <f t="shared" si="1975"/>
        <v/>
      </c>
      <c r="JJ927" s="72" t="str">
        <f t="shared" si="2055"/>
        <v/>
      </c>
      <c r="JL927" s="17" t="str">
        <f t="shared" si="2056"/>
        <v/>
      </c>
      <c r="JN927" s="17" t="str">
        <f t="shared" si="2057"/>
        <v/>
      </c>
      <c r="JP927" s="17" t="str">
        <f t="shared" si="2058"/>
        <v/>
      </c>
      <c r="JR927" s="17" t="str">
        <f t="shared" si="2059"/>
        <v/>
      </c>
      <c r="JT927" s="17" t="str">
        <f t="shared" si="2060"/>
        <v/>
      </c>
      <c r="JV927" s="17" t="str">
        <f t="shared" si="2061"/>
        <v/>
      </c>
      <c r="JX927" s="17" t="str">
        <f t="shared" si="2062"/>
        <v/>
      </c>
      <c r="JY927" s="72"/>
      <c r="JZ927" s="72"/>
      <c r="KA927" s="72"/>
      <c r="KB927" s="72"/>
      <c r="KC927" s="72"/>
      <c r="KD927" s="72" t="str">
        <f t="shared" si="2063"/>
        <v/>
      </c>
      <c r="KE927" s="72" t="str">
        <f t="shared" si="2064"/>
        <v/>
      </c>
      <c r="KF927" s="72"/>
      <c r="KG927" s="72" t="str">
        <f t="shared" si="2065"/>
        <v/>
      </c>
      <c r="KH927" s="72"/>
      <c r="KI927" s="72" t="str">
        <f t="shared" si="2066"/>
        <v/>
      </c>
      <c r="KJ927" s="72"/>
      <c r="KK927" s="72" t="str">
        <f t="shared" si="2067"/>
        <v/>
      </c>
      <c r="KL927" s="72"/>
      <c r="KM927" s="72"/>
      <c r="KN927" s="72"/>
      <c r="KO927" s="72"/>
      <c r="KP927" s="72"/>
      <c r="KQ927" s="72"/>
      <c r="KR927" s="72"/>
      <c r="KS927" s="72" t="str">
        <f t="shared" si="2068"/>
        <v/>
      </c>
      <c r="KT927" s="72"/>
      <c r="KU927" s="72" t="str">
        <f t="shared" si="2069"/>
        <v/>
      </c>
      <c r="KV927" s="72"/>
      <c r="KW927" s="72"/>
      <c r="KX927" s="72" t="str">
        <f t="shared" si="2070"/>
        <v/>
      </c>
      <c r="KY927" s="72"/>
      <c r="KZ927" s="72"/>
      <c r="LA927" s="72"/>
      <c r="LB927" s="72" t="str">
        <f t="shared" si="2071"/>
        <v/>
      </c>
      <c r="LD927" s="17" t="str">
        <f t="shared" si="2072"/>
        <v/>
      </c>
      <c r="LF927" s="17" t="str">
        <f t="shared" si="2073"/>
        <v/>
      </c>
      <c r="LH927" s="17" t="str">
        <f t="shared" si="2074"/>
        <v/>
      </c>
      <c r="LJ927" s="17" t="str">
        <f t="shared" si="2075"/>
        <v/>
      </c>
      <c r="LL927" s="17" t="str">
        <f t="shared" si="2076"/>
        <v/>
      </c>
      <c r="LN927" s="17" t="str">
        <f t="shared" si="2077"/>
        <v/>
      </c>
      <c r="LP927" s="17" t="str">
        <f t="shared" si="2078"/>
        <v/>
      </c>
      <c r="LR927" s="17" t="str">
        <f t="shared" si="2079"/>
        <v/>
      </c>
      <c r="LT927" s="17" t="str">
        <f t="shared" si="2080"/>
        <v/>
      </c>
      <c r="LV927" s="17" t="str">
        <f t="shared" si="2081"/>
        <v/>
      </c>
      <c r="LX927" s="17" t="str">
        <f t="shared" si="2082"/>
        <v/>
      </c>
      <c r="LZ927" s="17" t="str">
        <f t="shared" si="2083"/>
        <v/>
      </c>
      <c r="MB927" s="17" t="str">
        <f t="shared" si="2084"/>
        <v/>
      </c>
      <c r="MD927" s="17" t="str">
        <f t="shared" si="1976"/>
        <v/>
      </c>
      <c r="MF927" s="17" t="str">
        <f t="shared" si="2085"/>
        <v/>
      </c>
      <c r="MG927" s="17"/>
      <c r="MH927" s="17" t="str">
        <f t="shared" si="2086"/>
        <v/>
      </c>
      <c r="MI927" s="17"/>
      <c r="MJ927" s="17" t="str">
        <f t="shared" si="2087"/>
        <v/>
      </c>
      <c r="ML927" s="17"/>
      <c r="MN927" s="69">
        <f t="shared" si="2088"/>
        <v>0</v>
      </c>
      <c r="MO927" s="21" t="str">
        <f t="shared" si="2089"/>
        <v>L</v>
      </c>
      <c r="MQ927" s="17" t="str">
        <f t="shared" si="2090"/>
        <v/>
      </c>
      <c r="MS927" s="17" t="str">
        <f t="shared" si="2091"/>
        <v/>
      </c>
      <c r="MU927" s="17" t="str">
        <f t="shared" si="2092"/>
        <v/>
      </c>
      <c r="MW927" s="17" t="str">
        <f t="shared" si="2093"/>
        <v/>
      </c>
      <c r="MY927" s="17" t="str">
        <f t="shared" si="2094"/>
        <v/>
      </c>
      <c r="NA927" s="17" t="str">
        <f t="shared" si="2095"/>
        <v/>
      </c>
      <c r="NC927" s="17" t="str">
        <f t="shared" si="2096"/>
        <v/>
      </c>
      <c r="NH927" s="18" t="str">
        <f t="shared" si="2097"/>
        <v/>
      </c>
      <c r="NI927" s="18" t="str">
        <f t="shared" si="2098"/>
        <v/>
      </c>
      <c r="NM927" s="18" t="str">
        <f t="shared" si="1971"/>
        <v/>
      </c>
      <c r="NN927" s="18" t="str">
        <f t="shared" si="1970"/>
        <v/>
      </c>
      <c r="NO927" s="21">
        <f t="shared" si="1977"/>
        <v>0</v>
      </c>
      <c r="NP927" s="21" t="str">
        <f t="shared" si="2099"/>
        <v>L</v>
      </c>
      <c r="NX927" s="18">
        <f t="shared" si="2100"/>
        <v>0</v>
      </c>
      <c r="NY927" s="18">
        <f t="shared" si="2107"/>
        <v>0</v>
      </c>
      <c r="NZ927" s="18">
        <f t="shared" si="2108"/>
        <v>0</v>
      </c>
      <c r="OA927" s="18">
        <f t="shared" si="2109"/>
        <v>0</v>
      </c>
      <c r="OB927" s="18">
        <f t="shared" si="2110"/>
        <v>0</v>
      </c>
      <c r="OC927" s="18">
        <f t="shared" si="2111"/>
        <v>0</v>
      </c>
      <c r="OD927" s="17">
        <f t="shared" si="2112"/>
        <v>0</v>
      </c>
      <c r="OE927" s="20">
        <f t="shared" si="1978"/>
        <v>0</v>
      </c>
      <c r="OF927" s="69" t="str">
        <f>IF(OE927=0,"L",IF(OE927=1,"L",IF(OE927=2,"H",IF(OE927=3,"H",IF(OE927=4,"H",IF(OE927=5,"H"))))))</f>
        <v>L</v>
      </c>
      <c r="OG927" s="122"/>
      <c r="OH927" s="21" t="str">
        <f t="shared" si="2106"/>
        <v>L</v>
      </c>
      <c r="OI927" s="69" t="str">
        <f t="shared" si="2101"/>
        <v>L</v>
      </c>
      <c r="OJ927" s="17"/>
      <c r="OK927" s="17"/>
      <c r="OL927" s="17"/>
      <c r="OM927" s="17"/>
      <c r="OQ927" s="18">
        <v>0</v>
      </c>
      <c r="OS927" s="19" t="str">
        <f>IF(OK927="","NF",IF(OK927=" ","NF",IF(OK927="subsistence fisheries", "M", IF(OK927="commercial","H",IF(OK927="highly commercial","VH")))))</f>
        <v>NF</v>
      </c>
      <c r="OT927" s="18">
        <v>0.88425920720686002</v>
      </c>
      <c r="OU927" s="69" t="s">
        <v>198</v>
      </c>
      <c r="OV927" s="18">
        <v>0.25584796437045998</v>
      </c>
      <c r="OW927" s="69" t="s">
        <v>198</v>
      </c>
      <c r="OX927" s="18">
        <v>0.88450354860540004</v>
      </c>
      <c r="OY927" s="69" t="s">
        <v>198</v>
      </c>
      <c r="OZ927" s="18">
        <v>25.7777776885451</v>
      </c>
      <c r="PA927" s="69" t="s">
        <v>299</v>
      </c>
      <c r="PB927" s="18">
        <v>0.43421079401384299</v>
      </c>
      <c r="PC927" s="69" t="s">
        <v>198</v>
      </c>
      <c r="PD927" s="69" t="s">
        <v>198</v>
      </c>
      <c r="PE927" s="69" t="s">
        <v>198</v>
      </c>
      <c r="PF927" s="18">
        <v>0.25487331758465698</v>
      </c>
      <c r="PG927" s="69" t="s">
        <v>198</v>
      </c>
      <c r="PH927" s="69" t="s">
        <v>198</v>
      </c>
      <c r="PI927" s="69" t="s">
        <v>198</v>
      </c>
      <c r="PJ927" s="18">
        <v>2.0175443950452299</v>
      </c>
      <c r="PK927" s="69" t="s">
        <v>198</v>
      </c>
      <c r="PL927" s="69" t="s">
        <v>198</v>
      </c>
      <c r="PM927" s="69" t="s">
        <v>198</v>
      </c>
      <c r="PN927" s="18">
        <v>27.923978303608099</v>
      </c>
      <c r="PO927" s="69" t="s">
        <v>198</v>
      </c>
      <c r="PP927" s="69" t="s">
        <v>198</v>
      </c>
      <c r="PQ927" s="69" t="s">
        <v>198</v>
      </c>
      <c r="PR927" s="18">
        <v>6.9664409369753102</v>
      </c>
      <c r="PS927" s="69" t="s">
        <v>299</v>
      </c>
      <c r="PT927" s="18">
        <v>0.25584796437045998</v>
      </c>
      <c r="PU927" s="69" t="s">
        <v>198</v>
      </c>
      <c r="PV927" s="18">
        <v>14.531100624485999</v>
      </c>
      <c r="PW927" s="69" t="s">
        <v>299</v>
      </c>
      <c r="PX927" s="18">
        <v>44.842105530855903</v>
      </c>
      <c r="PY927" s="69" t="s">
        <v>299</v>
      </c>
      <c r="PZ927" s="18">
        <v>0.84259267438922003</v>
      </c>
      <c r="QA927" s="69" t="s">
        <v>198</v>
      </c>
      <c r="QB927" s="18">
        <v>0.17129629954957101</v>
      </c>
      <c r="QC927" s="69" t="s">
        <v>198</v>
      </c>
      <c r="QD927" s="18">
        <v>1.00731110154537</v>
      </c>
      <c r="QE927" s="69" t="s">
        <v>198</v>
      </c>
      <c r="QF927" s="18">
        <v>21.102340162846101</v>
      </c>
      <c r="QG927" s="69" t="s">
        <v>198</v>
      </c>
      <c r="QH927" s="18">
        <v>44.605994308203996</v>
      </c>
      <c r="QI927" s="69" t="s">
        <v>299</v>
      </c>
      <c r="QJ927" s="18">
        <v>4.6708089552427596</v>
      </c>
      <c r="QK927" s="69" t="s">
        <v>299</v>
      </c>
    </row>
    <row r="928" spans="1:453" s="18" customFormat="1" x14ac:dyDescent="0.25">
      <c r="A928" s="18" t="s">
        <v>127</v>
      </c>
      <c r="B928" s="18" t="s">
        <v>128</v>
      </c>
      <c r="C928" s="18" t="s">
        <v>129</v>
      </c>
      <c r="D928" s="18" t="s">
        <v>286</v>
      </c>
      <c r="E928" s="18" t="s">
        <v>294</v>
      </c>
      <c r="F928" s="58" t="s">
        <v>1659</v>
      </c>
      <c r="G928" s="18" t="s">
        <v>8761</v>
      </c>
      <c r="H928" s="58">
        <v>418.87933650000002</v>
      </c>
      <c r="I928" s="58">
        <v>19656.084899000001</v>
      </c>
      <c r="J928" s="60" t="str">
        <f t="shared" si="1980"/>
        <v>H</v>
      </c>
      <c r="K928" s="60" t="str">
        <f t="shared" si="1981"/>
        <v>H</v>
      </c>
      <c r="L928" s="60" t="str">
        <f t="shared" si="1982"/>
        <v>H</v>
      </c>
      <c r="M928" s="60" t="str">
        <f t="shared" si="1983"/>
        <v>L</v>
      </c>
      <c r="N928" s="18" t="s">
        <v>148</v>
      </c>
      <c r="O928" s="21" t="s">
        <v>299</v>
      </c>
      <c r="T928" s="69" t="str">
        <f t="shared" si="1984"/>
        <v>U</v>
      </c>
      <c r="U928" s="18" t="s">
        <v>9247</v>
      </c>
      <c r="V928" s="63" t="s">
        <v>299</v>
      </c>
      <c r="X928" s="21" t="s">
        <v>133</v>
      </c>
      <c r="Y928" s="69" t="s">
        <v>7353</v>
      </c>
      <c r="Z928" s="69" t="str">
        <f t="shared" si="1985"/>
        <v>U</v>
      </c>
      <c r="AA928" s="72"/>
      <c r="AB928" s="69" t="s">
        <v>198</v>
      </c>
      <c r="AC928" s="34">
        <v>6</v>
      </c>
      <c r="AD928" s="31"/>
      <c r="AE928" s="30"/>
      <c r="AF928" s="30"/>
      <c r="AG928" s="31"/>
      <c r="AH928" s="31"/>
      <c r="AI928" s="33"/>
      <c r="AJ928" s="33"/>
      <c r="AK928" s="33"/>
      <c r="AL928" s="33"/>
      <c r="AM928" s="33"/>
      <c r="AN928" s="222"/>
      <c r="AO928" s="228" t="s">
        <v>133</v>
      </c>
      <c r="AP928" s="31"/>
      <c r="AQ928" s="31"/>
      <c r="AR928" s="31"/>
      <c r="AS928" s="31"/>
      <c r="AT928" s="31"/>
      <c r="AU928" s="31"/>
      <c r="AV928" s="53" t="s">
        <v>198</v>
      </c>
      <c r="AW928" s="30"/>
      <c r="AX928" s="53" t="str">
        <f t="shared" si="2102"/>
        <v>U</v>
      </c>
      <c r="AY928" s="31"/>
      <c r="AZ928" s="31"/>
      <c r="BA928" s="31"/>
      <c r="BB928" s="31"/>
      <c r="BC928" s="31"/>
      <c r="BD928" s="31"/>
      <c r="BE928" s="31"/>
      <c r="BF928" s="31"/>
      <c r="BG928" s="18" t="s">
        <v>8414</v>
      </c>
      <c r="BH928" s="17">
        <f t="shared" si="1986"/>
        <v>1</v>
      </c>
      <c r="BI928" s="18" t="s">
        <v>8245</v>
      </c>
      <c r="BJ928" s="17">
        <f t="shared" si="1986"/>
        <v>1</v>
      </c>
      <c r="BL928" s="17" t="str">
        <f t="shared" si="1987"/>
        <v/>
      </c>
      <c r="BN928" s="17" t="str">
        <f t="shared" si="1988"/>
        <v/>
      </c>
      <c r="BP928" s="17" t="str">
        <f t="shared" si="1989"/>
        <v/>
      </c>
      <c r="BR928" s="17" t="str">
        <f t="shared" si="1990"/>
        <v/>
      </c>
      <c r="BT928" s="17" t="str">
        <f t="shared" si="1991"/>
        <v/>
      </c>
      <c r="BV928" s="17" t="str">
        <f t="shared" si="1992"/>
        <v/>
      </c>
      <c r="BX928" s="17" t="str">
        <f t="shared" si="1993"/>
        <v/>
      </c>
      <c r="BZ928" s="17" t="str">
        <f t="shared" si="1994"/>
        <v/>
      </c>
      <c r="CB928" s="17" t="str">
        <f t="shared" si="1995"/>
        <v/>
      </c>
      <c r="CD928" s="17" t="str">
        <f t="shared" si="1996"/>
        <v/>
      </c>
      <c r="CF928" s="17" t="str">
        <f t="shared" si="1997"/>
        <v/>
      </c>
      <c r="CH928" s="17" t="str">
        <f t="shared" si="1998"/>
        <v/>
      </c>
      <c r="CJ928" s="17" t="str">
        <f t="shared" si="1999"/>
        <v/>
      </c>
      <c r="CL928" s="17" t="str">
        <f t="shared" si="2000"/>
        <v/>
      </c>
      <c r="CN928" s="17" t="str">
        <f t="shared" si="2001"/>
        <v/>
      </c>
      <c r="CP928" s="17" t="str">
        <f t="shared" si="2002"/>
        <v/>
      </c>
      <c r="CR928" s="17" t="str">
        <f t="shared" si="2003"/>
        <v/>
      </c>
      <c r="CT928" s="17" t="str">
        <f t="shared" si="2004"/>
        <v/>
      </c>
      <c r="CV928" s="17" t="str">
        <f t="shared" si="2005"/>
        <v/>
      </c>
      <c r="CX928" s="17" t="str">
        <f t="shared" si="2006"/>
        <v/>
      </c>
      <c r="CZ928" s="17" t="str">
        <f t="shared" si="2007"/>
        <v/>
      </c>
      <c r="DB928" s="17" t="str">
        <f t="shared" si="2008"/>
        <v/>
      </c>
      <c r="DD928" s="17" t="str">
        <f t="shared" si="2009"/>
        <v/>
      </c>
      <c r="DF928" s="17" t="str">
        <f t="shared" si="2010"/>
        <v/>
      </c>
      <c r="DH928" s="17" t="str">
        <f t="shared" si="2011"/>
        <v/>
      </c>
      <c r="DJ928" s="17" t="str">
        <f t="shared" si="2012"/>
        <v/>
      </c>
      <c r="DL928" s="17" t="str">
        <f t="shared" si="2013"/>
        <v/>
      </c>
      <c r="DN928" s="17" t="str">
        <f t="shared" si="2014"/>
        <v/>
      </c>
      <c r="DO928" s="18" t="s">
        <v>8248</v>
      </c>
      <c r="DP928" s="17">
        <f t="shared" si="2015"/>
        <v>1</v>
      </c>
      <c r="DR928" s="17" t="str">
        <f t="shared" si="2016"/>
        <v/>
      </c>
      <c r="DT928" s="17" t="str">
        <f t="shared" si="2017"/>
        <v/>
      </c>
      <c r="DV928" s="17" t="str">
        <f t="shared" si="2018"/>
        <v/>
      </c>
      <c r="DX928" s="17" t="str">
        <f t="shared" si="2019"/>
        <v/>
      </c>
      <c r="DZ928" s="17" t="str">
        <f t="shared" si="2020"/>
        <v/>
      </c>
      <c r="EB928" s="17" t="str">
        <f t="shared" si="2021"/>
        <v/>
      </c>
      <c r="ED928" s="17" t="str">
        <f t="shared" si="2022"/>
        <v/>
      </c>
      <c r="EF928" s="17" t="str">
        <f t="shared" si="2023"/>
        <v/>
      </c>
      <c r="EH928" s="17" t="str">
        <f t="shared" si="2024"/>
        <v/>
      </c>
      <c r="EJ928" s="17" t="str">
        <f t="shared" si="2025"/>
        <v/>
      </c>
      <c r="EL928" s="17" t="str">
        <f t="shared" si="2026"/>
        <v/>
      </c>
      <c r="EN928" s="17" t="str">
        <f t="shared" si="2027"/>
        <v/>
      </c>
      <c r="EP928" s="17" t="str">
        <f t="shared" si="2028"/>
        <v/>
      </c>
      <c r="ER928" s="17" t="str">
        <f t="shared" si="2029"/>
        <v/>
      </c>
      <c r="ET928" s="17" t="str">
        <f t="shared" si="2030"/>
        <v/>
      </c>
      <c r="EV928" s="17" t="str">
        <f t="shared" si="2031"/>
        <v/>
      </c>
      <c r="EX928" s="17" t="str">
        <f t="shared" si="2032"/>
        <v/>
      </c>
      <c r="EZ928" s="17" t="str">
        <f t="shared" si="2033"/>
        <v/>
      </c>
      <c r="FB928" s="17" t="str">
        <f t="shared" si="2034"/>
        <v/>
      </c>
      <c r="FD928" s="17" t="str">
        <f t="shared" si="2035"/>
        <v/>
      </c>
      <c r="FE928" s="17" t="s">
        <v>7353</v>
      </c>
      <c r="FF928" s="17" t="s">
        <v>7353</v>
      </c>
      <c r="FG928" s="17" t="s">
        <v>7353</v>
      </c>
      <c r="FH928" s="17" t="s">
        <v>7353</v>
      </c>
      <c r="FI928" s="17" t="s">
        <v>7353</v>
      </c>
      <c r="FJ928" s="17" t="s">
        <v>7353</v>
      </c>
      <c r="FK928" s="17" t="s">
        <v>7353</v>
      </c>
      <c r="FL928" s="17" t="s">
        <v>7353</v>
      </c>
      <c r="FM928" s="18" t="s">
        <v>4945</v>
      </c>
      <c r="FN928" s="18">
        <f t="shared" si="2036"/>
        <v>0.33333333333333331</v>
      </c>
      <c r="FO928" s="18">
        <f t="shared" si="2103"/>
        <v>1</v>
      </c>
      <c r="FP928" s="18">
        <f t="shared" si="2104"/>
        <v>3</v>
      </c>
      <c r="FQ928" s="18">
        <f t="shared" si="2105"/>
        <v>1</v>
      </c>
      <c r="FR928" s="18">
        <f t="shared" si="2037"/>
        <v>0.33333333333333331</v>
      </c>
      <c r="FS928" s="9" t="s">
        <v>198</v>
      </c>
      <c r="FU928" s="21" t="s">
        <v>198</v>
      </c>
      <c r="FV928" s="18" t="s">
        <v>9284</v>
      </c>
      <c r="FW928" s="21" t="s">
        <v>299</v>
      </c>
      <c r="FX928" s="18">
        <v>0</v>
      </c>
      <c r="FY928" s="18">
        <v>0</v>
      </c>
      <c r="FZ928" s="18">
        <f t="shared" si="2038"/>
        <v>1</v>
      </c>
      <c r="GA928" s="18">
        <v>0</v>
      </c>
      <c r="GB928" s="18">
        <v>0</v>
      </c>
      <c r="GC928" s="18" t="s">
        <v>198</v>
      </c>
      <c r="GD928" s="18">
        <f t="shared" si="2039"/>
        <v>0</v>
      </c>
      <c r="GE928" s="18" t="s">
        <v>198</v>
      </c>
      <c r="GF928" s="18">
        <f t="shared" si="2039"/>
        <v>0</v>
      </c>
      <c r="GG928" s="18" t="s">
        <v>198</v>
      </c>
      <c r="GH928" s="18">
        <f t="shared" si="2040"/>
        <v>0</v>
      </c>
      <c r="GI928" s="18" t="s">
        <v>198</v>
      </c>
      <c r="GJ928" s="18">
        <f t="shared" si="2041"/>
        <v>2</v>
      </c>
      <c r="GK928" s="18" t="s">
        <v>4378</v>
      </c>
      <c r="GL928" s="18">
        <f t="shared" si="2041"/>
        <v>1</v>
      </c>
      <c r="GM928" s="228" t="s">
        <v>198</v>
      </c>
      <c r="GN928" s="18">
        <f t="shared" si="2042"/>
        <v>2</v>
      </c>
      <c r="GQ928" s="18" t="str">
        <f t="shared" si="2043"/>
        <v>L</v>
      </c>
      <c r="GR928" s="18">
        <f t="shared" si="2044"/>
        <v>0</v>
      </c>
      <c r="GS928" s="18">
        <f t="shared" si="2045"/>
        <v>5</v>
      </c>
      <c r="GT928" s="21" t="str">
        <f t="shared" si="2046"/>
        <v>L</v>
      </c>
      <c r="GZ928" s="18" t="s">
        <v>0</v>
      </c>
      <c r="HB928" s="21" t="s">
        <v>198</v>
      </c>
      <c r="HD928" s="21" t="str">
        <f t="shared" si="2047"/>
        <v>L</v>
      </c>
      <c r="HF928" s="21" t="s">
        <v>198</v>
      </c>
      <c r="HH928" s="69" t="str">
        <f t="shared" si="2048"/>
        <v>L</v>
      </c>
      <c r="HJ928" s="201"/>
      <c r="HK928" s="201"/>
      <c r="HL928" s="201"/>
      <c r="HM928" s="48" t="s">
        <v>9235</v>
      </c>
      <c r="HN928" s="69" t="s">
        <v>198</v>
      </c>
      <c r="HO928" s="72"/>
      <c r="HP928" s="72"/>
      <c r="HQ928" s="72"/>
      <c r="HR928" s="72"/>
      <c r="HS928" s="72"/>
      <c r="HT928" s="72"/>
      <c r="HU928" s="72"/>
      <c r="HV928" s="72"/>
      <c r="HW928" s="72"/>
      <c r="HX928" s="72"/>
      <c r="HY928" s="72"/>
      <c r="IA928" s="21" t="s">
        <v>198</v>
      </c>
      <c r="IC928" s="21" t="s">
        <v>198</v>
      </c>
      <c r="IE928" s="68"/>
      <c r="IF928" s="69" t="s">
        <v>133</v>
      </c>
      <c r="IG928" s="18" t="s">
        <v>420</v>
      </c>
      <c r="II928" s="21" t="s">
        <v>198</v>
      </c>
      <c r="IK928" s="21" t="s">
        <v>198</v>
      </c>
      <c r="IM928" s="21" t="s">
        <v>198</v>
      </c>
      <c r="IO928" s="21" t="s">
        <v>198</v>
      </c>
      <c r="IQ928" s="17" t="str">
        <f t="shared" si="2049"/>
        <v/>
      </c>
      <c r="IS928" s="17" t="str">
        <f t="shared" si="2049"/>
        <v/>
      </c>
      <c r="IU928" s="17" t="str">
        <f t="shared" si="2050"/>
        <v/>
      </c>
      <c r="IV928" s="72" t="s">
        <v>7898</v>
      </c>
      <c r="IW928" s="72"/>
      <c r="IX928" s="72" t="s">
        <v>7899</v>
      </c>
      <c r="IY928" s="72"/>
      <c r="IZ928" s="72">
        <f t="shared" si="2051"/>
        <v>1</v>
      </c>
      <c r="JA928" s="72" t="str">
        <f t="shared" si="2052"/>
        <v/>
      </c>
      <c r="JB928" s="72"/>
      <c r="JC928" s="72" t="str">
        <f t="shared" si="2053"/>
        <v/>
      </c>
      <c r="JD928" s="72"/>
      <c r="JE928" s="72" t="str">
        <f t="shared" si="2054"/>
        <v/>
      </c>
      <c r="JF928" s="72" t="s">
        <v>4786</v>
      </c>
      <c r="JG928" s="72"/>
      <c r="JH928" s="72" t="s">
        <v>8027</v>
      </c>
      <c r="JI928" s="72">
        <f t="shared" si="1975"/>
        <v>1</v>
      </c>
      <c r="JJ928" s="72">
        <f t="shared" si="2055"/>
        <v>1</v>
      </c>
      <c r="JL928" s="17" t="str">
        <f t="shared" si="2056"/>
        <v/>
      </c>
      <c r="JM928" s="18" t="s">
        <v>7912</v>
      </c>
      <c r="JN928" s="17">
        <f t="shared" si="2057"/>
        <v>1</v>
      </c>
      <c r="JP928" s="17" t="str">
        <f t="shared" si="2058"/>
        <v/>
      </c>
      <c r="JR928" s="17" t="str">
        <f t="shared" si="2059"/>
        <v/>
      </c>
      <c r="JT928" s="17" t="str">
        <f t="shared" si="2060"/>
        <v/>
      </c>
      <c r="JV928" s="17" t="str">
        <f t="shared" si="2061"/>
        <v/>
      </c>
      <c r="JW928" s="18" t="s">
        <v>7993</v>
      </c>
      <c r="JX928" s="17">
        <f t="shared" si="2062"/>
        <v>1</v>
      </c>
      <c r="JY928" s="72" t="s">
        <v>7894</v>
      </c>
      <c r="JZ928" s="72"/>
      <c r="KA928" s="72"/>
      <c r="KB928" s="72"/>
      <c r="KC928" s="72"/>
      <c r="KD928" s="72">
        <f t="shared" si="2063"/>
        <v>1</v>
      </c>
      <c r="KE928" s="72" t="str">
        <f t="shared" si="2064"/>
        <v/>
      </c>
      <c r="KF928" s="72"/>
      <c r="KG928" s="72" t="str">
        <f t="shared" si="2065"/>
        <v/>
      </c>
      <c r="KH928" s="72" t="s">
        <v>7996</v>
      </c>
      <c r="KI928" s="72">
        <f t="shared" si="2066"/>
        <v>1</v>
      </c>
      <c r="KJ928" s="72"/>
      <c r="KK928" s="72" t="str">
        <f t="shared" si="2067"/>
        <v/>
      </c>
      <c r="KL928" s="72"/>
      <c r="KM928" s="72"/>
      <c r="KN928" s="72"/>
      <c r="KO928" s="72"/>
      <c r="KP928" s="72"/>
      <c r="KQ928" s="72"/>
      <c r="KR928" s="72"/>
      <c r="KS928" s="72" t="str">
        <f t="shared" si="2068"/>
        <v/>
      </c>
      <c r="KT928" s="72"/>
      <c r="KU928" s="72" t="str">
        <f t="shared" si="2069"/>
        <v/>
      </c>
      <c r="KV928" s="72"/>
      <c r="KW928" s="72"/>
      <c r="KX928" s="72" t="str">
        <f t="shared" si="2070"/>
        <v/>
      </c>
      <c r="KY928" s="72"/>
      <c r="KZ928" s="72"/>
      <c r="LA928" s="72"/>
      <c r="LB928" s="72" t="str">
        <f t="shared" si="2071"/>
        <v/>
      </c>
      <c r="LD928" s="17" t="str">
        <f t="shared" si="2072"/>
        <v/>
      </c>
      <c r="LF928" s="17" t="str">
        <f t="shared" si="2073"/>
        <v/>
      </c>
      <c r="LH928" s="17" t="str">
        <f t="shared" si="2074"/>
        <v/>
      </c>
      <c r="LI928" s="18" t="s">
        <v>7901</v>
      </c>
      <c r="LJ928" s="17">
        <f t="shared" si="2075"/>
        <v>1</v>
      </c>
      <c r="LL928" s="17" t="str">
        <f t="shared" si="2076"/>
        <v/>
      </c>
      <c r="LN928" s="17" t="str">
        <f t="shared" si="2077"/>
        <v/>
      </c>
      <c r="LO928" s="18" t="s">
        <v>7895</v>
      </c>
      <c r="LP928" s="17">
        <f t="shared" si="2078"/>
        <v>1</v>
      </c>
      <c r="LR928" s="17" t="str">
        <f t="shared" si="2079"/>
        <v/>
      </c>
      <c r="LT928" s="17" t="str">
        <f t="shared" si="2080"/>
        <v/>
      </c>
      <c r="LV928" s="17" t="str">
        <f t="shared" si="2081"/>
        <v/>
      </c>
      <c r="LX928" s="17" t="str">
        <f t="shared" si="2082"/>
        <v/>
      </c>
      <c r="LZ928" s="17" t="str">
        <f t="shared" si="2083"/>
        <v/>
      </c>
      <c r="MB928" s="17" t="str">
        <f t="shared" si="2084"/>
        <v/>
      </c>
      <c r="MD928" s="17" t="str">
        <f t="shared" si="1976"/>
        <v/>
      </c>
      <c r="MF928" s="17" t="str">
        <f t="shared" si="2085"/>
        <v/>
      </c>
      <c r="MG928" s="17"/>
      <c r="MH928" s="17" t="str">
        <f t="shared" si="2086"/>
        <v/>
      </c>
      <c r="MI928" s="17"/>
      <c r="MJ928" s="17" t="str">
        <f t="shared" si="2087"/>
        <v/>
      </c>
      <c r="ML928" s="17"/>
      <c r="MM928" s="18" t="s">
        <v>196</v>
      </c>
      <c r="MN928" s="69">
        <f t="shared" si="2088"/>
        <v>9</v>
      </c>
      <c r="MO928" s="21" t="str">
        <f t="shared" si="2089"/>
        <v>H</v>
      </c>
      <c r="MQ928" s="17" t="str">
        <f t="shared" si="2090"/>
        <v/>
      </c>
      <c r="MS928" s="17" t="str">
        <f t="shared" si="2091"/>
        <v/>
      </c>
      <c r="MU928" s="17" t="str">
        <f t="shared" si="2092"/>
        <v/>
      </c>
      <c r="MW928" s="17" t="str">
        <f t="shared" si="2093"/>
        <v/>
      </c>
      <c r="MY928" s="17" t="str">
        <f t="shared" si="2094"/>
        <v/>
      </c>
      <c r="MZ928" s="18" t="s">
        <v>8166</v>
      </c>
      <c r="NA928" s="17">
        <f t="shared" si="2095"/>
        <v>1</v>
      </c>
      <c r="NC928" s="17" t="str">
        <f t="shared" si="2096"/>
        <v/>
      </c>
      <c r="NH928" s="18" t="str">
        <f t="shared" si="2097"/>
        <v/>
      </c>
      <c r="NI928" s="18" t="str">
        <f t="shared" si="2098"/>
        <v/>
      </c>
      <c r="NM928" s="18" t="str">
        <f t="shared" si="1971"/>
        <v/>
      </c>
      <c r="NN928" s="18" t="str">
        <f t="shared" si="1970"/>
        <v/>
      </c>
      <c r="NO928" s="21">
        <f t="shared" si="1977"/>
        <v>1</v>
      </c>
      <c r="NP928" s="21" t="str">
        <f t="shared" si="2099"/>
        <v>L</v>
      </c>
      <c r="NS928" s="18" t="s">
        <v>143</v>
      </c>
      <c r="NX928" s="18">
        <f t="shared" si="2100"/>
        <v>0</v>
      </c>
      <c r="NY928" s="18">
        <f t="shared" si="2107"/>
        <v>0</v>
      </c>
      <c r="NZ928" s="18">
        <f t="shared" si="2108"/>
        <v>1</v>
      </c>
      <c r="OA928" s="18">
        <f t="shared" si="2109"/>
        <v>0</v>
      </c>
      <c r="OB928" s="18">
        <f t="shared" si="2110"/>
        <v>0</v>
      </c>
      <c r="OC928" s="18">
        <f t="shared" si="2111"/>
        <v>0</v>
      </c>
      <c r="OD928" s="17">
        <f t="shared" si="2112"/>
        <v>1</v>
      </c>
      <c r="OE928" s="20">
        <f t="shared" si="1978"/>
        <v>0</v>
      </c>
      <c r="OF928" s="69" t="str">
        <f>IF(OE928=0,"L",IF(OE928=1,"L",IF(OE928=2,"H",IF(OE928=3,"H",IF(OE928=4,"H",IF(OE928=5,"H"))))))</f>
        <v>L</v>
      </c>
      <c r="OG928" s="122"/>
      <c r="OH928" s="21" t="str">
        <f t="shared" si="2106"/>
        <v>H</v>
      </c>
      <c r="OI928" s="69" t="str">
        <f t="shared" si="2101"/>
        <v>L</v>
      </c>
      <c r="OJ928" s="17"/>
      <c r="OK928" s="17"/>
      <c r="OL928" s="17"/>
      <c r="OM928" s="17"/>
      <c r="OQ928" s="18">
        <v>0</v>
      </c>
      <c r="OS928" s="19" t="str">
        <f>IF(OK928="","NF",IF(OK928=" ","NF",IF(OK928="subsistence fisheries", "M", IF(OK928="commercial","H",IF(OK928="highly commercial","VH")))))</f>
        <v>NF</v>
      </c>
      <c r="OT928" s="18">
        <v>6.5833282470703098</v>
      </c>
      <c r="OU928" s="69" t="s">
        <v>299</v>
      </c>
      <c r="OV928" s="18">
        <v>1.0416665077209499</v>
      </c>
      <c r="OW928" s="69" t="s">
        <v>299</v>
      </c>
      <c r="OX928" s="18">
        <v>7.4166717529296902</v>
      </c>
      <c r="OY928" s="69" t="s">
        <v>299</v>
      </c>
      <c r="OZ928" s="18">
        <v>22.25</v>
      </c>
      <c r="PA928" s="69" t="s">
        <v>299</v>
      </c>
      <c r="PB928" s="18">
        <v>6.6666641235351598</v>
      </c>
      <c r="PC928" s="69" t="s">
        <v>299</v>
      </c>
      <c r="PD928" s="69" t="s">
        <v>299</v>
      </c>
      <c r="PE928" s="69" t="s">
        <v>299</v>
      </c>
      <c r="PF928" s="18">
        <v>1.375</v>
      </c>
      <c r="PG928" s="69" t="s">
        <v>299</v>
      </c>
      <c r="PH928" s="69" t="s">
        <v>299</v>
      </c>
      <c r="PI928" s="69" t="s">
        <v>299</v>
      </c>
      <c r="PJ928" s="18">
        <v>8</v>
      </c>
      <c r="PK928" s="69" t="s">
        <v>299</v>
      </c>
      <c r="PL928" s="69" t="s">
        <v>299</v>
      </c>
      <c r="PM928" s="69" t="s">
        <v>299</v>
      </c>
      <c r="PN928" s="18">
        <v>24.25</v>
      </c>
      <c r="PO928" s="69" t="s">
        <v>198</v>
      </c>
      <c r="PP928" s="69" t="s">
        <v>198</v>
      </c>
      <c r="PQ928" s="69" t="s">
        <v>198</v>
      </c>
      <c r="PR928" s="18">
        <v>0.469696044921875</v>
      </c>
      <c r="PS928" s="69" t="s">
        <v>198</v>
      </c>
      <c r="PT928" s="18">
        <v>1.0416665077209499</v>
      </c>
      <c r="PU928" s="69" t="s">
        <v>299</v>
      </c>
      <c r="PV928" s="18">
        <v>2.30303955078125</v>
      </c>
      <c r="PW928" s="69" t="s">
        <v>198</v>
      </c>
      <c r="PX928" s="18">
        <v>39.5833129882812</v>
      </c>
      <c r="PY928" s="69" t="s">
        <v>299</v>
      </c>
      <c r="PZ928" s="18">
        <v>6.5833282470703098</v>
      </c>
      <c r="QA928" s="69" t="s">
        <v>299</v>
      </c>
      <c r="QB928" s="18">
        <v>1.13888883590698</v>
      </c>
      <c r="QC928" s="69" t="s">
        <v>299</v>
      </c>
      <c r="QD928" s="18">
        <v>6.4166717529296902</v>
      </c>
      <c r="QE928" s="69" t="s">
        <v>299</v>
      </c>
      <c r="QF928" s="18">
        <v>18.1666564941406</v>
      </c>
      <c r="QG928" s="69" t="s">
        <v>198</v>
      </c>
      <c r="QH928" s="18">
        <v>89.333335876464801</v>
      </c>
      <c r="QI928" s="69" t="s">
        <v>198</v>
      </c>
      <c r="QJ928" s="18">
        <v>5.4861111640930202</v>
      </c>
      <c r="QK928" s="69" t="s">
        <v>299</v>
      </c>
    </row>
    <row r="929" spans="1:453" s="18" customFormat="1" x14ac:dyDescent="0.25">
      <c r="A929" s="18" t="s">
        <v>127</v>
      </c>
      <c r="B929" s="18" t="s">
        <v>128</v>
      </c>
      <c r="C929" s="18" t="s">
        <v>129</v>
      </c>
      <c r="D929" s="18" t="s">
        <v>286</v>
      </c>
      <c r="E929" s="18" t="s">
        <v>294</v>
      </c>
      <c r="F929" s="58" t="s">
        <v>1660</v>
      </c>
      <c r="G929" s="18" t="s">
        <v>8760</v>
      </c>
      <c r="H929" s="58">
        <v>157.24811059999999</v>
      </c>
      <c r="I929" s="58">
        <v>3148.7282340000002</v>
      </c>
      <c r="J929" s="60" t="str">
        <f t="shared" si="1980"/>
        <v>H</v>
      </c>
      <c r="K929" s="60" t="str">
        <f t="shared" si="1981"/>
        <v>H</v>
      </c>
      <c r="L929" s="60" t="str">
        <f t="shared" si="1982"/>
        <v>H</v>
      </c>
      <c r="M929" s="60" t="str">
        <f t="shared" si="1983"/>
        <v>H</v>
      </c>
      <c r="N929" s="18" t="s">
        <v>266</v>
      </c>
      <c r="O929" s="21" t="s">
        <v>299</v>
      </c>
      <c r="T929" s="69" t="str">
        <f t="shared" si="1984"/>
        <v>U</v>
      </c>
      <c r="U929" s="18" t="s">
        <v>4390</v>
      </c>
      <c r="V929" s="63" t="s">
        <v>299</v>
      </c>
      <c r="X929" s="21" t="s">
        <v>133</v>
      </c>
      <c r="Y929" s="69" t="s">
        <v>198</v>
      </c>
      <c r="Z929" s="69" t="str">
        <f t="shared" si="1985"/>
        <v>L</v>
      </c>
      <c r="AA929" s="72" t="s">
        <v>4555</v>
      </c>
      <c r="AB929" s="69" t="s">
        <v>299</v>
      </c>
      <c r="AC929" s="34">
        <v>7.5</v>
      </c>
      <c r="AD929" s="31"/>
      <c r="AE929" s="30"/>
      <c r="AF929" s="30"/>
      <c r="AG929" s="31"/>
      <c r="AH929" s="31"/>
      <c r="AI929" s="33"/>
      <c r="AJ929" s="33"/>
      <c r="AK929" s="33"/>
      <c r="AL929" s="33"/>
      <c r="AM929" s="33"/>
      <c r="AN929" s="222"/>
      <c r="AO929" s="228" t="s">
        <v>133</v>
      </c>
      <c r="AP929" s="31"/>
      <c r="AQ929" s="31"/>
      <c r="AR929" s="31"/>
      <c r="AS929" s="31"/>
      <c r="AT929" s="31"/>
      <c r="AU929" s="31"/>
      <c r="AV929" s="53" t="s">
        <v>198</v>
      </c>
      <c r="AW929" s="30"/>
      <c r="AX929" s="53" t="str">
        <f t="shared" si="2102"/>
        <v>U</v>
      </c>
      <c r="AY929" s="31"/>
      <c r="AZ929" s="31"/>
      <c r="BA929" s="31"/>
      <c r="BB929" s="31"/>
      <c r="BC929" s="31"/>
      <c r="BD929" s="31"/>
      <c r="BE929" s="31"/>
      <c r="BF929" s="31"/>
      <c r="BH929" s="17" t="str">
        <f t="shared" si="1986"/>
        <v/>
      </c>
      <c r="BI929" s="18" t="s">
        <v>8245</v>
      </c>
      <c r="BJ929" s="17">
        <f t="shared" si="1986"/>
        <v>1</v>
      </c>
      <c r="BL929" s="17" t="str">
        <f t="shared" si="1987"/>
        <v/>
      </c>
      <c r="BN929" s="17" t="str">
        <f t="shared" si="1988"/>
        <v/>
      </c>
      <c r="BP929" s="17" t="str">
        <f t="shared" si="1989"/>
        <v/>
      </c>
      <c r="BR929" s="17" t="str">
        <f t="shared" si="1990"/>
        <v/>
      </c>
      <c r="BT929" s="17" t="str">
        <f t="shared" si="1991"/>
        <v/>
      </c>
      <c r="BV929" s="17" t="str">
        <f t="shared" si="1992"/>
        <v/>
      </c>
      <c r="BX929" s="17" t="str">
        <f t="shared" si="1993"/>
        <v/>
      </c>
      <c r="BZ929" s="17" t="str">
        <f t="shared" si="1994"/>
        <v/>
      </c>
      <c r="CB929" s="17" t="str">
        <f t="shared" si="1995"/>
        <v/>
      </c>
      <c r="CD929" s="17" t="str">
        <f t="shared" si="1996"/>
        <v/>
      </c>
      <c r="CF929" s="17" t="str">
        <f t="shared" si="1997"/>
        <v/>
      </c>
      <c r="CH929" s="17" t="str">
        <f t="shared" si="1998"/>
        <v/>
      </c>
      <c r="CJ929" s="17" t="str">
        <f t="shared" si="1999"/>
        <v/>
      </c>
      <c r="CL929" s="17" t="str">
        <f t="shared" si="2000"/>
        <v/>
      </c>
      <c r="CN929" s="17" t="str">
        <f t="shared" si="2001"/>
        <v/>
      </c>
      <c r="CP929" s="17" t="str">
        <f t="shared" si="2002"/>
        <v/>
      </c>
      <c r="CR929" s="17" t="str">
        <f t="shared" si="2003"/>
        <v/>
      </c>
      <c r="CT929" s="17" t="str">
        <f t="shared" si="2004"/>
        <v/>
      </c>
      <c r="CV929" s="17" t="str">
        <f t="shared" si="2005"/>
        <v/>
      </c>
      <c r="CX929" s="17" t="str">
        <f t="shared" si="2006"/>
        <v/>
      </c>
      <c r="CZ929" s="17" t="str">
        <f t="shared" si="2007"/>
        <v/>
      </c>
      <c r="DB929" s="17" t="str">
        <f t="shared" si="2008"/>
        <v/>
      </c>
      <c r="DD929" s="17" t="str">
        <f t="shared" si="2009"/>
        <v/>
      </c>
      <c r="DF929" s="17" t="str">
        <f t="shared" si="2010"/>
        <v/>
      </c>
      <c r="DH929" s="17" t="str">
        <f t="shared" si="2011"/>
        <v/>
      </c>
      <c r="DJ929" s="17" t="str">
        <f t="shared" si="2012"/>
        <v/>
      </c>
      <c r="DL929" s="17" t="str">
        <f t="shared" si="2013"/>
        <v/>
      </c>
      <c r="DN929" s="17" t="str">
        <f t="shared" si="2014"/>
        <v/>
      </c>
      <c r="DO929" s="18" t="s">
        <v>8248</v>
      </c>
      <c r="DP929" s="17">
        <f t="shared" si="2015"/>
        <v>1</v>
      </c>
      <c r="DR929" s="17" t="str">
        <f t="shared" si="2016"/>
        <v/>
      </c>
      <c r="DS929" s="18" t="s">
        <v>8324</v>
      </c>
      <c r="DT929" s="17">
        <f t="shared" si="2017"/>
        <v>1</v>
      </c>
      <c r="DV929" s="17" t="str">
        <f t="shared" si="2018"/>
        <v/>
      </c>
      <c r="DX929" s="17" t="str">
        <f t="shared" si="2019"/>
        <v/>
      </c>
      <c r="DZ929" s="17" t="str">
        <f t="shared" si="2020"/>
        <v/>
      </c>
      <c r="EB929" s="17" t="str">
        <f t="shared" si="2021"/>
        <v/>
      </c>
      <c r="ED929" s="17" t="str">
        <f t="shared" si="2022"/>
        <v/>
      </c>
      <c r="EF929" s="17" t="str">
        <f t="shared" si="2023"/>
        <v/>
      </c>
      <c r="EH929" s="17" t="str">
        <f t="shared" si="2024"/>
        <v/>
      </c>
      <c r="EJ929" s="17" t="str">
        <f t="shared" si="2025"/>
        <v/>
      </c>
      <c r="EL929" s="17" t="str">
        <f t="shared" si="2026"/>
        <v/>
      </c>
      <c r="EN929" s="17" t="str">
        <f t="shared" si="2027"/>
        <v/>
      </c>
      <c r="EP929" s="17" t="str">
        <f t="shared" si="2028"/>
        <v/>
      </c>
      <c r="ER929" s="17" t="str">
        <f t="shared" si="2029"/>
        <v/>
      </c>
      <c r="ET929" s="17" t="str">
        <f t="shared" si="2030"/>
        <v/>
      </c>
      <c r="EV929" s="17" t="str">
        <f t="shared" si="2031"/>
        <v/>
      </c>
      <c r="EX929" s="17" t="str">
        <f t="shared" si="2032"/>
        <v/>
      </c>
      <c r="EZ929" s="17" t="str">
        <f t="shared" si="2033"/>
        <v/>
      </c>
      <c r="FB929" s="17" t="str">
        <f t="shared" si="2034"/>
        <v/>
      </c>
      <c r="FD929" s="17" t="str">
        <f t="shared" si="2035"/>
        <v/>
      </c>
      <c r="FE929" s="17" t="s">
        <v>7353</v>
      </c>
      <c r="FF929" s="17" t="s">
        <v>7353</v>
      </c>
      <c r="FG929" s="17" t="s">
        <v>7353</v>
      </c>
      <c r="FH929" s="17" t="s">
        <v>7353</v>
      </c>
      <c r="FI929" s="17" t="s">
        <v>7353</v>
      </c>
      <c r="FJ929" s="17" t="s">
        <v>7353</v>
      </c>
      <c r="FK929" s="17" t="s">
        <v>7353</v>
      </c>
      <c r="FL929" s="17" t="s">
        <v>7353</v>
      </c>
      <c r="FM929" s="18" t="s">
        <v>1661</v>
      </c>
      <c r="FN929" s="18">
        <f t="shared" si="2036"/>
        <v>0.33333333333333331</v>
      </c>
      <c r="FO929" s="18">
        <f t="shared" si="2103"/>
        <v>1</v>
      </c>
      <c r="FP929" s="18">
        <f t="shared" si="2104"/>
        <v>3</v>
      </c>
      <c r="FQ929" s="18">
        <f t="shared" si="2105"/>
        <v>2</v>
      </c>
      <c r="FR929" s="18">
        <f t="shared" si="2037"/>
        <v>0.66666666666666663</v>
      </c>
      <c r="FS929" s="9" t="s">
        <v>198</v>
      </c>
      <c r="FU929" s="21" t="s">
        <v>198</v>
      </c>
      <c r="FV929" s="18" t="s">
        <v>9284</v>
      </c>
      <c r="FW929" s="21" t="s">
        <v>299</v>
      </c>
      <c r="FX929" s="18">
        <v>0</v>
      </c>
      <c r="FY929" s="18">
        <v>0</v>
      </c>
      <c r="FZ929" s="18">
        <f t="shared" si="2038"/>
        <v>1</v>
      </c>
      <c r="GA929" s="18">
        <v>0</v>
      </c>
      <c r="GB929" s="18">
        <v>0</v>
      </c>
      <c r="GC929" s="18" t="s">
        <v>198</v>
      </c>
      <c r="GD929" s="18">
        <f t="shared" si="2039"/>
        <v>0</v>
      </c>
      <c r="GE929" s="18" t="s">
        <v>198</v>
      </c>
      <c r="GF929" s="18">
        <f t="shared" si="2039"/>
        <v>0</v>
      </c>
      <c r="GG929" s="18" t="s">
        <v>198</v>
      </c>
      <c r="GH929" s="18">
        <f t="shared" si="2040"/>
        <v>0</v>
      </c>
      <c r="GI929" s="18" t="s">
        <v>198</v>
      </c>
      <c r="GJ929" s="18">
        <f t="shared" si="2041"/>
        <v>2</v>
      </c>
      <c r="GK929" s="18" t="s">
        <v>4378</v>
      </c>
      <c r="GL929" s="18">
        <f t="shared" si="2041"/>
        <v>1</v>
      </c>
      <c r="GM929" s="228" t="s">
        <v>198</v>
      </c>
      <c r="GN929" s="18">
        <f t="shared" si="2042"/>
        <v>2</v>
      </c>
      <c r="GQ929" s="18" t="str">
        <f t="shared" si="2043"/>
        <v>L</v>
      </c>
      <c r="GR929" s="18">
        <f t="shared" si="2044"/>
        <v>0</v>
      </c>
      <c r="GS929" s="18">
        <f t="shared" si="2045"/>
        <v>5</v>
      </c>
      <c r="GT929" s="21" t="str">
        <f t="shared" si="2046"/>
        <v>L</v>
      </c>
      <c r="GZ929" s="18" t="s">
        <v>0</v>
      </c>
      <c r="HB929" s="21" t="s">
        <v>198</v>
      </c>
      <c r="HD929" s="21" t="str">
        <f t="shared" si="2047"/>
        <v>L</v>
      </c>
      <c r="HF929" s="21" t="s">
        <v>198</v>
      </c>
      <c r="HH929" s="69" t="str">
        <f t="shared" si="2048"/>
        <v>L</v>
      </c>
      <c r="HJ929" s="201"/>
      <c r="HK929" s="201"/>
      <c r="HL929" s="201"/>
      <c r="HM929" s="48" t="s">
        <v>9235</v>
      </c>
      <c r="HN929" s="69" t="s">
        <v>198</v>
      </c>
      <c r="HO929" s="72"/>
      <c r="HP929" s="72"/>
      <c r="HQ929" s="72"/>
      <c r="HR929" s="72"/>
      <c r="HS929" s="72"/>
      <c r="HT929" s="72"/>
      <c r="HU929" s="72"/>
      <c r="HV929" s="72"/>
      <c r="HW929" s="72"/>
      <c r="HX929" s="72"/>
      <c r="HY929" s="72"/>
      <c r="IA929" s="21" t="s">
        <v>198</v>
      </c>
      <c r="IC929" s="21" t="s">
        <v>198</v>
      </c>
      <c r="IE929" s="68"/>
      <c r="IF929" s="69" t="s">
        <v>133</v>
      </c>
      <c r="IG929" s="18" t="s">
        <v>420</v>
      </c>
      <c r="II929" s="21" t="s">
        <v>198</v>
      </c>
      <c r="IK929" s="21" t="s">
        <v>198</v>
      </c>
      <c r="IM929" s="21" t="s">
        <v>198</v>
      </c>
      <c r="IO929" s="21" t="s">
        <v>198</v>
      </c>
      <c r="IQ929" s="17" t="str">
        <f t="shared" si="2049"/>
        <v/>
      </c>
      <c r="IS929" s="17" t="str">
        <f t="shared" si="2049"/>
        <v/>
      </c>
      <c r="IU929" s="17" t="str">
        <f t="shared" si="2050"/>
        <v/>
      </c>
      <c r="IV929" s="72" t="s">
        <v>7898</v>
      </c>
      <c r="IW929" s="72" t="s">
        <v>7914</v>
      </c>
      <c r="IX929" s="72"/>
      <c r="IY929" s="72"/>
      <c r="IZ929" s="72">
        <f t="shared" si="2051"/>
        <v>1</v>
      </c>
      <c r="JA929" s="72" t="str">
        <f t="shared" si="2052"/>
        <v/>
      </c>
      <c r="JB929" s="72"/>
      <c r="JC929" s="72" t="str">
        <f t="shared" si="2053"/>
        <v/>
      </c>
      <c r="JD929" s="72"/>
      <c r="JE929" s="72" t="str">
        <f t="shared" si="2054"/>
        <v/>
      </c>
      <c r="JF929" s="72"/>
      <c r="JG929" s="72"/>
      <c r="JH929" s="72"/>
      <c r="JI929" s="72" t="str">
        <f t="shared" si="1975"/>
        <v/>
      </c>
      <c r="JJ929" s="72" t="str">
        <f t="shared" si="2055"/>
        <v/>
      </c>
      <c r="JL929" s="17" t="str">
        <f t="shared" si="2056"/>
        <v/>
      </c>
      <c r="JM929" s="18" t="s">
        <v>7912</v>
      </c>
      <c r="JN929" s="17">
        <f t="shared" si="2057"/>
        <v>1</v>
      </c>
      <c r="JP929" s="17" t="str">
        <f t="shared" si="2058"/>
        <v/>
      </c>
      <c r="JR929" s="17" t="str">
        <f t="shared" si="2059"/>
        <v/>
      </c>
      <c r="JT929" s="17" t="str">
        <f t="shared" si="2060"/>
        <v/>
      </c>
      <c r="JV929" s="17" t="str">
        <f t="shared" si="2061"/>
        <v/>
      </c>
      <c r="JX929" s="17" t="str">
        <f t="shared" si="2062"/>
        <v/>
      </c>
      <c r="JY929" s="72" t="s">
        <v>7894</v>
      </c>
      <c r="JZ929" s="72"/>
      <c r="KA929" s="72"/>
      <c r="KB929" s="72"/>
      <c r="KC929" s="72"/>
      <c r="KD929" s="72">
        <f t="shared" si="2063"/>
        <v>1</v>
      </c>
      <c r="KE929" s="72" t="str">
        <f t="shared" si="2064"/>
        <v/>
      </c>
      <c r="KF929" s="72"/>
      <c r="KG929" s="72" t="str">
        <f t="shared" si="2065"/>
        <v/>
      </c>
      <c r="KH929" s="72"/>
      <c r="KI929" s="72" t="str">
        <f t="shared" si="2066"/>
        <v/>
      </c>
      <c r="KJ929" s="72"/>
      <c r="KK929" s="72" t="str">
        <f t="shared" si="2067"/>
        <v/>
      </c>
      <c r="KL929" s="72"/>
      <c r="KM929" s="72"/>
      <c r="KN929" s="72"/>
      <c r="KO929" s="72"/>
      <c r="KP929" s="72"/>
      <c r="KQ929" s="72"/>
      <c r="KR929" s="72"/>
      <c r="KS929" s="72" t="str">
        <f t="shared" si="2068"/>
        <v/>
      </c>
      <c r="KT929" s="72"/>
      <c r="KU929" s="72" t="str">
        <f t="shared" si="2069"/>
        <v/>
      </c>
      <c r="KV929" s="72"/>
      <c r="KW929" s="72"/>
      <c r="KX929" s="72" t="str">
        <f t="shared" si="2070"/>
        <v/>
      </c>
      <c r="KY929" s="72"/>
      <c r="KZ929" s="72"/>
      <c r="LA929" s="72"/>
      <c r="LB929" s="72" t="str">
        <f t="shared" si="2071"/>
        <v/>
      </c>
      <c r="LD929" s="17" t="str">
        <f t="shared" si="2072"/>
        <v/>
      </c>
      <c r="LF929" s="17" t="str">
        <f t="shared" si="2073"/>
        <v/>
      </c>
      <c r="LH929" s="17" t="str">
        <f t="shared" si="2074"/>
        <v/>
      </c>
      <c r="LI929" s="18" t="s">
        <v>7901</v>
      </c>
      <c r="LJ929" s="17">
        <f t="shared" si="2075"/>
        <v>1</v>
      </c>
      <c r="LL929" s="17" t="str">
        <f t="shared" si="2076"/>
        <v/>
      </c>
      <c r="LN929" s="17" t="str">
        <f t="shared" si="2077"/>
        <v/>
      </c>
      <c r="LO929" s="18" t="s">
        <v>7895</v>
      </c>
      <c r="LP929" s="17">
        <f t="shared" si="2078"/>
        <v>1</v>
      </c>
      <c r="LR929" s="17" t="str">
        <f t="shared" si="2079"/>
        <v/>
      </c>
      <c r="LT929" s="17" t="str">
        <f t="shared" si="2080"/>
        <v/>
      </c>
      <c r="LV929" s="17" t="str">
        <f t="shared" si="2081"/>
        <v/>
      </c>
      <c r="LX929" s="17" t="str">
        <f t="shared" si="2082"/>
        <v/>
      </c>
      <c r="LZ929" s="17" t="str">
        <f t="shared" si="2083"/>
        <v/>
      </c>
      <c r="MB929" s="17" t="str">
        <f t="shared" si="2084"/>
        <v/>
      </c>
      <c r="MC929" s="18" t="s">
        <v>7897</v>
      </c>
      <c r="MD929" s="17">
        <f t="shared" si="1976"/>
        <v>1</v>
      </c>
      <c r="MF929" s="17" t="str">
        <f t="shared" si="2085"/>
        <v/>
      </c>
      <c r="MG929" s="17"/>
      <c r="MH929" s="17" t="str">
        <f t="shared" si="2086"/>
        <v/>
      </c>
      <c r="MI929" s="17"/>
      <c r="MJ929" s="17" t="str">
        <f t="shared" si="2087"/>
        <v/>
      </c>
      <c r="ML929" s="17"/>
      <c r="MM929" s="18" t="s">
        <v>196</v>
      </c>
      <c r="MN929" s="69">
        <f t="shared" si="2088"/>
        <v>6</v>
      </c>
      <c r="MO929" s="21" t="str">
        <f t="shared" si="2089"/>
        <v>M</v>
      </c>
      <c r="MQ929" s="17" t="str">
        <f t="shared" si="2090"/>
        <v/>
      </c>
      <c r="MS929" s="17" t="str">
        <f t="shared" si="2091"/>
        <v/>
      </c>
      <c r="MU929" s="17" t="str">
        <f t="shared" si="2092"/>
        <v/>
      </c>
      <c r="MW929" s="17" t="str">
        <f t="shared" si="2093"/>
        <v/>
      </c>
      <c r="MY929" s="17" t="str">
        <f t="shared" si="2094"/>
        <v/>
      </c>
      <c r="MZ929" s="18" t="s">
        <v>8166</v>
      </c>
      <c r="NA929" s="17">
        <f t="shared" si="2095"/>
        <v>1</v>
      </c>
      <c r="NC929" s="17" t="str">
        <f t="shared" si="2096"/>
        <v/>
      </c>
      <c r="NH929" s="18" t="str">
        <f t="shared" si="2097"/>
        <v/>
      </c>
      <c r="NI929" s="18" t="str">
        <f t="shared" si="2098"/>
        <v/>
      </c>
      <c r="NM929" s="18" t="str">
        <f t="shared" si="1971"/>
        <v/>
      </c>
      <c r="NN929" s="18" t="str">
        <f t="shared" si="1970"/>
        <v/>
      </c>
      <c r="NO929" s="21">
        <f t="shared" si="1977"/>
        <v>1</v>
      </c>
      <c r="NP929" s="21" t="str">
        <f t="shared" si="2099"/>
        <v>L</v>
      </c>
      <c r="NS929" s="18" t="s">
        <v>143</v>
      </c>
      <c r="NT929" s="18" t="s">
        <v>190</v>
      </c>
      <c r="NX929" s="18">
        <f t="shared" si="2100"/>
        <v>0</v>
      </c>
      <c r="NY929" s="18">
        <f t="shared" si="2107"/>
        <v>0</v>
      </c>
      <c r="NZ929" s="18">
        <f t="shared" si="2108"/>
        <v>1</v>
      </c>
      <c r="OA929" s="18">
        <f t="shared" si="2109"/>
        <v>0</v>
      </c>
      <c r="OB929" s="18">
        <f t="shared" si="2110"/>
        <v>0</v>
      </c>
      <c r="OC929" s="18">
        <f t="shared" si="2111"/>
        <v>0</v>
      </c>
      <c r="OD929" s="17">
        <f t="shared" si="2112"/>
        <v>1</v>
      </c>
      <c r="OE929" s="20">
        <f t="shared" si="1978"/>
        <v>2</v>
      </c>
      <c r="OF929" s="69" t="str">
        <f>IF(OE929=0,"L",IF(OE929=1,"L",IF(OE929=2,"H",IF(OE929=3,"H",IF(OE929=4,"H",IF(OE929=5,"H"))))))</f>
        <v>H</v>
      </c>
      <c r="OG929" s="122"/>
      <c r="OH929" s="21" t="str">
        <f t="shared" si="2106"/>
        <v>H</v>
      </c>
      <c r="OI929" s="69" t="str">
        <f t="shared" si="2101"/>
        <v>L</v>
      </c>
      <c r="OJ929" s="17" t="s">
        <v>4664</v>
      </c>
      <c r="OK929" s="17" t="s">
        <v>143</v>
      </c>
      <c r="OL929" s="17" t="s">
        <v>4662</v>
      </c>
      <c r="OM929" s="17"/>
      <c r="OQ929" s="18">
        <v>0</v>
      </c>
      <c r="OS929" s="19" t="str">
        <f>IF(OK929="","NF",IF(OK929=" ","NF",IF(OK929="subsistence fisheries", "M", IF(OK929="commercial","H",IF(OK929="highly commercial","VH")))))</f>
        <v>H</v>
      </c>
      <c r="OT929" s="18">
        <v>10.357906048114501</v>
      </c>
      <c r="OU929" s="69" t="s">
        <v>299</v>
      </c>
      <c r="OV929" s="18">
        <v>0.57478629625760602</v>
      </c>
      <c r="OW929" s="69" t="s">
        <v>198</v>
      </c>
      <c r="OX929" s="18">
        <v>13.961538461538501</v>
      </c>
      <c r="OY929" s="69" t="s">
        <v>299</v>
      </c>
      <c r="OZ929" s="18">
        <v>21.897436288686901</v>
      </c>
      <c r="PA929" s="69" t="s">
        <v>299</v>
      </c>
      <c r="PB929" s="18">
        <v>9.9829042874849794</v>
      </c>
      <c r="PC929" s="69" t="s">
        <v>299</v>
      </c>
      <c r="PD929" s="69" t="s">
        <v>299</v>
      </c>
      <c r="PE929" s="69" t="s">
        <v>299</v>
      </c>
      <c r="PF929" s="18">
        <v>0.70085463157066896</v>
      </c>
      <c r="PG929" s="69" t="s">
        <v>198</v>
      </c>
      <c r="PH929" s="69" t="s">
        <v>198</v>
      </c>
      <c r="PI929" s="69" t="s">
        <v>198</v>
      </c>
      <c r="PJ929" s="18">
        <v>14.3525625375601</v>
      </c>
      <c r="PK929" s="69" t="s">
        <v>299</v>
      </c>
      <c r="PL929" s="69" t="s">
        <v>299</v>
      </c>
      <c r="PM929" s="69" t="s">
        <v>299</v>
      </c>
      <c r="PN929" s="18">
        <v>23.923071054311901</v>
      </c>
      <c r="PO929" s="69" t="s">
        <v>198</v>
      </c>
      <c r="PP929" s="69" t="s">
        <v>198</v>
      </c>
      <c r="PQ929" s="69" t="s">
        <v>198</v>
      </c>
      <c r="PR929" s="18">
        <v>5.3499409602238597</v>
      </c>
      <c r="PS929" s="69" t="s">
        <v>299</v>
      </c>
      <c r="PT929" s="18">
        <v>0.57478629625760602</v>
      </c>
      <c r="PU929" s="69" t="s">
        <v>198</v>
      </c>
      <c r="PV929" s="18">
        <v>11.757576575646</v>
      </c>
      <c r="PW929" s="69" t="s">
        <v>299</v>
      </c>
      <c r="PX929" s="18">
        <v>38.782046978290303</v>
      </c>
      <c r="PY929" s="69" t="s">
        <v>299</v>
      </c>
      <c r="PZ929" s="18">
        <v>9.5032037588266203</v>
      </c>
      <c r="QA929" s="69" t="s">
        <v>299</v>
      </c>
      <c r="QB929" s="18">
        <v>0.41132483115563001</v>
      </c>
      <c r="QC929" s="69" t="s">
        <v>198</v>
      </c>
      <c r="QD929" s="18">
        <v>11.5769230769231</v>
      </c>
      <c r="QE929" s="69" t="s">
        <v>299</v>
      </c>
      <c r="QF929" s="18">
        <v>17.871796828049899</v>
      </c>
      <c r="QG929" s="69" t="s">
        <v>198</v>
      </c>
      <c r="QH929" s="18">
        <v>87.169872577373795</v>
      </c>
      <c r="QI929" s="69" t="s">
        <v>198</v>
      </c>
      <c r="QJ929" s="18">
        <v>6.1153845787048304</v>
      </c>
      <c r="QK929" s="69" t="s">
        <v>198</v>
      </c>
    </row>
    <row r="930" spans="1:453" s="18" customFormat="1" x14ac:dyDescent="0.25">
      <c r="A930" s="18" t="s">
        <v>127</v>
      </c>
      <c r="B930" s="18" t="s">
        <v>128</v>
      </c>
      <c r="C930" s="18" t="s">
        <v>129</v>
      </c>
      <c r="D930" s="18" t="s">
        <v>286</v>
      </c>
      <c r="E930" s="18" t="s">
        <v>294</v>
      </c>
      <c r="F930" s="58" t="s">
        <v>1662</v>
      </c>
      <c r="G930" s="18" t="s">
        <v>7881</v>
      </c>
      <c r="H930" s="58">
        <v>10547.702597</v>
      </c>
      <c r="I930" s="58">
        <v>219000</v>
      </c>
      <c r="J930" s="60" t="str">
        <f t="shared" si="1980"/>
        <v>L</v>
      </c>
      <c r="K930" s="60" t="str">
        <f t="shared" si="1981"/>
        <v>L</v>
      </c>
      <c r="L930" s="60" t="str">
        <f t="shared" si="1982"/>
        <v>L</v>
      </c>
      <c r="M930" s="60" t="str">
        <f t="shared" si="1983"/>
        <v>L</v>
      </c>
      <c r="N930" s="18" t="s">
        <v>132</v>
      </c>
      <c r="O930" s="21" t="s">
        <v>198</v>
      </c>
      <c r="T930" s="69" t="str">
        <f t="shared" si="1984"/>
        <v>U</v>
      </c>
      <c r="U930" s="18" t="s">
        <v>134</v>
      </c>
      <c r="V930" s="63" t="s">
        <v>198</v>
      </c>
      <c r="X930" s="21" t="s">
        <v>133</v>
      </c>
      <c r="Y930" s="69" t="s">
        <v>7353</v>
      </c>
      <c r="Z930" s="69" t="str">
        <f t="shared" si="1985"/>
        <v>U</v>
      </c>
      <c r="AA930" s="72"/>
      <c r="AB930" s="69" t="s">
        <v>198</v>
      </c>
      <c r="AC930" s="34">
        <v>6</v>
      </c>
      <c r="AD930" s="31"/>
      <c r="AE930" s="30"/>
      <c r="AF930" s="30"/>
      <c r="AG930" s="31"/>
      <c r="AH930" s="31"/>
      <c r="AI930" s="33"/>
      <c r="AJ930" s="33"/>
      <c r="AK930" s="33"/>
      <c r="AL930" s="33"/>
      <c r="AM930" s="33"/>
      <c r="AN930" s="222"/>
      <c r="AO930" s="228" t="s">
        <v>133</v>
      </c>
      <c r="AP930" s="31"/>
      <c r="AQ930" s="31"/>
      <c r="AR930" s="31"/>
      <c r="AS930" s="31"/>
      <c r="AT930" s="31"/>
      <c r="AU930" s="31"/>
      <c r="AV930" s="53" t="s">
        <v>198</v>
      </c>
      <c r="AW930" s="30"/>
      <c r="AX930" s="53" t="str">
        <f t="shared" si="2102"/>
        <v>U</v>
      </c>
      <c r="AY930" s="31"/>
      <c r="AZ930" s="31"/>
      <c r="BA930" s="31"/>
      <c r="BB930" s="31"/>
      <c r="BC930" s="31"/>
      <c r="BD930" s="31"/>
      <c r="BE930" s="31"/>
      <c r="BF930" s="31"/>
      <c r="BH930" s="17" t="str">
        <f t="shared" si="1986"/>
        <v/>
      </c>
      <c r="BI930" s="18" t="s">
        <v>8245</v>
      </c>
      <c r="BJ930" s="17">
        <f t="shared" si="1986"/>
        <v>1</v>
      </c>
      <c r="BL930" s="17" t="str">
        <f t="shared" si="1987"/>
        <v/>
      </c>
      <c r="BN930" s="17" t="str">
        <f t="shared" si="1988"/>
        <v/>
      </c>
      <c r="BP930" s="17" t="str">
        <f t="shared" si="1989"/>
        <v/>
      </c>
      <c r="BR930" s="17" t="str">
        <f t="shared" si="1990"/>
        <v/>
      </c>
      <c r="BT930" s="17" t="str">
        <f t="shared" si="1991"/>
        <v/>
      </c>
      <c r="BV930" s="17" t="str">
        <f t="shared" si="1992"/>
        <v/>
      </c>
      <c r="BX930" s="17" t="str">
        <f t="shared" si="1993"/>
        <v/>
      </c>
      <c r="BZ930" s="17" t="str">
        <f t="shared" si="1994"/>
        <v/>
      </c>
      <c r="CB930" s="17" t="str">
        <f t="shared" si="1995"/>
        <v/>
      </c>
      <c r="CD930" s="17" t="str">
        <f t="shared" si="1996"/>
        <v/>
      </c>
      <c r="CF930" s="17" t="str">
        <f t="shared" si="1997"/>
        <v/>
      </c>
      <c r="CH930" s="17" t="str">
        <f t="shared" si="1998"/>
        <v/>
      </c>
      <c r="CJ930" s="17" t="str">
        <f t="shared" si="1999"/>
        <v/>
      </c>
      <c r="CL930" s="17" t="str">
        <f t="shared" si="2000"/>
        <v/>
      </c>
      <c r="CN930" s="17" t="str">
        <f t="shared" si="2001"/>
        <v/>
      </c>
      <c r="CP930" s="17" t="str">
        <f t="shared" si="2002"/>
        <v/>
      </c>
      <c r="CR930" s="17" t="str">
        <f t="shared" si="2003"/>
        <v/>
      </c>
      <c r="CT930" s="17" t="str">
        <f t="shared" si="2004"/>
        <v/>
      </c>
      <c r="CV930" s="17" t="str">
        <f t="shared" si="2005"/>
        <v/>
      </c>
      <c r="CX930" s="17" t="str">
        <f t="shared" si="2006"/>
        <v/>
      </c>
      <c r="CZ930" s="17" t="str">
        <f t="shared" si="2007"/>
        <v/>
      </c>
      <c r="DB930" s="17" t="str">
        <f t="shared" si="2008"/>
        <v/>
      </c>
      <c r="DD930" s="17" t="str">
        <f t="shared" si="2009"/>
        <v/>
      </c>
      <c r="DF930" s="17" t="str">
        <f t="shared" si="2010"/>
        <v/>
      </c>
      <c r="DH930" s="17" t="str">
        <f t="shared" si="2011"/>
        <v/>
      </c>
      <c r="DJ930" s="17" t="str">
        <f t="shared" si="2012"/>
        <v/>
      </c>
      <c r="DL930" s="17" t="str">
        <f t="shared" si="2013"/>
        <v/>
      </c>
      <c r="DN930" s="17" t="str">
        <f t="shared" si="2014"/>
        <v/>
      </c>
      <c r="DO930" s="18" t="s">
        <v>8248</v>
      </c>
      <c r="DP930" s="17">
        <f t="shared" si="2015"/>
        <v>1</v>
      </c>
      <c r="DR930" s="17" t="str">
        <f t="shared" si="2016"/>
        <v/>
      </c>
      <c r="DS930" s="18" t="s">
        <v>8324</v>
      </c>
      <c r="DT930" s="17">
        <f t="shared" si="2017"/>
        <v>1</v>
      </c>
      <c r="DV930" s="17" t="str">
        <f t="shared" si="2018"/>
        <v/>
      </c>
      <c r="DX930" s="17" t="str">
        <f t="shared" si="2019"/>
        <v/>
      </c>
      <c r="DZ930" s="17" t="str">
        <f t="shared" si="2020"/>
        <v/>
      </c>
      <c r="EB930" s="17" t="str">
        <f t="shared" si="2021"/>
        <v/>
      </c>
      <c r="ED930" s="17" t="str">
        <f t="shared" si="2022"/>
        <v/>
      </c>
      <c r="EF930" s="17" t="str">
        <f t="shared" si="2023"/>
        <v/>
      </c>
      <c r="EH930" s="17" t="str">
        <f t="shared" si="2024"/>
        <v/>
      </c>
      <c r="EJ930" s="17" t="str">
        <f t="shared" si="2025"/>
        <v/>
      </c>
      <c r="EL930" s="17" t="str">
        <f t="shared" si="2026"/>
        <v/>
      </c>
      <c r="EN930" s="17" t="str">
        <f t="shared" si="2027"/>
        <v/>
      </c>
      <c r="EP930" s="17" t="str">
        <f t="shared" si="2028"/>
        <v/>
      </c>
      <c r="ER930" s="17" t="str">
        <f t="shared" si="2029"/>
        <v/>
      </c>
      <c r="ET930" s="17" t="str">
        <f t="shared" si="2030"/>
        <v/>
      </c>
      <c r="EV930" s="17" t="str">
        <f t="shared" si="2031"/>
        <v/>
      </c>
      <c r="EX930" s="17" t="str">
        <f t="shared" si="2032"/>
        <v/>
      </c>
      <c r="EZ930" s="17" t="str">
        <f t="shared" si="2033"/>
        <v/>
      </c>
      <c r="FB930" s="17" t="str">
        <f t="shared" si="2034"/>
        <v/>
      </c>
      <c r="FD930" s="17" t="str">
        <f t="shared" si="2035"/>
        <v/>
      </c>
      <c r="FE930" s="17" t="s">
        <v>7353</v>
      </c>
      <c r="FF930" s="17" t="s">
        <v>7353</v>
      </c>
      <c r="FG930" s="17" t="s">
        <v>7353</v>
      </c>
      <c r="FH930" s="17" t="s">
        <v>7353</v>
      </c>
      <c r="FI930" s="17" t="s">
        <v>7353</v>
      </c>
      <c r="FJ930" s="17" t="s">
        <v>7353</v>
      </c>
      <c r="FK930" s="17" t="s">
        <v>7353</v>
      </c>
      <c r="FL930" s="17" t="s">
        <v>7353</v>
      </c>
      <c r="FM930" s="18" t="s">
        <v>5116</v>
      </c>
      <c r="FN930" s="18">
        <f t="shared" si="2036"/>
        <v>0.33333333333333331</v>
      </c>
      <c r="FO930" s="18">
        <f t="shared" si="2103"/>
        <v>1</v>
      </c>
      <c r="FP930" s="18">
        <f t="shared" si="2104"/>
        <v>3</v>
      </c>
      <c r="FQ930" s="18">
        <f t="shared" si="2105"/>
        <v>2</v>
      </c>
      <c r="FR930" s="18">
        <f t="shared" si="2037"/>
        <v>0.66666666666666663</v>
      </c>
      <c r="FS930" s="9" t="s">
        <v>198</v>
      </c>
      <c r="FT930" s="18" t="s">
        <v>5116</v>
      </c>
      <c r="FU930" s="21" t="s">
        <v>299</v>
      </c>
      <c r="FV930" s="18" t="s">
        <v>5116</v>
      </c>
      <c r="FW930" s="21" t="s">
        <v>299</v>
      </c>
      <c r="FX930" s="18">
        <v>0</v>
      </c>
      <c r="FY930" s="18">
        <v>0</v>
      </c>
      <c r="FZ930" s="18">
        <f t="shared" si="2038"/>
        <v>1</v>
      </c>
      <c r="GA930" s="18">
        <v>0</v>
      </c>
      <c r="GB930" s="18">
        <v>0</v>
      </c>
      <c r="GC930" s="18" t="s">
        <v>198</v>
      </c>
      <c r="GD930" s="18">
        <f t="shared" si="2039"/>
        <v>0</v>
      </c>
      <c r="GE930" s="18" t="s">
        <v>198</v>
      </c>
      <c r="GF930" s="18">
        <f t="shared" si="2039"/>
        <v>0</v>
      </c>
      <c r="GG930" s="18" t="s">
        <v>198</v>
      </c>
      <c r="GH930" s="18">
        <f t="shared" si="2040"/>
        <v>0</v>
      </c>
      <c r="GI930" s="18" t="s">
        <v>4378</v>
      </c>
      <c r="GJ930" s="18">
        <f t="shared" si="2041"/>
        <v>1</v>
      </c>
      <c r="GK930" s="18" t="s">
        <v>4378</v>
      </c>
      <c r="GL930" s="18">
        <f t="shared" si="2041"/>
        <v>1</v>
      </c>
      <c r="GM930" s="228" t="s">
        <v>198</v>
      </c>
      <c r="GN930" s="18">
        <f t="shared" si="2042"/>
        <v>2</v>
      </c>
      <c r="GQ930" s="18" t="str">
        <f t="shared" si="2043"/>
        <v>L</v>
      </c>
      <c r="GR930" s="18">
        <f t="shared" si="2044"/>
        <v>0</v>
      </c>
      <c r="GS930" s="18">
        <f t="shared" si="2045"/>
        <v>4</v>
      </c>
      <c r="GT930" s="21" t="str">
        <f t="shared" si="2046"/>
        <v>L</v>
      </c>
      <c r="GZ930" s="18" t="s">
        <v>0</v>
      </c>
      <c r="HB930" s="21" t="s">
        <v>133</v>
      </c>
      <c r="HD930" s="21" t="str">
        <f t="shared" si="2047"/>
        <v>L</v>
      </c>
      <c r="HF930" s="21" t="s">
        <v>198</v>
      </c>
      <c r="HH930" s="69" t="str">
        <f t="shared" si="2048"/>
        <v>L</v>
      </c>
      <c r="HJ930" s="201"/>
      <c r="HK930" s="201"/>
      <c r="HL930" s="201"/>
      <c r="HM930" s="201" t="s">
        <v>7353</v>
      </c>
      <c r="HN930" s="69" t="s">
        <v>133</v>
      </c>
      <c r="HO930" s="72"/>
      <c r="HP930" s="72"/>
      <c r="HQ930" s="72"/>
      <c r="HR930" s="72"/>
      <c r="HS930" s="72"/>
      <c r="HT930" s="72"/>
      <c r="HU930" s="72"/>
      <c r="HV930" s="72"/>
      <c r="HW930" s="72"/>
      <c r="HX930" s="72"/>
      <c r="HY930" s="72"/>
      <c r="IA930" s="21" t="s">
        <v>198</v>
      </c>
      <c r="IC930" s="21" t="s">
        <v>198</v>
      </c>
      <c r="IE930" s="68"/>
      <c r="IF930" s="69" t="s">
        <v>133</v>
      </c>
      <c r="IG930" s="18" t="s">
        <v>420</v>
      </c>
      <c r="II930" s="21" t="s">
        <v>198</v>
      </c>
      <c r="IK930" s="21" t="s">
        <v>198</v>
      </c>
      <c r="IM930" s="21" t="s">
        <v>198</v>
      </c>
      <c r="IO930" s="21" t="s">
        <v>198</v>
      </c>
      <c r="IQ930" s="17" t="str">
        <f t="shared" si="2049"/>
        <v/>
      </c>
      <c r="IS930" s="17" t="str">
        <f t="shared" si="2049"/>
        <v/>
      </c>
      <c r="IU930" s="17" t="str">
        <f t="shared" si="2050"/>
        <v/>
      </c>
      <c r="IV930" s="72"/>
      <c r="IW930" s="72"/>
      <c r="IX930" s="72"/>
      <c r="IY930" s="72"/>
      <c r="IZ930" s="72" t="str">
        <f t="shared" si="2051"/>
        <v/>
      </c>
      <c r="JA930" s="72" t="str">
        <f t="shared" si="2052"/>
        <v/>
      </c>
      <c r="JB930" s="72"/>
      <c r="JC930" s="72" t="str">
        <f t="shared" si="2053"/>
        <v/>
      </c>
      <c r="JD930" s="72"/>
      <c r="JE930" s="72" t="str">
        <f t="shared" si="2054"/>
        <v/>
      </c>
      <c r="JF930" s="72"/>
      <c r="JG930" s="72"/>
      <c r="JH930" s="72"/>
      <c r="JI930" s="72" t="str">
        <f t="shared" si="1975"/>
        <v/>
      </c>
      <c r="JJ930" s="72" t="str">
        <f t="shared" si="2055"/>
        <v/>
      </c>
      <c r="JL930" s="17" t="str">
        <f t="shared" si="2056"/>
        <v/>
      </c>
      <c r="JN930" s="17" t="str">
        <f t="shared" si="2057"/>
        <v/>
      </c>
      <c r="JP930" s="17" t="str">
        <f t="shared" si="2058"/>
        <v/>
      </c>
      <c r="JR930" s="17" t="str">
        <f t="shared" si="2059"/>
        <v/>
      </c>
      <c r="JT930" s="17" t="str">
        <f t="shared" si="2060"/>
        <v/>
      </c>
      <c r="JV930" s="17" t="str">
        <f t="shared" si="2061"/>
        <v/>
      </c>
      <c r="JX930" s="17" t="str">
        <f t="shared" si="2062"/>
        <v/>
      </c>
      <c r="JY930" s="72"/>
      <c r="JZ930" s="72"/>
      <c r="KA930" s="72"/>
      <c r="KB930" s="72"/>
      <c r="KC930" s="72"/>
      <c r="KD930" s="72" t="str">
        <f t="shared" si="2063"/>
        <v/>
      </c>
      <c r="KE930" s="72" t="str">
        <f t="shared" si="2064"/>
        <v/>
      </c>
      <c r="KF930" s="72"/>
      <c r="KG930" s="72" t="str">
        <f t="shared" si="2065"/>
        <v/>
      </c>
      <c r="KH930" s="72"/>
      <c r="KI930" s="72" t="str">
        <f t="shared" si="2066"/>
        <v/>
      </c>
      <c r="KJ930" s="72"/>
      <c r="KK930" s="72" t="str">
        <f t="shared" si="2067"/>
        <v/>
      </c>
      <c r="KL930" s="72"/>
      <c r="KM930" s="72"/>
      <c r="KN930" s="72"/>
      <c r="KO930" s="72"/>
      <c r="KP930" s="72"/>
      <c r="KQ930" s="72"/>
      <c r="KR930" s="72"/>
      <c r="KS930" s="72" t="str">
        <f t="shared" si="2068"/>
        <v/>
      </c>
      <c r="KT930" s="72"/>
      <c r="KU930" s="72" t="str">
        <f t="shared" si="2069"/>
        <v/>
      </c>
      <c r="KV930" s="72"/>
      <c r="KW930" s="72"/>
      <c r="KX930" s="72" t="str">
        <f t="shared" si="2070"/>
        <v/>
      </c>
      <c r="KY930" s="72"/>
      <c r="KZ930" s="72"/>
      <c r="LA930" s="72"/>
      <c r="LB930" s="72" t="str">
        <f t="shared" si="2071"/>
        <v/>
      </c>
      <c r="LD930" s="17" t="str">
        <f t="shared" si="2072"/>
        <v/>
      </c>
      <c r="LF930" s="17" t="str">
        <f t="shared" si="2073"/>
        <v/>
      </c>
      <c r="LH930" s="17" t="str">
        <f t="shared" si="2074"/>
        <v/>
      </c>
      <c r="LJ930" s="17" t="str">
        <f t="shared" si="2075"/>
        <v/>
      </c>
      <c r="LL930" s="17" t="str">
        <f t="shared" si="2076"/>
        <v/>
      </c>
      <c r="LN930" s="17" t="str">
        <f t="shared" si="2077"/>
        <v/>
      </c>
      <c r="LP930" s="17" t="str">
        <f t="shared" si="2078"/>
        <v/>
      </c>
      <c r="LR930" s="17" t="str">
        <f t="shared" si="2079"/>
        <v/>
      </c>
      <c r="LT930" s="17" t="str">
        <f t="shared" si="2080"/>
        <v/>
      </c>
      <c r="LV930" s="17" t="str">
        <f t="shared" si="2081"/>
        <v/>
      </c>
      <c r="LX930" s="17" t="str">
        <f t="shared" si="2082"/>
        <v/>
      </c>
      <c r="LZ930" s="17" t="str">
        <f t="shared" si="2083"/>
        <v/>
      </c>
      <c r="MB930" s="17" t="str">
        <f t="shared" si="2084"/>
        <v/>
      </c>
      <c r="MD930" s="17" t="str">
        <f t="shared" si="1976"/>
        <v/>
      </c>
      <c r="MF930" s="17" t="str">
        <f t="shared" si="2085"/>
        <v/>
      </c>
      <c r="MG930" s="17"/>
      <c r="MH930" s="17" t="str">
        <f t="shared" si="2086"/>
        <v/>
      </c>
      <c r="MI930" s="17"/>
      <c r="MJ930" s="17" t="str">
        <f t="shared" si="2087"/>
        <v/>
      </c>
      <c r="ML930" s="17"/>
      <c r="MM930" s="18" t="s">
        <v>162</v>
      </c>
      <c r="MN930" s="69">
        <f t="shared" si="2088"/>
        <v>0</v>
      </c>
      <c r="MO930" s="21" t="str">
        <f t="shared" si="2089"/>
        <v>L</v>
      </c>
      <c r="MQ930" s="17" t="str">
        <f t="shared" si="2090"/>
        <v/>
      </c>
      <c r="MS930" s="17" t="str">
        <f t="shared" si="2091"/>
        <v/>
      </c>
      <c r="MU930" s="17" t="str">
        <f t="shared" si="2092"/>
        <v/>
      </c>
      <c r="MW930" s="17" t="str">
        <f t="shared" si="2093"/>
        <v/>
      </c>
      <c r="MY930" s="17" t="str">
        <f t="shared" si="2094"/>
        <v/>
      </c>
      <c r="NA930" s="17" t="str">
        <f t="shared" si="2095"/>
        <v/>
      </c>
      <c r="NC930" s="17" t="str">
        <f t="shared" si="2096"/>
        <v/>
      </c>
      <c r="NH930" s="18" t="str">
        <f t="shared" si="2097"/>
        <v/>
      </c>
      <c r="NI930" s="18" t="str">
        <f t="shared" si="2098"/>
        <v/>
      </c>
      <c r="NM930" s="18" t="str">
        <f t="shared" si="1971"/>
        <v/>
      </c>
      <c r="NN930" s="18" t="str">
        <f t="shared" si="1970"/>
        <v/>
      </c>
      <c r="NO930" s="21">
        <f t="shared" si="1977"/>
        <v>0</v>
      </c>
      <c r="NP930" s="21" t="str">
        <f t="shared" si="2099"/>
        <v>L</v>
      </c>
      <c r="NS930" s="18" t="s">
        <v>143</v>
      </c>
      <c r="NT930" s="18" t="s">
        <v>190</v>
      </c>
      <c r="NX930" s="18">
        <f t="shared" si="2100"/>
        <v>0</v>
      </c>
      <c r="NY930" s="18">
        <f t="shared" si="2107"/>
        <v>0</v>
      </c>
      <c r="NZ930" s="18">
        <f t="shared" si="2108"/>
        <v>1</v>
      </c>
      <c r="OA930" s="18">
        <f t="shared" si="2109"/>
        <v>0</v>
      </c>
      <c r="OB930" s="18">
        <f t="shared" si="2110"/>
        <v>0</v>
      </c>
      <c r="OC930" s="18">
        <f t="shared" si="2111"/>
        <v>0</v>
      </c>
      <c r="OD930" s="17">
        <f t="shared" si="2112"/>
        <v>1</v>
      </c>
      <c r="OE930" s="20">
        <f t="shared" si="1978"/>
        <v>2</v>
      </c>
      <c r="OF930" s="69" t="str">
        <f>IF(OE930=0,"L",IF(OE930=1,"L",IF(OE930=2,"H",IF(OE930=3,"H",IF(OE930=4,"H",IF(OE930=5,"H"))))))</f>
        <v>H</v>
      </c>
      <c r="OG930" s="122"/>
      <c r="OH930" s="21" t="str">
        <f t="shared" si="2106"/>
        <v>H</v>
      </c>
      <c r="OI930" s="69" t="str">
        <f t="shared" si="2101"/>
        <v>L</v>
      </c>
      <c r="OJ930" s="17" t="s">
        <v>4664</v>
      </c>
      <c r="OK930" s="17" t="s">
        <v>143</v>
      </c>
      <c r="OL930" s="17" t="s">
        <v>4662</v>
      </c>
      <c r="OM930" s="17"/>
      <c r="OQ930" s="18">
        <v>0</v>
      </c>
      <c r="OS930" s="19" t="str">
        <f>IF(OK930="","NF",IF(OK930=" ","NF",IF(OK930="subsistence fisheries", "M", IF(OK930="commercial","H",IF(OK930="highly commercial","VH")))))</f>
        <v>H</v>
      </c>
      <c r="OT930" s="18">
        <v>0.95785377765524005</v>
      </c>
      <c r="OU930" s="69" t="s">
        <v>198</v>
      </c>
      <c r="OV930" s="18">
        <v>0.40613034675861198</v>
      </c>
      <c r="OW930" s="69" t="s">
        <v>198</v>
      </c>
      <c r="OX930" s="18">
        <v>1.8045959472656199</v>
      </c>
      <c r="OY930" s="69" t="s">
        <v>198</v>
      </c>
      <c r="OZ930" s="18">
        <v>24.821841009732001</v>
      </c>
      <c r="PA930" s="69" t="s">
        <v>299</v>
      </c>
      <c r="PB930" s="18">
        <v>1.3295023687954599</v>
      </c>
      <c r="PC930" s="69" t="s">
        <v>198</v>
      </c>
      <c r="PD930" s="69" t="s">
        <v>198</v>
      </c>
      <c r="PE930" s="69" t="s">
        <v>198</v>
      </c>
      <c r="PF930" s="18">
        <v>0.59099623252605604</v>
      </c>
      <c r="PG930" s="69" t="s">
        <v>198</v>
      </c>
      <c r="PH930" s="69" t="s">
        <v>198</v>
      </c>
      <c r="PI930" s="69" t="s">
        <v>198</v>
      </c>
      <c r="PJ930" s="18">
        <v>2.7040226377289902</v>
      </c>
      <c r="PK930" s="69" t="s">
        <v>198</v>
      </c>
      <c r="PL930" s="69" t="s">
        <v>198</v>
      </c>
      <c r="PM930" s="69" t="s">
        <v>198</v>
      </c>
      <c r="PN930" s="18">
        <v>26.8936783363079</v>
      </c>
      <c r="PO930" s="69" t="s">
        <v>198</v>
      </c>
      <c r="PP930" s="69" t="s">
        <v>198</v>
      </c>
      <c r="PQ930" s="69" t="s">
        <v>198</v>
      </c>
      <c r="PR930" s="18">
        <v>4.7324973796976</v>
      </c>
      <c r="PS930" s="69" t="s">
        <v>299</v>
      </c>
      <c r="PT930" s="18">
        <v>0.40613034675861198</v>
      </c>
      <c r="PU930" s="69" t="s">
        <v>198</v>
      </c>
      <c r="PV930" s="18">
        <v>11.3142637055496</v>
      </c>
      <c r="PW930" s="69" t="s">
        <v>299</v>
      </c>
      <c r="PX930" s="18">
        <v>43.830455385405401</v>
      </c>
      <c r="PY930" s="69" t="s">
        <v>299</v>
      </c>
      <c r="PZ930" s="18">
        <v>0.78591958407698004</v>
      </c>
      <c r="QA930" s="69" t="s">
        <v>198</v>
      </c>
      <c r="QB930" s="18">
        <v>0.23275858780433401</v>
      </c>
      <c r="QC930" s="69" t="s">
        <v>198</v>
      </c>
      <c r="QD930" s="18">
        <v>1.48563043002425</v>
      </c>
      <c r="QE930" s="69" t="s">
        <v>198</v>
      </c>
      <c r="QF930" s="18">
        <v>20.209768887223898</v>
      </c>
      <c r="QG930" s="69" t="s">
        <v>198</v>
      </c>
      <c r="QH930" s="18">
        <v>61.708812976705602</v>
      </c>
      <c r="QI930" s="69" t="s">
        <v>198</v>
      </c>
      <c r="QJ930" s="18">
        <v>5.4626436726800298</v>
      </c>
      <c r="QK930" s="69" t="s">
        <v>299</v>
      </c>
    </row>
    <row r="931" spans="1:453" s="18" customFormat="1" x14ac:dyDescent="0.25">
      <c r="A931" s="18" t="s">
        <v>127</v>
      </c>
      <c r="B931" s="18" t="s">
        <v>128</v>
      </c>
      <c r="C931" s="18" t="s">
        <v>129</v>
      </c>
      <c r="D931" s="18" t="s">
        <v>286</v>
      </c>
      <c r="E931" s="18" t="s">
        <v>294</v>
      </c>
      <c r="F931" s="58" t="s">
        <v>1663</v>
      </c>
      <c r="H931" s="58">
        <v>10828.226200999999</v>
      </c>
      <c r="I931" s="58">
        <v>234000</v>
      </c>
      <c r="J931" s="60" t="str">
        <f t="shared" si="1980"/>
        <v>L</v>
      </c>
      <c r="K931" s="60" t="str">
        <f t="shared" si="1981"/>
        <v>L</v>
      </c>
      <c r="L931" s="60" t="str">
        <f t="shared" si="1982"/>
        <v>L</v>
      </c>
      <c r="M931" s="60" t="str">
        <f t="shared" si="1983"/>
        <v>L</v>
      </c>
      <c r="N931" s="18" t="s">
        <v>132</v>
      </c>
      <c r="O931" s="21" t="s">
        <v>198</v>
      </c>
      <c r="T931" s="69" t="str">
        <f t="shared" si="1984"/>
        <v>U</v>
      </c>
      <c r="U931" s="18" t="s">
        <v>134</v>
      </c>
      <c r="V931" s="63" t="s">
        <v>198</v>
      </c>
      <c r="X931" s="21" t="s">
        <v>133</v>
      </c>
      <c r="Y931" s="69" t="s">
        <v>198</v>
      </c>
      <c r="Z931" s="69" t="str">
        <f t="shared" si="1985"/>
        <v>L</v>
      </c>
      <c r="AA931" s="72" t="s">
        <v>4453</v>
      </c>
      <c r="AB931" s="69" t="s">
        <v>299</v>
      </c>
      <c r="AC931" s="34">
        <v>10.5</v>
      </c>
      <c r="AD931" s="31"/>
      <c r="AE931" s="30"/>
      <c r="AF931" s="30"/>
      <c r="AG931" s="31"/>
      <c r="AH931" s="31"/>
      <c r="AI931" s="33"/>
      <c r="AJ931" s="33"/>
      <c r="AK931" s="33"/>
      <c r="AL931" s="33"/>
      <c r="AM931" s="33"/>
      <c r="AN931" s="222"/>
      <c r="AO931" s="228" t="s">
        <v>133</v>
      </c>
      <c r="AP931" s="31"/>
      <c r="AQ931" s="31"/>
      <c r="AR931" s="31"/>
      <c r="AS931" s="31"/>
      <c r="AT931" s="31"/>
      <c r="AU931" s="31"/>
      <c r="AV931" s="53" t="s">
        <v>198</v>
      </c>
      <c r="AW931" s="30"/>
      <c r="AX931" s="53" t="str">
        <f t="shared" si="2102"/>
        <v>U</v>
      </c>
      <c r="AY931" s="31"/>
      <c r="AZ931" s="31"/>
      <c r="BA931" s="31"/>
      <c r="BB931" s="31"/>
      <c r="BC931" s="31"/>
      <c r="BD931" s="31"/>
      <c r="BE931" s="31"/>
      <c r="BF931" s="31"/>
      <c r="BH931" s="17" t="str">
        <f t="shared" si="1986"/>
        <v/>
      </c>
      <c r="BI931" s="18" t="s">
        <v>8245</v>
      </c>
      <c r="BJ931" s="17">
        <f t="shared" si="1986"/>
        <v>1</v>
      </c>
      <c r="BL931" s="17" t="str">
        <f t="shared" si="1987"/>
        <v/>
      </c>
      <c r="BM931" s="18" t="s">
        <v>8255</v>
      </c>
      <c r="BN931" s="17">
        <f t="shared" si="1988"/>
        <v>1</v>
      </c>
      <c r="BP931" s="17" t="str">
        <f t="shared" si="1989"/>
        <v/>
      </c>
      <c r="BR931" s="17" t="str">
        <f t="shared" si="1990"/>
        <v/>
      </c>
      <c r="BT931" s="17" t="str">
        <f t="shared" si="1991"/>
        <v/>
      </c>
      <c r="BV931" s="17" t="str">
        <f t="shared" si="1992"/>
        <v/>
      </c>
      <c r="BX931" s="17" t="str">
        <f t="shared" si="1993"/>
        <v/>
      </c>
      <c r="BZ931" s="17" t="str">
        <f t="shared" si="1994"/>
        <v/>
      </c>
      <c r="CB931" s="17" t="str">
        <f t="shared" si="1995"/>
        <v/>
      </c>
      <c r="CD931" s="17" t="str">
        <f t="shared" si="1996"/>
        <v/>
      </c>
      <c r="CF931" s="17" t="str">
        <f t="shared" si="1997"/>
        <v/>
      </c>
      <c r="CH931" s="17" t="str">
        <f t="shared" si="1998"/>
        <v/>
      </c>
      <c r="CJ931" s="17" t="str">
        <f t="shared" si="1999"/>
        <v/>
      </c>
      <c r="CL931" s="17" t="str">
        <f t="shared" si="2000"/>
        <v/>
      </c>
      <c r="CN931" s="17" t="str">
        <f t="shared" si="2001"/>
        <v/>
      </c>
      <c r="CP931" s="17" t="str">
        <f t="shared" si="2002"/>
        <v/>
      </c>
      <c r="CR931" s="17" t="str">
        <f t="shared" si="2003"/>
        <v/>
      </c>
      <c r="CT931" s="17" t="str">
        <f t="shared" si="2004"/>
        <v/>
      </c>
      <c r="CV931" s="17" t="str">
        <f t="shared" si="2005"/>
        <v/>
      </c>
      <c r="CX931" s="17" t="str">
        <f t="shared" si="2006"/>
        <v/>
      </c>
      <c r="CZ931" s="17" t="str">
        <f t="shared" si="2007"/>
        <v/>
      </c>
      <c r="DB931" s="17" t="str">
        <f t="shared" si="2008"/>
        <v/>
      </c>
      <c r="DD931" s="17" t="str">
        <f t="shared" si="2009"/>
        <v/>
      </c>
      <c r="DF931" s="17" t="str">
        <f t="shared" si="2010"/>
        <v/>
      </c>
      <c r="DH931" s="17" t="str">
        <f t="shared" si="2011"/>
        <v/>
      </c>
      <c r="DJ931" s="17" t="str">
        <f t="shared" si="2012"/>
        <v/>
      </c>
      <c r="DL931" s="17" t="str">
        <f t="shared" si="2013"/>
        <v/>
      </c>
      <c r="DN931" s="17" t="str">
        <f t="shared" si="2014"/>
        <v/>
      </c>
      <c r="DO931" s="18" t="s">
        <v>8248</v>
      </c>
      <c r="DP931" s="17">
        <f t="shared" si="2015"/>
        <v>1</v>
      </c>
      <c r="DR931" s="17" t="str">
        <f t="shared" si="2016"/>
        <v/>
      </c>
      <c r="DS931" s="18" t="s">
        <v>8324</v>
      </c>
      <c r="DT931" s="17">
        <f t="shared" si="2017"/>
        <v>1</v>
      </c>
      <c r="DV931" s="17" t="str">
        <f t="shared" si="2018"/>
        <v/>
      </c>
      <c r="DW931" s="18" t="s">
        <v>8260</v>
      </c>
      <c r="DX931" s="17">
        <f t="shared" si="2019"/>
        <v>1</v>
      </c>
      <c r="DZ931" s="17" t="str">
        <f t="shared" si="2020"/>
        <v/>
      </c>
      <c r="EB931" s="17" t="str">
        <f t="shared" si="2021"/>
        <v/>
      </c>
      <c r="ED931" s="17" t="str">
        <f t="shared" si="2022"/>
        <v/>
      </c>
      <c r="EF931" s="17" t="str">
        <f t="shared" si="2023"/>
        <v/>
      </c>
      <c r="EH931" s="17" t="str">
        <f t="shared" si="2024"/>
        <v/>
      </c>
      <c r="EJ931" s="17" t="str">
        <f t="shared" si="2025"/>
        <v/>
      </c>
      <c r="EL931" s="17" t="str">
        <f t="shared" si="2026"/>
        <v/>
      </c>
      <c r="EN931" s="17" t="str">
        <f t="shared" si="2027"/>
        <v/>
      </c>
      <c r="EP931" s="17" t="str">
        <f t="shared" si="2028"/>
        <v/>
      </c>
      <c r="ER931" s="17" t="str">
        <f t="shared" si="2029"/>
        <v/>
      </c>
      <c r="ET931" s="17" t="str">
        <f t="shared" si="2030"/>
        <v/>
      </c>
      <c r="EV931" s="17" t="str">
        <f t="shared" si="2031"/>
        <v/>
      </c>
      <c r="EX931" s="17" t="str">
        <f t="shared" si="2032"/>
        <v/>
      </c>
      <c r="EZ931" s="17" t="str">
        <f t="shared" si="2033"/>
        <v/>
      </c>
      <c r="FB931" s="17" t="str">
        <f t="shared" si="2034"/>
        <v/>
      </c>
      <c r="FD931" s="17" t="str">
        <f t="shared" si="2035"/>
        <v/>
      </c>
      <c r="FE931" s="17" t="s">
        <v>7575</v>
      </c>
      <c r="FF931" s="17" t="s">
        <v>7173</v>
      </c>
      <c r="FG931" s="17" t="s">
        <v>7353</v>
      </c>
      <c r="FH931" s="17" t="s">
        <v>7572</v>
      </c>
      <c r="FI931" s="17" t="s">
        <v>7353</v>
      </c>
      <c r="FJ931" s="17" t="s">
        <v>7353</v>
      </c>
      <c r="FK931" s="17" t="s">
        <v>7353</v>
      </c>
      <c r="FL931" s="17" t="s">
        <v>7353</v>
      </c>
      <c r="FM931" s="18" t="s">
        <v>7592</v>
      </c>
      <c r="FN931" s="18">
        <f t="shared" si="2036"/>
        <v>0.4</v>
      </c>
      <c r="FO931" s="18">
        <f t="shared" si="2103"/>
        <v>2</v>
      </c>
      <c r="FP931" s="18">
        <f t="shared" si="2104"/>
        <v>5</v>
      </c>
      <c r="FQ931" s="18">
        <f t="shared" si="2105"/>
        <v>3</v>
      </c>
      <c r="FR931" s="18">
        <f t="shared" si="2037"/>
        <v>0.6</v>
      </c>
      <c r="FS931" s="9" t="s">
        <v>198</v>
      </c>
      <c r="FT931" s="18" t="s">
        <v>7592</v>
      </c>
      <c r="FU931" s="21" t="s">
        <v>299</v>
      </c>
      <c r="FV931" s="18" t="s">
        <v>7592</v>
      </c>
      <c r="FW931" s="21" t="s">
        <v>299</v>
      </c>
      <c r="FX931" s="18">
        <v>0</v>
      </c>
      <c r="FY931" s="18">
        <v>1</v>
      </c>
      <c r="FZ931" s="18">
        <f t="shared" si="2038"/>
        <v>1</v>
      </c>
      <c r="GA931" s="18">
        <v>0</v>
      </c>
      <c r="GB931" s="18">
        <v>0</v>
      </c>
      <c r="GC931" s="18" t="s">
        <v>198</v>
      </c>
      <c r="GD931" s="18">
        <f t="shared" si="2039"/>
        <v>0</v>
      </c>
      <c r="GE931" s="18" t="s">
        <v>198</v>
      </c>
      <c r="GF931" s="18">
        <f t="shared" si="2039"/>
        <v>0</v>
      </c>
      <c r="GG931" s="18" t="s">
        <v>198</v>
      </c>
      <c r="GH931" s="18">
        <f t="shared" si="2040"/>
        <v>0</v>
      </c>
      <c r="GI931" s="18" t="s">
        <v>4378</v>
      </c>
      <c r="GJ931" s="18">
        <f t="shared" si="2041"/>
        <v>1</v>
      </c>
      <c r="GK931" s="18" t="s">
        <v>7330</v>
      </c>
      <c r="GL931" s="18">
        <f t="shared" si="2041"/>
        <v>0</v>
      </c>
      <c r="GM931" s="228" t="s">
        <v>198</v>
      </c>
      <c r="GN931" s="18">
        <f t="shared" si="2042"/>
        <v>2</v>
      </c>
      <c r="GQ931" s="18" t="str">
        <f t="shared" si="2043"/>
        <v>L</v>
      </c>
      <c r="GR931" s="18">
        <f t="shared" si="2044"/>
        <v>0</v>
      </c>
      <c r="GS931" s="18">
        <f t="shared" si="2045"/>
        <v>3</v>
      </c>
      <c r="GT931" s="21" t="str">
        <f t="shared" si="2046"/>
        <v>L</v>
      </c>
      <c r="GU931" s="18" t="s">
        <v>5241</v>
      </c>
      <c r="GV931" s="18" t="s">
        <v>165</v>
      </c>
      <c r="GW931" s="18" t="s">
        <v>6677</v>
      </c>
      <c r="GY931" s="18" t="s">
        <v>6532</v>
      </c>
      <c r="GZ931" s="18" t="s">
        <v>0</v>
      </c>
      <c r="HB931" s="21" t="s">
        <v>198</v>
      </c>
      <c r="HD931" s="21" t="str">
        <f t="shared" si="2047"/>
        <v>L</v>
      </c>
      <c r="HF931" s="21" t="s">
        <v>198</v>
      </c>
      <c r="HH931" s="69" t="str">
        <f t="shared" si="2048"/>
        <v>L</v>
      </c>
      <c r="HJ931" s="201"/>
      <c r="HK931" s="201"/>
      <c r="HL931" s="201"/>
      <c r="HM931" s="201" t="s">
        <v>7353</v>
      </c>
      <c r="HN931" s="69" t="s">
        <v>133</v>
      </c>
      <c r="HO931" s="72"/>
      <c r="HP931" s="72"/>
      <c r="HQ931" s="72"/>
      <c r="HR931" s="72"/>
      <c r="HS931" s="72"/>
      <c r="HT931" s="72"/>
      <c r="HU931" s="72"/>
      <c r="HV931" s="72"/>
      <c r="HW931" s="72"/>
      <c r="HX931" s="72"/>
      <c r="HY931" s="72"/>
      <c r="IA931" s="21" t="s">
        <v>198</v>
      </c>
      <c r="IC931" s="21" t="s">
        <v>198</v>
      </c>
      <c r="IE931" s="68"/>
      <c r="IF931" s="69" t="s">
        <v>133</v>
      </c>
      <c r="IG931" s="18" t="s">
        <v>485</v>
      </c>
      <c r="II931" s="21" t="s">
        <v>198</v>
      </c>
      <c r="IK931" s="21" t="s">
        <v>198</v>
      </c>
      <c r="IM931" s="21" t="s">
        <v>198</v>
      </c>
      <c r="IO931" s="21" t="s">
        <v>198</v>
      </c>
      <c r="IQ931" s="17" t="str">
        <f t="shared" si="2049"/>
        <v/>
      </c>
      <c r="IS931" s="17" t="str">
        <f t="shared" si="2049"/>
        <v/>
      </c>
      <c r="IU931" s="17" t="str">
        <f t="shared" si="2050"/>
        <v/>
      </c>
      <c r="IV931" s="72"/>
      <c r="IW931" s="72"/>
      <c r="IX931" s="72"/>
      <c r="IY931" s="72"/>
      <c r="IZ931" s="72" t="str">
        <f t="shared" si="2051"/>
        <v/>
      </c>
      <c r="JA931" s="72" t="str">
        <f t="shared" si="2052"/>
        <v/>
      </c>
      <c r="JB931" s="72"/>
      <c r="JC931" s="72" t="str">
        <f t="shared" si="2053"/>
        <v/>
      </c>
      <c r="JD931" s="72"/>
      <c r="JE931" s="72" t="str">
        <f t="shared" si="2054"/>
        <v/>
      </c>
      <c r="JF931" s="72"/>
      <c r="JG931" s="72"/>
      <c r="JH931" s="72"/>
      <c r="JI931" s="72" t="str">
        <f t="shared" si="1975"/>
        <v/>
      </c>
      <c r="JJ931" s="72" t="str">
        <f t="shared" si="2055"/>
        <v/>
      </c>
      <c r="JL931" s="17" t="str">
        <f t="shared" si="2056"/>
        <v/>
      </c>
      <c r="JN931" s="17" t="str">
        <f t="shared" si="2057"/>
        <v/>
      </c>
      <c r="JP931" s="17" t="str">
        <f t="shared" si="2058"/>
        <v/>
      </c>
      <c r="JR931" s="17" t="str">
        <f t="shared" si="2059"/>
        <v/>
      </c>
      <c r="JT931" s="17" t="str">
        <f t="shared" si="2060"/>
        <v/>
      </c>
      <c r="JV931" s="17" t="str">
        <f t="shared" si="2061"/>
        <v/>
      </c>
      <c r="JX931" s="17" t="str">
        <f t="shared" si="2062"/>
        <v/>
      </c>
      <c r="JY931" s="72"/>
      <c r="JZ931" s="72"/>
      <c r="KA931" s="72"/>
      <c r="KB931" s="72"/>
      <c r="KC931" s="72"/>
      <c r="KD931" s="72" t="str">
        <f t="shared" si="2063"/>
        <v/>
      </c>
      <c r="KE931" s="72" t="str">
        <f t="shared" si="2064"/>
        <v/>
      </c>
      <c r="KF931" s="72"/>
      <c r="KG931" s="72" t="str">
        <f t="shared" si="2065"/>
        <v/>
      </c>
      <c r="KH931" s="72"/>
      <c r="KI931" s="72" t="str">
        <f t="shared" si="2066"/>
        <v/>
      </c>
      <c r="KJ931" s="72"/>
      <c r="KK931" s="72" t="str">
        <f t="shared" si="2067"/>
        <v/>
      </c>
      <c r="KL931" s="72"/>
      <c r="KM931" s="72"/>
      <c r="KN931" s="72"/>
      <c r="KO931" s="72"/>
      <c r="KP931" s="72"/>
      <c r="KQ931" s="72"/>
      <c r="KR931" s="72"/>
      <c r="KS931" s="72" t="str">
        <f t="shared" si="2068"/>
        <v/>
      </c>
      <c r="KT931" s="72"/>
      <c r="KU931" s="72" t="str">
        <f t="shared" si="2069"/>
        <v/>
      </c>
      <c r="KV931" s="72"/>
      <c r="KW931" s="72"/>
      <c r="KX931" s="72" t="str">
        <f t="shared" si="2070"/>
        <v/>
      </c>
      <c r="KY931" s="72"/>
      <c r="KZ931" s="72"/>
      <c r="LA931" s="72"/>
      <c r="LB931" s="72" t="str">
        <f t="shared" si="2071"/>
        <v/>
      </c>
      <c r="LD931" s="17" t="str">
        <f t="shared" si="2072"/>
        <v/>
      </c>
      <c r="LF931" s="17" t="str">
        <f t="shared" si="2073"/>
        <v/>
      </c>
      <c r="LH931" s="17" t="str">
        <f t="shared" si="2074"/>
        <v/>
      </c>
      <c r="LJ931" s="17" t="str">
        <f t="shared" si="2075"/>
        <v/>
      </c>
      <c r="LL931" s="17" t="str">
        <f t="shared" si="2076"/>
        <v/>
      </c>
      <c r="LN931" s="17" t="str">
        <f t="shared" si="2077"/>
        <v/>
      </c>
      <c r="LP931" s="17" t="str">
        <f t="shared" si="2078"/>
        <v/>
      </c>
      <c r="LR931" s="17" t="str">
        <f t="shared" si="2079"/>
        <v/>
      </c>
      <c r="LT931" s="17" t="str">
        <f t="shared" si="2080"/>
        <v/>
      </c>
      <c r="LV931" s="17" t="str">
        <f t="shared" si="2081"/>
        <v/>
      </c>
      <c r="LX931" s="17" t="str">
        <f t="shared" si="2082"/>
        <v/>
      </c>
      <c r="LZ931" s="17" t="str">
        <f t="shared" si="2083"/>
        <v/>
      </c>
      <c r="MB931" s="17" t="str">
        <f t="shared" si="2084"/>
        <v/>
      </c>
      <c r="MD931" s="17" t="str">
        <f t="shared" si="1976"/>
        <v/>
      </c>
      <c r="MF931" s="17" t="str">
        <f t="shared" si="2085"/>
        <v/>
      </c>
      <c r="MG931" s="17"/>
      <c r="MH931" s="17" t="str">
        <f t="shared" si="2086"/>
        <v/>
      </c>
      <c r="MI931" s="17"/>
      <c r="MJ931" s="17" t="str">
        <f t="shared" si="2087"/>
        <v/>
      </c>
      <c r="ML931" s="17"/>
      <c r="MM931" s="18" t="s">
        <v>162</v>
      </c>
      <c r="MN931" s="69">
        <f t="shared" si="2088"/>
        <v>0</v>
      </c>
      <c r="MO931" s="21" t="str">
        <f t="shared" si="2089"/>
        <v>L</v>
      </c>
      <c r="MQ931" s="17" t="str">
        <f t="shared" si="2090"/>
        <v/>
      </c>
      <c r="MS931" s="17" t="str">
        <f t="shared" si="2091"/>
        <v/>
      </c>
      <c r="MU931" s="17" t="str">
        <f t="shared" si="2092"/>
        <v/>
      </c>
      <c r="MW931" s="17" t="str">
        <f t="shared" si="2093"/>
        <v/>
      </c>
      <c r="MY931" s="17" t="str">
        <f t="shared" si="2094"/>
        <v/>
      </c>
      <c r="NA931" s="17" t="str">
        <f t="shared" si="2095"/>
        <v/>
      </c>
      <c r="NC931" s="17" t="str">
        <f t="shared" si="2096"/>
        <v/>
      </c>
      <c r="NH931" s="18" t="str">
        <f t="shared" si="2097"/>
        <v/>
      </c>
      <c r="NI931" s="18" t="str">
        <f t="shared" si="2098"/>
        <v/>
      </c>
      <c r="NM931" s="18" t="str">
        <f t="shared" si="1971"/>
        <v/>
      </c>
      <c r="NN931" s="18" t="str">
        <f t="shared" si="1970"/>
        <v/>
      </c>
      <c r="NO931" s="21">
        <f t="shared" si="1977"/>
        <v>0</v>
      </c>
      <c r="NP931" s="21" t="str">
        <f t="shared" si="2099"/>
        <v>L</v>
      </c>
      <c r="NS931" s="18" t="s">
        <v>143</v>
      </c>
      <c r="NT931" s="18" t="s">
        <v>201</v>
      </c>
      <c r="NX931" s="18">
        <f t="shared" si="2100"/>
        <v>0</v>
      </c>
      <c r="NY931" s="18">
        <f t="shared" si="2107"/>
        <v>0</v>
      </c>
      <c r="NZ931" s="18">
        <f t="shared" si="2108"/>
        <v>1</v>
      </c>
      <c r="OA931" s="18">
        <f t="shared" si="2109"/>
        <v>0</v>
      </c>
      <c r="OB931" s="18">
        <f t="shared" si="2110"/>
        <v>0</v>
      </c>
      <c r="OC931" s="18">
        <f t="shared" si="2111"/>
        <v>0</v>
      </c>
      <c r="OD931" s="17">
        <f t="shared" si="2112"/>
        <v>1</v>
      </c>
      <c r="OE931" s="20">
        <f t="shared" si="1978"/>
        <v>0</v>
      </c>
      <c r="OF931" s="69" t="str">
        <f>IF(OE931=0,"L",IF(OE931=1,"L",IF(OE931=2,"H",IF(OE931=3,"H",IF(OE931=4,"H",IF(OE931=5,"H"))))))</f>
        <v>L</v>
      </c>
      <c r="OG931" s="122"/>
      <c r="OH931" s="21" t="str">
        <f t="shared" si="2106"/>
        <v>H</v>
      </c>
      <c r="OI931" s="69" t="str">
        <f t="shared" si="2101"/>
        <v>L</v>
      </c>
      <c r="OJ931" s="17"/>
      <c r="OK931" s="17"/>
      <c r="OL931" s="17"/>
      <c r="OM931" s="17"/>
      <c r="OQ931" s="18">
        <v>0</v>
      </c>
      <c r="OS931" s="19" t="str">
        <f>IF(OK931="","NF",IF(OK931=" ","NF",IF(OK931="subsistence fisheries", "M", IF(OK931="commercial","H",IF(OK931="highly commercial","VH")))))</f>
        <v>NF</v>
      </c>
      <c r="OT931" s="18">
        <v>4.5938879394531202</v>
      </c>
      <c r="OU931" s="69" t="s">
        <v>299</v>
      </c>
      <c r="OV931" s="18">
        <v>0.26611114501953098</v>
      </c>
      <c r="OW931" s="69" t="s">
        <v>198</v>
      </c>
      <c r="OX931" s="18">
        <v>13.583333129882799</v>
      </c>
      <c r="OY931" s="69" t="s">
        <v>299</v>
      </c>
      <c r="OZ931" s="18">
        <v>21.976668701171899</v>
      </c>
      <c r="PA931" s="69" t="s">
        <v>299</v>
      </c>
      <c r="PB931" s="18">
        <v>4.46111053466797</v>
      </c>
      <c r="PC931" s="69" t="s">
        <v>198</v>
      </c>
      <c r="PD931" s="69" t="s">
        <v>299</v>
      </c>
      <c r="PE931" s="69" t="s">
        <v>198</v>
      </c>
      <c r="PF931" s="18">
        <v>0.37611108779907199</v>
      </c>
      <c r="PG931" s="69" t="s">
        <v>198</v>
      </c>
      <c r="PH931" s="69" t="s">
        <v>198</v>
      </c>
      <c r="PI931" s="69" t="s">
        <v>198</v>
      </c>
      <c r="PJ931" s="18">
        <v>14.5366668701172</v>
      </c>
      <c r="PK931" s="69" t="s">
        <v>299</v>
      </c>
      <c r="PL931" s="69" t="s">
        <v>299</v>
      </c>
      <c r="PM931" s="69" t="s">
        <v>299</v>
      </c>
      <c r="PN931" s="18">
        <v>23.786668701171902</v>
      </c>
      <c r="PO931" s="69" t="s">
        <v>198</v>
      </c>
      <c r="PP931" s="69" t="s">
        <v>198</v>
      </c>
      <c r="PQ931" s="69" t="s">
        <v>198</v>
      </c>
      <c r="PR931" s="18">
        <v>15.170302124023401</v>
      </c>
      <c r="PS931" s="69" t="s">
        <v>299</v>
      </c>
      <c r="PT931" s="18">
        <v>0.26611114501953098</v>
      </c>
      <c r="PU931" s="69" t="s">
        <v>198</v>
      </c>
      <c r="PV931" s="18">
        <v>35.076968383789101</v>
      </c>
      <c r="PW931" s="69" t="s">
        <v>299</v>
      </c>
      <c r="PX931" s="18">
        <v>38.6</v>
      </c>
      <c r="PY931" s="69" t="s">
        <v>299</v>
      </c>
      <c r="PZ931" s="18">
        <v>3.87</v>
      </c>
      <c r="QA931" s="69" t="s">
        <v>198</v>
      </c>
      <c r="QB931" s="18">
        <v>0.219444484710693</v>
      </c>
      <c r="QC931" s="69" t="s">
        <v>198</v>
      </c>
      <c r="QD931" s="18">
        <v>12.2433325195313</v>
      </c>
      <c r="QE931" s="69" t="s">
        <v>299</v>
      </c>
      <c r="QF931" s="18">
        <v>17.886667480468699</v>
      </c>
      <c r="QG931" s="69" t="s">
        <v>198</v>
      </c>
      <c r="QH931" s="18">
        <v>117.56777801513699</v>
      </c>
      <c r="QI931" s="69" t="s">
        <v>198</v>
      </c>
      <c r="QJ931" s="18">
        <v>8.8944444274902406</v>
      </c>
      <c r="QK931" s="69" t="s">
        <v>198</v>
      </c>
    </row>
    <row r="932" spans="1:453" s="18" customFormat="1" x14ac:dyDescent="0.25">
      <c r="A932" s="18" t="s">
        <v>127</v>
      </c>
      <c r="B932" s="18" t="s">
        <v>128</v>
      </c>
      <c r="C932" s="18" t="s">
        <v>129</v>
      </c>
      <c r="D932" s="18" t="s">
        <v>286</v>
      </c>
      <c r="E932" s="18" t="s">
        <v>294</v>
      </c>
      <c r="F932" s="58" t="s">
        <v>1664</v>
      </c>
      <c r="G932" s="18" t="s">
        <v>7881</v>
      </c>
      <c r="H932" s="58">
        <v>16945.811641</v>
      </c>
      <c r="I932" s="58">
        <v>281000</v>
      </c>
      <c r="J932" s="60" t="str">
        <f t="shared" si="1980"/>
        <v>L</v>
      </c>
      <c r="K932" s="60" t="str">
        <f t="shared" si="1981"/>
        <v>L</v>
      </c>
      <c r="L932" s="60" t="str">
        <f t="shared" si="1982"/>
        <v>L</v>
      </c>
      <c r="M932" s="60" t="str">
        <f t="shared" si="1983"/>
        <v>L</v>
      </c>
      <c r="N932" s="18" t="s">
        <v>132</v>
      </c>
      <c r="O932" s="21" t="s">
        <v>198</v>
      </c>
      <c r="T932" s="69" t="str">
        <f t="shared" si="1984"/>
        <v>U</v>
      </c>
      <c r="U932" s="18" t="s">
        <v>134</v>
      </c>
      <c r="V932" s="63" t="s">
        <v>198</v>
      </c>
      <c r="X932" s="21" t="s">
        <v>133</v>
      </c>
      <c r="Y932" s="69" t="s">
        <v>7353</v>
      </c>
      <c r="Z932" s="69" t="str">
        <f t="shared" si="1985"/>
        <v>U</v>
      </c>
      <c r="AA932" s="72"/>
      <c r="AB932" s="69" t="s">
        <v>198</v>
      </c>
      <c r="AC932" s="34">
        <v>6</v>
      </c>
      <c r="AD932" s="31"/>
      <c r="AE932" s="30"/>
      <c r="AF932" s="30"/>
      <c r="AG932" s="31"/>
      <c r="AH932" s="31"/>
      <c r="AI932" s="33"/>
      <c r="AJ932" s="33">
        <v>80</v>
      </c>
      <c r="AK932" s="33">
        <v>100</v>
      </c>
      <c r="AL932" s="33"/>
      <c r="AM932" s="33">
        <v>90</v>
      </c>
      <c r="AN932" s="222"/>
      <c r="AO932" s="228" t="s">
        <v>133</v>
      </c>
      <c r="AP932" s="31"/>
      <c r="AQ932" s="31"/>
      <c r="AR932" s="31"/>
      <c r="AS932" s="31"/>
      <c r="AT932" s="31"/>
      <c r="AU932" s="31"/>
      <c r="AV932" s="53" t="s">
        <v>198</v>
      </c>
      <c r="AW932" s="30"/>
      <c r="AX932" s="53" t="str">
        <f t="shared" si="2102"/>
        <v>U</v>
      </c>
      <c r="AY932" s="31"/>
      <c r="AZ932" s="31"/>
      <c r="BA932" s="31"/>
      <c r="BB932" s="31"/>
      <c r="BC932" s="31"/>
      <c r="BD932" s="31"/>
      <c r="BE932" s="31"/>
      <c r="BF932" s="31"/>
      <c r="BH932" s="17" t="str">
        <f t="shared" si="1986"/>
        <v/>
      </c>
      <c r="BI932" s="18" t="s">
        <v>8245</v>
      </c>
      <c r="BJ932" s="17">
        <f t="shared" si="1986"/>
        <v>1</v>
      </c>
      <c r="BL932" s="17" t="str">
        <f t="shared" si="1987"/>
        <v/>
      </c>
      <c r="BN932" s="17" t="str">
        <f t="shared" si="1988"/>
        <v/>
      </c>
      <c r="BP932" s="17" t="str">
        <f t="shared" si="1989"/>
        <v/>
      </c>
      <c r="BR932" s="17" t="str">
        <f t="shared" si="1990"/>
        <v/>
      </c>
      <c r="BT932" s="17" t="str">
        <f t="shared" si="1991"/>
        <v/>
      </c>
      <c r="BV932" s="17" t="str">
        <f t="shared" si="1992"/>
        <v/>
      </c>
      <c r="BX932" s="17" t="str">
        <f t="shared" si="1993"/>
        <v/>
      </c>
      <c r="BZ932" s="17" t="str">
        <f t="shared" si="1994"/>
        <v/>
      </c>
      <c r="CB932" s="17" t="str">
        <f t="shared" si="1995"/>
        <v/>
      </c>
      <c r="CD932" s="17" t="str">
        <f t="shared" si="1996"/>
        <v/>
      </c>
      <c r="CF932" s="17" t="str">
        <f t="shared" si="1997"/>
        <v/>
      </c>
      <c r="CH932" s="17" t="str">
        <f t="shared" si="1998"/>
        <v/>
      </c>
      <c r="CJ932" s="17" t="str">
        <f t="shared" si="1999"/>
        <v/>
      </c>
      <c r="CL932" s="17" t="str">
        <f t="shared" si="2000"/>
        <v/>
      </c>
      <c r="CN932" s="17" t="str">
        <f t="shared" si="2001"/>
        <v/>
      </c>
      <c r="CP932" s="17" t="str">
        <f t="shared" si="2002"/>
        <v/>
      </c>
      <c r="CR932" s="17" t="str">
        <f t="shared" si="2003"/>
        <v/>
      </c>
      <c r="CT932" s="17" t="str">
        <f t="shared" si="2004"/>
        <v/>
      </c>
      <c r="CV932" s="17" t="str">
        <f t="shared" si="2005"/>
        <v/>
      </c>
      <c r="CX932" s="17" t="str">
        <f t="shared" si="2006"/>
        <v/>
      </c>
      <c r="CZ932" s="17" t="str">
        <f t="shared" si="2007"/>
        <v/>
      </c>
      <c r="DB932" s="17" t="str">
        <f t="shared" si="2008"/>
        <v/>
      </c>
      <c r="DD932" s="17" t="str">
        <f t="shared" si="2009"/>
        <v/>
      </c>
      <c r="DF932" s="17" t="str">
        <f t="shared" si="2010"/>
        <v/>
      </c>
      <c r="DH932" s="17" t="str">
        <f t="shared" si="2011"/>
        <v/>
      </c>
      <c r="DJ932" s="17" t="str">
        <f t="shared" si="2012"/>
        <v/>
      </c>
      <c r="DL932" s="17" t="str">
        <f t="shared" si="2013"/>
        <v/>
      </c>
      <c r="DN932" s="17" t="str">
        <f t="shared" si="2014"/>
        <v/>
      </c>
      <c r="DO932" s="18" t="s">
        <v>8248</v>
      </c>
      <c r="DP932" s="17">
        <f t="shared" si="2015"/>
        <v>1</v>
      </c>
      <c r="DR932" s="17" t="str">
        <f t="shared" si="2016"/>
        <v/>
      </c>
      <c r="DS932" s="18" t="s">
        <v>8324</v>
      </c>
      <c r="DT932" s="17">
        <f t="shared" si="2017"/>
        <v>1</v>
      </c>
      <c r="DV932" s="17" t="str">
        <f t="shared" si="2018"/>
        <v/>
      </c>
      <c r="DX932" s="17" t="str">
        <f t="shared" si="2019"/>
        <v/>
      </c>
      <c r="DZ932" s="17" t="str">
        <f t="shared" si="2020"/>
        <v/>
      </c>
      <c r="EB932" s="17" t="str">
        <f t="shared" si="2021"/>
        <v/>
      </c>
      <c r="ED932" s="17" t="str">
        <f t="shared" si="2022"/>
        <v/>
      </c>
      <c r="EF932" s="17" t="str">
        <f t="shared" si="2023"/>
        <v/>
      </c>
      <c r="EH932" s="17" t="str">
        <f t="shared" si="2024"/>
        <v/>
      </c>
      <c r="EJ932" s="17" t="str">
        <f t="shared" si="2025"/>
        <v/>
      </c>
      <c r="EL932" s="17" t="str">
        <f t="shared" si="2026"/>
        <v/>
      </c>
      <c r="EN932" s="17" t="str">
        <f t="shared" si="2027"/>
        <v/>
      </c>
      <c r="EP932" s="17" t="str">
        <f t="shared" si="2028"/>
        <v/>
      </c>
      <c r="ER932" s="17" t="str">
        <f t="shared" si="2029"/>
        <v/>
      </c>
      <c r="ET932" s="17" t="str">
        <f t="shared" si="2030"/>
        <v/>
      </c>
      <c r="EV932" s="17" t="str">
        <f t="shared" si="2031"/>
        <v/>
      </c>
      <c r="EX932" s="17" t="str">
        <f t="shared" si="2032"/>
        <v/>
      </c>
      <c r="EZ932" s="17" t="str">
        <f t="shared" si="2033"/>
        <v/>
      </c>
      <c r="FB932" s="17" t="str">
        <f t="shared" si="2034"/>
        <v/>
      </c>
      <c r="FD932" s="17" t="str">
        <f t="shared" si="2035"/>
        <v/>
      </c>
      <c r="FE932" s="17" t="s">
        <v>7353</v>
      </c>
      <c r="FF932" s="17" t="s">
        <v>7353</v>
      </c>
      <c r="FG932" s="17" t="s">
        <v>7353</v>
      </c>
      <c r="FH932" s="17" t="s">
        <v>7353</v>
      </c>
      <c r="FI932" s="17" t="s">
        <v>7353</v>
      </c>
      <c r="FJ932" s="17" t="s">
        <v>7353</v>
      </c>
      <c r="FK932" s="17" t="s">
        <v>7353</v>
      </c>
      <c r="FL932" s="17" t="s">
        <v>7353</v>
      </c>
      <c r="FM932" s="18" t="s">
        <v>4815</v>
      </c>
      <c r="FN932" s="18">
        <f t="shared" si="2036"/>
        <v>0.33333333333333331</v>
      </c>
      <c r="FO932" s="18">
        <f t="shared" si="2103"/>
        <v>1</v>
      </c>
      <c r="FP932" s="18">
        <f t="shared" si="2104"/>
        <v>3</v>
      </c>
      <c r="FQ932" s="18">
        <f t="shared" si="2105"/>
        <v>2</v>
      </c>
      <c r="FR932" s="18">
        <f t="shared" si="2037"/>
        <v>0.66666666666666663</v>
      </c>
      <c r="FS932" s="9" t="s">
        <v>198</v>
      </c>
      <c r="FT932" s="18" t="s">
        <v>4815</v>
      </c>
      <c r="FU932" s="21" t="s">
        <v>299</v>
      </c>
      <c r="FV932" s="18" t="s">
        <v>4815</v>
      </c>
      <c r="FW932" s="21" t="s">
        <v>299</v>
      </c>
      <c r="FX932" s="18">
        <v>0</v>
      </c>
      <c r="FY932" s="18">
        <v>0</v>
      </c>
      <c r="FZ932" s="18">
        <f t="shared" si="2038"/>
        <v>1</v>
      </c>
      <c r="GA932" s="18">
        <v>0</v>
      </c>
      <c r="GB932" s="18">
        <v>0</v>
      </c>
      <c r="GC932" s="18" t="s">
        <v>198</v>
      </c>
      <c r="GD932" s="18">
        <f t="shared" si="2039"/>
        <v>0</v>
      </c>
      <c r="GE932" s="18" t="s">
        <v>198</v>
      </c>
      <c r="GF932" s="18">
        <f t="shared" si="2039"/>
        <v>0</v>
      </c>
      <c r="GG932" s="18" t="s">
        <v>198</v>
      </c>
      <c r="GH932" s="18">
        <f t="shared" si="2040"/>
        <v>0</v>
      </c>
      <c r="GI932" s="18" t="s">
        <v>299</v>
      </c>
      <c r="GJ932" s="18">
        <f t="shared" si="2041"/>
        <v>0</v>
      </c>
      <c r="GK932" s="18" t="s">
        <v>7330</v>
      </c>
      <c r="GL932" s="18">
        <f t="shared" si="2041"/>
        <v>0</v>
      </c>
      <c r="GM932" s="228" t="s">
        <v>198</v>
      </c>
      <c r="GN932" s="18">
        <f t="shared" si="2042"/>
        <v>2</v>
      </c>
      <c r="GQ932" s="18" t="str">
        <f t="shared" si="2043"/>
        <v>L</v>
      </c>
      <c r="GR932" s="18">
        <f t="shared" si="2044"/>
        <v>0</v>
      </c>
      <c r="GS932" s="18">
        <f t="shared" si="2045"/>
        <v>2</v>
      </c>
      <c r="GT932" s="21" t="str">
        <f t="shared" si="2046"/>
        <v>L</v>
      </c>
      <c r="GZ932" s="18" t="s">
        <v>0</v>
      </c>
      <c r="HB932" s="21" t="s">
        <v>133</v>
      </c>
      <c r="HD932" s="21" t="str">
        <f t="shared" si="2047"/>
        <v>L</v>
      </c>
      <c r="HF932" s="21" t="s">
        <v>198</v>
      </c>
      <c r="HH932" s="69" t="str">
        <f t="shared" si="2048"/>
        <v>L</v>
      </c>
      <c r="HJ932" s="201"/>
      <c r="HK932" s="201">
        <v>12</v>
      </c>
      <c r="HL932" s="201"/>
      <c r="HM932" s="201" t="s">
        <v>594</v>
      </c>
      <c r="HN932" s="69" t="s">
        <v>198</v>
      </c>
      <c r="HO932" s="72"/>
      <c r="HP932" s="72"/>
      <c r="HQ932" s="72"/>
      <c r="HR932" s="72"/>
      <c r="HS932" s="72"/>
      <c r="HT932" s="72"/>
      <c r="HU932" s="72">
        <v>23</v>
      </c>
      <c r="HV932" s="72">
        <v>24</v>
      </c>
      <c r="HW932" s="72"/>
      <c r="HX932" s="72"/>
      <c r="HY932" s="72"/>
      <c r="HZ932" s="18" t="s">
        <v>7440</v>
      </c>
      <c r="IA932" s="21" t="s">
        <v>299</v>
      </c>
      <c r="IC932" s="21" t="s">
        <v>198</v>
      </c>
      <c r="IE932" s="68"/>
      <c r="IF932" s="69" t="s">
        <v>133</v>
      </c>
      <c r="IG932" s="18" t="s">
        <v>420</v>
      </c>
      <c r="II932" s="21" t="s">
        <v>198</v>
      </c>
      <c r="IK932" s="21" t="s">
        <v>198</v>
      </c>
      <c r="IM932" s="21" t="s">
        <v>198</v>
      </c>
      <c r="IO932" s="21" t="s">
        <v>198</v>
      </c>
      <c r="IQ932" s="17" t="str">
        <f t="shared" si="2049"/>
        <v/>
      </c>
      <c r="IS932" s="17" t="str">
        <f t="shared" si="2049"/>
        <v/>
      </c>
      <c r="IU932" s="17" t="str">
        <f t="shared" si="2050"/>
        <v/>
      </c>
      <c r="IV932" s="72"/>
      <c r="IW932" s="72"/>
      <c r="IX932" s="72"/>
      <c r="IY932" s="72"/>
      <c r="IZ932" s="72" t="str">
        <f t="shared" si="2051"/>
        <v/>
      </c>
      <c r="JA932" s="72" t="str">
        <f t="shared" si="2052"/>
        <v/>
      </c>
      <c r="JB932" s="72"/>
      <c r="JC932" s="72" t="str">
        <f t="shared" si="2053"/>
        <v/>
      </c>
      <c r="JD932" s="72"/>
      <c r="JE932" s="72" t="str">
        <f t="shared" si="2054"/>
        <v/>
      </c>
      <c r="JF932" s="72"/>
      <c r="JG932" s="72"/>
      <c r="JH932" s="72"/>
      <c r="JI932" s="72" t="str">
        <f t="shared" si="1975"/>
        <v/>
      </c>
      <c r="JJ932" s="72" t="str">
        <f t="shared" si="2055"/>
        <v/>
      </c>
      <c r="JL932" s="17" t="str">
        <f t="shared" si="2056"/>
        <v/>
      </c>
      <c r="JN932" s="17" t="str">
        <f t="shared" si="2057"/>
        <v/>
      </c>
      <c r="JP932" s="17" t="str">
        <f t="shared" si="2058"/>
        <v/>
      </c>
      <c r="JR932" s="17" t="str">
        <f t="shared" si="2059"/>
        <v/>
      </c>
      <c r="JT932" s="17" t="str">
        <f t="shared" si="2060"/>
        <v/>
      </c>
      <c r="JV932" s="17" t="str">
        <f t="shared" si="2061"/>
        <v/>
      </c>
      <c r="JX932" s="17" t="str">
        <f t="shared" si="2062"/>
        <v/>
      </c>
      <c r="JY932" s="72"/>
      <c r="JZ932" s="72"/>
      <c r="KA932" s="72"/>
      <c r="KB932" s="72"/>
      <c r="KC932" s="72"/>
      <c r="KD932" s="72" t="str">
        <f t="shared" si="2063"/>
        <v/>
      </c>
      <c r="KE932" s="72" t="str">
        <f t="shared" si="2064"/>
        <v/>
      </c>
      <c r="KF932" s="72"/>
      <c r="KG932" s="72" t="str">
        <f t="shared" si="2065"/>
        <v/>
      </c>
      <c r="KH932" s="72"/>
      <c r="KI932" s="72" t="str">
        <f t="shared" si="2066"/>
        <v/>
      </c>
      <c r="KJ932" s="72"/>
      <c r="KK932" s="72" t="str">
        <f t="shared" si="2067"/>
        <v/>
      </c>
      <c r="KL932" s="72"/>
      <c r="KM932" s="72"/>
      <c r="KN932" s="72"/>
      <c r="KO932" s="72"/>
      <c r="KP932" s="72"/>
      <c r="KQ932" s="72"/>
      <c r="KR932" s="72"/>
      <c r="KS932" s="72" t="str">
        <f t="shared" si="2068"/>
        <v/>
      </c>
      <c r="KT932" s="72"/>
      <c r="KU932" s="72" t="str">
        <f t="shared" si="2069"/>
        <v/>
      </c>
      <c r="KV932" s="72"/>
      <c r="KW932" s="72"/>
      <c r="KX932" s="72" t="str">
        <f t="shared" si="2070"/>
        <v/>
      </c>
      <c r="KY932" s="72"/>
      <c r="KZ932" s="72"/>
      <c r="LA932" s="72"/>
      <c r="LB932" s="72" t="str">
        <f t="shared" si="2071"/>
        <v/>
      </c>
      <c r="LD932" s="17" t="str">
        <f t="shared" si="2072"/>
        <v/>
      </c>
      <c r="LF932" s="17" t="str">
        <f t="shared" si="2073"/>
        <v/>
      </c>
      <c r="LH932" s="17" t="str">
        <f t="shared" si="2074"/>
        <v/>
      </c>
      <c r="LJ932" s="17" t="str">
        <f t="shared" si="2075"/>
        <v/>
      </c>
      <c r="LL932" s="17" t="str">
        <f t="shared" si="2076"/>
        <v/>
      </c>
      <c r="LN932" s="17" t="str">
        <f t="shared" si="2077"/>
        <v/>
      </c>
      <c r="LP932" s="17" t="str">
        <f t="shared" si="2078"/>
        <v/>
      </c>
      <c r="LR932" s="17" t="str">
        <f t="shared" si="2079"/>
        <v/>
      </c>
      <c r="LT932" s="17" t="str">
        <f t="shared" si="2080"/>
        <v/>
      </c>
      <c r="LV932" s="17" t="str">
        <f t="shared" si="2081"/>
        <v/>
      </c>
      <c r="LX932" s="17" t="str">
        <f t="shared" si="2082"/>
        <v/>
      </c>
      <c r="LZ932" s="17" t="str">
        <f t="shared" si="2083"/>
        <v/>
      </c>
      <c r="MB932" s="17" t="str">
        <f t="shared" si="2084"/>
        <v/>
      </c>
      <c r="MD932" s="17" t="str">
        <f t="shared" si="1976"/>
        <v/>
      </c>
      <c r="MF932" s="17" t="str">
        <f t="shared" si="2085"/>
        <v/>
      </c>
      <c r="MG932" s="17"/>
      <c r="MH932" s="17" t="str">
        <f t="shared" si="2086"/>
        <v/>
      </c>
      <c r="MI932" s="17"/>
      <c r="MJ932" s="17" t="str">
        <f t="shared" si="2087"/>
        <v/>
      </c>
      <c r="ML932" s="17"/>
      <c r="MM932" s="18" t="s">
        <v>162</v>
      </c>
      <c r="MN932" s="69">
        <f t="shared" si="2088"/>
        <v>0</v>
      </c>
      <c r="MO932" s="21" t="str">
        <f t="shared" si="2089"/>
        <v>L</v>
      </c>
      <c r="MQ932" s="17" t="str">
        <f t="shared" si="2090"/>
        <v/>
      </c>
      <c r="MS932" s="17" t="str">
        <f t="shared" si="2091"/>
        <v/>
      </c>
      <c r="MU932" s="17" t="str">
        <f t="shared" si="2092"/>
        <v/>
      </c>
      <c r="MW932" s="17" t="str">
        <f t="shared" si="2093"/>
        <v/>
      </c>
      <c r="MY932" s="17" t="str">
        <f t="shared" si="2094"/>
        <v/>
      </c>
      <c r="NA932" s="17" t="str">
        <f t="shared" si="2095"/>
        <v/>
      </c>
      <c r="NC932" s="17" t="str">
        <f t="shared" si="2096"/>
        <v/>
      </c>
      <c r="NH932" s="18" t="str">
        <f t="shared" si="2097"/>
        <v/>
      </c>
      <c r="NI932" s="18" t="str">
        <f t="shared" si="2098"/>
        <v/>
      </c>
      <c r="NM932" s="18" t="str">
        <f t="shared" si="1971"/>
        <v/>
      </c>
      <c r="NN932" s="18" t="str">
        <f t="shared" si="1970"/>
        <v/>
      </c>
      <c r="NO932" s="21">
        <f t="shared" si="1977"/>
        <v>0</v>
      </c>
      <c r="NP932" s="21" t="str">
        <f t="shared" si="2099"/>
        <v>L</v>
      </c>
      <c r="NS932" s="18" t="s">
        <v>143</v>
      </c>
      <c r="NT932" s="18" t="s">
        <v>190</v>
      </c>
      <c r="NX932" s="18">
        <f t="shared" si="2100"/>
        <v>0</v>
      </c>
      <c r="NY932" s="18">
        <f t="shared" si="2107"/>
        <v>0</v>
      </c>
      <c r="NZ932" s="18">
        <f t="shared" si="2108"/>
        <v>1</v>
      </c>
      <c r="OA932" s="18">
        <f t="shared" si="2109"/>
        <v>0</v>
      </c>
      <c r="OB932" s="18">
        <f t="shared" si="2110"/>
        <v>0</v>
      </c>
      <c r="OC932" s="18">
        <f t="shared" si="2111"/>
        <v>0</v>
      </c>
      <c r="OD932" s="17">
        <f t="shared" si="2112"/>
        <v>1</v>
      </c>
      <c r="OE932" s="20">
        <f t="shared" si="1978"/>
        <v>2</v>
      </c>
      <c r="OF932" s="69" t="str">
        <f>IF(OE932=0,"L",IF(OE932=1,"L",IF(OE932=2,"H",IF(OE932=3,"H",IF(OE932=4,"H",IF(OE932=5,"H"))))))</f>
        <v>H</v>
      </c>
      <c r="OG932" s="122"/>
      <c r="OH932" s="21" t="str">
        <f t="shared" si="2106"/>
        <v>H</v>
      </c>
      <c r="OI932" s="69" t="str">
        <f t="shared" si="2101"/>
        <v>L</v>
      </c>
      <c r="OJ932" s="17" t="s">
        <v>4664</v>
      </c>
      <c r="OK932" s="17" t="s">
        <v>143</v>
      </c>
      <c r="OL932" s="17" t="s">
        <v>4662</v>
      </c>
      <c r="OM932" s="17"/>
      <c r="OQ932" s="18">
        <v>0</v>
      </c>
      <c r="OS932" s="19" t="str">
        <f>IF(OK932="","NF",IF(OK932=" ","NF",IF(OK932="subsistence fisheries", "M", IF(OK932="commercial","H",IF(OK932="highly commercial","VH")))))</f>
        <v>H</v>
      </c>
      <c r="OT932" s="18">
        <v>1.5899113102963101</v>
      </c>
      <c r="OU932" s="69" t="s">
        <v>198</v>
      </c>
      <c r="OV932" s="18">
        <v>0.187865458036724</v>
      </c>
      <c r="OW932" s="69" t="s">
        <v>198</v>
      </c>
      <c r="OX932" s="18">
        <v>11.745613098144499</v>
      </c>
      <c r="OY932" s="69" t="s">
        <v>299</v>
      </c>
      <c r="OZ932" s="18">
        <v>22.0153523495323</v>
      </c>
      <c r="PA932" s="69" t="s">
        <v>299</v>
      </c>
      <c r="PB932" s="18">
        <v>1.7116223385459499</v>
      </c>
      <c r="PC932" s="69" t="s">
        <v>198</v>
      </c>
      <c r="PD932" s="69" t="s">
        <v>198</v>
      </c>
      <c r="PE932" s="69" t="s">
        <v>198</v>
      </c>
      <c r="PF932" s="18">
        <v>0.25986839595593902</v>
      </c>
      <c r="PG932" s="69" t="s">
        <v>198</v>
      </c>
      <c r="PH932" s="69" t="s">
        <v>198</v>
      </c>
      <c r="PI932" s="69" t="s">
        <v>198</v>
      </c>
      <c r="PJ932" s="18">
        <v>13.245613700465199</v>
      </c>
      <c r="PK932" s="69" t="s">
        <v>299</v>
      </c>
      <c r="PL932" s="69" t="s">
        <v>299</v>
      </c>
      <c r="PM932" s="69" t="s">
        <v>299</v>
      </c>
      <c r="PN932" s="18">
        <v>23.8486870213559</v>
      </c>
      <c r="PO932" s="69" t="s">
        <v>198</v>
      </c>
      <c r="PP932" s="69" t="s">
        <v>198</v>
      </c>
      <c r="PQ932" s="69" t="s">
        <v>198</v>
      </c>
      <c r="PR932" s="18">
        <v>15.8126329120837</v>
      </c>
      <c r="PS932" s="69" t="s">
        <v>299</v>
      </c>
      <c r="PT932" s="18">
        <v>0.187865458036724</v>
      </c>
      <c r="PU932" s="69" t="s">
        <v>198</v>
      </c>
      <c r="PV932" s="18">
        <v>33.697766354209499</v>
      </c>
      <c r="PW932" s="69" t="s">
        <v>299</v>
      </c>
      <c r="PX932" s="18">
        <v>38.763155887001403</v>
      </c>
      <c r="PY932" s="69" t="s">
        <v>299</v>
      </c>
      <c r="PZ932" s="18">
        <v>1.7309938731946399</v>
      </c>
      <c r="QA932" s="69" t="s">
        <v>198</v>
      </c>
      <c r="QB932" s="18">
        <v>0.13486852143940201</v>
      </c>
      <c r="QC932" s="69" t="s">
        <v>198</v>
      </c>
      <c r="QD932" s="18">
        <v>11.057016673841</v>
      </c>
      <c r="QE932" s="69" t="s">
        <v>299</v>
      </c>
      <c r="QF932" s="18">
        <v>17.916668139005999</v>
      </c>
      <c r="QG932" s="69" t="s">
        <v>198</v>
      </c>
      <c r="QH932" s="18">
        <v>97.486476797806603</v>
      </c>
      <c r="QI932" s="69" t="s">
        <v>198</v>
      </c>
      <c r="QJ932" s="18">
        <v>11.349780722668299</v>
      </c>
      <c r="QK932" s="69" t="s">
        <v>198</v>
      </c>
    </row>
    <row r="933" spans="1:453" s="18" customFormat="1" x14ac:dyDescent="0.25">
      <c r="A933" s="18" t="s">
        <v>127</v>
      </c>
      <c r="B933" s="18" t="s">
        <v>128</v>
      </c>
      <c r="C933" s="18" t="s">
        <v>129</v>
      </c>
      <c r="D933" s="18" t="s">
        <v>286</v>
      </c>
      <c r="E933" s="18" t="s">
        <v>294</v>
      </c>
      <c r="F933" s="58" t="s">
        <v>1665</v>
      </c>
      <c r="G933" s="18" t="s">
        <v>8618</v>
      </c>
      <c r="H933" s="58">
        <v>263000</v>
      </c>
      <c r="I933" s="58">
        <v>9720000</v>
      </c>
      <c r="J933" s="60" t="str">
        <f t="shared" si="1980"/>
        <v>L</v>
      </c>
      <c r="K933" s="60" t="str">
        <f t="shared" si="1981"/>
        <v>L</v>
      </c>
      <c r="L933" s="60" t="str">
        <f t="shared" si="1982"/>
        <v>L</v>
      </c>
      <c r="M933" s="60" t="str">
        <f t="shared" si="1983"/>
        <v>L</v>
      </c>
      <c r="N933" s="18" t="s">
        <v>132</v>
      </c>
      <c r="O933" s="21" t="s">
        <v>198</v>
      </c>
      <c r="T933" s="69" t="str">
        <f t="shared" si="1984"/>
        <v>U</v>
      </c>
      <c r="U933" s="18" t="s">
        <v>134</v>
      </c>
      <c r="V933" s="63" t="s">
        <v>198</v>
      </c>
      <c r="X933" s="21" t="s">
        <v>133</v>
      </c>
      <c r="Y933" s="69" t="s">
        <v>7353</v>
      </c>
      <c r="Z933" s="69" t="str">
        <f t="shared" si="1985"/>
        <v>U</v>
      </c>
      <c r="AA933" s="72"/>
      <c r="AB933" s="69" t="s">
        <v>198</v>
      </c>
      <c r="AC933" s="34">
        <v>5</v>
      </c>
      <c r="AD933" s="31"/>
      <c r="AE933" s="30"/>
      <c r="AF933" s="30"/>
      <c r="AG933" s="31"/>
      <c r="AH933" s="31"/>
      <c r="AI933" s="33"/>
      <c r="AJ933" s="33"/>
      <c r="AK933" s="33"/>
      <c r="AL933" s="33"/>
      <c r="AM933" s="33"/>
      <c r="AN933" s="222"/>
      <c r="AO933" s="228" t="s">
        <v>133</v>
      </c>
      <c r="AP933" s="31"/>
      <c r="AQ933" s="31"/>
      <c r="AR933" s="31"/>
      <c r="AS933" s="31"/>
      <c r="AT933" s="31"/>
      <c r="AU933" s="31"/>
      <c r="AV933" s="53" t="s">
        <v>198</v>
      </c>
      <c r="AW933" s="30"/>
      <c r="AX933" s="53" t="str">
        <f t="shared" si="2102"/>
        <v>U</v>
      </c>
      <c r="AY933" s="31"/>
      <c r="AZ933" s="31"/>
      <c r="BA933" s="31"/>
      <c r="BB933" s="31"/>
      <c r="BC933" s="31"/>
      <c r="BD933" s="31"/>
      <c r="BE933" s="31"/>
      <c r="BF933" s="31"/>
      <c r="BH933" s="17" t="str">
        <f t="shared" si="1986"/>
        <v/>
      </c>
      <c r="BI933" s="18" t="s">
        <v>8245</v>
      </c>
      <c r="BJ933" s="17">
        <f t="shared" si="1986"/>
        <v>1</v>
      </c>
      <c r="BK933" s="18" t="s">
        <v>8365</v>
      </c>
      <c r="BL933" s="17">
        <f t="shared" si="1987"/>
        <v>1</v>
      </c>
      <c r="BM933" s="18" t="s">
        <v>8255</v>
      </c>
      <c r="BN933" s="17">
        <f t="shared" si="1988"/>
        <v>1</v>
      </c>
      <c r="BP933" s="17" t="str">
        <f t="shared" si="1989"/>
        <v/>
      </c>
      <c r="BR933" s="17" t="str">
        <f t="shared" si="1990"/>
        <v/>
      </c>
      <c r="BT933" s="17" t="str">
        <f t="shared" si="1991"/>
        <v/>
      </c>
      <c r="BV933" s="17" t="str">
        <f t="shared" si="1992"/>
        <v/>
      </c>
      <c r="BX933" s="17" t="str">
        <f t="shared" si="1993"/>
        <v/>
      </c>
      <c r="BZ933" s="17" t="str">
        <f t="shared" si="1994"/>
        <v/>
      </c>
      <c r="CB933" s="17" t="str">
        <f t="shared" si="1995"/>
        <v/>
      </c>
      <c r="CD933" s="17" t="str">
        <f t="shared" si="1996"/>
        <v/>
      </c>
      <c r="CF933" s="17" t="str">
        <f t="shared" si="1997"/>
        <v/>
      </c>
      <c r="CH933" s="17" t="str">
        <f t="shared" si="1998"/>
        <v/>
      </c>
      <c r="CJ933" s="17" t="str">
        <f t="shared" si="1999"/>
        <v/>
      </c>
      <c r="CL933" s="17" t="str">
        <f t="shared" si="2000"/>
        <v/>
      </c>
      <c r="CN933" s="17" t="str">
        <f t="shared" si="2001"/>
        <v/>
      </c>
      <c r="CP933" s="17" t="str">
        <f t="shared" si="2002"/>
        <v/>
      </c>
      <c r="CR933" s="17" t="str">
        <f t="shared" si="2003"/>
        <v/>
      </c>
      <c r="CT933" s="17" t="str">
        <f t="shared" si="2004"/>
        <v/>
      </c>
      <c r="CV933" s="17" t="str">
        <f t="shared" si="2005"/>
        <v/>
      </c>
      <c r="CX933" s="17" t="str">
        <f t="shared" si="2006"/>
        <v/>
      </c>
      <c r="CZ933" s="17" t="str">
        <f t="shared" si="2007"/>
        <v/>
      </c>
      <c r="DB933" s="17" t="str">
        <f t="shared" si="2008"/>
        <v/>
      </c>
      <c r="DD933" s="17" t="str">
        <f t="shared" si="2009"/>
        <v/>
      </c>
      <c r="DF933" s="17" t="str">
        <f t="shared" si="2010"/>
        <v/>
      </c>
      <c r="DH933" s="17" t="str">
        <f t="shared" si="2011"/>
        <v/>
      </c>
      <c r="DJ933" s="17" t="str">
        <f t="shared" si="2012"/>
        <v/>
      </c>
      <c r="DL933" s="17" t="str">
        <f t="shared" si="2013"/>
        <v/>
      </c>
      <c r="DN933" s="17" t="str">
        <f t="shared" si="2014"/>
        <v/>
      </c>
      <c r="DO933" s="18" t="s">
        <v>8248</v>
      </c>
      <c r="DP933" s="17">
        <f t="shared" si="2015"/>
        <v>1</v>
      </c>
      <c r="DR933" s="17" t="str">
        <f t="shared" si="2016"/>
        <v/>
      </c>
      <c r="DS933" s="18" t="s">
        <v>8324</v>
      </c>
      <c r="DT933" s="17">
        <f t="shared" si="2017"/>
        <v>1</v>
      </c>
      <c r="DU933" s="18" t="s">
        <v>8350</v>
      </c>
      <c r="DV933" s="17">
        <f t="shared" si="2018"/>
        <v>1</v>
      </c>
      <c r="DW933" s="18" t="s">
        <v>8260</v>
      </c>
      <c r="DX933" s="17">
        <f t="shared" si="2019"/>
        <v>1</v>
      </c>
      <c r="DZ933" s="17" t="str">
        <f t="shared" si="2020"/>
        <v/>
      </c>
      <c r="EB933" s="17" t="str">
        <f t="shared" si="2021"/>
        <v/>
      </c>
      <c r="ED933" s="17" t="str">
        <f t="shared" si="2022"/>
        <v/>
      </c>
      <c r="EF933" s="17" t="str">
        <f t="shared" si="2023"/>
        <v/>
      </c>
      <c r="EH933" s="17" t="str">
        <f t="shared" si="2024"/>
        <v/>
      </c>
      <c r="EJ933" s="17" t="str">
        <f t="shared" si="2025"/>
        <v/>
      </c>
      <c r="EL933" s="17" t="str">
        <f t="shared" si="2026"/>
        <v/>
      </c>
      <c r="EN933" s="17" t="str">
        <f t="shared" si="2027"/>
        <v/>
      </c>
      <c r="EP933" s="17" t="str">
        <f t="shared" si="2028"/>
        <v/>
      </c>
      <c r="ER933" s="17" t="str">
        <f t="shared" si="2029"/>
        <v/>
      </c>
      <c r="ET933" s="17" t="str">
        <f t="shared" si="2030"/>
        <v/>
      </c>
      <c r="EV933" s="17" t="str">
        <f t="shared" si="2031"/>
        <v/>
      </c>
      <c r="EX933" s="17" t="str">
        <f t="shared" si="2032"/>
        <v/>
      </c>
      <c r="EZ933" s="17" t="str">
        <f t="shared" si="2033"/>
        <v/>
      </c>
      <c r="FB933" s="17" t="str">
        <f t="shared" si="2034"/>
        <v/>
      </c>
      <c r="FD933" s="17" t="str">
        <f t="shared" si="2035"/>
        <v/>
      </c>
      <c r="FE933" s="17" t="s">
        <v>7575</v>
      </c>
      <c r="FF933" s="17" t="s">
        <v>7353</v>
      </c>
      <c r="FG933" s="17" t="s">
        <v>7353</v>
      </c>
      <c r="FH933" s="17" t="s">
        <v>7353</v>
      </c>
      <c r="FI933" s="17" t="s">
        <v>7353</v>
      </c>
      <c r="FJ933" s="17" t="s">
        <v>7353</v>
      </c>
      <c r="FK933" s="17" t="s">
        <v>7353</v>
      </c>
      <c r="FL933" s="17" t="s">
        <v>7353</v>
      </c>
      <c r="FM933" s="18" t="s">
        <v>4816</v>
      </c>
      <c r="FN933" s="18">
        <f t="shared" si="2036"/>
        <v>0.42857142857142855</v>
      </c>
      <c r="FO933" s="18">
        <f t="shared" si="2103"/>
        <v>3</v>
      </c>
      <c r="FP933" s="18">
        <f t="shared" si="2104"/>
        <v>7</v>
      </c>
      <c r="FQ933" s="18">
        <f t="shared" si="2105"/>
        <v>4</v>
      </c>
      <c r="FR933" s="18">
        <f t="shared" si="2037"/>
        <v>0.5714285714285714</v>
      </c>
      <c r="FS933" s="9" t="s">
        <v>198</v>
      </c>
      <c r="FT933" s="18" t="s">
        <v>4816</v>
      </c>
      <c r="FU933" s="21" t="s">
        <v>299</v>
      </c>
      <c r="FV933" s="18" t="s">
        <v>9289</v>
      </c>
      <c r="FW933" s="21" t="s">
        <v>299</v>
      </c>
      <c r="FX933" s="18">
        <v>0</v>
      </c>
      <c r="FY933" s="18">
        <v>1</v>
      </c>
      <c r="FZ933" s="18">
        <f t="shared" si="2038"/>
        <v>1</v>
      </c>
      <c r="GA933" s="18">
        <v>0</v>
      </c>
      <c r="GB933" s="18">
        <v>0</v>
      </c>
      <c r="GC933" s="18" t="s">
        <v>198</v>
      </c>
      <c r="GD933" s="18">
        <f t="shared" si="2039"/>
        <v>0</v>
      </c>
      <c r="GE933" s="18" t="s">
        <v>198</v>
      </c>
      <c r="GF933" s="18">
        <f t="shared" si="2039"/>
        <v>0</v>
      </c>
      <c r="GG933" s="18" t="s">
        <v>198</v>
      </c>
      <c r="GH933" s="18">
        <f t="shared" si="2040"/>
        <v>0</v>
      </c>
      <c r="GI933" s="18" t="s">
        <v>4378</v>
      </c>
      <c r="GJ933" s="18">
        <f t="shared" si="2041"/>
        <v>1</v>
      </c>
      <c r="GK933" s="18" t="s">
        <v>198</v>
      </c>
      <c r="GL933" s="18">
        <f t="shared" si="2041"/>
        <v>2</v>
      </c>
      <c r="GM933" s="228" t="s">
        <v>198</v>
      </c>
      <c r="GN933" s="18">
        <f t="shared" si="2042"/>
        <v>2</v>
      </c>
      <c r="GQ933" s="18" t="str">
        <f t="shared" si="2043"/>
        <v>L</v>
      </c>
      <c r="GR933" s="18">
        <f t="shared" si="2044"/>
        <v>0</v>
      </c>
      <c r="GS933" s="18">
        <f t="shared" si="2045"/>
        <v>5</v>
      </c>
      <c r="GT933" s="21" t="str">
        <f t="shared" si="2046"/>
        <v>L</v>
      </c>
      <c r="GU933" s="18" t="s">
        <v>5241</v>
      </c>
      <c r="GV933" s="18" t="s">
        <v>165</v>
      </c>
      <c r="GW933" s="18" t="s">
        <v>515</v>
      </c>
      <c r="GY933" s="18" t="s">
        <v>8762</v>
      </c>
      <c r="GZ933" s="18" t="s">
        <v>0</v>
      </c>
      <c r="HB933" s="21" t="s">
        <v>198</v>
      </c>
      <c r="HD933" s="21" t="str">
        <f t="shared" si="2047"/>
        <v>L</v>
      </c>
      <c r="HF933" s="21" t="s">
        <v>198</v>
      </c>
      <c r="HH933" s="69" t="str">
        <f t="shared" si="2048"/>
        <v>L</v>
      </c>
      <c r="HJ933" s="201"/>
      <c r="HK933" s="201"/>
      <c r="HL933" s="201"/>
      <c r="HM933" s="48" t="s">
        <v>9235</v>
      </c>
      <c r="HN933" s="69" t="s">
        <v>198</v>
      </c>
      <c r="HO933" s="72"/>
      <c r="HP933" s="72"/>
      <c r="HQ933" s="72"/>
      <c r="HR933" s="72"/>
      <c r="HS933" s="72"/>
      <c r="HT933" s="72"/>
      <c r="HU933" s="72"/>
      <c r="HV933" s="72"/>
      <c r="HW933" s="72"/>
      <c r="HX933" s="72"/>
      <c r="HY933" s="72"/>
      <c r="IA933" s="21" t="s">
        <v>198</v>
      </c>
      <c r="IC933" s="21" t="s">
        <v>198</v>
      </c>
      <c r="IE933" s="68"/>
      <c r="IF933" s="69" t="s">
        <v>133</v>
      </c>
      <c r="IG933" s="18" t="s">
        <v>420</v>
      </c>
      <c r="II933" s="21" t="s">
        <v>198</v>
      </c>
      <c r="IK933" s="21" t="s">
        <v>198</v>
      </c>
      <c r="IM933" s="21" t="s">
        <v>198</v>
      </c>
      <c r="IO933" s="21" t="s">
        <v>198</v>
      </c>
      <c r="IQ933" s="17" t="str">
        <f t="shared" si="2049"/>
        <v/>
      </c>
      <c r="IS933" s="17" t="str">
        <f t="shared" si="2049"/>
        <v/>
      </c>
      <c r="IU933" s="17" t="str">
        <f t="shared" si="2050"/>
        <v/>
      </c>
      <c r="IV933" s="72"/>
      <c r="IW933" s="72"/>
      <c r="IX933" s="72"/>
      <c r="IY933" s="72"/>
      <c r="IZ933" s="72" t="str">
        <f t="shared" si="2051"/>
        <v/>
      </c>
      <c r="JA933" s="72" t="str">
        <f t="shared" si="2052"/>
        <v/>
      </c>
      <c r="JB933" s="72"/>
      <c r="JC933" s="72" t="str">
        <f t="shared" si="2053"/>
        <v/>
      </c>
      <c r="JD933" s="72"/>
      <c r="JE933" s="72" t="str">
        <f t="shared" si="2054"/>
        <v/>
      </c>
      <c r="JF933" s="72"/>
      <c r="JG933" s="72"/>
      <c r="JH933" s="72"/>
      <c r="JI933" s="72" t="str">
        <f t="shared" si="1975"/>
        <v/>
      </c>
      <c r="JJ933" s="72" t="str">
        <f t="shared" si="2055"/>
        <v/>
      </c>
      <c r="JL933" s="17" t="str">
        <f t="shared" si="2056"/>
        <v/>
      </c>
      <c r="JN933" s="17" t="str">
        <f t="shared" si="2057"/>
        <v/>
      </c>
      <c r="JP933" s="17" t="str">
        <f t="shared" si="2058"/>
        <v/>
      </c>
      <c r="JR933" s="17" t="str">
        <f t="shared" si="2059"/>
        <v/>
      </c>
      <c r="JT933" s="17" t="str">
        <f t="shared" si="2060"/>
        <v/>
      </c>
      <c r="JV933" s="17" t="str">
        <f t="shared" si="2061"/>
        <v/>
      </c>
      <c r="JX933" s="17" t="str">
        <f t="shared" si="2062"/>
        <v/>
      </c>
      <c r="JY933" s="72"/>
      <c r="JZ933" s="72"/>
      <c r="KA933" s="72"/>
      <c r="KB933" s="72"/>
      <c r="KC933" s="72"/>
      <c r="KD933" s="72" t="str">
        <f t="shared" si="2063"/>
        <v/>
      </c>
      <c r="KE933" s="72" t="str">
        <f t="shared" si="2064"/>
        <v/>
      </c>
      <c r="KF933" s="72"/>
      <c r="KG933" s="72" t="str">
        <f t="shared" si="2065"/>
        <v/>
      </c>
      <c r="KH933" s="72"/>
      <c r="KI933" s="72" t="str">
        <f t="shared" si="2066"/>
        <v/>
      </c>
      <c r="KJ933" s="72"/>
      <c r="KK933" s="72" t="str">
        <f t="shared" si="2067"/>
        <v/>
      </c>
      <c r="KL933" s="72"/>
      <c r="KM933" s="72"/>
      <c r="KN933" s="72"/>
      <c r="KO933" s="72"/>
      <c r="KP933" s="72"/>
      <c r="KQ933" s="72"/>
      <c r="KR933" s="72"/>
      <c r="KS933" s="72" t="str">
        <f t="shared" si="2068"/>
        <v/>
      </c>
      <c r="KT933" s="72"/>
      <c r="KU933" s="72" t="str">
        <f t="shared" si="2069"/>
        <v/>
      </c>
      <c r="KV933" s="72"/>
      <c r="KW933" s="72"/>
      <c r="KX933" s="72" t="str">
        <f t="shared" si="2070"/>
        <v/>
      </c>
      <c r="KY933" s="72"/>
      <c r="KZ933" s="72"/>
      <c r="LA933" s="72"/>
      <c r="LB933" s="72" t="str">
        <f t="shared" si="2071"/>
        <v/>
      </c>
      <c r="LD933" s="17" t="str">
        <f t="shared" si="2072"/>
        <v/>
      </c>
      <c r="LF933" s="17" t="str">
        <f t="shared" si="2073"/>
        <v/>
      </c>
      <c r="LH933" s="17" t="str">
        <f t="shared" si="2074"/>
        <v/>
      </c>
      <c r="LJ933" s="17" t="str">
        <f t="shared" si="2075"/>
        <v/>
      </c>
      <c r="LL933" s="17" t="str">
        <f t="shared" si="2076"/>
        <v/>
      </c>
      <c r="LN933" s="17" t="str">
        <f t="shared" si="2077"/>
        <v/>
      </c>
      <c r="LP933" s="17" t="str">
        <f t="shared" si="2078"/>
        <v/>
      </c>
      <c r="LR933" s="17" t="str">
        <f t="shared" si="2079"/>
        <v/>
      </c>
      <c r="LT933" s="17" t="str">
        <f t="shared" si="2080"/>
        <v/>
      </c>
      <c r="LV933" s="17" t="str">
        <f t="shared" si="2081"/>
        <v/>
      </c>
      <c r="LX933" s="17" t="str">
        <f t="shared" si="2082"/>
        <v/>
      </c>
      <c r="LZ933" s="17" t="str">
        <f t="shared" si="2083"/>
        <v/>
      </c>
      <c r="MB933" s="17" t="str">
        <f t="shared" si="2084"/>
        <v/>
      </c>
      <c r="MD933" s="17" t="str">
        <f t="shared" si="1976"/>
        <v/>
      </c>
      <c r="MF933" s="17" t="str">
        <f t="shared" si="2085"/>
        <v/>
      </c>
      <c r="MG933" s="17"/>
      <c r="MH933" s="17" t="str">
        <f t="shared" si="2086"/>
        <v/>
      </c>
      <c r="MI933" s="17"/>
      <c r="MJ933" s="17" t="str">
        <f t="shared" si="2087"/>
        <v/>
      </c>
      <c r="ML933" s="17"/>
      <c r="MM933" s="18" t="s">
        <v>162</v>
      </c>
      <c r="MN933" s="69">
        <f t="shared" si="2088"/>
        <v>0</v>
      </c>
      <c r="MO933" s="21" t="str">
        <f t="shared" si="2089"/>
        <v>L</v>
      </c>
      <c r="MQ933" s="17" t="str">
        <f t="shared" si="2090"/>
        <v/>
      </c>
      <c r="MS933" s="17" t="str">
        <f t="shared" si="2091"/>
        <v/>
      </c>
      <c r="MU933" s="17" t="str">
        <f t="shared" si="2092"/>
        <v/>
      </c>
      <c r="MW933" s="17" t="str">
        <f t="shared" si="2093"/>
        <v/>
      </c>
      <c r="MY933" s="17" t="str">
        <f t="shared" si="2094"/>
        <v/>
      </c>
      <c r="NA933" s="17" t="str">
        <f t="shared" si="2095"/>
        <v/>
      </c>
      <c r="NC933" s="17" t="str">
        <f t="shared" si="2096"/>
        <v/>
      </c>
      <c r="NH933" s="18" t="str">
        <f t="shared" si="2097"/>
        <v/>
      </c>
      <c r="NI933" s="18" t="str">
        <f t="shared" si="2098"/>
        <v/>
      </c>
      <c r="NM933" s="18" t="str">
        <f t="shared" si="1971"/>
        <v/>
      </c>
      <c r="NN933" s="18" t="str">
        <f t="shared" si="1970"/>
        <v/>
      </c>
      <c r="NO933" s="21">
        <f t="shared" si="1977"/>
        <v>0</v>
      </c>
      <c r="NP933" s="21" t="str">
        <f t="shared" si="2099"/>
        <v>L</v>
      </c>
      <c r="NS933" s="18" t="s">
        <v>143</v>
      </c>
      <c r="NT933" s="18" t="s">
        <v>190</v>
      </c>
      <c r="NX933" s="18">
        <f t="shared" si="2100"/>
        <v>0</v>
      </c>
      <c r="NY933" s="18">
        <f t="shared" si="2107"/>
        <v>0</v>
      </c>
      <c r="NZ933" s="18">
        <f t="shared" si="2108"/>
        <v>1</v>
      </c>
      <c r="OA933" s="18">
        <f t="shared" si="2109"/>
        <v>0</v>
      </c>
      <c r="OB933" s="18">
        <f t="shared" si="2110"/>
        <v>0</v>
      </c>
      <c r="OC933" s="18">
        <f t="shared" si="2111"/>
        <v>0</v>
      </c>
      <c r="OD933" s="17">
        <f t="shared" si="2112"/>
        <v>1</v>
      </c>
      <c r="OE933" s="20">
        <f t="shared" si="1978"/>
        <v>3</v>
      </c>
      <c r="OF933" s="69" t="str">
        <f>IF(OE933=0,"L",IF(OE933=1,"L",IF(OE933=2,"H",IF(OE933=3,"H",IF(OE933=4,"H",IF(OE933=5,"H"))))))</f>
        <v>H</v>
      </c>
      <c r="OG933" s="122"/>
      <c r="OH933" s="21" t="str">
        <f t="shared" si="2106"/>
        <v>H</v>
      </c>
      <c r="OI933" s="69" t="str">
        <f t="shared" si="2101"/>
        <v>L</v>
      </c>
      <c r="OJ933" s="17" t="s">
        <v>4664</v>
      </c>
      <c r="OK933" s="17" t="s">
        <v>171</v>
      </c>
      <c r="OL933" s="17"/>
      <c r="OM933" s="17" t="s">
        <v>4663</v>
      </c>
      <c r="OQ933" s="18">
        <v>0</v>
      </c>
      <c r="OS933" s="19" t="str">
        <f>IF(OK933="","NF",IF(OK933=" ","NF",IF(OK933="subsistence fisheries", "M", IF(OK933="commercial","H",IF(OK933="highly commercial","VH")))))</f>
        <v>VH</v>
      </c>
      <c r="OT933" s="18">
        <v>1.6345551155473499</v>
      </c>
      <c r="OU933" s="69" t="s">
        <v>198</v>
      </c>
      <c r="OV933" s="18">
        <v>0.83018353395447497</v>
      </c>
      <c r="OW933" s="69" t="s">
        <v>299</v>
      </c>
      <c r="OX933" s="18">
        <v>1.5276508723219799</v>
      </c>
      <c r="OY933" s="69" t="s">
        <v>198</v>
      </c>
      <c r="OZ933" s="18">
        <v>28.4698120767486</v>
      </c>
      <c r="PA933" s="69" t="s">
        <v>299</v>
      </c>
      <c r="PB933" s="18">
        <v>2.1592466667906902</v>
      </c>
      <c r="PC933" s="69" t="s">
        <v>198</v>
      </c>
      <c r="PD933" s="69" t="s">
        <v>198</v>
      </c>
      <c r="PE933" s="69" t="s">
        <v>198</v>
      </c>
      <c r="PF933" s="18">
        <v>0.67302981032628495</v>
      </c>
      <c r="PG933" s="69" t="s">
        <v>198</v>
      </c>
      <c r="PH933" s="69" t="s">
        <v>198</v>
      </c>
      <c r="PI933" s="69" t="s">
        <v>198</v>
      </c>
      <c r="PJ933" s="18">
        <v>2.3125318878499002</v>
      </c>
      <c r="PK933" s="69" t="s">
        <v>198</v>
      </c>
      <c r="PL933" s="69" t="s">
        <v>198</v>
      </c>
      <c r="PM933" s="69" t="s">
        <v>198</v>
      </c>
      <c r="PN933" s="18">
        <v>30.988838579012398</v>
      </c>
      <c r="PO933" s="69" t="s">
        <v>299</v>
      </c>
      <c r="PP933" s="69" t="s">
        <v>299</v>
      </c>
      <c r="PQ933" s="69" t="s">
        <v>299</v>
      </c>
      <c r="PR933" s="18">
        <v>9.9620310000995893</v>
      </c>
      <c r="PS933" s="69" t="s">
        <v>299</v>
      </c>
      <c r="PT933" s="18">
        <v>0.83018353395447497</v>
      </c>
      <c r="PU933" s="69" t="s">
        <v>198</v>
      </c>
      <c r="PV933" s="18">
        <v>7.6093700385710603</v>
      </c>
      <c r="PW933" s="69" t="s">
        <v>299</v>
      </c>
      <c r="PX933" s="18">
        <v>49.7985799432345</v>
      </c>
      <c r="PY933" s="69" t="s">
        <v>299</v>
      </c>
      <c r="PZ933" s="18">
        <v>1.5878573552658599</v>
      </c>
      <c r="QA933" s="69" t="s">
        <v>198</v>
      </c>
      <c r="QB933" s="18">
        <v>0.57536361424345905</v>
      </c>
      <c r="QC933" s="69" t="s">
        <v>198</v>
      </c>
      <c r="QD933" s="18">
        <v>1.6159308794970899</v>
      </c>
      <c r="QE933" s="69" t="s">
        <v>198</v>
      </c>
      <c r="QF933" s="18">
        <v>23.2568496866676</v>
      </c>
      <c r="QG933" s="69" t="s">
        <v>299</v>
      </c>
      <c r="QH933" s="18">
        <v>60.822150477172798</v>
      </c>
      <c r="QI933" s="69" t="s">
        <v>198</v>
      </c>
      <c r="QJ933" s="18">
        <v>18.1449771464506</v>
      </c>
      <c r="QK933" s="69" t="s">
        <v>198</v>
      </c>
    </row>
    <row r="934" spans="1:453" s="18" customFormat="1" x14ac:dyDescent="0.25">
      <c r="A934" s="18" t="s">
        <v>127</v>
      </c>
      <c r="B934" s="18" t="s">
        <v>128</v>
      </c>
      <c r="C934" s="18" t="s">
        <v>129</v>
      </c>
      <c r="D934" s="18" t="s">
        <v>286</v>
      </c>
      <c r="E934" s="18" t="s">
        <v>294</v>
      </c>
      <c r="F934" s="58" t="s">
        <v>1666</v>
      </c>
      <c r="G934" s="18" t="s">
        <v>8763</v>
      </c>
      <c r="H934" s="58">
        <v>30817.437705</v>
      </c>
      <c r="I934" s="58">
        <v>270000</v>
      </c>
      <c r="J934" s="60" t="str">
        <f t="shared" si="1980"/>
        <v>L</v>
      </c>
      <c r="K934" s="60" t="str">
        <f t="shared" si="1981"/>
        <v>L</v>
      </c>
      <c r="L934" s="60" t="str">
        <f t="shared" si="1982"/>
        <v>L</v>
      </c>
      <c r="M934" s="60" t="str">
        <f t="shared" si="1983"/>
        <v>L</v>
      </c>
      <c r="N934" s="18" t="s">
        <v>132</v>
      </c>
      <c r="O934" s="21" t="s">
        <v>198</v>
      </c>
      <c r="T934" s="69" t="str">
        <f t="shared" si="1984"/>
        <v>U</v>
      </c>
      <c r="U934" s="18" t="s">
        <v>248</v>
      </c>
      <c r="V934" s="64" t="s">
        <v>4378</v>
      </c>
      <c r="X934" s="21" t="s">
        <v>133</v>
      </c>
      <c r="Y934" s="69" t="s">
        <v>7353</v>
      </c>
      <c r="Z934" s="69" t="str">
        <f t="shared" si="1985"/>
        <v>U</v>
      </c>
      <c r="AA934" s="72"/>
      <c r="AB934" s="69" t="s">
        <v>198</v>
      </c>
      <c r="AC934" s="34">
        <v>8</v>
      </c>
      <c r="AD934" s="31"/>
      <c r="AE934" s="30"/>
      <c r="AF934" s="30"/>
      <c r="AG934" s="31"/>
      <c r="AH934" s="31"/>
      <c r="AI934" s="33"/>
      <c r="AJ934" s="33"/>
      <c r="AK934" s="33"/>
      <c r="AL934" s="33"/>
      <c r="AM934" s="33"/>
      <c r="AN934" s="222"/>
      <c r="AO934" s="228" t="s">
        <v>133</v>
      </c>
      <c r="AP934" s="31"/>
      <c r="AQ934" s="31"/>
      <c r="AR934" s="31"/>
      <c r="AS934" s="31"/>
      <c r="AT934" s="31"/>
      <c r="AU934" s="31"/>
      <c r="AV934" s="53" t="s">
        <v>198</v>
      </c>
      <c r="AW934" s="30"/>
      <c r="AX934" s="53" t="str">
        <f t="shared" si="2102"/>
        <v>U</v>
      </c>
      <c r="AY934" s="31"/>
      <c r="AZ934" s="31"/>
      <c r="BA934" s="31"/>
      <c r="BB934" s="31"/>
      <c r="BC934" s="31"/>
      <c r="BD934" s="31"/>
      <c r="BE934" s="31"/>
      <c r="BF934" s="31"/>
      <c r="BH934" s="17" t="str">
        <f t="shared" si="1986"/>
        <v/>
      </c>
      <c r="BI934" s="18" t="s">
        <v>8245</v>
      </c>
      <c r="BJ934" s="17">
        <f t="shared" si="1986"/>
        <v>1</v>
      </c>
      <c r="BK934" s="18" t="s">
        <v>8365</v>
      </c>
      <c r="BL934" s="17">
        <f t="shared" si="1987"/>
        <v>1</v>
      </c>
      <c r="BM934" s="18" t="s">
        <v>8255</v>
      </c>
      <c r="BN934" s="17">
        <f t="shared" si="1988"/>
        <v>1</v>
      </c>
      <c r="BP934" s="17" t="str">
        <f t="shared" si="1989"/>
        <v/>
      </c>
      <c r="BR934" s="17" t="str">
        <f t="shared" si="1990"/>
        <v/>
      </c>
      <c r="BT934" s="17" t="str">
        <f t="shared" si="1991"/>
        <v/>
      </c>
      <c r="BV934" s="17" t="str">
        <f t="shared" si="1992"/>
        <v/>
      </c>
      <c r="BX934" s="17" t="str">
        <f t="shared" si="1993"/>
        <v/>
      </c>
      <c r="BZ934" s="17" t="str">
        <f t="shared" si="1994"/>
        <v/>
      </c>
      <c r="CB934" s="17" t="str">
        <f t="shared" si="1995"/>
        <v/>
      </c>
      <c r="CD934" s="17" t="str">
        <f t="shared" si="1996"/>
        <v/>
      </c>
      <c r="CF934" s="17" t="str">
        <f t="shared" si="1997"/>
        <v/>
      </c>
      <c r="CH934" s="17" t="str">
        <f t="shared" si="1998"/>
        <v/>
      </c>
      <c r="CJ934" s="17" t="str">
        <f t="shared" si="1999"/>
        <v/>
      </c>
      <c r="CL934" s="17" t="str">
        <f t="shared" si="2000"/>
        <v/>
      </c>
      <c r="CN934" s="17" t="str">
        <f t="shared" si="2001"/>
        <v/>
      </c>
      <c r="CP934" s="17" t="str">
        <f t="shared" si="2002"/>
        <v/>
      </c>
      <c r="CR934" s="17" t="str">
        <f t="shared" si="2003"/>
        <v/>
      </c>
      <c r="CT934" s="17" t="str">
        <f t="shared" si="2004"/>
        <v/>
      </c>
      <c r="CV934" s="17" t="str">
        <f t="shared" si="2005"/>
        <v/>
      </c>
      <c r="CX934" s="17" t="str">
        <f t="shared" si="2006"/>
        <v/>
      </c>
      <c r="CZ934" s="17" t="str">
        <f t="shared" si="2007"/>
        <v/>
      </c>
      <c r="DB934" s="17" t="str">
        <f t="shared" si="2008"/>
        <v/>
      </c>
      <c r="DD934" s="17" t="str">
        <f t="shared" si="2009"/>
        <v/>
      </c>
      <c r="DF934" s="17" t="str">
        <f t="shared" si="2010"/>
        <v/>
      </c>
      <c r="DH934" s="17" t="str">
        <f t="shared" si="2011"/>
        <v/>
      </c>
      <c r="DJ934" s="17" t="str">
        <f t="shared" si="2012"/>
        <v/>
      </c>
      <c r="DL934" s="17" t="str">
        <f t="shared" si="2013"/>
        <v/>
      </c>
      <c r="DN934" s="17" t="str">
        <f t="shared" si="2014"/>
        <v/>
      </c>
      <c r="DO934" s="18" t="s">
        <v>8248</v>
      </c>
      <c r="DP934" s="17">
        <f t="shared" si="2015"/>
        <v>1</v>
      </c>
      <c r="DR934" s="17" t="str">
        <f t="shared" si="2016"/>
        <v/>
      </c>
      <c r="DS934" s="18" t="s">
        <v>8324</v>
      </c>
      <c r="DT934" s="17">
        <f t="shared" si="2017"/>
        <v>1</v>
      </c>
      <c r="DU934" s="18" t="s">
        <v>8350</v>
      </c>
      <c r="DV934" s="17">
        <f t="shared" si="2018"/>
        <v>1</v>
      </c>
      <c r="DW934" s="18" t="s">
        <v>8257</v>
      </c>
      <c r="DX934" s="17">
        <f t="shared" si="2019"/>
        <v>1</v>
      </c>
      <c r="DZ934" s="17" t="str">
        <f t="shared" si="2020"/>
        <v/>
      </c>
      <c r="EB934" s="17" t="str">
        <f t="shared" si="2021"/>
        <v/>
      </c>
      <c r="ED934" s="17" t="str">
        <f t="shared" si="2022"/>
        <v/>
      </c>
      <c r="EF934" s="17" t="str">
        <f t="shared" si="2023"/>
        <v/>
      </c>
      <c r="EH934" s="17" t="str">
        <f t="shared" si="2024"/>
        <v/>
      </c>
      <c r="EJ934" s="17" t="str">
        <f t="shared" si="2025"/>
        <v/>
      </c>
      <c r="EL934" s="17" t="str">
        <f t="shared" si="2026"/>
        <v/>
      </c>
      <c r="EN934" s="17" t="str">
        <f t="shared" si="2027"/>
        <v/>
      </c>
      <c r="EP934" s="17" t="str">
        <f t="shared" si="2028"/>
        <v/>
      </c>
      <c r="ER934" s="17" t="str">
        <f t="shared" si="2029"/>
        <v/>
      </c>
      <c r="ET934" s="17" t="str">
        <f t="shared" si="2030"/>
        <v/>
      </c>
      <c r="EV934" s="17" t="str">
        <f t="shared" si="2031"/>
        <v/>
      </c>
      <c r="EX934" s="17" t="str">
        <f t="shared" si="2032"/>
        <v/>
      </c>
      <c r="EZ934" s="17" t="str">
        <f t="shared" si="2033"/>
        <v/>
      </c>
      <c r="FB934" s="17" t="str">
        <f t="shared" si="2034"/>
        <v/>
      </c>
      <c r="FD934" s="17" t="str">
        <f t="shared" si="2035"/>
        <v/>
      </c>
      <c r="FE934" s="17" t="s">
        <v>7353</v>
      </c>
      <c r="FF934" s="17" t="s">
        <v>7353</v>
      </c>
      <c r="FG934" s="17" t="s">
        <v>7353</v>
      </c>
      <c r="FH934" s="17" t="s">
        <v>7353</v>
      </c>
      <c r="FI934" s="17" t="s">
        <v>7353</v>
      </c>
      <c r="FJ934" s="17" t="s">
        <v>7353</v>
      </c>
      <c r="FK934" s="17" t="s">
        <v>7353</v>
      </c>
      <c r="FL934" s="17" t="s">
        <v>7353</v>
      </c>
      <c r="FM934" s="18" t="s">
        <v>4817</v>
      </c>
      <c r="FN934" s="18">
        <f t="shared" si="2036"/>
        <v>0.42857142857142855</v>
      </c>
      <c r="FO934" s="18">
        <f t="shared" si="2103"/>
        <v>3</v>
      </c>
      <c r="FP934" s="18">
        <f t="shared" si="2104"/>
        <v>7</v>
      </c>
      <c r="FQ934" s="18">
        <f t="shared" si="2105"/>
        <v>4</v>
      </c>
      <c r="FR934" s="18">
        <f t="shared" si="2037"/>
        <v>0.5714285714285714</v>
      </c>
      <c r="FS934" s="9" t="s">
        <v>198</v>
      </c>
      <c r="FT934" s="18" t="s">
        <v>4817</v>
      </c>
      <c r="FU934" s="21" t="s">
        <v>299</v>
      </c>
      <c r="FV934" s="18" t="s">
        <v>9290</v>
      </c>
      <c r="FW934" s="21" t="s">
        <v>299</v>
      </c>
      <c r="FX934" s="18">
        <v>0</v>
      </c>
      <c r="FY934" s="18">
        <v>1</v>
      </c>
      <c r="FZ934" s="18">
        <f t="shared" si="2038"/>
        <v>1</v>
      </c>
      <c r="GA934" s="18">
        <v>0</v>
      </c>
      <c r="GB934" s="18">
        <v>0</v>
      </c>
      <c r="GC934" s="18" t="s">
        <v>198</v>
      </c>
      <c r="GD934" s="18">
        <f t="shared" si="2039"/>
        <v>0</v>
      </c>
      <c r="GE934" s="18" t="s">
        <v>198</v>
      </c>
      <c r="GF934" s="18">
        <f t="shared" si="2039"/>
        <v>0</v>
      </c>
      <c r="GG934" s="18" t="s">
        <v>198</v>
      </c>
      <c r="GH934" s="18">
        <f t="shared" si="2040"/>
        <v>0</v>
      </c>
      <c r="GI934" s="18" t="s">
        <v>198</v>
      </c>
      <c r="GJ934" s="18">
        <f t="shared" si="2041"/>
        <v>2</v>
      </c>
      <c r="GK934" s="18" t="s">
        <v>4378</v>
      </c>
      <c r="GL934" s="18">
        <f t="shared" si="2041"/>
        <v>1</v>
      </c>
      <c r="GM934" s="228" t="s">
        <v>198</v>
      </c>
      <c r="GN934" s="18">
        <f t="shared" si="2042"/>
        <v>2</v>
      </c>
      <c r="GQ934" s="18" t="str">
        <f t="shared" si="2043"/>
        <v>L</v>
      </c>
      <c r="GR934" s="18">
        <f t="shared" si="2044"/>
        <v>0</v>
      </c>
      <c r="GS934" s="18">
        <f t="shared" si="2045"/>
        <v>5</v>
      </c>
      <c r="GT934" s="21" t="str">
        <f t="shared" si="2046"/>
        <v>L</v>
      </c>
      <c r="GZ934" s="18" t="s">
        <v>0</v>
      </c>
      <c r="HB934" s="21" t="s">
        <v>198</v>
      </c>
      <c r="HD934" s="21" t="str">
        <f t="shared" si="2047"/>
        <v>L</v>
      </c>
      <c r="HF934" s="21" t="s">
        <v>198</v>
      </c>
      <c r="HH934" s="69" t="str">
        <f t="shared" si="2048"/>
        <v>L</v>
      </c>
      <c r="HJ934" s="201"/>
      <c r="HK934" s="201"/>
      <c r="HL934" s="201"/>
      <c r="HM934" s="48" t="s">
        <v>9235</v>
      </c>
      <c r="HN934" s="69" t="s">
        <v>198</v>
      </c>
      <c r="HO934" s="72"/>
      <c r="HP934" s="72"/>
      <c r="HQ934" s="72"/>
      <c r="HR934" s="72"/>
      <c r="HS934" s="72"/>
      <c r="HT934" s="72"/>
      <c r="HU934" s="72"/>
      <c r="HV934" s="72"/>
      <c r="HW934" s="72"/>
      <c r="HX934" s="72"/>
      <c r="HY934" s="72"/>
      <c r="IA934" s="21" t="s">
        <v>198</v>
      </c>
      <c r="IC934" s="21" t="s">
        <v>198</v>
      </c>
      <c r="IE934" s="68"/>
      <c r="IF934" s="69" t="s">
        <v>133</v>
      </c>
      <c r="IG934" s="18" t="s">
        <v>420</v>
      </c>
      <c r="II934" s="21" t="s">
        <v>198</v>
      </c>
      <c r="IK934" s="21" t="s">
        <v>198</v>
      </c>
      <c r="IM934" s="21" t="s">
        <v>198</v>
      </c>
      <c r="IO934" s="21" t="s">
        <v>198</v>
      </c>
      <c r="IQ934" s="17" t="str">
        <f t="shared" si="2049"/>
        <v/>
      </c>
      <c r="IS934" s="17" t="str">
        <f t="shared" si="2049"/>
        <v/>
      </c>
      <c r="IU934" s="17" t="str">
        <f t="shared" si="2050"/>
        <v/>
      </c>
      <c r="IV934" s="72"/>
      <c r="IW934" s="72"/>
      <c r="IX934" s="72"/>
      <c r="IY934" s="72"/>
      <c r="IZ934" s="72" t="str">
        <f t="shared" si="2051"/>
        <v/>
      </c>
      <c r="JA934" s="72" t="str">
        <f t="shared" si="2052"/>
        <v/>
      </c>
      <c r="JB934" s="72"/>
      <c r="JC934" s="72" t="str">
        <f t="shared" si="2053"/>
        <v/>
      </c>
      <c r="JD934" s="72"/>
      <c r="JE934" s="72" t="str">
        <f t="shared" si="2054"/>
        <v/>
      </c>
      <c r="JF934" s="72"/>
      <c r="JG934" s="72"/>
      <c r="JH934" s="72"/>
      <c r="JI934" s="72" t="str">
        <f t="shared" si="1975"/>
        <v/>
      </c>
      <c r="JJ934" s="72" t="str">
        <f t="shared" si="2055"/>
        <v/>
      </c>
      <c r="JL934" s="17" t="str">
        <f t="shared" si="2056"/>
        <v/>
      </c>
      <c r="JM934" s="18" t="s">
        <v>7912</v>
      </c>
      <c r="JN934" s="17">
        <f t="shared" si="2057"/>
        <v>1</v>
      </c>
      <c r="JP934" s="17" t="str">
        <f t="shared" si="2058"/>
        <v/>
      </c>
      <c r="JR934" s="17" t="str">
        <f t="shared" si="2059"/>
        <v/>
      </c>
      <c r="JT934" s="17" t="str">
        <f t="shared" si="2060"/>
        <v/>
      </c>
      <c r="JV934" s="17" t="str">
        <f t="shared" si="2061"/>
        <v/>
      </c>
      <c r="JX934" s="17" t="str">
        <f t="shared" si="2062"/>
        <v/>
      </c>
      <c r="JY934" s="72" t="s">
        <v>7894</v>
      </c>
      <c r="JZ934" s="72"/>
      <c r="KA934" s="72"/>
      <c r="KB934" s="72"/>
      <c r="KC934" s="72"/>
      <c r="KD934" s="72">
        <f t="shared" si="2063"/>
        <v>1</v>
      </c>
      <c r="KE934" s="72" t="str">
        <f t="shared" si="2064"/>
        <v/>
      </c>
      <c r="KF934" s="72"/>
      <c r="KG934" s="72" t="str">
        <f t="shared" si="2065"/>
        <v/>
      </c>
      <c r="KH934" s="72"/>
      <c r="KI934" s="72" t="str">
        <f t="shared" si="2066"/>
        <v/>
      </c>
      <c r="KJ934" s="72"/>
      <c r="KK934" s="72" t="str">
        <f t="shared" si="2067"/>
        <v/>
      </c>
      <c r="KL934" s="72"/>
      <c r="KM934" s="72"/>
      <c r="KN934" s="72"/>
      <c r="KO934" s="72"/>
      <c r="KP934" s="72"/>
      <c r="KQ934" s="72"/>
      <c r="KR934" s="72"/>
      <c r="KS934" s="72" t="str">
        <f t="shared" si="2068"/>
        <v/>
      </c>
      <c r="KT934" s="72"/>
      <c r="KU934" s="72" t="str">
        <f t="shared" si="2069"/>
        <v/>
      </c>
      <c r="KV934" s="72" t="s">
        <v>7927</v>
      </c>
      <c r="KW934" s="72"/>
      <c r="KX934" s="72">
        <f t="shared" si="2070"/>
        <v>1</v>
      </c>
      <c r="KY934" s="72"/>
      <c r="KZ934" s="72"/>
      <c r="LA934" s="72"/>
      <c r="LB934" s="72" t="str">
        <f t="shared" si="2071"/>
        <v/>
      </c>
      <c r="LD934" s="17" t="str">
        <f t="shared" si="2072"/>
        <v/>
      </c>
      <c r="LF934" s="17" t="str">
        <f t="shared" si="2073"/>
        <v/>
      </c>
      <c r="LH934" s="17" t="str">
        <f t="shared" si="2074"/>
        <v/>
      </c>
      <c r="LI934" s="18" t="s">
        <v>7901</v>
      </c>
      <c r="LJ934" s="17">
        <f t="shared" si="2075"/>
        <v>1</v>
      </c>
      <c r="LK934" s="18" t="s">
        <v>7956</v>
      </c>
      <c r="LL934" s="17">
        <f t="shared" si="2076"/>
        <v>1</v>
      </c>
      <c r="LN934" s="17" t="str">
        <f t="shared" si="2077"/>
        <v/>
      </c>
      <c r="LP934" s="17" t="str">
        <f t="shared" si="2078"/>
        <v/>
      </c>
      <c r="LR934" s="17" t="str">
        <f t="shared" si="2079"/>
        <v/>
      </c>
      <c r="LT934" s="17" t="str">
        <f t="shared" si="2080"/>
        <v/>
      </c>
      <c r="LV934" s="17" t="str">
        <f t="shared" si="2081"/>
        <v/>
      </c>
      <c r="LX934" s="17" t="str">
        <f t="shared" si="2082"/>
        <v/>
      </c>
      <c r="LZ934" s="17" t="str">
        <f t="shared" si="2083"/>
        <v/>
      </c>
      <c r="MB934" s="17" t="str">
        <f t="shared" si="2084"/>
        <v/>
      </c>
      <c r="MD934" s="17" t="str">
        <f t="shared" si="1976"/>
        <v/>
      </c>
      <c r="MF934" s="17" t="str">
        <f t="shared" si="2085"/>
        <v/>
      </c>
      <c r="MG934" s="17"/>
      <c r="MH934" s="17" t="str">
        <f t="shared" si="2086"/>
        <v/>
      </c>
      <c r="MI934" s="17"/>
      <c r="MJ934" s="17" t="str">
        <f t="shared" si="2087"/>
        <v/>
      </c>
      <c r="ML934" s="17"/>
      <c r="MM934" s="18" t="s">
        <v>196</v>
      </c>
      <c r="MN934" s="69">
        <f t="shared" si="2088"/>
        <v>5</v>
      </c>
      <c r="MO934" s="21" t="str">
        <f t="shared" si="2089"/>
        <v>M</v>
      </c>
      <c r="MQ934" s="17" t="str">
        <f t="shared" si="2090"/>
        <v/>
      </c>
      <c r="MS934" s="17" t="str">
        <f t="shared" si="2091"/>
        <v/>
      </c>
      <c r="MU934" s="17" t="str">
        <f t="shared" si="2092"/>
        <v/>
      </c>
      <c r="MW934" s="17" t="str">
        <f t="shared" si="2093"/>
        <v/>
      </c>
      <c r="MY934" s="17" t="str">
        <f t="shared" si="2094"/>
        <v/>
      </c>
      <c r="MZ934" s="18" t="s">
        <v>8166</v>
      </c>
      <c r="NA934" s="17">
        <f t="shared" si="2095"/>
        <v>1</v>
      </c>
      <c r="NC934" s="17" t="str">
        <f t="shared" si="2096"/>
        <v/>
      </c>
      <c r="NH934" s="18" t="str">
        <f t="shared" si="2097"/>
        <v/>
      </c>
      <c r="NI934" s="18" t="str">
        <f t="shared" si="2098"/>
        <v/>
      </c>
      <c r="NM934" s="18" t="str">
        <f t="shared" si="1971"/>
        <v/>
      </c>
      <c r="NN934" s="18" t="str">
        <f t="shared" si="1970"/>
        <v/>
      </c>
      <c r="NO934" s="21">
        <f t="shared" si="1977"/>
        <v>1</v>
      </c>
      <c r="NP934" s="21" t="str">
        <f t="shared" si="2099"/>
        <v>L</v>
      </c>
      <c r="NX934" s="18">
        <f t="shared" si="2100"/>
        <v>0</v>
      </c>
      <c r="NY934" s="18">
        <f t="shared" si="2107"/>
        <v>0</v>
      </c>
      <c r="NZ934" s="18">
        <f t="shared" si="2108"/>
        <v>0</v>
      </c>
      <c r="OA934" s="18">
        <f t="shared" si="2109"/>
        <v>0</v>
      </c>
      <c r="OB934" s="18">
        <f t="shared" si="2110"/>
        <v>0</v>
      </c>
      <c r="OC934" s="18">
        <f t="shared" si="2111"/>
        <v>0</v>
      </c>
      <c r="OD934" s="17">
        <f t="shared" si="2112"/>
        <v>0</v>
      </c>
      <c r="OE934" s="20">
        <f t="shared" si="1978"/>
        <v>0</v>
      </c>
      <c r="OF934" s="69" t="str">
        <f>IF(OE934=0,"L",IF(OE934=1,"L",IF(OE934=2,"H",IF(OE934=3,"H",IF(OE934=4,"H",IF(OE934=5,"H"))))))</f>
        <v>L</v>
      </c>
      <c r="OG934" s="122"/>
      <c r="OH934" s="21" t="str">
        <f t="shared" si="2106"/>
        <v>L</v>
      </c>
      <c r="OI934" s="69" t="str">
        <f t="shared" si="2101"/>
        <v>L</v>
      </c>
      <c r="OJ934" s="17"/>
      <c r="OK934" s="17"/>
      <c r="OL934" s="17"/>
      <c r="OM934" s="17"/>
      <c r="OQ934" s="18">
        <v>0</v>
      </c>
      <c r="OS934" s="19" t="str">
        <f>IF(OK934="","NF",IF(OK934=" ","NF",IF(OK934="subsistence fisheries", "M", IF(OK934="commercial","H",IF(OK934="highly commercial","VH")))))</f>
        <v>NF</v>
      </c>
      <c r="OT934" s="18">
        <v>10.231821621165601</v>
      </c>
      <c r="OU934" s="69" t="s">
        <v>299</v>
      </c>
      <c r="OV934" s="18">
        <v>1.1740196171928901</v>
      </c>
      <c r="OW934" s="69" t="s">
        <v>299</v>
      </c>
      <c r="OX934" s="18">
        <v>7.3750014585607202</v>
      </c>
      <c r="OY934" s="69" t="s">
        <v>299</v>
      </c>
      <c r="OZ934" s="18">
        <v>23.1200978896197</v>
      </c>
      <c r="PA934" s="69" t="s">
        <v>299</v>
      </c>
      <c r="PB934" s="18">
        <v>7.9087020088644602</v>
      </c>
      <c r="PC934" s="69" t="s">
        <v>299</v>
      </c>
      <c r="PD934" s="69" t="s">
        <v>299</v>
      </c>
      <c r="PE934" s="69" t="s">
        <v>299</v>
      </c>
      <c r="PF934" s="18">
        <v>1.3374183528563599</v>
      </c>
      <c r="PG934" s="69" t="s">
        <v>299</v>
      </c>
      <c r="PH934" s="69" t="s">
        <v>299</v>
      </c>
      <c r="PI934" s="69" t="s">
        <v>299</v>
      </c>
      <c r="PJ934" s="18">
        <v>5.5870110006893396</v>
      </c>
      <c r="PK934" s="69" t="s">
        <v>198</v>
      </c>
      <c r="PL934" s="69" t="s">
        <v>299</v>
      </c>
      <c r="PM934" s="69" t="s">
        <v>198</v>
      </c>
      <c r="PN934" s="18">
        <v>24.829659405876601</v>
      </c>
      <c r="PO934" s="69" t="s">
        <v>198</v>
      </c>
      <c r="PP934" s="69" t="s">
        <v>198</v>
      </c>
      <c r="PQ934" s="69" t="s">
        <v>198</v>
      </c>
      <c r="PR934" s="18">
        <v>8.90025200563319</v>
      </c>
      <c r="PS934" s="69" t="s">
        <v>299</v>
      </c>
      <c r="PT934" s="18">
        <v>1.1740196171928901</v>
      </c>
      <c r="PU934" s="69" t="s">
        <v>299</v>
      </c>
      <c r="PV934" s="18">
        <v>11.203876270967401</v>
      </c>
      <c r="PW934" s="69" t="s">
        <v>299</v>
      </c>
      <c r="PX934" s="18">
        <v>40.024511000689301</v>
      </c>
      <c r="PY934" s="69" t="s">
        <v>299</v>
      </c>
      <c r="PZ934" s="18">
        <v>7.16871014763327</v>
      </c>
      <c r="QA934" s="69" t="s">
        <v>299</v>
      </c>
      <c r="QB934" s="18">
        <v>0.83435463204103399</v>
      </c>
      <c r="QC934" s="69" t="s">
        <v>299</v>
      </c>
      <c r="QD934" s="18">
        <v>5.8075980018166904</v>
      </c>
      <c r="QE934" s="69" t="s">
        <v>299</v>
      </c>
      <c r="QF934" s="18">
        <v>18.639708126292501</v>
      </c>
      <c r="QG934" s="69" t="s">
        <v>198</v>
      </c>
      <c r="QH934" s="18">
        <v>118.40849629570501</v>
      </c>
      <c r="QI934" s="69" t="s">
        <v>198</v>
      </c>
      <c r="QJ934" s="18">
        <v>8.1973038771573208</v>
      </c>
      <c r="QK934" s="69" t="s">
        <v>198</v>
      </c>
    </row>
    <row r="935" spans="1:453" s="18" customFormat="1" x14ac:dyDescent="0.25">
      <c r="A935" s="18" t="s">
        <v>127</v>
      </c>
      <c r="B935" s="18" t="s">
        <v>128</v>
      </c>
      <c r="C935" s="18" t="s">
        <v>129</v>
      </c>
      <c r="D935" s="18" t="s">
        <v>286</v>
      </c>
      <c r="E935" s="18" t="s">
        <v>294</v>
      </c>
      <c r="F935" s="58" t="s">
        <v>1667</v>
      </c>
      <c r="G935" s="18" t="s">
        <v>4564</v>
      </c>
      <c r="H935" s="58">
        <v>46.511216670000003</v>
      </c>
      <c r="I935" s="58">
        <v>351.8837944</v>
      </c>
      <c r="J935" s="60" t="str">
        <f t="shared" si="1980"/>
        <v>H</v>
      </c>
      <c r="K935" s="60" t="str">
        <f t="shared" si="1981"/>
        <v>H</v>
      </c>
      <c r="L935" s="60" t="str">
        <f t="shared" si="1982"/>
        <v>H</v>
      </c>
      <c r="M935" s="60" t="str">
        <f t="shared" si="1983"/>
        <v>H</v>
      </c>
      <c r="N935" s="18" t="s">
        <v>218</v>
      </c>
      <c r="O935" s="21" t="s">
        <v>133</v>
      </c>
      <c r="T935" s="69" t="str">
        <f t="shared" si="1984"/>
        <v>U</v>
      </c>
      <c r="V935" s="63" t="s">
        <v>133</v>
      </c>
      <c r="X935" s="21" t="s">
        <v>133</v>
      </c>
      <c r="Y935" s="69" t="s">
        <v>7353</v>
      </c>
      <c r="Z935" s="69" t="str">
        <f t="shared" si="1985"/>
        <v>U</v>
      </c>
      <c r="AA935" s="72"/>
      <c r="AB935" s="69" t="s">
        <v>198</v>
      </c>
      <c r="AC935" s="34"/>
      <c r="AD935" s="31"/>
      <c r="AE935" s="30"/>
      <c r="AF935" s="30"/>
      <c r="AG935" s="31"/>
      <c r="AH935" s="31"/>
      <c r="AI935" s="33"/>
      <c r="AJ935" s="33"/>
      <c r="AK935" s="33"/>
      <c r="AL935" s="33"/>
      <c r="AM935" s="33"/>
      <c r="AN935" s="222"/>
      <c r="AO935" s="228" t="s">
        <v>133</v>
      </c>
      <c r="AP935" s="31"/>
      <c r="AQ935" s="31"/>
      <c r="AR935" s="31"/>
      <c r="AS935" s="31"/>
      <c r="AT935" s="31"/>
      <c r="AU935" s="31"/>
      <c r="AV935" s="53" t="s">
        <v>133</v>
      </c>
      <c r="AW935" s="30"/>
      <c r="AX935" s="53" t="str">
        <f t="shared" si="2102"/>
        <v>U</v>
      </c>
      <c r="AY935" s="31"/>
      <c r="AZ935" s="31"/>
      <c r="BA935" s="31"/>
      <c r="BB935" s="31"/>
      <c r="BC935" s="31"/>
      <c r="BD935" s="31"/>
      <c r="BE935" s="31"/>
      <c r="BF935" s="31"/>
      <c r="BH935" s="17" t="str">
        <f t="shared" si="1986"/>
        <v/>
      </c>
      <c r="BJ935" s="17" t="str">
        <f t="shared" si="1986"/>
        <v/>
      </c>
      <c r="BL935" s="17" t="str">
        <f t="shared" si="1987"/>
        <v/>
      </c>
      <c r="BN935" s="17" t="str">
        <f t="shared" si="1988"/>
        <v/>
      </c>
      <c r="BP935" s="17" t="str">
        <f t="shared" si="1989"/>
        <v/>
      </c>
      <c r="BR935" s="17" t="str">
        <f t="shared" si="1990"/>
        <v/>
      </c>
      <c r="BT935" s="17" t="str">
        <f t="shared" si="1991"/>
        <v/>
      </c>
      <c r="BV935" s="17" t="str">
        <f t="shared" si="1992"/>
        <v/>
      </c>
      <c r="BX935" s="17" t="str">
        <f t="shared" si="1993"/>
        <v/>
      </c>
      <c r="BZ935" s="17" t="str">
        <f t="shared" si="1994"/>
        <v/>
      </c>
      <c r="CB935" s="17" t="str">
        <f t="shared" si="1995"/>
        <v/>
      </c>
      <c r="CD935" s="17" t="str">
        <f t="shared" si="1996"/>
        <v/>
      </c>
      <c r="CF935" s="17" t="str">
        <f t="shared" si="1997"/>
        <v/>
      </c>
      <c r="CH935" s="17" t="str">
        <f t="shared" si="1998"/>
        <v/>
      </c>
      <c r="CJ935" s="17" t="str">
        <f t="shared" si="1999"/>
        <v/>
      </c>
      <c r="CL935" s="17" t="str">
        <f t="shared" si="2000"/>
        <v/>
      </c>
      <c r="CN935" s="17" t="str">
        <f t="shared" si="2001"/>
        <v/>
      </c>
      <c r="CP935" s="17" t="str">
        <f t="shared" si="2002"/>
        <v/>
      </c>
      <c r="CR935" s="17" t="str">
        <f t="shared" si="2003"/>
        <v/>
      </c>
      <c r="CT935" s="17" t="str">
        <f t="shared" si="2004"/>
        <v/>
      </c>
      <c r="CV935" s="17" t="str">
        <f t="shared" si="2005"/>
        <v/>
      </c>
      <c r="CX935" s="17" t="str">
        <f t="shared" si="2006"/>
        <v/>
      </c>
      <c r="CZ935" s="17" t="str">
        <f t="shared" si="2007"/>
        <v/>
      </c>
      <c r="DB935" s="17" t="str">
        <f t="shared" si="2008"/>
        <v/>
      </c>
      <c r="DD935" s="17" t="str">
        <f t="shared" si="2009"/>
        <v/>
      </c>
      <c r="DF935" s="17" t="str">
        <f t="shared" si="2010"/>
        <v/>
      </c>
      <c r="DH935" s="17" t="str">
        <f t="shared" si="2011"/>
        <v/>
      </c>
      <c r="DJ935" s="17" t="str">
        <f t="shared" si="2012"/>
        <v/>
      </c>
      <c r="DL935" s="17" t="str">
        <f t="shared" si="2013"/>
        <v/>
      </c>
      <c r="DN935" s="17" t="str">
        <f t="shared" si="2014"/>
        <v/>
      </c>
      <c r="DP935" s="17" t="str">
        <f t="shared" si="2015"/>
        <v/>
      </c>
      <c r="DR935" s="17" t="str">
        <f t="shared" si="2016"/>
        <v/>
      </c>
      <c r="DT935" s="17" t="str">
        <f t="shared" si="2017"/>
        <v/>
      </c>
      <c r="DV935" s="17" t="str">
        <f t="shared" si="2018"/>
        <v/>
      </c>
      <c r="DX935" s="17" t="str">
        <f t="shared" si="2019"/>
        <v/>
      </c>
      <c r="DZ935" s="17" t="str">
        <f t="shared" si="2020"/>
        <v/>
      </c>
      <c r="EB935" s="17" t="str">
        <f t="shared" si="2021"/>
        <v/>
      </c>
      <c r="ED935" s="17" t="str">
        <f t="shared" si="2022"/>
        <v/>
      </c>
      <c r="EF935" s="17" t="str">
        <f t="shared" si="2023"/>
        <v/>
      </c>
      <c r="EH935" s="17" t="str">
        <f t="shared" si="2024"/>
        <v/>
      </c>
      <c r="EJ935" s="17" t="str">
        <f t="shared" si="2025"/>
        <v/>
      </c>
      <c r="EL935" s="17" t="str">
        <f t="shared" si="2026"/>
        <v/>
      </c>
      <c r="EN935" s="17" t="str">
        <f t="shared" si="2027"/>
        <v/>
      </c>
      <c r="EP935" s="17" t="str">
        <f t="shared" si="2028"/>
        <v/>
      </c>
      <c r="ER935" s="17" t="str">
        <f t="shared" si="2029"/>
        <v/>
      </c>
      <c r="ET935" s="17" t="str">
        <f t="shared" si="2030"/>
        <v/>
      </c>
      <c r="EV935" s="17" t="str">
        <f t="shared" si="2031"/>
        <v/>
      </c>
      <c r="EX935" s="17" t="str">
        <f t="shared" si="2032"/>
        <v/>
      </c>
      <c r="EZ935" s="17" t="str">
        <f t="shared" si="2033"/>
        <v/>
      </c>
      <c r="FB935" s="17" t="str">
        <f t="shared" si="2034"/>
        <v/>
      </c>
      <c r="FD935" s="17" t="str">
        <f t="shared" si="2035"/>
        <v/>
      </c>
      <c r="FE935" s="17" t="s">
        <v>7353</v>
      </c>
      <c r="FF935" s="17" t="s">
        <v>7353</v>
      </c>
      <c r="FG935" s="17" t="s">
        <v>7353</v>
      </c>
      <c r="FH935" s="17" t="s">
        <v>7353</v>
      </c>
      <c r="FI935" s="17" t="s">
        <v>7353</v>
      </c>
      <c r="FJ935" s="17" t="s">
        <v>7353</v>
      </c>
      <c r="FK935" s="17" t="s">
        <v>7353</v>
      </c>
      <c r="FL935" s="17" t="s">
        <v>7353</v>
      </c>
      <c r="FN935" s="18">
        <v>0</v>
      </c>
      <c r="FO935" s="18">
        <f t="shared" si="2103"/>
        <v>0</v>
      </c>
      <c r="FP935" s="18">
        <f t="shared" si="2104"/>
        <v>0</v>
      </c>
      <c r="FQ935" s="18">
        <f t="shared" si="2105"/>
        <v>0</v>
      </c>
      <c r="FR935" s="18">
        <v>0</v>
      </c>
      <c r="FS935" s="9" t="s">
        <v>133</v>
      </c>
      <c r="FU935" s="21" t="s">
        <v>198</v>
      </c>
      <c r="FW935" s="21" t="s">
        <v>198</v>
      </c>
      <c r="FX935" s="18">
        <v>0</v>
      </c>
      <c r="FY935" s="18">
        <v>0</v>
      </c>
      <c r="FZ935" s="18">
        <f t="shared" si="2038"/>
        <v>0</v>
      </c>
      <c r="GA935" s="18">
        <v>0</v>
      </c>
      <c r="GB935" s="18">
        <v>0</v>
      </c>
      <c r="GC935" s="18" t="s">
        <v>198</v>
      </c>
      <c r="GD935" s="18">
        <f t="shared" si="2039"/>
        <v>0</v>
      </c>
      <c r="GE935" s="18" t="s">
        <v>133</v>
      </c>
      <c r="GF935" s="18">
        <f t="shared" si="2039"/>
        <v>0</v>
      </c>
      <c r="GG935" s="18" t="s">
        <v>198</v>
      </c>
      <c r="GH935" s="18">
        <f t="shared" si="2040"/>
        <v>0</v>
      </c>
      <c r="GI935" s="18" t="s">
        <v>4378</v>
      </c>
      <c r="GJ935" s="18">
        <f t="shared" si="2041"/>
        <v>1</v>
      </c>
      <c r="GK935" s="18" t="s">
        <v>299</v>
      </c>
      <c r="GL935" s="18">
        <f t="shared" si="2041"/>
        <v>0</v>
      </c>
      <c r="GM935" s="228" t="s">
        <v>133</v>
      </c>
      <c r="GN935" s="18">
        <f t="shared" si="2042"/>
        <v>0</v>
      </c>
      <c r="GQ935" s="18" t="str">
        <f t="shared" si="2043"/>
        <v>L</v>
      </c>
      <c r="GR935" s="18">
        <f t="shared" si="2044"/>
        <v>0</v>
      </c>
      <c r="GS935" s="18">
        <f t="shared" si="2045"/>
        <v>1</v>
      </c>
      <c r="GT935" s="21" t="str">
        <f t="shared" si="2046"/>
        <v>L</v>
      </c>
      <c r="GZ935" s="18" t="s">
        <v>0</v>
      </c>
      <c r="HB935" s="21" t="s">
        <v>133</v>
      </c>
      <c r="HD935" s="21" t="str">
        <f t="shared" si="2047"/>
        <v>L</v>
      </c>
      <c r="HF935" s="21" t="s">
        <v>198</v>
      </c>
      <c r="HH935" s="69" t="str">
        <f t="shared" si="2048"/>
        <v>L</v>
      </c>
      <c r="HJ935" s="201"/>
      <c r="HK935" s="201"/>
      <c r="HL935" s="201"/>
      <c r="HM935" s="201" t="s">
        <v>7353</v>
      </c>
      <c r="HN935" s="69" t="s">
        <v>133</v>
      </c>
      <c r="HO935" s="72"/>
      <c r="HP935" s="72"/>
      <c r="HQ935" s="72"/>
      <c r="HR935" s="72"/>
      <c r="HS935" s="72"/>
      <c r="HT935" s="72"/>
      <c r="HU935" s="72"/>
      <c r="HV935" s="72"/>
      <c r="HW935" s="72"/>
      <c r="HX935" s="72"/>
      <c r="HY935" s="72"/>
      <c r="IA935" s="21" t="s">
        <v>198</v>
      </c>
      <c r="IC935" s="21" t="s">
        <v>198</v>
      </c>
      <c r="IE935" s="68"/>
      <c r="IF935" s="69" t="s">
        <v>133</v>
      </c>
      <c r="II935" s="21" t="s">
        <v>198</v>
      </c>
      <c r="IK935" s="21" t="s">
        <v>198</v>
      </c>
      <c r="IM935" s="21" t="s">
        <v>198</v>
      </c>
      <c r="IO935" s="21" t="s">
        <v>198</v>
      </c>
      <c r="IQ935" s="17" t="str">
        <f t="shared" si="2049"/>
        <v/>
      </c>
      <c r="IS935" s="17" t="str">
        <f t="shared" si="2049"/>
        <v/>
      </c>
      <c r="IU935" s="17" t="str">
        <f t="shared" si="2050"/>
        <v/>
      </c>
      <c r="IV935" s="72"/>
      <c r="IW935" s="72"/>
      <c r="IX935" s="72"/>
      <c r="IY935" s="72"/>
      <c r="IZ935" s="72" t="str">
        <f t="shared" si="2051"/>
        <v/>
      </c>
      <c r="JA935" s="72" t="str">
        <f t="shared" si="2052"/>
        <v/>
      </c>
      <c r="JB935" s="72"/>
      <c r="JC935" s="72" t="str">
        <f t="shared" si="2053"/>
        <v/>
      </c>
      <c r="JD935" s="72"/>
      <c r="JE935" s="72" t="str">
        <f t="shared" si="2054"/>
        <v/>
      </c>
      <c r="JF935" s="72"/>
      <c r="JG935" s="72"/>
      <c r="JH935" s="72"/>
      <c r="JI935" s="72" t="str">
        <f t="shared" si="1975"/>
        <v/>
      </c>
      <c r="JJ935" s="72" t="str">
        <f t="shared" si="2055"/>
        <v/>
      </c>
      <c r="JL935" s="17" t="str">
        <f t="shared" si="2056"/>
        <v/>
      </c>
      <c r="JN935" s="17" t="str">
        <f t="shared" si="2057"/>
        <v/>
      </c>
      <c r="JP935" s="17" t="str">
        <f t="shared" si="2058"/>
        <v/>
      </c>
      <c r="JR935" s="17" t="str">
        <f t="shared" si="2059"/>
        <v/>
      </c>
      <c r="JT935" s="17" t="str">
        <f t="shared" si="2060"/>
        <v/>
      </c>
      <c r="JV935" s="17" t="str">
        <f t="shared" si="2061"/>
        <v/>
      </c>
      <c r="JX935" s="17" t="str">
        <f t="shared" si="2062"/>
        <v/>
      </c>
      <c r="JY935" s="72"/>
      <c r="JZ935" s="72"/>
      <c r="KA935" s="72"/>
      <c r="KB935" s="72"/>
      <c r="KC935" s="72"/>
      <c r="KD935" s="72" t="str">
        <f t="shared" si="2063"/>
        <v/>
      </c>
      <c r="KE935" s="72" t="str">
        <f t="shared" si="2064"/>
        <v/>
      </c>
      <c r="KF935" s="72"/>
      <c r="KG935" s="72" t="str">
        <f t="shared" si="2065"/>
        <v/>
      </c>
      <c r="KH935" s="72"/>
      <c r="KI935" s="72" t="str">
        <f t="shared" si="2066"/>
        <v/>
      </c>
      <c r="KJ935" s="72"/>
      <c r="KK935" s="72" t="str">
        <f t="shared" si="2067"/>
        <v/>
      </c>
      <c r="KL935" s="72"/>
      <c r="KM935" s="72"/>
      <c r="KN935" s="72"/>
      <c r="KO935" s="72"/>
      <c r="KP935" s="72"/>
      <c r="KQ935" s="72"/>
      <c r="KR935" s="72"/>
      <c r="KS935" s="72" t="str">
        <f t="shared" si="2068"/>
        <v/>
      </c>
      <c r="KT935" s="72"/>
      <c r="KU935" s="72" t="str">
        <f t="shared" si="2069"/>
        <v/>
      </c>
      <c r="KV935" s="72"/>
      <c r="KW935" s="72"/>
      <c r="KX935" s="72" t="str">
        <f t="shared" si="2070"/>
        <v/>
      </c>
      <c r="KY935" s="72"/>
      <c r="KZ935" s="72"/>
      <c r="LA935" s="72"/>
      <c r="LB935" s="72" t="str">
        <f t="shared" si="2071"/>
        <v/>
      </c>
      <c r="LD935" s="17" t="str">
        <f t="shared" si="2072"/>
        <v/>
      </c>
      <c r="LF935" s="17" t="str">
        <f t="shared" si="2073"/>
        <v/>
      </c>
      <c r="LH935" s="17" t="str">
        <f t="shared" si="2074"/>
        <v/>
      </c>
      <c r="LJ935" s="17" t="str">
        <f t="shared" si="2075"/>
        <v/>
      </c>
      <c r="LL935" s="17" t="str">
        <f t="shared" si="2076"/>
        <v/>
      </c>
      <c r="LN935" s="17" t="str">
        <f t="shared" si="2077"/>
        <v/>
      </c>
      <c r="LP935" s="17" t="str">
        <f t="shared" si="2078"/>
        <v/>
      </c>
      <c r="LR935" s="17" t="str">
        <f t="shared" si="2079"/>
        <v/>
      </c>
      <c r="LT935" s="17" t="str">
        <f t="shared" si="2080"/>
        <v/>
      </c>
      <c r="LV935" s="17" t="str">
        <f t="shared" si="2081"/>
        <v/>
      </c>
      <c r="LX935" s="17" t="str">
        <f t="shared" si="2082"/>
        <v/>
      </c>
      <c r="LZ935" s="17" t="str">
        <f t="shared" si="2083"/>
        <v/>
      </c>
      <c r="MB935" s="17" t="str">
        <f t="shared" si="2084"/>
        <v/>
      </c>
      <c r="MD935" s="17" t="str">
        <f t="shared" si="1976"/>
        <v/>
      </c>
      <c r="MF935" s="17" t="str">
        <f t="shared" si="2085"/>
        <v/>
      </c>
      <c r="MG935" s="17"/>
      <c r="MH935" s="17" t="str">
        <f t="shared" si="2086"/>
        <v/>
      </c>
      <c r="MI935" s="17"/>
      <c r="MJ935" s="17" t="str">
        <f t="shared" si="2087"/>
        <v/>
      </c>
      <c r="ML935" s="17"/>
      <c r="MN935" s="69">
        <f t="shared" si="2088"/>
        <v>0</v>
      </c>
      <c r="MO935" s="21" t="str">
        <f t="shared" si="2089"/>
        <v>L</v>
      </c>
      <c r="MQ935" s="17" t="str">
        <f t="shared" si="2090"/>
        <v/>
      </c>
      <c r="MS935" s="17" t="str">
        <f t="shared" si="2091"/>
        <v/>
      </c>
      <c r="MU935" s="17" t="str">
        <f t="shared" si="2092"/>
        <v/>
      </c>
      <c r="MW935" s="17" t="str">
        <f t="shared" si="2093"/>
        <v/>
      </c>
      <c r="MY935" s="17" t="str">
        <f t="shared" si="2094"/>
        <v/>
      </c>
      <c r="NA935" s="17" t="str">
        <f t="shared" si="2095"/>
        <v/>
      </c>
      <c r="NC935" s="17" t="str">
        <f t="shared" si="2096"/>
        <v/>
      </c>
      <c r="NH935" s="18" t="str">
        <f t="shared" si="2097"/>
        <v/>
      </c>
      <c r="NI935" s="18" t="str">
        <f t="shared" si="2098"/>
        <v/>
      </c>
      <c r="NM935" s="18" t="str">
        <f t="shared" si="1971"/>
        <v/>
      </c>
      <c r="NN935" s="18" t="str">
        <f t="shared" ref="NN935:NN998" si="2113">IF(AND(NK935="",NL935=""),"",2)</f>
        <v/>
      </c>
      <c r="NO935" s="21">
        <f t="shared" si="1977"/>
        <v>0</v>
      </c>
      <c r="NP935" s="21" t="str">
        <f t="shared" si="2099"/>
        <v>L</v>
      </c>
      <c r="NX935" s="18">
        <f t="shared" si="2100"/>
        <v>0</v>
      </c>
      <c r="NY935" s="18">
        <f t="shared" si="2107"/>
        <v>0</v>
      </c>
      <c r="NZ935" s="18">
        <f t="shared" si="2108"/>
        <v>0</v>
      </c>
      <c r="OA935" s="18">
        <f t="shared" si="2109"/>
        <v>0</v>
      </c>
      <c r="OB935" s="18">
        <f t="shared" si="2110"/>
        <v>0</v>
      </c>
      <c r="OC935" s="18">
        <f t="shared" si="2111"/>
        <v>0</v>
      </c>
      <c r="OD935" s="17">
        <f t="shared" si="2112"/>
        <v>0</v>
      </c>
      <c r="OE935" s="20">
        <f t="shared" si="1978"/>
        <v>0</v>
      </c>
      <c r="OF935" s="69" t="str">
        <f>IF(OE935=0,"L",IF(OE935=1,"L",IF(OE935=2,"H",IF(OE935=3,"H",IF(OE935=4,"H",IF(OE935=5,"H"))))))</f>
        <v>L</v>
      </c>
      <c r="OG935" s="122"/>
      <c r="OH935" s="21" t="str">
        <f t="shared" si="2106"/>
        <v>L</v>
      </c>
      <c r="OI935" s="69" t="str">
        <f t="shared" si="2101"/>
        <v>L</v>
      </c>
      <c r="OJ935" s="17"/>
      <c r="OK935" s="17"/>
      <c r="OL935" s="17"/>
      <c r="OM935" s="17"/>
      <c r="OS935" s="19" t="str">
        <f>IF(OK935="","NF",IF(OK935=" ","NF",IF(OK935="subsistence fisheries", "M", IF(OK935="commercial","H",IF(OK935="highly commercial","VH")))))</f>
        <v>NF</v>
      </c>
      <c r="OT935" s="18">
        <v>7.1388854980468803</v>
      </c>
      <c r="OU935" s="69" t="s">
        <v>299</v>
      </c>
      <c r="OV935" s="18">
        <v>0.29166650772094699</v>
      </c>
      <c r="OW935" s="69" t="s">
        <v>198</v>
      </c>
      <c r="OX935" s="18">
        <v>9.1666564941406197</v>
      </c>
      <c r="OY935" s="69" t="s">
        <v>299</v>
      </c>
      <c r="OZ935" s="18">
        <v>21.75</v>
      </c>
      <c r="PA935" s="69" t="s">
        <v>299</v>
      </c>
      <c r="PB935" s="18">
        <v>8.0555572509765607</v>
      </c>
      <c r="PC935" s="69" t="s">
        <v>299</v>
      </c>
      <c r="PD935" s="69" t="s">
        <v>299</v>
      </c>
      <c r="PE935" s="69" t="s">
        <v>299</v>
      </c>
      <c r="PF935" s="18">
        <v>0.41666650772094699</v>
      </c>
      <c r="PG935" s="69" t="s">
        <v>198</v>
      </c>
      <c r="PH935" s="69" t="s">
        <v>198</v>
      </c>
      <c r="PI935" s="69" t="s">
        <v>198</v>
      </c>
      <c r="PJ935" s="18">
        <v>10.0833282470703</v>
      </c>
      <c r="PK935" s="69" t="s">
        <v>299</v>
      </c>
      <c r="PL935" s="69" t="s">
        <v>299</v>
      </c>
      <c r="PM935" s="69" t="s">
        <v>299</v>
      </c>
      <c r="PN935" s="18">
        <v>23.5</v>
      </c>
      <c r="PO935" s="69" t="s">
        <v>198</v>
      </c>
      <c r="PP935" s="69" t="s">
        <v>198</v>
      </c>
      <c r="PQ935" s="69" t="s">
        <v>198</v>
      </c>
      <c r="PR935" s="18">
        <v>4.3207092285156197</v>
      </c>
      <c r="PS935" s="69" t="s">
        <v>198</v>
      </c>
      <c r="PT935" s="18">
        <v>0.29166650772094699</v>
      </c>
      <c r="PU935" s="69" t="s">
        <v>198</v>
      </c>
      <c r="PV935" s="18">
        <v>20.015151977539102</v>
      </c>
      <c r="PW935" s="69" t="s">
        <v>299</v>
      </c>
      <c r="PX935" s="18">
        <v>38.25</v>
      </c>
      <c r="PY935" s="69" t="s">
        <v>299</v>
      </c>
      <c r="PZ935" s="18">
        <v>8.1527786254882795</v>
      </c>
      <c r="QA935" s="69" t="s">
        <v>299</v>
      </c>
      <c r="QB935" s="18">
        <v>0.29166650772094699</v>
      </c>
      <c r="QC935" s="69" t="s">
        <v>198</v>
      </c>
      <c r="QD935" s="18">
        <v>9.4166564941406197</v>
      </c>
      <c r="QE935" s="69" t="s">
        <v>299</v>
      </c>
      <c r="QF935" s="18">
        <v>17.75</v>
      </c>
      <c r="QG935" s="69" t="s">
        <v>198</v>
      </c>
      <c r="QH935" s="18">
        <v>102.694442749023</v>
      </c>
      <c r="QI935" s="69" t="s">
        <v>198</v>
      </c>
      <c r="QJ935" s="18">
        <v>7.8888888359069798</v>
      </c>
      <c r="QK935" s="69" t="s">
        <v>198</v>
      </c>
    </row>
    <row r="936" spans="1:453" s="18" customFormat="1" x14ac:dyDescent="0.25">
      <c r="A936" s="18" t="s">
        <v>127</v>
      </c>
      <c r="B936" s="18" t="s">
        <v>128</v>
      </c>
      <c r="C936" s="18" t="s">
        <v>129</v>
      </c>
      <c r="D936" s="18" t="s">
        <v>146</v>
      </c>
      <c r="E936" s="18" t="s">
        <v>147</v>
      </c>
      <c r="F936" s="58" t="s">
        <v>1668</v>
      </c>
      <c r="H936" s="58">
        <v>32596.205187</v>
      </c>
      <c r="I936" s="58">
        <v>53160.246998000002</v>
      </c>
      <c r="J936" s="60" t="str">
        <f t="shared" si="1980"/>
        <v>L</v>
      </c>
      <c r="K936" s="60" t="str">
        <f t="shared" si="1981"/>
        <v>L</v>
      </c>
      <c r="L936" s="60" t="str">
        <f t="shared" si="1982"/>
        <v>L</v>
      </c>
      <c r="M936" s="60" t="str">
        <f t="shared" si="1983"/>
        <v>L</v>
      </c>
      <c r="N936" s="18" t="s">
        <v>211</v>
      </c>
      <c r="O936" s="21" t="s">
        <v>198</v>
      </c>
      <c r="T936" s="69" t="str">
        <f t="shared" si="1984"/>
        <v>U</v>
      </c>
      <c r="U936" s="18" t="s">
        <v>4399</v>
      </c>
      <c r="V936" s="64" t="s">
        <v>4378</v>
      </c>
      <c r="X936" s="21" t="s">
        <v>133</v>
      </c>
      <c r="Y936" s="69" t="s">
        <v>198</v>
      </c>
      <c r="Z936" s="69" t="str">
        <f t="shared" si="1985"/>
        <v>L</v>
      </c>
      <c r="AA936" s="72" t="s">
        <v>4452</v>
      </c>
      <c r="AB936" s="69" t="s">
        <v>299</v>
      </c>
      <c r="AC936" s="34">
        <v>6</v>
      </c>
      <c r="AD936" s="31"/>
      <c r="AE936" s="30"/>
      <c r="AF936" s="30"/>
      <c r="AG936" s="31"/>
      <c r="AH936" s="31"/>
      <c r="AI936" s="33"/>
      <c r="AJ936" s="33">
        <v>20</v>
      </c>
      <c r="AK936" s="33">
        <v>25</v>
      </c>
      <c r="AL936" s="33"/>
      <c r="AM936" s="33">
        <v>22.5</v>
      </c>
      <c r="AN936" s="222"/>
      <c r="AO936" s="228" t="s">
        <v>133</v>
      </c>
      <c r="AP936" s="31"/>
      <c r="AQ936" s="31"/>
      <c r="AR936" s="31"/>
      <c r="AS936" s="31"/>
      <c r="AT936" s="31"/>
      <c r="AU936" s="31"/>
      <c r="AV936" s="53" t="s">
        <v>198</v>
      </c>
      <c r="AW936" s="30"/>
      <c r="AX936" s="53" t="str">
        <f t="shared" si="2102"/>
        <v>U</v>
      </c>
      <c r="AY936" s="31"/>
      <c r="AZ936" s="31"/>
      <c r="BA936" s="31"/>
      <c r="BB936" s="31"/>
      <c r="BC936" s="31"/>
      <c r="BD936" s="31"/>
      <c r="BE936" s="31"/>
      <c r="BF936" s="31"/>
      <c r="BH936" s="17" t="str">
        <f t="shared" si="1986"/>
        <v/>
      </c>
      <c r="BJ936" s="17" t="str">
        <f t="shared" si="1986"/>
        <v/>
      </c>
      <c r="BK936" s="18" t="s">
        <v>8246</v>
      </c>
      <c r="BL936" s="17">
        <f t="shared" si="1987"/>
        <v>1</v>
      </c>
      <c r="BN936" s="17" t="str">
        <f t="shared" si="1988"/>
        <v/>
      </c>
      <c r="BP936" s="17" t="str">
        <f t="shared" si="1989"/>
        <v/>
      </c>
      <c r="BR936" s="17" t="str">
        <f t="shared" si="1990"/>
        <v/>
      </c>
      <c r="BT936" s="17" t="str">
        <f t="shared" si="1991"/>
        <v/>
      </c>
      <c r="BV936" s="17" t="str">
        <f t="shared" si="1992"/>
        <v/>
      </c>
      <c r="BX936" s="17" t="str">
        <f t="shared" si="1993"/>
        <v/>
      </c>
      <c r="BZ936" s="17" t="str">
        <f t="shared" si="1994"/>
        <v/>
      </c>
      <c r="CB936" s="17" t="str">
        <f t="shared" si="1995"/>
        <v/>
      </c>
      <c r="CD936" s="17" t="str">
        <f t="shared" si="1996"/>
        <v/>
      </c>
      <c r="CF936" s="17" t="str">
        <f t="shared" si="1997"/>
        <v/>
      </c>
      <c r="CH936" s="17" t="str">
        <f t="shared" si="1998"/>
        <v/>
      </c>
      <c r="CJ936" s="17" t="str">
        <f t="shared" si="1999"/>
        <v/>
      </c>
      <c r="CL936" s="17" t="str">
        <f t="shared" si="2000"/>
        <v/>
      </c>
      <c r="CN936" s="17" t="str">
        <f t="shared" si="2001"/>
        <v/>
      </c>
      <c r="CP936" s="17" t="str">
        <f t="shared" si="2002"/>
        <v/>
      </c>
      <c r="CR936" s="17" t="str">
        <f t="shared" si="2003"/>
        <v/>
      </c>
      <c r="CT936" s="17" t="str">
        <f t="shared" si="2004"/>
        <v/>
      </c>
      <c r="CV936" s="17" t="str">
        <f t="shared" si="2005"/>
        <v/>
      </c>
      <c r="CX936" s="17" t="str">
        <f t="shared" si="2006"/>
        <v/>
      </c>
      <c r="CZ936" s="17" t="str">
        <f t="shared" si="2007"/>
        <v/>
      </c>
      <c r="DB936" s="17" t="str">
        <f t="shared" si="2008"/>
        <v/>
      </c>
      <c r="DD936" s="17" t="str">
        <f t="shared" si="2009"/>
        <v/>
      </c>
      <c r="DF936" s="17" t="str">
        <f t="shared" si="2010"/>
        <v/>
      </c>
      <c r="DH936" s="17" t="str">
        <f t="shared" si="2011"/>
        <v/>
      </c>
      <c r="DJ936" s="17" t="str">
        <f t="shared" si="2012"/>
        <v/>
      </c>
      <c r="DL936" s="17" t="str">
        <f t="shared" si="2013"/>
        <v/>
      </c>
      <c r="DN936" s="17" t="str">
        <f t="shared" si="2014"/>
        <v/>
      </c>
      <c r="DP936" s="17" t="str">
        <f t="shared" si="2015"/>
        <v/>
      </c>
      <c r="DR936" s="17" t="str">
        <f t="shared" si="2016"/>
        <v/>
      </c>
      <c r="DT936" s="17" t="str">
        <f t="shared" si="2017"/>
        <v/>
      </c>
      <c r="DV936" s="17" t="str">
        <f t="shared" si="2018"/>
        <v/>
      </c>
      <c r="DX936" s="17" t="str">
        <f t="shared" si="2019"/>
        <v/>
      </c>
      <c r="DZ936" s="17" t="str">
        <f t="shared" si="2020"/>
        <v/>
      </c>
      <c r="EB936" s="17" t="str">
        <f t="shared" si="2021"/>
        <v/>
      </c>
      <c r="ED936" s="17" t="str">
        <f t="shared" si="2022"/>
        <v/>
      </c>
      <c r="EF936" s="17" t="str">
        <f t="shared" si="2023"/>
        <v/>
      </c>
      <c r="EH936" s="17" t="str">
        <f t="shared" si="2024"/>
        <v/>
      </c>
      <c r="EJ936" s="17" t="str">
        <f t="shared" si="2025"/>
        <v/>
      </c>
      <c r="EL936" s="17" t="str">
        <f t="shared" si="2026"/>
        <v/>
      </c>
      <c r="EN936" s="17" t="str">
        <f t="shared" si="2027"/>
        <v/>
      </c>
      <c r="EP936" s="17" t="str">
        <f t="shared" si="2028"/>
        <v/>
      </c>
      <c r="ER936" s="17" t="str">
        <f t="shared" si="2029"/>
        <v/>
      </c>
      <c r="ET936" s="17" t="str">
        <f t="shared" si="2030"/>
        <v/>
      </c>
      <c r="EV936" s="17" t="str">
        <f t="shared" si="2031"/>
        <v/>
      </c>
      <c r="EX936" s="17" t="str">
        <f t="shared" si="2032"/>
        <v/>
      </c>
      <c r="EZ936" s="17" t="str">
        <f t="shared" si="2033"/>
        <v/>
      </c>
      <c r="FB936" s="17" t="str">
        <f t="shared" si="2034"/>
        <v/>
      </c>
      <c r="FD936" s="17" t="str">
        <f t="shared" si="2035"/>
        <v/>
      </c>
      <c r="FE936" s="17" t="s">
        <v>7353</v>
      </c>
      <c r="FF936" s="17" t="s">
        <v>7173</v>
      </c>
      <c r="FG936" s="17" t="s">
        <v>7353</v>
      </c>
      <c r="FH936" s="17" t="s">
        <v>7353</v>
      </c>
      <c r="FI936" s="17" t="s">
        <v>7353</v>
      </c>
      <c r="FJ936" s="17" t="s">
        <v>7353</v>
      </c>
      <c r="FK936" s="17" t="s">
        <v>7353</v>
      </c>
      <c r="FL936" s="17" t="s">
        <v>7353</v>
      </c>
      <c r="FM936" s="18" t="s">
        <v>5991</v>
      </c>
      <c r="FN936" s="18">
        <f t="shared" si="2036"/>
        <v>1</v>
      </c>
      <c r="FO936" s="18">
        <f t="shared" si="2103"/>
        <v>1</v>
      </c>
      <c r="FP936" s="18">
        <f t="shared" si="2104"/>
        <v>1</v>
      </c>
      <c r="FQ936" s="18">
        <f t="shared" si="2105"/>
        <v>0</v>
      </c>
      <c r="FR936" s="18">
        <f t="shared" si="2037"/>
        <v>0</v>
      </c>
      <c r="FS936" s="9" t="s">
        <v>198</v>
      </c>
      <c r="FT936" s="18" t="s">
        <v>7711</v>
      </c>
      <c r="FU936" s="21" t="s">
        <v>299</v>
      </c>
      <c r="FW936" s="21" t="s">
        <v>198</v>
      </c>
      <c r="FX936" s="18">
        <v>0</v>
      </c>
      <c r="FY936" s="18">
        <v>0</v>
      </c>
      <c r="FZ936" s="18">
        <f t="shared" si="2038"/>
        <v>0</v>
      </c>
      <c r="GA936" s="18">
        <v>0</v>
      </c>
      <c r="GB936" s="18">
        <v>0</v>
      </c>
      <c r="GC936" s="18" t="s">
        <v>198</v>
      </c>
      <c r="GD936" s="18">
        <f t="shared" si="2039"/>
        <v>0</v>
      </c>
      <c r="GE936" s="18" t="s">
        <v>198</v>
      </c>
      <c r="GF936" s="18">
        <f t="shared" si="2039"/>
        <v>0</v>
      </c>
      <c r="GG936" s="18" t="s">
        <v>299</v>
      </c>
      <c r="GH936" s="18">
        <f t="shared" si="2040"/>
        <v>2</v>
      </c>
      <c r="GI936" s="18" t="s">
        <v>198</v>
      </c>
      <c r="GJ936" s="18">
        <f t="shared" si="2041"/>
        <v>2</v>
      </c>
      <c r="GK936" s="18" t="s">
        <v>4378</v>
      </c>
      <c r="GL936" s="18">
        <f t="shared" si="2041"/>
        <v>1</v>
      </c>
      <c r="GM936" s="228" t="s">
        <v>198</v>
      </c>
      <c r="GN936" s="18">
        <f t="shared" si="2042"/>
        <v>2</v>
      </c>
      <c r="GO936" s="18" t="s">
        <v>1240</v>
      </c>
      <c r="GQ936" s="18" t="str">
        <f t="shared" si="2043"/>
        <v>H</v>
      </c>
      <c r="GR936" s="18">
        <f t="shared" si="2044"/>
        <v>1</v>
      </c>
      <c r="GS936" s="18">
        <f t="shared" si="2045"/>
        <v>8</v>
      </c>
      <c r="GT936" s="21" t="str">
        <f t="shared" si="2046"/>
        <v>H</v>
      </c>
      <c r="GU936" s="18" t="s">
        <v>5239</v>
      </c>
      <c r="GV936" s="18" t="s">
        <v>153</v>
      </c>
      <c r="GW936" s="18" t="s">
        <v>3399</v>
      </c>
      <c r="GY936" s="25" t="s">
        <v>1669</v>
      </c>
      <c r="GZ936" s="18" t="s">
        <v>0</v>
      </c>
      <c r="HA936" s="18" t="s">
        <v>1880</v>
      </c>
      <c r="HB936" s="21" t="s">
        <v>299</v>
      </c>
      <c r="HC936" s="18" t="s">
        <v>1880</v>
      </c>
      <c r="HD936" s="21" t="str">
        <f t="shared" si="2047"/>
        <v>H</v>
      </c>
      <c r="HF936" s="21" t="s">
        <v>198</v>
      </c>
      <c r="HH936" s="69" t="str">
        <f t="shared" si="2048"/>
        <v>L</v>
      </c>
      <c r="HJ936" s="201"/>
      <c r="HK936" s="201">
        <v>12</v>
      </c>
      <c r="HL936" s="201"/>
      <c r="HM936" s="201" t="s">
        <v>594</v>
      </c>
      <c r="HN936" s="69" t="s">
        <v>198</v>
      </c>
      <c r="HO936" s="72"/>
      <c r="HP936" s="72"/>
      <c r="HQ936" s="72" t="s">
        <v>1240</v>
      </c>
      <c r="HR936" s="72"/>
      <c r="HS936" s="72"/>
      <c r="HT936" s="72"/>
      <c r="HU936" s="72">
        <v>26</v>
      </c>
      <c r="HV936" s="72">
        <v>28</v>
      </c>
      <c r="HW936" s="72"/>
      <c r="HX936" s="72"/>
      <c r="HY936" s="72"/>
      <c r="HZ936" s="18" t="s">
        <v>7434</v>
      </c>
      <c r="IA936" s="21" t="s">
        <v>299</v>
      </c>
      <c r="IC936" s="21" t="s">
        <v>198</v>
      </c>
      <c r="IE936" s="71" t="s">
        <v>9354</v>
      </c>
      <c r="IF936" s="69" t="s">
        <v>299</v>
      </c>
      <c r="II936" s="21" t="s">
        <v>198</v>
      </c>
      <c r="IK936" s="21" t="s">
        <v>198</v>
      </c>
      <c r="IM936" s="21" t="s">
        <v>198</v>
      </c>
      <c r="IO936" s="21" t="s">
        <v>198</v>
      </c>
      <c r="IQ936" s="17" t="str">
        <f t="shared" si="2049"/>
        <v/>
      </c>
      <c r="IS936" s="17" t="str">
        <f t="shared" si="2049"/>
        <v/>
      </c>
      <c r="IU936" s="17" t="str">
        <f t="shared" si="2050"/>
        <v/>
      </c>
      <c r="IV936" s="72"/>
      <c r="IW936" s="72"/>
      <c r="IX936" s="72"/>
      <c r="IY936" s="72"/>
      <c r="IZ936" s="72" t="str">
        <f t="shared" si="2051"/>
        <v/>
      </c>
      <c r="JA936" s="72" t="str">
        <f t="shared" si="2052"/>
        <v/>
      </c>
      <c r="JB936" s="72"/>
      <c r="JC936" s="72" t="str">
        <f t="shared" si="2053"/>
        <v/>
      </c>
      <c r="JD936" s="72"/>
      <c r="JE936" s="72" t="str">
        <f t="shared" si="2054"/>
        <v/>
      </c>
      <c r="JF936" s="72"/>
      <c r="JG936" s="72"/>
      <c r="JH936" s="72"/>
      <c r="JI936" s="72" t="str">
        <f t="shared" si="1975"/>
        <v/>
      </c>
      <c r="JJ936" s="72" t="str">
        <f t="shared" si="2055"/>
        <v/>
      </c>
      <c r="JL936" s="17" t="str">
        <f t="shared" si="2056"/>
        <v/>
      </c>
      <c r="JN936" s="17" t="str">
        <f t="shared" si="2057"/>
        <v/>
      </c>
      <c r="JP936" s="17" t="str">
        <f t="shared" si="2058"/>
        <v/>
      </c>
      <c r="JR936" s="17" t="str">
        <f t="shared" si="2059"/>
        <v/>
      </c>
      <c r="JT936" s="17" t="str">
        <f t="shared" si="2060"/>
        <v/>
      </c>
      <c r="JV936" s="17" t="str">
        <f t="shared" si="2061"/>
        <v/>
      </c>
      <c r="JX936" s="17" t="str">
        <f t="shared" si="2062"/>
        <v/>
      </c>
      <c r="JY936" s="72"/>
      <c r="JZ936" s="72"/>
      <c r="KA936" s="72"/>
      <c r="KB936" s="72"/>
      <c r="KC936" s="72"/>
      <c r="KD936" s="72" t="str">
        <f t="shared" si="2063"/>
        <v/>
      </c>
      <c r="KE936" s="72" t="str">
        <f t="shared" si="2064"/>
        <v/>
      </c>
      <c r="KF936" s="72"/>
      <c r="KG936" s="72" t="str">
        <f t="shared" si="2065"/>
        <v/>
      </c>
      <c r="KH936" s="72"/>
      <c r="KI936" s="72" t="str">
        <f t="shared" si="2066"/>
        <v/>
      </c>
      <c r="KJ936" s="72"/>
      <c r="KK936" s="72" t="str">
        <f t="shared" si="2067"/>
        <v/>
      </c>
      <c r="KL936" s="72"/>
      <c r="KM936" s="72"/>
      <c r="KN936" s="72"/>
      <c r="KO936" s="72"/>
      <c r="KP936" s="72"/>
      <c r="KQ936" s="72"/>
      <c r="KR936" s="72"/>
      <c r="KS936" s="72" t="str">
        <f t="shared" si="2068"/>
        <v/>
      </c>
      <c r="KT936" s="72"/>
      <c r="KU936" s="72" t="str">
        <f t="shared" si="2069"/>
        <v/>
      </c>
      <c r="KV936" s="72"/>
      <c r="KW936" s="72"/>
      <c r="KX936" s="72" t="str">
        <f t="shared" si="2070"/>
        <v/>
      </c>
      <c r="KY936" s="72"/>
      <c r="KZ936" s="72"/>
      <c r="LA936" s="72"/>
      <c r="LB936" s="72" t="str">
        <f t="shared" si="2071"/>
        <v/>
      </c>
      <c r="LD936" s="17" t="str">
        <f t="shared" si="2072"/>
        <v/>
      </c>
      <c r="LF936" s="17" t="str">
        <f t="shared" si="2073"/>
        <v/>
      </c>
      <c r="LH936" s="17" t="str">
        <f t="shared" si="2074"/>
        <v/>
      </c>
      <c r="LJ936" s="17" t="str">
        <f t="shared" si="2075"/>
        <v/>
      </c>
      <c r="LL936" s="17" t="str">
        <f t="shared" si="2076"/>
        <v/>
      </c>
      <c r="LN936" s="17" t="str">
        <f t="shared" si="2077"/>
        <v/>
      </c>
      <c r="LO936" s="18" t="s">
        <v>7981</v>
      </c>
      <c r="LP936" s="17">
        <f t="shared" si="2078"/>
        <v>1</v>
      </c>
      <c r="LR936" s="17" t="str">
        <f t="shared" si="2079"/>
        <v/>
      </c>
      <c r="LT936" s="17" t="str">
        <f t="shared" si="2080"/>
        <v/>
      </c>
      <c r="LV936" s="17" t="str">
        <f t="shared" si="2081"/>
        <v/>
      </c>
      <c r="LX936" s="17" t="str">
        <f t="shared" si="2082"/>
        <v/>
      </c>
      <c r="LZ936" s="17" t="str">
        <f t="shared" si="2083"/>
        <v/>
      </c>
      <c r="MB936" s="17" t="str">
        <f t="shared" si="2084"/>
        <v/>
      </c>
      <c r="MD936" s="17" t="str">
        <f t="shared" si="1976"/>
        <v/>
      </c>
      <c r="MF936" s="17" t="str">
        <f t="shared" si="2085"/>
        <v/>
      </c>
      <c r="MG936" s="17"/>
      <c r="MH936" s="17" t="str">
        <f t="shared" si="2086"/>
        <v/>
      </c>
      <c r="MI936" s="17"/>
      <c r="MJ936" s="17" t="str">
        <f t="shared" si="2087"/>
        <v/>
      </c>
      <c r="ML936" s="17"/>
      <c r="MM936" s="18" t="s">
        <v>196</v>
      </c>
      <c r="MN936" s="69">
        <f t="shared" si="2088"/>
        <v>1</v>
      </c>
      <c r="MO936" s="21" t="str">
        <f t="shared" si="2089"/>
        <v>L</v>
      </c>
      <c r="MQ936" s="17" t="str">
        <f t="shared" si="2090"/>
        <v/>
      </c>
      <c r="MS936" s="17" t="str">
        <f t="shared" si="2091"/>
        <v/>
      </c>
      <c r="MU936" s="17" t="str">
        <f t="shared" si="2092"/>
        <v/>
      </c>
      <c r="MW936" s="17" t="str">
        <f t="shared" si="2093"/>
        <v/>
      </c>
      <c r="MY936" s="17" t="str">
        <f t="shared" si="2094"/>
        <v/>
      </c>
      <c r="MZ936" s="18" t="s">
        <v>8185</v>
      </c>
      <c r="NA936" s="17">
        <f t="shared" si="2095"/>
        <v>1</v>
      </c>
      <c r="NC936" s="17" t="str">
        <f t="shared" si="2096"/>
        <v/>
      </c>
      <c r="NH936" s="18" t="str">
        <f t="shared" si="2097"/>
        <v/>
      </c>
      <c r="NI936" s="18" t="str">
        <f t="shared" si="2098"/>
        <v/>
      </c>
      <c r="NM936" s="18" t="str">
        <f t="shared" si="1971"/>
        <v/>
      </c>
      <c r="NN936" s="18" t="str">
        <f t="shared" si="2113"/>
        <v/>
      </c>
      <c r="NO936" s="21">
        <f t="shared" si="1977"/>
        <v>1</v>
      </c>
      <c r="NP936" s="21" t="str">
        <f t="shared" si="2099"/>
        <v>L</v>
      </c>
      <c r="NS936" s="18" t="s">
        <v>143</v>
      </c>
      <c r="NT936" s="18" t="s">
        <v>201</v>
      </c>
      <c r="NX936" s="18">
        <f t="shared" si="2100"/>
        <v>0</v>
      </c>
      <c r="NY936" s="18">
        <f t="shared" si="2107"/>
        <v>0</v>
      </c>
      <c r="NZ936" s="18">
        <f t="shared" si="2108"/>
        <v>1</v>
      </c>
      <c r="OA936" s="18">
        <f t="shared" si="2109"/>
        <v>0</v>
      </c>
      <c r="OB936" s="18">
        <f t="shared" si="2110"/>
        <v>0</v>
      </c>
      <c r="OC936" s="18">
        <f t="shared" si="2111"/>
        <v>0</v>
      </c>
      <c r="OD936" s="17">
        <f t="shared" si="2112"/>
        <v>1</v>
      </c>
      <c r="OE936" s="20">
        <f t="shared" si="1978"/>
        <v>0</v>
      </c>
      <c r="OF936" s="69" t="str">
        <f>IF(OE936=0,"L",IF(OE936=1,"L",IF(OE936=2,"H",IF(OE936=3,"H",IF(OE936=4,"H",IF(OE936=5,"H"))))))</f>
        <v>L</v>
      </c>
      <c r="OG936" s="122" t="s">
        <v>7329</v>
      </c>
      <c r="OH936" s="21" t="str">
        <f t="shared" si="2106"/>
        <v>H</v>
      </c>
      <c r="OI936" s="69" t="str">
        <f t="shared" si="2101"/>
        <v>L</v>
      </c>
      <c r="OJ936" s="17"/>
      <c r="OK936" s="17"/>
      <c r="OL936" s="17"/>
      <c r="OM936" s="17"/>
      <c r="OQ936" s="18">
        <v>0</v>
      </c>
      <c r="OS936" s="19" t="str">
        <f>IF(OK936="","NF",IF(OK936=" ","NF",IF(OK936="subsistence fisheries", "M", IF(OK936="commercial","H",IF(OK936="highly commercial","VH")))))</f>
        <v>NF</v>
      </c>
      <c r="OT936" s="18">
        <v>1.4704865455627401</v>
      </c>
      <c r="OU936" s="69" t="s">
        <v>198</v>
      </c>
      <c r="OV936" s="18">
        <v>0.65972216725349397</v>
      </c>
      <c r="OW936" s="69" t="s">
        <v>198</v>
      </c>
      <c r="OX936" s="18">
        <v>2.8416666030883801</v>
      </c>
      <c r="OY936" s="69" t="s">
        <v>198</v>
      </c>
      <c r="OZ936" s="18">
        <v>25.355208206176801</v>
      </c>
      <c r="PA936" s="69" t="s">
        <v>299</v>
      </c>
      <c r="PB936" s="18">
        <v>1.5663191795349101</v>
      </c>
      <c r="PC936" s="69" t="s">
        <v>198</v>
      </c>
      <c r="PD936" s="69" t="s">
        <v>198</v>
      </c>
      <c r="PE936" s="69" t="s">
        <v>198</v>
      </c>
      <c r="PF936" s="18">
        <v>0.79687497615814196</v>
      </c>
      <c r="PG936" s="69" t="s">
        <v>198</v>
      </c>
      <c r="PH936" s="69" t="s">
        <v>299</v>
      </c>
      <c r="PI936" s="69" t="s">
        <v>198</v>
      </c>
      <c r="PJ936" s="18">
        <v>2.8947914123535199</v>
      </c>
      <c r="PK936" s="69" t="s">
        <v>198</v>
      </c>
      <c r="PL936" s="69" t="s">
        <v>198</v>
      </c>
      <c r="PM936" s="69" t="s">
        <v>198</v>
      </c>
      <c r="PN936" s="18">
        <v>27.522916221618701</v>
      </c>
      <c r="PO936" s="69" t="s">
        <v>198</v>
      </c>
      <c r="PP936" s="69" t="s">
        <v>198</v>
      </c>
      <c r="PQ936" s="69" t="s">
        <v>198</v>
      </c>
      <c r="PR936" s="18">
        <v>8.6160508155822804</v>
      </c>
      <c r="PS936" s="69" t="s">
        <v>299</v>
      </c>
      <c r="PT936" s="18">
        <v>0.65972216725349397</v>
      </c>
      <c r="PU936" s="69" t="s">
        <v>198</v>
      </c>
      <c r="PV936" s="18">
        <v>7.1000940322875996</v>
      </c>
      <c r="PW936" s="69" t="s">
        <v>299</v>
      </c>
      <c r="PX936" s="18">
        <v>44.771874046325699</v>
      </c>
      <c r="PY936" s="69" t="s">
        <v>299</v>
      </c>
      <c r="PZ936" s="18">
        <v>1.32951383590698</v>
      </c>
      <c r="QA936" s="69" t="s">
        <v>198</v>
      </c>
      <c r="QB936" s="18">
        <v>0.59930554926395396</v>
      </c>
      <c r="QC936" s="69" t="s">
        <v>198</v>
      </c>
      <c r="QD936" s="18">
        <v>2.1020833969116199</v>
      </c>
      <c r="QE936" s="69" t="s">
        <v>198</v>
      </c>
      <c r="QF936" s="18">
        <v>20.647915840148901</v>
      </c>
      <c r="QG936" s="69" t="s">
        <v>198</v>
      </c>
      <c r="QH936" s="18">
        <v>69.533853960037206</v>
      </c>
      <c r="QI936" s="69" t="s">
        <v>198</v>
      </c>
      <c r="QJ936" s="18">
        <v>6.9374999940395403</v>
      </c>
      <c r="QK936" s="69" t="s">
        <v>198</v>
      </c>
    </row>
    <row r="937" spans="1:453" s="18" customFormat="1" x14ac:dyDescent="0.25">
      <c r="A937" s="18" t="s">
        <v>127</v>
      </c>
      <c r="B937" s="18" t="s">
        <v>128</v>
      </c>
      <c r="C937" s="18" t="s">
        <v>129</v>
      </c>
      <c r="D937" s="18" t="s">
        <v>1671</v>
      </c>
      <c r="E937" s="18" t="s">
        <v>1672</v>
      </c>
      <c r="F937" s="58" t="s">
        <v>1670</v>
      </c>
      <c r="G937" s="18" t="s">
        <v>8724</v>
      </c>
      <c r="H937" s="58">
        <v>7694.9512450000002</v>
      </c>
      <c r="I937" s="58">
        <v>172000</v>
      </c>
      <c r="J937" s="60" t="str">
        <f t="shared" si="1980"/>
        <v>L</v>
      </c>
      <c r="K937" s="60" t="str">
        <f t="shared" si="1981"/>
        <v>L</v>
      </c>
      <c r="L937" s="60" t="str">
        <f t="shared" si="1982"/>
        <v>L</v>
      </c>
      <c r="M937" s="60" t="str">
        <f t="shared" si="1983"/>
        <v>L</v>
      </c>
      <c r="N937" s="18" t="s">
        <v>211</v>
      </c>
      <c r="O937" s="21" t="s">
        <v>198</v>
      </c>
      <c r="P937" s="18">
        <v>0</v>
      </c>
      <c r="Q937" s="18">
        <v>2</v>
      </c>
      <c r="R937" s="18">
        <v>2</v>
      </c>
      <c r="S937" s="18">
        <v>1.5</v>
      </c>
      <c r="T937" s="69" t="str">
        <f t="shared" si="1984"/>
        <v>H</v>
      </c>
      <c r="U937" s="18" t="s">
        <v>1024</v>
      </c>
      <c r="V937" s="63" t="s">
        <v>4378</v>
      </c>
      <c r="X937" s="21" t="s">
        <v>133</v>
      </c>
      <c r="Y937" s="69" t="s">
        <v>7353</v>
      </c>
      <c r="Z937" s="69" t="str">
        <f t="shared" si="1985"/>
        <v>U</v>
      </c>
      <c r="AA937" s="72"/>
      <c r="AB937" s="69" t="s">
        <v>198</v>
      </c>
      <c r="AC937" s="34">
        <v>39</v>
      </c>
      <c r="AD937" s="31"/>
      <c r="AE937" s="30"/>
      <c r="AF937" s="30"/>
      <c r="AG937" s="31"/>
      <c r="AH937" s="31">
        <v>31.4</v>
      </c>
      <c r="AI937" s="33">
        <v>31.4</v>
      </c>
      <c r="AJ937" s="33">
        <v>299.66666670000001</v>
      </c>
      <c r="AK937" s="33">
        <v>593.5</v>
      </c>
      <c r="AL937" s="33">
        <v>426</v>
      </c>
      <c r="AM937" s="33">
        <v>439.72222219999998</v>
      </c>
      <c r="AN937" s="222"/>
      <c r="AO937" s="228" t="s">
        <v>133</v>
      </c>
      <c r="AP937" s="31">
        <v>9.5435244160000003</v>
      </c>
      <c r="AQ937" s="31">
        <v>9.8261589399999991</v>
      </c>
      <c r="AR937" s="31"/>
      <c r="AS937" s="31"/>
      <c r="AT937" s="31"/>
      <c r="AU937" s="31">
        <v>9.6848416779999997</v>
      </c>
      <c r="AV937" s="53" t="s">
        <v>299</v>
      </c>
      <c r="AW937" s="30"/>
      <c r="AX937" s="53" t="str">
        <f t="shared" si="2102"/>
        <v>U</v>
      </c>
      <c r="AY937" s="31"/>
      <c r="AZ937" s="31"/>
      <c r="BA937" s="31"/>
      <c r="BB937" s="31"/>
      <c r="BC937" s="31"/>
      <c r="BD937" s="31"/>
      <c r="BE937" s="31"/>
      <c r="BF937" s="31"/>
      <c r="BH937" s="17" t="str">
        <f t="shared" si="1986"/>
        <v/>
      </c>
      <c r="BI937" s="18" t="s">
        <v>8245</v>
      </c>
      <c r="BJ937" s="17">
        <f t="shared" si="1986"/>
        <v>1</v>
      </c>
      <c r="BL937" s="17" t="str">
        <f t="shared" si="1987"/>
        <v/>
      </c>
      <c r="BN937" s="17" t="str">
        <f t="shared" si="1988"/>
        <v/>
      </c>
      <c r="BP937" s="17" t="str">
        <f t="shared" si="1989"/>
        <v/>
      </c>
      <c r="BR937" s="17" t="str">
        <f t="shared" si="1990"/>
        <v/>
      </c>
      <c r="BT937" s="17" t="str">
        <f t="shared" si="1991"/>
        <v/>
      </c>
      <c r="BV937" s="17" t="str">
        <f t="shared" si="1992"/>
        <v/>
      </c>
      <c r="BX937" s="17" t="str">
        <f t="shared" si="1993"/>
        <v/>
      </c>
      <c r="BZ937" s="17" t="str">
        <f t="shared" si="1994"/>
        <v/>
      </c>
      <c r="CB937" s="17" t="str">
        <f t="shared" si="1995"/>
        <v/>
      </c>
      <c r="CD937" s="17" t="str">
        <f t="shared" si="1996"/>
        <v/>
      </c>
      <c r="CF937" s="17" t="str">
        <f t="shared" si="1997"/>
        <v/>
      </c>
      <c r="CH937" s="17" t="str">
        <f t="shared" si="1998"/>
        <v/>
      </c>
      <c r="CJ937" s="17" t="str">
        <f t="shared" si="1999"/>
        <v/>
      </c>
      <c r="CL937" s="17" t="str">
        <f t="shared" si="2000"/>
        <v/>
      </c>
      <c r="CN937" s="17" t="str">
        <f t="shared" si="2001"/>
        <v/>
      </c>
      <c r="CP937" s="17" t="str">
        <f t="shared" si="2002"/>
        <v/>
      </c>
      <c r="CR937" s="17" t="str">
        <f t="shared" si="2003"/>
        <v/>
      </c>
      <c r="CT937" s="17" t="str">
        <f t="shared" si="2004"/>
        <v/>
      </c>
      <c r="CV937" s="17" t="str">
        <f t="shared" si="2005"/>
        <v/>
      </c>
      <c r="CX937" s="17" t="str">
        <f t="shared" si="2006"/>
        <v/>
      </c>
      <c r="CZ937" s="17" t="str">
        <f t="shared" si="2007"/>
        <v/>
      </c>
      <c r="DB937" s="17" t="str">
        <f t="shared" si="2008"/>
        <v/>
      </c>
      <c r="DD937" s="17" t="str">
        <f t="shared" si="2009"/>
        <v/>
      </c>
      <c r="DF937" s="17" t="str">
        <f t="shared" si="2010"/>
        <v/>
      </c>
      <c r="DH937" s="17" t="str">
        <f t="shared" si="2011"/>
        <v/>
      </c>
      <c r="DJ937" s="17" t="str">
        <f t="shared" si="2012"/>
        <v/>
      </c>
      <c r="DL937" s="17" t="str">
        <f t="shared" si="2013"/>
        <v/>
      </c>
      <c r="DN937" s="17" t="str">
        <f t="shared" si="2014"/>
        <v/>
      </c>
      <c r="DP937" s="17" t="str">
        <f t="shared" si="2015"/>
        <v/>
      </c>
      <c r="DR937" s="17" t="str">
        <f t="shared" si="2016"/>
        <v/>
      </c>
      <c r="DS937" s="18" t="s">
        <v>8324</v>
      </c>
      <c r="DT937" s="17">
        <f t="shared" si="2017"/>
        <v>1</v>
      </c>
      <c r="DV937" s="17" t="str">
        <f t="shared" si="2018"/>
        <v/>
      </c>
      <c r="DX937" s="17" t="str">
        <f t="shared" si="2019"/>
        <v/>
      </c>
      <c r="DZ937" s="17" t="str">
        <f t="shared" si="2020"/>
        <v/>
      </c>
      <c r="EB937" s="17" t="str">
        <f t="shared" si="2021"/>
        <v/>
      </c>
      <c r="ED937" s="17" t="str">
        <f t="shared" si="2022"/>
        <v/>
      </c>
      <c r="EF937" s="17" t="str">
        <f t="shared" si="2023"/>
        <v/>
      </c>
      <c r="EH937" s="17" t="str">
        <f t="shared" si="2024"/>
        <v/>
      </c>
      <c r="EJ937" s="17" t="str">
        <f t="shared" si="2025"/>
        <v/>
      </c>
      <c r="EL937" s="17" t="str">
        <f t="shared" si="2026"/>
        <v/>
      </c>
      <c r="EN937" s="17" t="str">
        <f t="shared" si="2027"/>
        <v/>
      </c>
      <c r="EP937" s="17" t="str">
        <f t="shared" si="2028"/>
        <v/>
      </c>
      <c r="ER937" s="17" t="str">
        <f t="shared" si="2029"/>
        <v/>
      </c>
      <c r="ET937" s="17" t="str">
        <f t="shared" si="2030"/>
        <v/>
      </c>
      <c r="EV937" s="17" t="str">
        <f t="shared" si="2031"/>
        <v/>
      </c>
      <c r="EX937" s="17" t="str">
        <f t="shared" si="2032"/>
        <v/>
      </c>
      <c r="EZ937" s="17" t="str">
        <f t="shared" si="2033"/>
        <v/>
      </c>
      <c r="FB937" s="17" t="str">
        <f t="shared" si="2034"/>
        <v/>
      </c>
      <c r="FD937" s="17" t="str">
        <f t="shared" si="2035"/>
        <v/>
      </c>
      <c r="FE937" s="17" t="s">
        <v>7575</v>
      </c>
      <c r="FF937" s="17" t="s">
        <v>7353</v>
      </c>
      <c r="FG937" s="17" t="s">
        <v>7353</v>
      </c>
      <c r="FH937" s="17" t="s">
        <v>7353</v>
      </c>
      <c r="FI937" s="17" t="s">
        <v>7353</v>
      </c>
      <c r="FJ937" s="17" t="s">
        <v>7353</v>
      </c>
      <c r="FK937" s="17" t="s">
        <v>7353</v>
      </c>
      <c r="FL937" s="17" t="s">
        <v>7353</v>
      </c>
      <c r="FM937" s="18" t="s">
        <v>4818</v>
      </c>
      <c r="FN937" s="18">
        <f t="shared" si="2036"/>
        <v>0.5</v>
      </c>
      <c r="FO937" s="18">
        <f t="shared" si="2103"/>
        <v>1</v>
      </c>
      <c r="FP937" s="18">
        <f t="shared" si="2104"/>
        <v>2</v>
      </c>
      <c r="FQ937" s="18">
        <f t="shared" si="2105"/>
        <v>1</v>
      </c>
      <c r="FR937" s="18">
        <f t="shared" si="2037"/>
        <v>0.5</v>
      </c>
      <c r="FS937" s="9" t="s">
        <v>198</v>
      </c>
      <c r="FU937" s="21" t="s">
        <v>198</v>
      </c>
      <c r="FV937" s="18" t="s">
        <v>7679</v>
      </c>
      <c r="FW937" s="21" t="s">
        <v>299</v>
      </c>
      <c r="FX937" s="18">
        <v>0</v>
      </c>
      <c r="FY937" s="18">
        <v>0</v>
      </c>
      <c r="FZ937" s="18">
        <f t="shared" si="2038"/>
        <v>0</v>
      </c>
      <c r="GA937" s="18">
        <v>0</v>
      </c>
      <c r="GB937" s="18">
        <v>0</v>
      </c>
      <c r="GC937" s="18" t="s">
        <v>198</v>
      </c>
      <c r="GD937" s="18">
        <f t="shared" si="2039"/>
        <v>0</v>
      </c>
      <c r="GE937" s="18" t="s">
        <v>198</v>
      </c>
      <c r="GF937" s="18">
        <f t="shared" si="2039"/>
        <v>0</v>
      </c>
      <c r="GG937" s="18" t="s">
        <v>198</v>
      </c>
      <c r="GH937" s="18">
        <f t="shared" si="2040"/>
        <v>0</v>
      </c>
      <c r="GI937" s="18" t="s">
        <v>198</v>
      </c>
      <c r="GJ937" s="18">
        <f t="shared" si="2041"/>
        <v>2</v>
      </c>
      <c r="GK937" s="18" t="s">
        <v>4378</v>
      </c>
      <c r="GL937" s="18">
        <f t="shared" si="2041"/>
        <v>1</v>
      </c>
      <c r="GM937" s="228" t="s">
        <v>198</v>
      </c>
      <c r="GN937" s="18">
        <f t="shared" si="2042"/>
        <v>2</v>
      </c>
      <c r="GQ937" s="18" t="str">
        <f t="shared" si="2043"/>
        <v>L</v>
      </c>
      <c r="GR937" s="18">
        <f t="shared" si="2044"/>
        <v>0</v>
      </c>
      <c r="GS937" s="18">
        <f t="shared" si="2045"/>
        <v>5</v>
      </c>
      <c r="GT937" s="21" t="str">
        <f t="shared" si="2046"/>
        <v>L</v>
      </c>
      <c r="GU937" s="18" t="s">
        <v>5241</v>
      </c>
      <c r="GV937" s="18" t="s">
        <v>165</v>
      </c>
      <c r="GW937" s="18" t="s">
        <v>6677</v>
      </c>
      <c r="GX937" s="18" t="s">
        <v>545</v>
      </c>
      <c r="GY937" s="18" t="s">
        <v>1098</v>
      </c>
      <c r="GZ937" s="18" t="s">
        <v>0</v>
      </c>
      <c r="HB937" s="21" t="s">
        <v>198</v>
      </c>
      <c r="HD937" s="21" t="str">
        <f t="shared" si="2047"/>
        <v>L</v>
      </c>
      <c r="HF937" s="21" t="s">
        <v>198</v>
      </c>
      <c r="HH937" s="69" t="str">
        <f t="shared" si="2048"/>
        <v>L</v>
      </c>
      <c r="HI937" s="18">
        <v>1</v>
      </c>
      <c r="HJ937" s="201"/>
      <c r="HK937" s="201">
        <v>2</v>
      </c>
      <c r="HL937" s="201" t="s">
        <v>8764</v>
      </c>
      <c r="HM937" s="201" t="s">
        <v>7365</v>
      </c>
      <c r="HN937" s="69" t="s">
        <v>299</v>
      </c>
      <c r="HO937" s="72"/>
      <c r="HP937" s="72"/>
      <c r="HQ937" s="72"/>
      <c r="HR937" s="72"/>
      <c r="HS937" s="72" t="s">
        <v>452</v>
      </c>
      <c r="HT937" s="72"/>
      <c r="HU937" s="72"/>
      <c r="HV937" s="72"/>
      <c r="HW937" s="72"/>
      <c r="HX937" s="72"/>
      <c r="HY937" s="72"/>
      <c r="IA937" s="21" t="s">
        <v>198</v>
      </c>
      <c r="IC937" s="21" t="s">
        <v>198</v>
      </c>
      <c r="IE937" s="68"/>
      <c r="IF937" s="69" t="s">
        <v>133</v>
      </c>
      <c r="IG937" s="18" t="s">
        <v>420</v>
      </c>
      <c r="II937" s="21" t="s">
        <v>198</v>
      </c>
      <c r="IK937" s="21" t="s">
        <v>198</v>
      </c>
      <c r="IM937" s="21" t="s">
        <v>198</v>
      </c>
      <c r="IO937" s="21" t="s">
        <v>198</v>
      </c>
      <c r="IP937" s="18" t="s">
        <v>7923</v>
      </c>
      <c r="IQ937" s="17">
        <f t="shared" si="2049"/>
        <v>1</v>
      </c>
      <c r="IS937" s="17" t="str">
        <f t="shared" si="2049"/>
        <v/>
      </c>
      <c r="IU937" s="17" t="str">
        <f t="shared" si="2050"/>
        <v/>
      </c>
      <c r="IV937" s="72" t="s">
        <v>7898</v>
      </c>
      <c r="IW937" s="72" t="s">
        <v>7914</v>
      </c>
      <c r="IX937" s="72" t="s">
        <v>7899</v>
      </c>
      <c r="IY937" s="72"/>
      <c r="IZ937" s="72">
        <f t="shared" si="2051"/>
        <v>1</v>
      </c>
      <c r="JA937" s="72" t="str">
        <f t="shared" si="2052"/>
        <v/>
      </c>
      <c r="JB937" s="72"/>
      <c r="JC937" s="72" t="str">
        <f t="shared" si="2053"/>
        <v/>
      </c>
      <c r="JD937" s="72"/>
      <c r="JE937" s="72" t="str">
        <f t="shared" si="2054"/>
        <v/>
      </c>
      <c r="JF937" s="72"/>
      <c r="JG937" s="72"/>
      <c r="JH937" s="72"/>
      <c r="JI937" s="72" t="str">
        <f t="shared" si="1975"/>
        <v/>
      </c>
      <c r="JJ937" s="72" t="str">
        <f t="shared" si="2055"/>
        <v/>
      </c>
      <c r="JL937" s="17" t="str">
        <f t="shared" si="2056"/>
        <v/>
      </c>
      <c r="JN937" s="17" t="str">
        <f t="shared" si="2057"/>
        <v/>
      </c>
      <c r="JP937" s="17" t="str">
        <f t="shared" si="2058"/>
        <v/>
      </c>
      <c r="JR937" s="17" t="str">
        <f t="shared" si="2059"/>
        <v/>
      </c>
      <c r="JT937" s="17" t="str">
        <f t="shared" si="2060"/>
        <v/>
      </c>
      <c r="JV937" s="17" t="str">
        <f t="shared" si="2061"/>
        <v/>
      </c>
      <c r="JX937" s="17" t="str">
        <f t="shared" si="2062"/>
        <v/>
      </c>
      <c r="JY937" s="72" t="s">
        <v>7894</v>
      </c>
      <c r="JZ937" s="72"/>
      <c r="KA937" s="72"/>
      <c r="KB937" s="72"/>
      <c r="KC937" s="72"/>
      <c r="KD937" s="72">
        <f t="shared" si="2063"/>
        <v>1</v>
      </c>
      <c r="KE937" s="72" t="str">
        <f t="shared" si="2064"/>
        <v/>
      </c>
      <c r="KF937" s="72"/>
      <c r="KG937" s="72" t="str">
        <f t="shared" si="2065"/>
        <v/>
      </c>
      <c r="KH937" s="72"/>
      <c r="KI937" s="72" t="str">
        <f t="shared" si="2066"/>
        <v/>
      </c>
      <c r="KJ937" s="72"/>
      <c r="KK937" s="72" t="str">
        <f t="shared" si="2067"/>
        <v/>
      </c>
      <c r="KL937" s="72"/>
      <c r="KM937" s="72"/>
      <c r="KN937" s="72"/>
      <c r="KO937" s="72"/>
      <c r="KP937" s="72"/>
      <c r="KQ937" s="72"/>
      <c r="KR937" s="72"/>
      <c r="KS937" s="72" t="str">
        <f t="shared" si="2068"/>
        <v/>
      </c>
      <c r="KT937" s="72"/>
      <c r="KU937" s="72" t="str">
        <f t="shared" si="2069"/>
        <v/>
      </c>
      <c r="KV937" s="72"/>
      <c r="KW937" s="72"/>
      <c r="KX937" s="72" t="str">
        <f t="shared" si="2070"/>
        <v/>
      </c>
      <c r="KY937" s="72"/>
      <c r="KZ937" s="72"/>
      <c r="LA937" s="72"/>
      <c r="LB937" s="72" t="str">
        <f t="shared" si="2071"/>
        <v/>
      </c>
      <c r="LC937" s="18" t="s">
        <v>7900</v>
      </c>
      <c r="LD937" s="17">
        <f t="shared" si="2072"/>
        <v>1</v>
      </c>
      <c r="LF937" s="17" t="str">
        <f t="shared" si="2073"/>
        <v/>
      </c>
      <c r="LH937" s="17" t="str">
        <f t="shared" si="2074"/>
        <v/>
      </c>
      <c r="LJ937" s="17" t="str">
        <f t="shared" si="2075"/>
        <v/>
      </c>
      <c r="LL937" s="17" t="str">
        <f t="shared" si="2076"/>
        <v/>
      </c>
      <c r="LN937" s="17" t="str">
        <f t="shared" si="2077"/>
        <v/>
      </c>
      <c r="LO937" s="18" t="s">
        <v>7895</v>
      </c>
      <c r="LP937" s="17">
        <f t="shared" si="2078"/>
        <v>1</v>
      </c>
      <c r="LR937" s="17" t="str">
        <f t="shared" si="2079"/>
        <v/>
      </c>
      <c r="LT937" s="17" t="str">
        <f t="shared" si="2080"/>
        <v/>
      </c>
      <c r="LV937" s="17" t="str">
        <f t="shared" si="2081"/>
        <v/>
      </c>
      <c r="LX937" s="17" t="str">
        <f t="shared" si="2082"/>
        <v/>
      </c>
      <c r="LZ937" s="17" t="str">
        <f t="shared" si="2083"/>
        <v/>
      </c>
      <c r="MB937" s="17" t="str">
        <f t="shared" si="2084"/>
        <v/>
      </c>
      <c r="MC937" s="18" t="s">
        <v>8042</v>
      </c>
      <c r="MD937" s="17">
        <f t="shared" si="1976"/>
        <v>1</v>
      </c>
      <c r="MF937" s="17" t="str">
        <f t="shared" si="2085"/>
        <v/>
      </c>
      <c r="MG937" s="17"/>
      <c r="MH937" s="17" t="str">
        <f t="shared" si="2086"/>
        <v/>
      </c>
      <c r="MI937" s="17"/>
      <c r="MJ937" s="17" t="str">
        <f t="shared" si="2087"/>
        <v/>
      </c>
      <c r="ML937" s="17"/>
      <c r="MM937" s="18" t="s">
        <v>196</v>
      </c>
      <c r="MN937" s="69">
        <f t="shared" si="2088"/>
        <v>6</v>
      </c>
      <c r="MO937" s="21" t="str">
        <f t="shared" si="2089"/>
        <v>M</v>
      </c>
      <c r="MQ937" s="17" t="str">
        <f t="shared" si="2090"/>
        <v/>
      </c>
      <c r="MS937" s="17" t="str">
        <f t="shared" si="2091"/>
        <v/>
      </c>
      <c r="MU937" s="17" t="str">
        <f t="shared" si="2092"/>
        <v/>
      </c>
      <c r="MW937" s="17" t="str">
        <f t="shared" si="2093"/>
        <v/>
      </c>
      <c r="MY937" s="17" t="str">
        <f t="shared" si="2094"/>
        <v/>
      </c>
      <c r="MZ937" s="18" t="s">
        <v>8166</v>
      </c>
      <c r="NA937" s="17">
        <f t="shared" si="2095"/>
        <v>1</v>
      </c>
      <c r="NC937" s="17" t="str">
        <f t="shared" si="2096"/>
        <v/>
      </c>
      <c r="NH937" s="18" t="str">
        <f t="shared" si="2097"/>
        <v/>
      </c>
      <c r="NI937" s="18" t="str">
        <f t="shared" si="2098"/>
        <v/>
      </c>
      <c r="NM937" s="18" t="str">
        <f t="shared" si="1971"/>
        <v/>
      </c>
      <c r="NN937" s="18" t="str">
        <f t="shared" si="2113"/>
        <v/>
      </c>
      <c r="NO937" s="21">
        <f t="shared" si="1977"/>
        <v>1</v>
      </c>
      <c r="NP937" s="21" t="str">
        <f t="shared" si="2099"/>
        <v>L</v>
      </c>
      <c r="NS937" s="18" t="s">
        <v>143</v>
      </c>
      <c r="NT937" s="18" t="s">
        <v>190</v>
      </c>
      <c r="NX937" s="18">
        <f t="shared" si="2100"/>
        <v>0</v>
      </c>
      <c r="NY937" s="18">
        <f t="shared" si="2107"/>
        <v>0</v>
      </c>
      <c r="NZ937" s="18">
        <f t="shared" si="2108"/>
        <v>1</v>
      </c>
      <c r="OA937" s="18">
        <f t="shared" si="2109"/>
        <v>0</v>
      </c>
      <c r="OB937" s="18">
        <f t="shared" si="2110"/>
        <v>0</v>
      </c>
      <c r="OC937" s="18">
        <f t="shared" si="2111"/>
        <v>0</v>
      </c>
      <c r="OD937" s="17">
        <f t="shared" si="2112"/>
        <v>1</v>
      </c>
      <c r="OE937" s="20">
        <f t="shared" si="1978"/>
        <v>0</v>
      </c>
      <c r="OF937" s="69" t="str">
        <f>IF(OE937=0,"L",IF(OE937=1,"L",IF(OE937=2,"H",IF(OE937=3,"H",IF(OE937=4,"H",IF(OE937=5,"H"))))))</f>
        <v>L</v>
      </c>
      <c r="OG937" s="122"/>
      <c r="OH937" s="21" t="str">
        <f t="shared" si="2106"/>
        <v>H</v>
      </c>
      <c r="OI937" s="69" t="str">
        <f t="shared" si="2101"/>
        <v>L</v>
      </c>
      <c r="OJ937" s="17"/>
      <c r="OK937" s="17"/>
      <c r="OL937" s="17"/>
      <c r="OM937" s="17"/>
      <c r="OQ937" s="18">
        <v>0</v>
      </c>
      <c r="OS937" s="19" t="str">
        <f>IF(OK937="","NF",IF(OK937=" ","NF",IF(OK937="subsistence fisheries", "M", IF(OK937="commercial","H",IF(OK937="highly commercial","VH")))))</f>
        <v>NF</v>
      </c>
      <c r="OT937" s="18">
        <v>8.3447696461397101</v>
      </c>
      <c r="OU937" s="69" t="s">
        <v>299</v>
      </c>
      <c r="OV937" s="18">
        <v>0.84803929048425997</v>
      </c>
      <c r="OW937" s="69" t="s">
        <v>299</v>
      </c>
      <c r="OX937" s="18">
        <v>7.5588248757755103</v>
      </c>
      <c r="OY937" s="69" t="s">
        <v>299</v>
      </c>
      <c r="OZ937" s="18">
        <v>22.715684778550099</v>
      </c>
      <c r="PA937" s="69" t="s">
        <v>299</v>
      </c>
      <c r="PB937" s="18">
        <v>8.1160123488482299</v>
      </c>
      <c r="PC937" s="69" t="s">
        <v>299</v>
      </c>
      <c r="PD937" s="69" t="s">
        <v>299</v>
      </c>
      <c r="PE937" s="69" t="s">
        <v>299</v>
      </c>
      <c r="PF937" s="18">
        <v>1.04166659186868</v>
      </c>
      <c r="PG937" s="69" t="s">
        <v>299</v>
      </c>
      <c r="PH937" s="69" t="s">
        <v>299</v>
      </c>
      <c r="PI937" s="69" t="s">
        <v>198</v>
      </c>
      <c r="PJ937" s="18">
        <v>6.5392164342543699</v>
      </c>
      <c r="PK937" s="69" t="s">
        <v>299</v>
      </c>
      <c r="PL937" s="69" t="s">
        <v>299</v>
      </c>
      <c r="PM937" s="69" t="s">
        <v>299</v>
      </c>
      <c r="PN937" s="18">
        <v>24.465682983398398</v>
      </c>
      <c r="PO937" s="69" t="s">
        <v>198</v>
      </c>
      <c r="PP937" s="69" t="s">
        <v>198</v>
      </c>
      <c r="PQ937" s="69" t="s">
        <v>198</v>
      </c>
      <c r="PR937" s="18">
        <v>10.553475099451401</v>
      </c>
      <c r="PS937" s="69" t="s">
        <v>299</v>
      </c>
      <c r="PT937" s="18">
        <v>0.84803929048425997</v>
      </c>
      <c r="PU937" s="69" t="s">
        <v>198</v>
      </c>
      <c r="PV937" s="18">
        <v>10.0708537382238</v>
      </c>
      <c r="PW937" s="69" t="s">
        <v>299</v>
      </c>
      <c r="PX937" s="18">
        <v>39.6029438691981</v>
      </c>
      <c r="PY937" s="69" t="s">
        <v>299</v>
      </c>
      <c r="PZ937" s="18">
        <v>5.8357837901395904</v>
      </c>
      <c r="QA937" s="69" t="s">
        <v>299</v>
      </c>
      <c r="QB937" s="18">
        <v>0.66094771553488296</v>
      </c>
      <c r="QC937" s="69" t="s">
        <v>198</v>
      </c>
      <c r="QD937" s="18">
        <v>5.9264714858111196</v>
      </c>
      <c r="QE937" s="69" t="s">
        <v>299</v>
      </c>
      <c r="QF937" s="18">
        <v>18.397059721105201</v>
      </c>
      <c r="QG937" s="69" t="s">
        <v>198</v>
      </c>
      <c r="QH937" s="18">
        <v>107.686275706572</v>
      </c>
      <c r="QI937" s="69" t="s">
        <v>198</v>
      </c>
      <c r="QJ937" s="18">
        <v>8.5604574820574602</v>
      </c>
      <c r="QK937" s="69" t="s">
        <v>198</v>
      </c>
    </row>
    <row r="938" spans="1:453" s="18" customFormat="1" x14ac:dyDescent="0.25">
      <c r="A938" s="18" t="s">
        <v>127</v>
      </c>
      <c r="B938" s="18" t="s">
        <v>128</v>
      </c>
      <c r="C938" s="18" t="s">
        <v>129</v>
      </c>
      <c r="D938" s="18" t="s">
        <v>1392</v>
      </c>
      <c r="E938" s="18" t="s">
        <v>1393</v>
      </c>
      <c r="F938" s="58" t="s">
        <v>1673</v>
      </c>
      <c r="G938" s="18" t="s">
        <v>8765</v>
      </c>
      <c r="H938" s="58">
        <v>91369.469286000007</v>
      </c>
      <c r="I938" s="58">
        <v>4310000</v>
      </c>
      <c r="J938" s="60" t="str">
        <f t="shared" si="1980"/>
        <v>L</v>
      </c>
      <c r="K938" s="60" t="str">
        <f t="shared" si="1981"/>
        <v>L</v>
      </c>
      <c r="L938" s="60" t="str">
        <f t="shared" si="1982"/>
        <v>L</v>
      </c>
      <c r="M938" s="60" t="str">
        <f t="shared" si="1983"/>
        <v>L</v>
      </c>
      <c r="N938" s="18" t="s">
        <v>132</v>
      </c>
      <c r="O938" s="21" t="s">
        <v>198</v>
      </c>
      <c r="P938" s="18">
        <v>0</v>
      </c>
      <c r="Q938" s="18">
        <v>200</v>
      </c>
      <c r="R938" s="18">
        <v>200</v>
      </c>
      <c r="S938" s="18">
        <v>50</v>
      </c>
      <c r="T938" s="69" t="str">
        <f t="shared" si="1984"/>
        <v>L</v>
      </c>
      <c r="U938" s="18" t="s">
        <v>134</v>
      </c>
      <c r="V938" s="63" t="s">
        <v>198</v>
      </c>
      <c r="X938" s="21" t="s">
        <v>133</v>
      </c>
      <c r="Y938" s="69" t="s">
        <v>7353</v>
      </c>
      <c r="Z938" s="69" t="str">
        <f t="shared" si="1985"/>
        <v>U</v>
      </c>
      <c r="AA938" s="72"/>
      <c r="AB938" s="69" t="s">
        <v>198</v>
      </c>
      <c r="AC938" s="34">
        <v>35</v>
      </c>
      <c r="AD938" s="31"/>
      <c r="AE938" s="30">
        <v>1</v>
      </c>
      <c r="AF938" s="30">
        <v>14</v>
      </c>
      <c r="AG938" s="31">
        <v>17.666666670000001</v>
      </c>
      <c r="AH938" s="31">
        <v>16.666666670000001</v>
      </c>
      <c r="AI938" s="33">
        <v>16.11111111</v>
      </c>
      <c r="AJ938" s="33">
        <v>19900</v>
      </c>
      <c r="AK938" s="33">
        <v>119375</v>
      </c>
      <c r="AL938" s="33"/>
      <c r="AM938" s="33">
        <v>69637.5</v>
      </c>
      <c r="AN938" s="222">
        <v>0.95599999999999996</v>
      </c>
      <c r="AO938" s="228" t="s">
        <v>299</v>
      </c>
      <c r="AP938" s="31"/>
      <c r="AQ938" s="31"/>
      <c r="AR938" s="31"/>
      <c r="AS938" s="31">
        <v>358.99937260000002</v>
      </c>
      <c r="AT938" s="31">
        <v>2474.392511</v>
      </c>
      <c r="AU938" s="31">
        <v>1416.6959409999999</v>
      </c>
      <c r="AV938" s="53" t="s">
        <v>198</v>
      </c>
      <c r="AW938" s="30">
        <v>1.61</v>
      </c>
      <c r="AX938" s="53" t="str">
        <f t="shared" si="2102"/>
        <v>L</v>
      </c>
      <c r="AY938" s="31">
        <v>5.3</v>
      </c>
      <c r="AZ938" s="31"/>
      <c r="BA938" s="31">
        <v>6.91</v>
      </c>
      <c r="BB938" s="31"/>
      <c r="BC938" s="31">
        <v>0.77</v>
      </c>
      <c r="BD938" s="31"/>
      <c r="BE938" s="31">
        <v>1.61</v>
      </c>
      <c r="BF938" s="31"/>
      <c r="BH938" s="17" t="str">
        <f t="shared" si="1986"/>
        <v/>
      </c>
      <c r="BI938" s="18" t="s">
        <v>8245</v>
      </c>
      <c r="BJ938" s="17">
        <f t="shared" si="1986"/>
        <v>1</v>
      </c>
      <c r="BK938" s="18" t="s">
        <v>8365</v>
      </c>
      <c r="BL938" s="17">
        <f t="shared" si="1987"/>
        <v>1</v>
      </c>
      <c r="BN938" s="17" t="str">
        <f t="shared" si="1988"/>
        <v/>
      </c>
      <c r="BP938" s="17" t="str">
        <f t="shared" si="1989"/>
        <v/>
      </c>
      <c r="BR938" s="17" t="str">
        <f t="shared" si="1990"/>
        <v/>
      </c>
      <c r="BS938" s="18" t="s">
        <v>8338</v>
      </c>
      <c r="BT938" s="17">
        <f t="shared" si="1991"/>
        <v>1</v>
      </c>
      <c r="BV938" s="17" t="str">
        <f t="shared" si="1992"/>
        <v/>
      </c>
      <c r="BX938" s="17" t="str">
        <f t="shared" si="1993"/>
        <v/>
      </c>
      <c r="BZ938" s="17" t="str">
        <f t="shared" si="1994"/>
        <v/>
      </c>
      <c r="CB938" s="17" t="str">
        <f t="shared" si="1995"/>
        <v/>
      </c>
      <c r="CD938" s="17" t="str">
        <f t="shared" si="1996"/>
        <v/>
      </c>
      <c r="CF938" s="17" t="str">
        <f t="shared" si="1997"/>
        <v/>
      </c>
      <c r="CH938" s="17" t="str">
        <f t="shared" si="1998"/>
        <v/>
      </c>
      <c r="CI938" s="18" t="s">
        <v>8415</v>
      </c>
      <c r="CJ938" s="17">
        <f t="shared" si="1999"/>
        <v>1</v>
      </c>
      <c r="CL938" s="17" t="str">
        <f t="shared" si="2000"/>
        <v/>
      </c>
      <c r="CN938" s="17" t="str">
        <f t="shared" si="2001"/>
        <v/>
      </c>
      <c r="CO938" s="18" t="s">
        <v>8392</v>
      </c>
      <c r="CP938" s="17">
        <f t="shared" si="2002"/>
        <v>1</v>
      </c>
      <c r="CR938" s="17" t="str">
        <f t="shared" si="2003"/>
        <v/>
      </c>
      <c r="CT938" s="17" t="str">
        <f t="shared" si="2004"/>
        <v/>
      </c>
      <c r="CV938" s="17" t="str">
        <f t="shared" si="2005"/>
        <v/>
      </c>
      <c r="CX938" s="17" t="str">
        <f t="shared" si="2006"/>
        <v/>
      </c>
      <c r="CZ938" s="17" t="str">
        <f t="shared" si="2007"/>
        <v/>
      </c>
      <c r="DB938" s="17" t="str">
        <f t="shared" si="2008"/>
        <v/>
      </c>
      <c r="DD938" s="17" t="str">
        <f t="shared" si="2009"/>
        <v/>
      </c>
      <c r="DF938" s="17" t="str">
        <f t="shared" si="2010"/>
        <v/>
      </c>
      <c r="DH938" s="17" t="str">
        <f t="shared" si="2011"/>
        <v/>
      </c>
      <c r="DJ938" s="17" t="str">
        <f t="shared" si="2012"/>
        <v/>
      </c>
      <c r="DL938" s="17" t="str">
        <f t="shared" si="2013"/>
        <v/>
      </c>
      <c r="DN938" s="17" t="str">
        <f t="shared" si="2014"/>
        <v/>
      </c>
      <c r="DO938" s="18" t="s">
        <v>8248</v>
      </c>
      <c r="DP938" s="17">
        <f t="shared" si="2015"/>
        <v>1</v>
      </c>
      <c r="DR938" s="17" t="str">
        <f t="shared" si="2016"/>
        <v/>
      </c>
      <c r="DT938" s="17" t="str">
        <f t="shared" si="2017"/>
        <v/>
      </c>
      <c r="DV938" s="17" t="str">
        <f t="shared" si="2018"/>
        <v/>
      </c>
      <c r="DX938" s="17" t="str">
        <f t="shared" si="2019"/>
        <v/>
      </c>
      <c r="DZ938" s="17" t="str">
        <f t="shared" si="2020"/>
        <v/>
      </c>
      <c r="EB938" s="17" t="str">
        <f t="shared" si="2021"/>
        <v/>
      </c>
      <c r="ED938" s="17" t="str">
        <f t="shared" si="2022"/>
        <v/>
      </c>
      <c r="EE938" s="18" t="s">
        <v>8339</v>
      </c>
      <c r="EF938" s="17">
        <f t="shared" si="2023"/>
        <v>1</v>
      </c>
      <c r="EG938" s="18" t="s">
        <v>8342</v>
      </c>
      <c r="EH938" s="17">
        <f t="shared" si="2024"/>
        <v>1</v>
      </c>
      <c r="EJ938" s="17" t="str">
        <f t="shared" si="2025"/>
        <v/>
      </c>
      <c r="EL938" s="17" t="str">
        <f t="shared" si="2026"/>
        <v/>
      </c>
      <c r="EN938" s="17" t="str">
        <f t="shared" si="2027"/>
        <v/>
      </c>
      <c r="EP938" s="17" t="str">
        <f t="shared" si="2028"/>
        <v/>
      </c>
      <c r="ER938" s="17" t="str">
        <f t="shared" si="2029"/>
        <v/>
      </c>
      <c r="ET938" s="17" t="str">
        <f t="shared" si="2030"/>
        <v/>
      </c>
      <c r="EV938" s="17" t="str">
        <f t="shared" si="2031"/>
        <v/>
      </c>
      <c r="EX938" s="17" t="str">
        <f t="shared" si="2032"/>
        <v/>
      </c>
      <c r="EZ938" s="17" t="str">
        <f t="shared" si="2033"/>
        <v/>
      </c>
      <c r="FB938" s="17" t="str">
        <f t="shared" si="2034"/>
        <v/>
      </c>
      <c r="FC938" s="18" t="s">
        <v>8357</v>
      </c>
      <c r="FD938" s="17">
        <f t="shared" si="2035"/>
        <v>1</v>
      </c>
      <c r="FE938" s="17" t="s">
        <v>7575</v>
      </c>
      <c r="FF938" s="17" t="s">
        <v>7353</v>
      </c>
      <c r="FG938" s="17" t="s">
        <v>7571</v>
      </c>
      <c r="FH938" s="17" t="s">
        <v>7353</v>
      </c>
      <c r="FI938" s="17" t="s">
        <v>7353</v>
      </c>
      <c r="FJ938" s="17" t="s">
        <v>7353</v>
      </c>
      <c r="FK938" s="17" t="s">
        <v>7353</v>
      </c>
      <c r="FL938" s="17" t="s">
        <v>7353</v>
      </c>
      <c r="FM938" s="18" t="s">
        <v>5992</v>
      </c>
      <c r="FN938" s="18">
        <f t="shared" si="2036"/>
        <v>0.22222222222222221</v>
      </c>
      <c r="FO938" s="18">
        <f t="shared" si="2103"/>
        <v>2</v>
      </c>
      <c r="FP938" s="18">
        <f t="shared" si="2104"/>
        <v>9</v>
      </c>
      <c r="FQ938" s="18">
        <f t="shared" si="2105"/>
        <v>4</v>
      </c>
      <c r="FR938" s="18">
        <f t="shared" si="2037"/>
        <v>0.44444444444444442</v>
      </c>
      <c r="FS938" s="9" t="s">
        <v>198</v>
      </c>
      <c r="FU938" s="21" t="s">
        <v>198</v>
      </c>
      <c r="FV938" s="18" t="s">
        <v>7680</v>
      </c>
      <c r="FW938" s="21" t="s">
        <v>299</v>
      </c>
      <c r="FX938" s="18">
        <v>0</v>
      </c>
      <c r="FY938" s="18">
        <v>1</v>
      </c>
      <c r="FZ938" s="18">
        <f t="shared" si="2038"/>
        <v>1</v>
      </c>
      <c r="GA938" s="18">
        <v>0</v>
      </c>
      <c r="GB938" s="18">
        <v>1</v>
      </c>
      <c r="GC938" s="18" t="s">
        <v>198</v>
      </c>
      <c r="GD938" s="18">
        <f t="shared" si="2039"/>
        <v>0</v>
      </c>
      <c r="GE938" s="18" t="s">
        <v>198</v>
      </c>
      <c r="GF938" s="18">
        <f t="shared" si="2039"/>
        <v>0</v>
      </c>
      <c r="GG938" s="18" t="s">
        <v>198</v>
      </c>
      <c r="GH938" s="18">
        <f t="shared" si="2040"/>
        <v>0</v>
      </c>
      <c r="GI938" s="18" t="s">
        <v>4378</v>
      </c>
      <c r="GJ938" s="18">
        <f t="shared" si="2041"/>
        <v>1</v>
      </c>
      <c r="GK938" s="18" t="s">
        <v>4378</v>
      </c>
      <c r="GL938" s="18">
        <f t="shared" si="2041"/>
        <v>1</v>
      </c>
      <c r="GM938" s="228" t="s">
        <v>299</v>
      </c>
      <c r="GN938" s="18">
        <f t="shared" si="2042"/>
        <v>0</v>
      </c>
      <c r="GQ938" s="18" t="str">
        <f t="shared" si="2043"/>
        <v>L</v>
      </c>
      <c r="GR938" s="18">
        <f t="shared" si="2044"/>
        <v>0</v>
      </c>
      <c r="GS938" s="18">
        <f t="shared" si="2045"/>
        <v>2</v>
      </c>
      <c r="GT938" s="21" t="str">
        <f t="shared" si="2046"/>
        <v>L</v>
      </c>
      <c r="GU938" s="18" t="s">
        <v>7847</v>
      </c>
      <c r="GV938" s="18" t="s">
        <v>1399</v>
      </c>
      <c r="GW938" s="18" t="s">
        <v>6749</v>
      </c>
      <c r="GX938" s="18" t="s">
        <v>6735</v>
      </c>
      <c r="GY938" s="25" t="s">
        <v>5368</v>
      </c>
      <c r="GZ938" s="18" t="s">
        <v>0</v>
      </c>
      <c r="HB938" s="21" t="s">
        <v>198</v>
      </c>
      <c r="HD938" s="21" t="str">
        <f t="shared" si="2047"/>
        <v>L</v>
      </c>
      <c r="HF938" s="21" t="s">
        <v>198</v>
      </c>
      <c r="HG938" s="18" t="s">
        <v>7226</v>
      </c>
      <c r="HH938" s="69" t="str">
        <f t="shared" si="2048"/>
        <v>H</v>
      </c>
      <c r="HI938" s="18">
        <v>3</v>
      </c>
      <c r="HJ938" s="201"/>
      <c r="HK938" s="201">
        <v>10</v>
      </c>
      <c r="HL938" s="201" t="s">
        <v>8766</v>
      </c>
      <c r="HM938" s="201" t="s">
        <v>7371</v>
      </c>
      <c r="HN938" s="69" t="s">
        <v>198</v>
      </c>
      <c r="HO938" s="72"/>
      <c r="HP938" s="72"/>
      <c r="HQ938" s="72"/>
      <c r="HR938" s="72"/>
      <c r="HS938" s="72" t="s">
        <v>5367</v>
      </c>
      <c r="HT938" s="72"/>
      <c r="HU938" s="72"/>
      <c r="HV938" s="72"/>
      <c r="HW938" s="72"/>
      <c r="HX938" s="72"/>
      <c r="HY938" s="72"/>
      <c r="IA938" s="21" t="s">
        <v>198</v>
      </c>
      <c r="IC938" s="21" t="s">
        <v>198</v>
      </c>
      <c r="IE938" s="68"/>
      <c r="IF938" s="69" t="s">
        <v>133</v>
      </c>
      <c r="IG938" s="18" t="s">
        <v>8767</v>
      </c>
      <c r="IH938" s="18" t="s">
        <v>1602</v>
      </c>
      <c r="II938" s="21" t="s">
        <v>299</v>
      </c>
      <c r="IK938" s="21" t="s">
        <v>198</v>
      </c>
      <c r="IM938" s="21" t="s">
        <v>198</v>
      </c>
      <c r="IO938" s="21" t="s">
        <v>198</v>
      </c>
      <c r="IQ938" s="17" t="str">
        <f t="shared" si="2049"/>
        <v/>
      </c>
      <c r="IS938" s="17" t="str">
        <f t="shared" si="2049"/>
        <v/>
      </c>
      <c r="IU938" s="17" t="str">
        <f t="shared" si="2050"/>
        <v/>
      </c>
      <c r="IV938" s="72"/>
      <c r="IW938" s="72"/>
      <c r="IX938" s="72"/>
      <c r="IY938" s="72"/>
      <c r="IZ938" s="72" t="str">
        <f t="shared" si="2051"/>
        <v/>
      </c>
      <c r="JA938" s="72" t="str">
        <f t="shared" si="2052"/>
        <v/>
      </c>
      <c r="JB938" s="72"/>
      <c r="JC938" s="72" t="str">
        <f t="shared" si="2053"/>
        <v/>
      </c>
      <c r="JD938" s="72"/>
      <c r="JE938" s="72" t="str">
        <f t="shared" si="2054"/>
        <v/>
      </c>
      <c r="JF938" s="72"/>
      <c r="JG938" s="72"/>
      <c r="JH938" s="72"/>
      <c r="JI938" s="72" t="str">
        <f t="shared" si="1975"/>
        <v/>
      </c>
      <c r="JJ938" s="72" t="str">
        <f t="shared" si="2055"/>
        <v/>
      </c>
      <c r="JL938" s="17" t="str">
        <f t="shared" si="2056"/>
        <v/>
      </c>
      <c r="JN938" s="17" t="str">
        <f t="shared" si="2057"/>
        <v/>
      </c>
      <c r="JP938" s="17" t="str">
        <f t="shared" si="2058"/>
        <v/>
      </c>
      <c r="JR938" s="17" t="str">
        <f t="shared" si="2059"/>
        <v/>
      </c>
      <c r="JT938" s="17" t="str">
        <f t="shared" si="2060"/>
        <v/>
      </c>
      <c r="JV938" s="17" t="str">
        <f t="shared" si="2061"/>
        <v/>
      </c>
      <c r="JX938" s="17" t="str">
        <f t="shared" si="2062"/>
        <v/>
      </c>
      <c r="JY938" s="72"/>
      <c r="JZ938" s="72"/>
      <c r="KA938" s="72"/>
      <c r="KB938" s="72"/>
      <c r="KC938" s="72"/>
      <c r="KD938" s="72" t="str">
        <f t="shared" si="2063"/>
        <v/>
      </c>
      <c r="KE938" s="72" t="str">
        <f t="shared" si="2064"/>
        <v/>
      </c>
      <c r="KF938" s="72"/>
      <c r="KG938" s="72" t="str">
        <f t="shared" si="2065"/>
        <v/>
      </c>
      <c r="KH938" s="72"/>
      <c r="KI938" s="72" t="str">
        <f t="shared" si="2066"/>
        <v/>
      </c>
      <c r="KJ938" s="72"/>
      <c r="KK938" s="72" t="str">
        <f t="shared" si="2067"/>
        <v/>
      </c>
      <c r="KL938" s="72"/>
      <c r="KM938" s="72"/>
      <c r="KN938" s="72"/>
      <c r="KO938" s="72"/>
      <c r="KP938" s="72"/>
      <c r="KQ938" s="72"/>
      <c r="KR938" s="72"/>
      <c r="KS938" s="72" t="str">
        <f t="shared" si="2068"/>
        <v/>
      </c>
      <c r="KT938" s="72"/>
      <c r="KU938" s="72" t="str">
        <f t="shared" si="2069"/>
        <v/>
      </c>
      <c r="KV938" s="72"/>
      <c r="KW938" s="72"/>
      <c r="KX938" s="72" t="str">
        <f t="shared" si="2070"/>
        <v/>
      </c>
      <c r="KY938" s="72"/>
      <c r="KZ938" s="72"/>
      <c r="LA938" s="72"/>
      <c r="LB938" s="72" t="str">
        <f t="shared" si="2071"/>
        <v/>
      </c>
      <c r="LD938" s="17" t="str">
        <f t="shared" si="2072"/>
        <v/>
      </c>
      <c r="LF938" s="17" t="str">
        <f t="shared" si="2073"/>
        <v/>
      </c>
      <c r="LH938" s="17" t="str">
        <f t="shared" si="2074"/>
        <v/>
      </c>
      <c r="LJ938" s="17" t="str">
        <f t="shared" si="2075"/>
        <v/>
      </c>
      <c r="LL938" s="17" t="str">
        <f t="shared" si="2076"/>
        <v/>
      </c>
      <c r="LN938" s="17" t="str">
        <f t="shared" si="2077"/>
        <v/>
      </c>
      <c r="LP938" s="17" t="str">
        <f t="shared" si="2078"/>
        <v/>
      </c>
      <c r="LR938" s="17" t="str">
        <f t="shared" si="2079"/>
        <v/>
      </c>
      <c r="LT938" s="17" t="str">
        <f t="shared" si="2080"/>
        <v/>
      </c>
      <c r="LV938" s="17" t="str">
        <f t="shared" si="2081"/>
        <v/>
      </c>
      <c r="LX938" s="17" t="str">
        <f t="shared" si="2082"/>
        <v/>
      </c>
      <c r="LZ938" s="17" t="str">
        <f t="shared" si="2083"/>
        <v/>
      </c>
      <c r="MB938" s="17" t="str">
        <f t="shared" si="2084"/>
        <v/>
      </c>
      <c r="MD938" s="17" t="str">
        <f t="shared" si="1976"/>
        <v/>
      </c>
      <c r="MF938" s="17" t="str">
        <f t="shared" si="2085"/>
        <v/>
      </c>
      <c r="MG938" s="17"/>
      <c r="MH938" s="17" t="str">
        <f t="shared" si="2086"/>
        <v/>
      </c>
      <c r="MI938" s="17"/>
      <c r="MJ938" s="17" t="str">
        <f t="shared" si="2087"/>
        <v/>
      </c>
      <c r="ML938" s="17"/>
      <c r="MM938" s="18" t="s">
        <v>162</v>
      </c>
      <c r="MN938" s="69">
        <f t="shared" si="2088"/>
        <v>0</v>
      </c>
      <c r="MO938" s="21" t="str">
        <f t="shared" si="2089"/>
        <v>L</v>
      </c>
      <c r="MQ938" s="17" t="str">
        <f t="shared" si="2090"/>
        <v/>
      </c>
      <c r="MS938" s="17" t="str">
        <f t="shared" si="2091"/>
        <v/>
      </c>
      <c r="MU938" s="17" t="str">
        <f t="shared" si="2092"/>
        <v/>
      </c>
      <c r="MW938" s="17" t="str">
        <f t="shared" si="2093"/>
        <v/>
      </c>
      <c r="MY938" s="17" t="str">
        <f t="shared" si="2094"/>
        <v/>
      </c>
      <c r="NA938" s="17" t="str">
        <f t="shared" si="2095"/>
        <v/>
      </c>
      <c r="NC938" s="17" t="str">
        <f t="shared" si="2096"/>
        <v/>
      </c>
      <c r="NH938" s="18" t="str">
        <f t="shared" si="2097"/>
        <v/>
      </c>
      <c r="NI938" s="18" t="str">
        <f t="shared" si="2098"/>
        <v/>
      </c>
      <c r="NM938" s="18" t="str">
        <f t="shared" si="1971"/>
        <v/>
      </c>
      <c r="NN938" s="18" t="str">
        <f t="shared" si="2113"/>
        <v/>
      </c>
      <c r="NO938" s="21">
        <f t="shared" si="1977"/>
        <v>0</v>
      </c>
      <c r="NP938" s="21" t="str">
        <f t="shared" si="2099"/>
        <v>L</v>
      </c>
      <c r="NQ938" s="18" t="s">
        <v>1674</v>
      </c>
      <c r="NX938" s="18">
        <f t="shared" si="2100"/>
        <v>1</v>
      </c>
      <c r="NY938" s="18">
        <f t="shared" si="2107"/>
        <v>0</v>
      </c>
      <c r="NZ938" s="18">
        <f t="shared" si="2108"/>
        <v>0</v>
      </c>
      <c r="OA938" s="18">
        <f t="shared" si="2109"/>
        <v>0</v>
      </c>
      <c r="OB938" s="18">
        <f t="shared" si="2110"/>
        <v>0</v>
      </c>
      <c r="OC938" s="18">
        <f t="shared" si="2111"/>
        <v>0</v>
      </c>
      <c r="OD938" s="17">
        <f t="shared" si="2112"/>
        <v>1</v>
      </c>
      <c r="OE938" s="20">
        <f t="shared" si="1978"/>
        <v>3</v>
      </c>
      <c r="OF938" s="69" t="str">
        <f>IF(OE938=0,"L",IF(OE938=1,"L",IF(OE938=2,"H",IF(OE938=3,"H",IF(OE938=4,"H",IF(OE938=5,"H"))))))</f>
        <v>H</v>
      </c>
      <c r="OG938" s="122"/>
      <c r="OH938" s="21" t="str">
        <f t="shared" si="2106"/>
        <v>H</v>
      </c>
      <c r="OI938" s="69" t="str">
        <f t="shared" si="2101"/>
        <v>L</v>
      </c>
      <c r="OJ938" s="17" t="s">
        <v>4664</v>
      </c>
      <c r="OK938" s="17" t="s">
        <v>171</v>
      </c>
      <c r="OL938" s="17"/>
      <c r="OM938" s="17" t="s">
        <v>4663</v>
      </c>
      <c r="ON938" s="18" t="s">
        <v>1002</v>
      </c>
      <c r="OO938" s="18" t="s">
        <v>1606</v>
      </c>
      <c r="OP938" s="18" t="s">
        <v>173</v>
      </c>
      <c r="OQ938" s="18">
        <v>3</v>
      </c>
      <c r="OR938" s="18" t="s">
        <v>8768</v>
      </c>
      <c r="OS938" s="19" t="str">
        <f>IF(OK938="","NF",IF(OK938=" ","NF",IF(OK938="subsistence fisheries", "M", IF(OK938="commercial","H",IF(OK938="highly commercial","VH")))))</f>
        <v>VH</v>
      </c>
      <c r="OT938" s="18">
        <v>6.8434505257113196</v>
      </c>
      <c r="OU938" s="69" t="s">
        <v>299</v>
      </c>
      <c r="OV938" s="18">
        <v>0.86338600413552602</v>
      </c>
      <c r="OW938" s="69" t="s">
        <v>299</v>
      </c>
      <c r="OX938" s="18">
        <v>6.6914517936007698</v>
      </c>
      <c r="OY938" s="69" t="s">
        <v>299</v>
      </c>
      <c r="OZ938" s="18">
        <v>23.396192550659201</v>
      </c>
      <c r="PA938" s="69" t="s">
        <v>299</v>
      </c>
      <c r="PB938" s="18">
        <v>6.1780412238219702</v>
      </c>
      <c r="PC938" s="69" t="s">
        <v>299</v>
      </c>
      <c r="PD938" s="69" t="s">
        <v>299</v>
      </c>
      <c r="PE938" s="69" t="s">
        <v>299</v>
      </c>
      <c r="PF938" s="18">
        <v>1.1041067838668801</v>
      </c>
      <c r="PG938" s="69" t="s">
        <v>299</v>
      </c>
      <c r="PH938" s="69" t="s">
        <v>299</v>
      </c>
      <c r="PI938" s="69" t="s">
        <v>299</v>
      </c>
      <c r="PJ938" s="18">
        <v>6.2018688367358603</v>
      </c>
      <c r="PK938" s="69" t="s">
        <v>299</v>
      </c>
      <c r="PL938" s="69" t="s">
        <v>299</v>
      </c>
      <c r="PM938" s="69" t="s">
        <v>299</v>
      </c>
      <c r="PN938" s="18">
        <v>25.243176427380799</v>
      </c>
      <c r="PO938" s="69" t="s">
        <v>198</v>
      </c>
      <c r="PP938" s="69" t="s">
        <v>198</v>
      </c>
      <c r="PQ938" s="69" t="s">
        <v>198</v>
      </c>
      <c r="PR938" s="18">
        <v>13.135993924634199</v>
      </c>
      <c r="PS938" s="69" t="s">
        <v>299</v>
      </c>
      <c r="PT938" s="18">
        <v>0.86338600413552602</v>
      </c>
      <c r="PU938" s="69" t="s">
        <v>198</v>
      </c>
      <c r="PV938" s="18">
        <v>14.6230402635089</v>
      </c>
      <c r="PW938" s="69" t="s">
        <v>299</v>
      </c>
      <c r="PX938" s="18">
        <v>40.520474729866798</v>
      </c>
      <c r="PY938" s="69" t="s">
        <v>299</v>
      </c>
      <c r="PZ938" s="18">
        <v>5.5166429260681404</v>
      </c>
      <c r="QA938" s="69" t="s">
        <v>299</v>
      </c>
      <c r="QB938" s="18">
        <v>0.70342436124538599</v>
      </c>
      <c r="QC938" s="69" t="s">
        <v>299</v>
      </c>
      <c r="QD938" s="18">
        <v>5.6386498706094104</v>
      </c>
      <c r="QE938" s="69" t="s">
        <v>299</v>
      </c>
      <c r="QF938" s="18">
        <v>18.958693339906901</v>
      </c>
      <c r="QG938" s="69" t="s">
        <v>198</v>
      </c>
      <c r="QH938" s="18">
        <v>112.019995553226</v>
      </c>
      <c r="QI938" s="69" t="s">
        <v>198</v>
      </c>
      <c r="QJ938" s="18">
        <v>10.849317517773899</v>
      </c>
      <c r="QK938" s="69" t="s">
        <v>198</v>
      </c>
    </row>
    <row r="939" spans="1:453" s="18" customFormat="1" x14ac:dyDescent="0.25">
      <c r="A939" s="18" t="s">
        <v>127</v>
      </c>
      <c r="B939" s="18" t="s">
        <v>128</v>
      </c>
      <c r="C939" s="18" t="s">
        <v>129</v>
      </c>
      <c r="D939" s="18" t="s">
        <v>146</v>
      </c>
      <c r="E939" s="18" t="s">
        <v>147</v>
      </c>
      <c r="F939" s="58" t="s">
        <v>1675</v>
      </c>
      <c r="H939" s="58">
        <v>78.202256910000003</v>
      </c>
      <c r="I939" s="58">
        <v>700.42997820000005</v>
      </c>
      <c r="J939" s="60" t="str">
        <f t="shared" si="1980"/>
        <v>H</v>
      </c>
      <c r="K939" s="60" t="str">
        <f t="shared" si="1981"/>
        <v>H</v>
      </c>
      <c r="L939" s="60" t="str">
        <f t="shared" si="1982"/>
        <v>H</v>
      </c>
      <c r="M939" s="60" t="str">
        <f t="shared" si="1983"/>
        <v>H</v>
      </c>
      <c r="N939" s="18" t="s">
        <v>218</v>
      </c>
      <c r="O939" s="21" t="s">
        <v>133</v>
      </c>
      <c r="P939" s="18">
        <v>0</v>
      </c>
      <c r="Q939" s="18">
        <v>2</v>
      </c>
      <c r="R939" s="18">
        <v>2</v>
      </c>
      <c r="S939" s="18">
        <v>1.5</v>
      </c>
      <c r="T939" s="69" t="str">
        <f t="shared" si="1984"/>
        <v>H</v>
      </c>
      <c r="U939" s="18" t="s">
        <v>248</v>
      </c>
      <c r="V939" s="64" t="s">
        <v>4378</v>
      </c>
      <c r="X939" s="21" t="s">
        <v>133</v>
      </c>
      <c r="Y939" s="69" t="s">
        <v>198</v>
      </c>
      <c r="Z939" s="69" t="str">
        <f t="shared" si="1985"/>
        <v>L</v>
      </c>
      <c r="AA939" s="72" t="s">
        <v>4453</v>
      </c>
      <c r="AB939" s="69" t="s">
        <v>299</v>
      </c>
      <c r="AC939" s="34">
        <v>11.64465</v>
      </c>
      <c r="AD939" s="31"/>
      <c r="AE939" s="30"/>
      <c r="AF939" s="30">
        <v>5</v>
      </c>
      <c r="AG939" s="31">
        <v>6</v>
      </c>
      <c r="AH939" s="31"/>
      <c r="AI939" s="33">
        <v>5.5</v>
      </c>
      <c r="AJ939" s="33"/>
      <c r="AK939" s="33"/>
      <c r="AL939" s="33"/>
      <c r="AM939" s="33"/>
      <c r="AN939" s="222"/>
      <c r="AO939" s="228" t="s">
        <v>133</v>
      </c>
      <c r="AP939" s="31"/>
      <c r="AQ939" s="31"/>
      <c r="AR939" s="31"/>
      <c r="AS939" s="31"/>
      <c r="AT939" s="31"/>
      <c r="AU939" s="31"/>
      <c r="AV939" s="53" t="s">
        <v>198</v>
      </c>
      <c r="AW939" s="30"/>
      <c r="AX939" s="53" t="str">
        <f t="shared" si="2102"/>
        <v>U</v>
      </c>
      <c r="AY939" s="31"/>
      <c r="AZ939" s="31"/>
      <c r="BA939" s="31"/>
      <c r="BB939" s="31"/>
      <c r="BC939" s="31"/>
      <c r="BD939" s="31"/>
      <c r="BE939" s="31"/>
      <c r="BF939" s="31"/>
      <c r="BH939" s="17" t="str">
        <f t="shared" si="1986"/>
        <v/>
      </c>
      <c r="BI939" s="18" t="s">
        <v>8245</v>
      </c>
      <c r="BJ939" s="17">
        <f t="shared" si="1986"/>
        <v>1</v>
      </c>
      <c r="BL939" s="17" t="str">
        <f t="shared" si="1987"/>
        <v/>
      </c>
      <c r="BN939" s="17" t="str">
        <f t="shared" si="1988"/>
        <v/>
      </c>
      <c r="BP939" s="17" t="str">
        <f t="shared" si="1989"/>
        <v/>
      </c>
      <c r="BR939" s="17" t="str">
        <f t="shared" si="1990"/>
        <v/>
      </c>
      <c r="BT939" s="17" t="str">
        <f t="shared" si="1991"/>
        <v/>
      </c>
      <c r="BV939" s="17" t="str">
        <f t="shared" si="1992"/>
        <v/>
      </c>
      <c r="BX939" s="17" t="str">
        <f t="shared" si="1993"/>
        <v/>
      </c>
      <c r="BZ939" s="17" t="str">
        <f t="shared" si="1994"/>
        <v/>
      </c>
      <c r="CB939" s="17" t="str">
        <f t="shared" si="1995"/>
        <v/>
      </c>
      <c r="CD939" s="17" t="str">
        <f t="shared" si="1996"/>
        <v/>
      </c>
      <c r="CF939" s="17" t="str">
        <f t="shared" si="1997"/>
        <v/>
      </c>
      <c r="CH939" s="17" t="str">
        <f t="shared" si="1998"/>
        <v/>
      </c>
      <c r="CJ939" s="17" t="str">
        <f t="shared" si="1999"/>
        <v/>
      </c>
      <c r="CL939" s="17" t="str">
        <f t="shared" si="2000"/>
        <v/>
      </c>
      <c r="CN939" s="17" t="str">
        <f t="shared" si="2001"/>
        <v/>
      </c>
      <c r="CP939" s="17" t="str">
        <f t="shared" si="2002"/>
        <v/>
      </c>
      <c r="CR939" s="17" t="str">
        <f t="shared" si="2003"/>
        <v/>
      </c>
      <c r="CT939" s="17" t="str">
        <f t="shared" si="2004"/>
        <v/>
      </c>
      <c r="CV939" s="17" t="str">
        <f t="shared" si="2005"/>
        <v/>
      </c>
      <c r="CX939" s="17" t="str">
        <f t="shared" si="2006"/>
        <v/>
      </c>
      <c r="CZ939" s="17" t="str">
        <f t="shared" si="2007"/>
        <v/>
      </c>
      <c r="DB939" s="17" t="str">
        <f t="shared" si="2008"/>
        <v/>
      </c>
      <c r="DD939" s="17" t="str">
        <f t="shared" si="2009"/>
        <v/>
      </c>
      <c r="DF939" s="17" t="str">
        <f t="shared" si="2010"/>
        <v/>
      </c>
      <c r="DH939" s="17" t="str">
        <f t="shared" si="2011"/>
        <v/>
      </c>
      <c r="DJ939" s="17" t="str">
        <f t="shared" si="2012"/>
        <v/>
      </c>
      <c r="DL939" s="17" t="str">
        <f t="shared" si="2013"/>
        <v/>
      </c>
      <c r="DN939" s="17" t="str">
        <f t="shared" si="2014"/>
        <v/>
      </c>
      <c r="DP939" s="17" t="str">
        <f t="shared" si="2015"/>
        <v/>
      </c>
      <c r="DR939" s="17" t="str">
        <f t="shared" si="2016"/>
        <v/>
      </c>
      <c r="DT939" s="17" t="str">
        <f t="shared" si="2017"/>
        <v/>
      </c>
      <c r="DV939" s="17" t="str">
        <f t="shared" si="2018"/>
        <v/>
      </c>
      <c r="DX939" s="17" t="str">
        <f t="shared" si="2019"/>
        <v/>
      </c>
      <c r="DZ939" s="17" t="str">
        <f t="shared" si="2020"/>
        <v/>
      </c>
      <c r="EB939" s="17" t="str">
        <f t="shared" si="2021"/>
        <v/>
      </c>
      <c r="ED939" s="17" t="str">
        <f t="shared" si="2022"/>
        <v/>
      </c>
      <c r="EF939" s="17" t="str">
        <f t="shared" si="2023"/>
        <v/>
      </c>
      <c r="EH939" s="17" t="str">
        <f t="shared" si="2024"/>
        <v/>
      </c>
      <c r="EJ939" s="17" t="str">
        <f t="shared" si="2025"/>
        <v/>
      </c>
      <c r="EL939" s="17" t="str">
        <f t="shared" si="2026"/>
        <v/>
      </c>
      <c r="EN939" s="17" t="str">
        <f t="shared" si="2027"/>
        <v/>
      </c>
      <c r="EP939" s="17" t="str">
        <f t="shared" si="2028"/>
        <v/>
      </c>
      <c r="ER939" s="17" t="str">
        <f t="shared" si="2029"/>
        <v/>
      </c>
      <c r="ET939" s="17" t="str">
        <f t="shared" si="2030"/>
        <v/>
      </c>
      <c r="EV939" s="17" t="str">
        <f t="shared" si="2031"/>
        <v/>
      </c>
      <c r="EX939" s="17" t="str">
        <f t="shared" si="2032"/>
        <v/>
      </c>
      <c r="EZ939" s="17" t="str">
        <f t="shared" si="2033"/>
        <v/>
      </c>
      <c r="FB939" s="17" t="str">
        <f t="shared" si="2034"/>
        <v/>
      </c>
      <c r="FD939" s="17" t="str">
        <f t="shared" si="2035"/>
        <v/>
      </c>
      <c r="FE939" s="17" t="s">
        <v>7575</v>
      </c>
      <c r="FF939" s="17" t="s">
        <v>7353</v>
      </c>
      <c r="FG939" s="17" t="s">
        <v>7353</v>
      </c>
      <c r="FH939" s="17" t="s">
        <v>7353</v>
      </c>
      <c r="FI939" s="17" t="s">
        <v>7353</v>
      </c>
      <c r="FJ939" s="17" t="s">
        <v>7353</v>
      </c>
      <c r="FK939" s="17" t="s">
        <v>7353</v>
      </c>
      <c r="FL939" s="17" t="s">
        <v>7353</v>
      </c>
      <c r="FM939" s="18" t="s">
        <v>5993</v>
      </c>
      <c r="FN939" s="18">
        <f t="shared" si="2036"/>
        <v>1</v>
      </c>
      <c r="FO939" s="18">
        <f t="shared" si="2103"/>
        <v>1</v>
      </c>
      <c r="FP939" s="18">
        <f t="shared" si="2104"/>
        <v>1</v>
      </c>
      <c r="FQ939" s="18">
        <f t="shared" si="2105"/>
        <v>0</v>
      </c>
      <c r="FR939" s="18">
        <f t="shared" si="2037"/>
        <v>0</v>
      </c>
      <c r="FS939" s="9" t="s">
        <v>198</v>
      </c>
      <c r="FU939" s="21" t="s">
        <v>198</v>
      </c>
      <c r="FW939" s="21" t="s">
        <v>198</v>
      </c>
      <c r="FX939" s="18">
        <v>0</v>
      </c>
      <c r="FY939" s="18">
        <v>0</v>
      </c>
      <c r="FZ939" s="18">
        <f t="shared" si="2038"/>
        <v>0</v>
      </c>
      <c r="GA939" s="18">
        <v>0</v>
      </c>
      <c r="GB939" s="18">
        <v>0</v>
      </c>
      <c r="GC939" s="18" t="s">
        <v>198</v>
      </c>
      <c r="GD939" s="18">
        <f t="shared" si="2039"/>
        <v>0</v>
      </c>
      <c r="GE939" s="18" t="s">
        <v>198</v>
      </c>
      <c r="GF939" s="18">
        <f t="shared" si="2039"/>
        <v>0</v>
      </c>
      <c r="GG939" s="18" t="s">
        <v>198</v>
      </c>
      <c r="GH939" s="18">
        <f t="shared" si="2040"/>
        <v>0</v>
      </c>
      <c r="GI939" s="18" t="s">
        <v>198</v>
      </c>
      <c r="GJ939" s="18">
        <f t="shared" si="2041"/>
        <v>2</v>
      </c>
      <c r="GK939" s="18" t="s">
        <v>4378</v>
      </c>
      <c r="GL939" s="18">
        <f t="shared" si="2041"/>
        <v>1</v>
      </c>
      <c r="GM939" s="228" t="s">
        <v>198</v>
      </c>
      <c r="GN939" s="18">
        <f t="shared" si="2042"/>
        <v>2</v>
      </c>
      <c r="GO939" s="18" t="s">
        <v>986</v>
      </c>
      <c r="GP939" s="18" t="s">
        <v>1677</v>
      </c>
      <c r="GQ939" s="18" t="str">
        <f t="shared" si="2043"/>
        <v>H</v>
      </c>
      <c r="GR939" s="18">
        <f t="shared" si="2044"/>
        <v>1</v>
      </c>
      <c r="GS939" s="18">
        <f t="shared" si="2045"/>
        <v>6</v>
      </c>
      <c r="GT939" s="21" t="str">
        <f t="shared" si="2046"/>
        <v>H</v>
      </c>
      <c r="GU939" s="18" t="s">
        <v>7847</v>
      </c>
      <c r="GV939" s="18" t="s">
        <v>177</v>
      </c>
      <c r="GW939" s="18" t="s">
        <v>515</v>
      </c>
      <c r="GY939" s="18" t="s">
        <v>1676</v>
      </c>
      <c r="GZ939" s="18" t="s">
        <v>0</v>
      </c>
      <c r="HB939" s="21" t="s">
        <v>198</v>
      </c>
      <c r="HD939" s="21" t="str">
        <f t="shared" si="2047"/>
        <v>L</v>
      </c>
      <c r="HF939" s="21" t="s">
        <v>198</v>
      </c>
      <c r="HH939" s="69" t="str">
        <f t="shared" si="2048"/>
        <v>L</v>
      </c>
      <c r="HJ939" s="201"/>
      <c r="HK939" s="201"/>
      <c r="HL939" s="201"/>
      <c r="HM939" s="201" t="s">
        <v>7353</v>
      </c>
      <c r="HN939" s="69" t="s">
        <v>133</v>
      </c>
      <c r="HO939" s="72"/>
      <c r="HP939" s="72"/>
      <c r="HQ939" s="72" t="s">
        <v>986</v>
      </c>
      <c r="HR939" s="72" t="s">
        <v>1677</v>
      </c>
      <c r="HS939" s="72"/>
      <c r="HT939" s="72"/>
      <c r="HU939" s="72"/>
      <c r="HV939" s="72"/>
      <c r="HW939" s="72"/>
      <c r="HX939" s="72"/>
      <c r="HY939" s="72"/>
      <c r="IA939" s="21" t="s">
        <v>198</v>
      </c>
      <c r="IB939" s="18" t="s">
        <v>1678</v>
      </c>
      <c r="IC939" s="21" t="s">
        <v>299</v>
      </c>
      <c r="IE939" s="71" t="s">
        <v>9354</v>
      </c>
      <c r="IF939" s="69" t="s">
        <v>299</v>
      </c>
      <c r="II939" s="21" t="s">
        <v>198</v>
      </c>
      <c r="IK939" s="21" t="s">
        <v>198</v>
      </c>
      <c r="IM939" s="21" t="s">
        <v>198</v>
      </c>
      <c r="IO939" s="21" t="s">
        <v>198</v>
      </c>
      <c r="IQ939" s="17" t="str">
        <f t="shared" si="2049"/>
        <v/>
      </c>
      <c r="IS939" s="17" t="str">
        <f t="shared" si="2049"/>
        <v/>
      </c>
      <c r="IU939" s="17" t="str">
        <f t="shared" si="2050"/>
        <v/>
      </c>
      <c r="IV939" s="72"/>
      <c r="IW939" s="72"/>
      <c r="IX939" s="72"/>
      <c r="IY939" s="72"/>
      <c r="IZ939" s="72" t="str">
        <f t="shared" si="2051"/>
        <v/>
      </c>
      <c r="JA939" s="72" t="str">
        <f t="shared" si="2052"/>
        <v/>
      </c>
      <c r="JB939" s="72"/>
      <c r="JC939" s="72" t="str">
        <f t="shared" si="2053"/>
        <v/>
      </c>
      <c r="JD939" s="72"/>
      <c r="JE939" s="72" t="str">
        <f t="shared" si="2054"/>
        <v/>
      </c>
      <c r="JF939" s="72"/>
      <c r="JG939" s="72"/>
      <c r="JH939" s="72"/>
      <c r="JI939" s="72" t="str">
        <f t="shared" si="1975"/>
        <v/>
      </c>
      <c r="JJ939" s="72" t="str">
        <f t="shared" si="2055"/>
        <v/>
      </c>
      <c r="JL939" s="17" t="str">
        <f t="shared" si="2056"/>
        <v/>
      </c>
      <c r="JN939" s="17" t="str">
        <f t="shared" si="2057"/>
        <v/>
      </c>
      <c r="JP939" s="17" t="str">
        <f t="shared" si="2058"/>
        <v/>
      </c>
      <c r="JR939" s="17" t="str">
        <f t="shared" si="2059"/>
        <v/>
      </c>
      <c r="JT939" s="17" t="str">
        <f t="shared" si="2060"/>
        <v/>
      </c>
      <c r="JV939" s="17" t="str">
        <f t="shared" si="2061"/>
        <v/>
      </c>
      <c r="JX939" s="17" t="str">
        <f t="shared" si="2062"/>
        <v/>
      </c>
      <c r="JY939" s="72"/>
      <c r="JZ939" s="72"/>
      <c r="KA939" s="72"/>
      <c r="KB939" s="72"/>
      <c r="KC939" s="72"/>
      <c r="KD939" s="72" t="str">
        <f t="shared" si="2063"/>
        <v/>
      </c>
      <c r="KE939" s="72" t="str">
        <f t="shared" si="2064"/>
        <v/>
      </c>
      <c r="KF939" s="72"/>
      <c r="KG939" s="72" t="str">
        <f t="shared" si="2065"/>
        <v/>
      </c>
      <c r="KH939" s="72"/>
      <c r="KI939" s="72" t="str">
        <f t="shared" si="2066"/>
        <v/>
      </c>
      <c r="KJ939" s="72"/>
      <c r="KK939" s="72" t="str">
        <f t="shared" si="2067"/>
        <v/>
      </c>
      <c r="KL939" s="72"/>
      <c r="KM939" s="72"/>
      <c r="KN939" s="72"/>
      <c r="KO939" s="72"/>
      <c r="KP939" s="72"/>
      <c r="KQ939" s="72"/>
      <c r="KR939" s="72"/>
      <c r="KS939" s="72" t="str">
        <f t="shared" si="2068"/>
        <v/>
      </c>
      <c r="KT939" s="72"/>
      <c r="KU939" s="72" t="str">
        <f t="shared" si="2069"/>
        <v/>
      </c>
      <c r="KV939" s="72"/>
      <c r="KW939" s="72"/>
      <c r="KX939" s="72" t="str">
        <f t="shared" si="2070"/>
        <v/>
      </c>
      <c r="KY939" s="72"/>
      <c r="KZ939" s="72"/>
      <c r="LA939" s="72"/>
      <c r="LB939" s="72" t="str">
        <f t="shared" si="2071"/>
        <v/>
      </c>
      <c r="LD939" s="17" t="str">
        <f t="shared" si="2072"/>
        <v/>
      </c>
      <c r="LF939" s="17" t="str">
        <f t="shared" si="2073"/>
        <v/>
      </c>
      <c r="LH939" s="17" t="str">
        <f t="shared" si="2074"/>
        <v/>
      </c>
      <c r="LJ939" s="17" t="str">
        <f t="shared" si="2075"/>
        <v/>
      </c>
      <c r="LL939" s="17" t="str">
        <f t="shared" si="2076"/>
        <v/>
      </c>
      <c r="LN939" s="17" t="str">
        <f t="shared" si="2077"/>
        <v/>
      </c>
      <c r="LP939" s="17" t="str">
        <f t="shared" si="2078"/>
        <v/>
      </c>
      <c r="LR939" s="17" t="str">
        <f t="shared" si="2079"/>
        <v/>
      </c>
      <c r="LT939" s="17" t="str">
        <f t="shared" si="2080"/>
        <v/>
      </c>
      <c r="LV939" s="17" t="str">
        <f t="shared" si="2081"/>
        <v/>
      </c>
      <c r="LX939" s="17" t="str">
        <f t="shared" si="2082"/>
        <v/>
      </c>
      <c r="LZ939" s="17" t="str">
        <f t="shared" si="2083"/>
        <v/>
      </c>
      <c r="MB939" s="17" t="str">
        <f t="shared" si="2084"/>
        <v/>
      </c>
      <c r="MD939" s="17" t="str">
        <f t="shared" si="1976"/>
        <v/>
      </c>
      <c r="MF939" s="17" t="str">
        <f t="shared" si="2085"/>
        <v/>
      </c>
      <c r="MG939" s="17"/>
      <c r="MH939" s="17" t="str">
        <f t="shared" si="2086"/>
        <v/>
      </c>
      <c r="MI939" s="17"/>
      <c r="MJ939" s="17" t="str">
        <f t="shared" si="2087"/>
        <v/>
      </c>
      <c r="ML939" s="17"/>
      <c r="MN939" s="69">
        <f t="shared" si="2088"/>
        <v>0</v>
      </c>
      <c r="MO939" s="21" t="str">
        <f t="shared" si="2089"/>
        <v>L</v>
      </c>
      <c r="MQ939" s="17" t="str">
        <f t="shared" si="2090"/>
        <v/>
      </c>
      <c r="MS939" s="17" t="str">
        <f t="shared" si="2091"/>
        <v/>
      </c>
      <c r="MU939" s="17" t="str">
        <f t="shared" si="2092"/>
        <v/>
      </c>
      <c r="MW939" s="17" t="str">
        <f t="shared" si="2093"/>
        <v/>
      </c>
      <c r="MY939" s="17" t="str">
        <f t="shared" si="2094"/>
        <v/>
      </c>
      <c r="NA939" s="17" t="str">
        <f t="shared" si="2095"/>
        <v/>
      </c>
      <c r="NC939" s="17" t="str">
        <f t="shared" si="2096"/>
        <v/>
      </c>
      <c r="NH939" s="18" t="str">
        <f t="shared" si="2097"/>
        <v/>
      </c>
      <c r="NI939" s="18" t="str">
        <f t="shared" si="2098"/>
        <v/>
      </c>
      <c r="NM939" s="18" t="str">
        <f t="shared" si="1971"/>
        <v/>
      </c>
      <c r="NN939" s="18" t="str">
        <f t="shared" si="2113"/>
        <v/>
      </c>
      <c r="NO939" s="21">
        <f t="shared" si="1977"/>
        <v>0</v>
      </c>
      <c r="NP939" s="21" t="str">
        <f t="shared" si="2099"/>
        <v>L</v>
      </c>
      <c r="NX939" s="18">
        <f t="shared" si="2100"/>
        <v>0</v>
      </c>
      <c r="NY939" s="18">
        <f t="shared" si="2107"/>
        <v>0</v>
      </c>
      <c r="NZ939" s="18">
        <f t="shared" si="2108"/>
        <v>0</v>
      </c>
      <c r="OA939" s="18">
        <f t="shared" si="2109"/>
        <v>0</v>
      </c>
      <c r="OB939" s="18">
        <f t="shared" si="2110"/>
        <v>0</v>
      </c>
      <c r="OC939" s="18">
        <f t="shared" si="2111"/>
        <v>0</v>
      </c>
      <c r="OD939" s="17">
        <f t="shared" si="2112"/>
        <v>0</v>
      </c>
      <c r="OE939" s="20">
        <f t="shared" si="1978"/>
        <v>0</v>
      </c>
      <c r="OF939" s="69" t="str">
        <f>IF(OE939=0,"L",IF(OE939=1,"L",IF(OE939=2,"H",IF(OE939=3,"H",IF(OE939=4,"H",IF(OE939=5,"H"))))))</f>
        <v>L</v>
      </c>
      <c r="OG939" s="122"/>
      <c r="OH939" s="21" t="str">
        <f t="shared" si="2106"/>
        <v>L</v>
      </c>
      <c r="OI939" s="69" t="str">
        <f t="shared" si="2101"/>
        <v>L</v>
      </c>
      <c r="OJ939" s="17"/>
      <c r="OK939" s="17"/>
      <c r="OL939" s="17"/>
      <c r="OM939" s="17"/>
      <c r="OQ939" s="18">
        <v>1</v>
      </c>
      <c r="OR939" s="18" t="s">
        <v>500</v>
      </c>
      <c r="OS939" s="19" t="str">
        <f>IF(OK939="","NF",IF(OK939=" ","NF",IF(OK939="subsistence fisheries", "M", IF(OK939="commercial","H",IF(OK939="highly commercial","VH")))))</f>
        <v>NF</v>
      </c>
      <c r="OT939" s="18">
        <v>5.4285725184849296</v>
      </c>
      <c r="OU939" s="69" t="s">
        <v>299</v>
      </c>
      <c r="OV939" s="18">
        <v>0.66865076337541896</v>
      </c>
      <c r="OW939" s="69" t="s">
        <v>198</v>
      </c>
      <c r="OX939" s="18">
        <v>2.8571406773158499</v>
      </c>
      <c r="OY939" s="69" t="s">
        <v>198</v>
      </c>
      <c r="OZ939" s="18">
        <v>24.071424211774598</v>
      </c>
      <c r="PA939" s="69" t="s">
        <v>299</v>
      </c>
      <c r="PB939" s="18">
        <v>4.4642868041992196</v>
      </c>
      <c r="PC939" s="69" t="s">
        <v>198</v>
      </c>
      <c r="PD939" s="69" t="s">
        <v>299</v>
      </c>
      <c r="PE939" s="69" t="s">
        <v>198</v>
      </c>
      <c r="PF939" s="18">
        <v>0.78174604688371896</v>
      </c>
      <c r="PG939" s="69" t="s">
        <v>198</v>
      </c>
      <c r="PH939" s="69" t="s">
        <v>198</v>
      </c>
      <c r="PI939" s="69" t="s">
        <v>198</v>
      </c>
      <c r="PJ939" s="18">
        <v>2.48809596470424</v>
      </c>
      <c r="PK939" s="69" t="s">
        <v>198</v>
      </c>
      <c r="PL939" s="69" t="s">
        <v>198</v>
      </c>
      <c r="PM939" s="69" t="s">
        <v>198</v>
      </c>
      <c r="PN939" s="18">
        <v>26.035709926060299</v>
      </c>
      <c r="PO939" s="69" t="s">
        <v>198</v>
      </c>
      <c r="PP939" s="69" t="s">
        <v>198</v>
      </c>
      <c r="PQ939" s="69" t="s">
        <v>198</v>
      </c>
      <c r="PR939" s="18">
        <v>12.0909096854074</v>
      </c>
      <c r="PS939" s="69" t="s">
        <v>299</v>
      </c>
      <c r="PT939" s="18">
        <v>0.66865076337541896</v>
      </c>
      <c r="PU939" s="69" t="s">
        <v>198</v>
      </c>
      <c r="PV939" s="18">
        <v>14.4004342215402</v>
      </c>
      <c r="PW939" s="69" t="s">
        <v>299</v>
      </c>
      <c r="PX939" s="18">
        <v>42.309517996651799</v>
      </c>
      <c r="PY939" s="69" t="s">
        <v>299</v>
      </c>
      <c r="PZ939" s="18">
        <v>4.41666848318917</v>
      </c>
      <c r="QA939" s="69" t="s">
        <v>299</v>
      </c>
      <c r="QB939" s="18">
        <v>0.40079368863787002</v>
      </c>
      <c r="QC939" s="69" t="s">
        <v>198</v>
      </c>
      <c r="QD939" s="18">
        <v>3.8214263916015598</v>
      </c>
      <c r="QE939" s="69" t="s">
        <v>198</v>
      </c>
      <c r="QF939" s="18">
        <v>19.464276994977698</v>
      </c>
      <c r="QG939" s="69" t="s">
        <v>198</v>
      </c>
      <c r="QH939" s="18">
        <v>136.59523773193399</v>
      </c>
      <c r="QI939" s="69" t="s">
        <v>198</v>
      </c>
      <c r="QJ939" s="18">
        <v>7.2380952153887099</v>
      </c>
      <c r="QK939" s="69" t="s">
        <v>198</v>
      </c>
    </row>
    <row r="940" spans="1:453" s="18" customFormat="1" x14ac:dyDescent="0.25">
      <c r="A940" s="18" t="s">
        <v>127</v>
      </c>
      <c r="B940" s="18" t="s">
        <v>128</v>
      </c>
      <c r="C940" s="18" t="s">
        <v>129</v>
      </c>
      <c r="D940" s="18" t="s">
        <v>130</v>
      </c>
      <c r="E940" s="18" t="s">
        <v>131</v>
      </c>
      <c r="F940" s="58" t="s">
        <v>1679</v>
      </c>
      <c r="G940" s="18" t="s">
        <v>4693</v>
      </c>
      <c r="H940" s="58">
        <v>2978.1527420000002</v>
      </c>
      <c r="I940" s="58">
        <v>965000</v>
      </c>
      <c r="J940" s="60" t="str">
        <f t="shared" si="1980"/>
        <v>L</v>
      </c>
      <c r="K940" s="60" t="str">
        <f t="shared" si="1981"/>
        <v>L</v>
      </c>
      <c r="L940" s="60" t="str">
        <f t="shared" si="1982"/>
        <v>L</v>
      </c>
      <c r="M940" s="60" t="str">
        <f t="shared" si="1983"/>
        <v>L</v>
      </c>
      <c r="N940" s="18" t="s">
        <v>132</v>
      </c>
      <c r="O940" s="21" t="s">
        <v>198</v>
      </c>
      <c r="T940" s="69" t="str">
        <f t="shared" si="1984"/>
        <v>U</v>
      </c>
      <c r="U940" s="18" t="s">
        <v>134</v>
      </c>
      <c r="V940" s="63" t="s">
        <v>198</v>
      </c>
      <c r="X940" s="21" t="s">
        <v>133</v>
      </c>
      <c r="Y940" s="69" t="s">
        <v>7353</v>
      </c>
      <c r="Z940" s="69" t="str">
        <f t="shared" si="1985"/>
        <v>U</v>
      </c>
      <c r="AA940" s="72"/>
      <c r="AB940" s="69" t="s">
        <v>198</v>
      </c>
      <c r="AC940" s="34">
        <v>18.5</v>
      </c>
      <c r="AD940" s="31"/>
      <c r="AE940" s="30"/>
      <c r="AF940" s="30"/>
      <c r="AG940" s="31"/>
      <c r="AH940" s="31"/>
      <c r="AI940" s="33"/>
      <c r="AJ940" s="33"/>
      <c r="AK940" s="33"/>
      <c r="AL940" s="33"/>
      <c r="AM940" s="33"/>
      <c r="AN940" s="222"/>
      <c r="AO940" s="228" t="s">
        <v>133</v>
      </c>
      <c r="AP940" s="31"/>
      <c r="AQ940" s="31"/>
      <c r="AR940" s="31"/>
      <c r="AS940" s="31"/>
      <c r="AT940" s="31"/>
      <c r="AU940" s="31"/>
      <c r="AV940" s="53" t="s">
        <v>299</v>
      </c>
      <c r="AW940" s="30"/>
      <c r="AX940" s="53" t="str">
        <f t="shared" si="2102"/>
        <v>U</v>
      </c>
      <c r="AY940" s="31"/>
      <c r="AZ940" s="31"/>
      <c r="BA940" s="31"/>
      <c r="BB940" s="31"/>
      <c r="BC940" s="31"/>
      <c r="BD940" s="31"/>
      <c r="BE940" s="31"/>
      <c r="BF940" s="31"/>
      <c r="BH940" s="17" t="str">
        <f t="shared" si="1986"/>
        <v/>
      </c>
      <c r="BI940" s="18" t="s">
        <v>8245</v>
      </c>
      <c r="BJ940" s="17">
        <f t="shared" si="1986"/>
        <v>1</v>
      </c>
      <c r="BK940" s="18" t="s">
        <v>8246</v>
      </c>
      <c r="BL940" s="17">
        <f t="shared" si="1987"/>
        <v>1</v>
      </c>
      <c r="BM940" s="18" t="s">
        <v>8247</v>
      </c>
      <c r="BN940" s="17">
        <f t="shared" si="1988"/>
        <v>1</v>
      </c>
      <c r="BP940" s="17" t="str">
        <f t="shared" si="1989"/>
        <v/>
      </c>
      <c r="BR940" s="17" t="str">
        <f t="shared" si="1990"/>
        <v/>
      </c>
      <c r="BT940" s="17" t="str">
        <f t="shared" si="1991"/>
        <v/>
      </c>
      <c r="BV940" s="17" t="str">
        <f t="shared" si="1992"/>
        <v/>
      </c>
      <c r="BX940" s="17" t="str">
        <f t="shared" si="1993"/>
        <v/>
      </c>
      <c r="BZ940" s="17" t="str">
        <f t="shared" si="1994"/>
        <v/>
      </c>
      <c r="CB940" s="17" t="str">
        <f t="shared" si="1995"/>
        <v/>
      </c>
      <c r="CD940" s="17" t="str">
        <f t="shared" si="1996"/>
        <v/>
      </c>
      <c r="CF940" s="17" t="str">
        <f t="shared" si="1997"/>
        <v/>
      </c>
      <c r="CH940" s="17" t="str">
        <f t="shared" si="1998"/>
        <v/>
      </c>
      <c r="CJ940" s="17" t="str">
        <f t="shared" si="1999"/>
        <v/>
      </c>
      <c r="CL940" s="17" t="str">
        <f t="shared" si="2000"/>
        <v/>
      </c>
      <c r="CN940" s="17" t="str">
        <f t="shared" si="2001"/>
        <v/>
      </c>
      <c r="CP940" s="17" t="str">
        <f t="shared" si="2002"/>
        <v/>
      </c>
      <c r="CR940" s="17" t="str">
        <f t="shared" si="2003"/>
        <v/>
      </c>
      <c r="CT940" s="17" t="str">
        <f t="shared" si="2004"/>
        <v/>
      </c>
      <c r="CV940" s="17" t="str">
        <f t="shared" si="2005"/>
        <v/>
      </c>
      <c r="CX940" s="17" t="str">
        <f t="shared" si="2006"/>
        <v/>
      </c>
      <c r="CZ940" s="17" t="str">
        <f t="shared" si="2007"/>
        <v/>
      </c>
      <c r="DB940" s="17" t="str">
        <f t="shared" si="2008"/>
        <v/>
      </c>
      <c r="DD940" s="17" t="str">
        <f t="shared" si="2009"/>
        <v/>
      </c>
      <c r="DF940" s="17" t="str">
        <f t="shared" si="2010"/>
        <v/>
      </c>
      <c r="DH940" s="17" t="str">
        <f t="shared" si="2011"/>
        <v/>
      </c>
      <c r="DJ940" s="17" t="str">
        <f t="shared" si="2012"/>
        <v/>
      </c>
      <c r="DL940" s="17" t="str">
        <f t="shared" si="2013"/>
        <v/>
      </c>
      <c r="DN940" s="17" t="str">
        <f t="shared" si="2014"/>
        <v/>
      </c>
      <c r="DO940" s="18" t="s">
        <v>8248</v>
      </c>
      <c r="DP940" s="17">
        <f t="shared" si="2015"/>
        <v>1</v>
      </c>
      <c r="DR940" s="17" t="str">
        <f t="shared" si="2016"/>
        <v/>
      </c>
      <c r="DT940" s="17" t="str">
        <f t="shared" si="2017"/>
        <v/>
      </c>
      <c r="DU940" s="18" t="s">
        <v>8249</v>
      </c>
      <c r="DV940" s="17">
        <f t="shared" si="2018"/>
        <v>1</v>
      </c>
      <c r="DW940" s="18" t="s">
        <v>8250</v>
      </c>
      <c r="DX940" s="17">
        <f t="shared" si="2019"/>
        <v>1</v>
      </c>
      <c r="DZ940" s="17" t="str">
        <f t="shared" si="2020"/>
        <v/>
      </c>
      <c r="EB940" s="17" t="str">
        <f t="shared" si="2021"/>
        <v/>
      </c>
      <c r="ED940" s="17" t="str">
        <f t="shared" si="2022"/>
        <v/>
      </c>
      <c r="EF940" s="17" t="str">
        <f t="shared" si="2023"/>
        <v/>
      </c>
      <c r="EH940" s="17" t="str">
        <f t="shared" si="2024"/>
        <v/>
      </c>
      <c r="EJ940" s="17" t="str">
        <f t="shared" si="2025"/>
        <v/>
      </c>
      <c r="EL940" s="17" t="str">
        <f t="shared" si="2026"/>
        <v/>
      </c>
      <c r="EN940" s="17" t="str">
        <f t="shared" si="2027"/>
        <v/>
      </c>
      <c r="EP940" s="17" t="str">
        <f t="shared" si="2028"/>
        <v/>
      </c>
      <c r="ER940" s="17" t="str">
        <f t="shared" si="2029"/>
        <v/>
      </c>
      <c r="ET940" s="17" t="str">
        <f t="shared" si="2030"/>
        <v/>
      </c>
      <c r="EV940" s="17" t="str">
        <f t="shared" si="2031"/>
        <v/>
      </c>
      <c r="EX940" s="17" t="str">
        <f t="shared" si="2032"/>
        <v/>
      </c>
      <c r="EZ940" s="17" t="str">
        <f t="shared" si="2033"/>
        <v/>
      </c>
      <c r="FB940" s="17" t="str">
        <f t="shared" si="2034"/>
        <v/>
      </c>
      <c r="FD940" s="17" t="str">
        <f t="shared" si="2035"/>
        <v/>
      </c>
      <c r="FE940" s="17" t="s">
        <v>7353</v>
      </c>
      <c r="FF940" s="17" t="s">
        <v>7353</v>
      </c>
      <c r="FG940" s="17" t="s">
        <v>7353</v>
      </c>
      <c r="FH940" s="17" t="s">
        <v>7353</v>
      </c>
      <c r="FI940" s="17" t="s">
        <v>7353</v>
      </c>
      <c r="FJ940" s="17" t="s">
        <v>7353</v>
      </c>
      <c r="FK940" s="17" t="s">
        <v>7353</v>
      </c>
      <c r="FL940" s="17" t="s">
        <v>7353</v>
      </c>
      <c r="FN940" s="18">
        <f t="shared" si="2036"/>
        <v>0.5</v>
      </c>
      <c r="FO940" s="18">
        <f t="shared" si="2103"/>
        <v>3</v>
      </c>
      <c r="FP940" s="18">
        <f t="shared" si="2104"/>
        <v>6</v>
      </c>
      <c r="FQ940" s="18">
        <f t="shared" si="2105"/>
        <v>3</v>
      </c>
      <c r="FR940" s="18">
        <f t="shared" si="2037"/>
        <v>0.5</v>
      </c>
      <c r="FS940" s="9" t="s">
        <v>198</v>
      </c>
      <c r="FU940" s="21" t="s">
        <v>198</v>
      </c>
      <c r="FW940" s="21" t="s">
        <v>198</v>
      </c>
      <c r="FX940" s="18">
        <v>0</v>
      </c>
      <c r="FY940" s="18">
        <v>1</v>
      </c>
      <c r="FZ940" s="18">
        <f t="shared" si="2038"/>
        <v>1</v>
      </c>
      <c r="GA940" s="18">
        <v>0</v>
      </c>
      <c r="GB940" s="18">
        <v>0</v>
      </c>
      <c r="GC940" s="18" t="s">
        <v>198</v>
      </c>
      <c r="GD940" s="18">
        <f t="shared" si="2039"/>
        <v>0</v>
      </c>
      <c r="GE940" s="18" t="s">
        <v>198</v>
      </c>
      <c r="GF940" s="18">
        <f t="shared" si="2039"/>
        <v>0</v>
      </c>
      <c r="GG940" s="18" t="s">
        <v>198</v>
      </c>
      <c r="GH940" s="18">
        <f t="shared" si="2040"/>
        <v>0</v>
      </c>
      <c r="GI940" s="18" t="s">
        <v>4378</v>
      </c>
      <c r="GJ940" s="18">
        <f t="shared" si="2041"/>
        <v>1</v>
      </c>
      <c r="GK940" s="18" t="s">
        <v>4378</v>
      </c>
      <c r="GL940" s="18">
        <f t="shared" si="2041"/>
        <v>1</v>
      </c>
      <c r="GM940" s="228" t="s">
        <v>198</v>
      </c>
      <c r="GN940" s="18">
        <f t="shared" si="2042"/>
        <v>2</v>
      </c>
      <c r="GQ940" s="18" t="str">
        <f t="shared" si="2043"/>
        <v>L</v>
      </c>
      <c r="GR940" s="18">
        <f t="shared" si="2044"/>
        <v>0</v>
      </c>
      <c r="GS940" s="18">
        <f t="shared" si="2045"/>
        <v>4</v>
      </c>
      <c r="GT940" s="21" t="str">
        <f t="shared" si="2046"/>
        <v>L</v>
      </c>
      <c r="GZ940" s="18" t="s">
        <v>0</v>
      </c>
      <c r="HB940" s="21" t="s">
        <v>133</v>
      </c>
      <c r="HD940" s="21" t="str">
        <f t="shared" si="2047"/>
        <v>L</v>
      </c>
      <c r="HF940" s="21" t="s">
        <v>198</v>
      </c>
      <c r="HH940" s="69" t="str">
        <f t="shared" si="2048"/>
        <v>L</v>
      </c>
      <c r="HJ940" s="201"/>
      <c r="HK940" s="201"/>
      <c r="HL940" s="201"/>
      <c r="HM940" s="201" t="s">
        <v>7353</v>
      </c>
      <c r="HN940" s="69" t="s">
        <v>133</v>
      </c>
      <c r="HO940" s="72"/>
      <c r="HP940" s="72" t="s">
        <v>1151</v>
      </c>
      <c r="HQ940" s="72"/>
      <c r="HR940" s="72"/>
      <c r="HS940" s="72"/>
      <c r="HT940" s="72"/>
      <c r="HU940" s="72"/>
      <c r="HV940" s="72"/>
      <c r="HW940" s="72"/>
      <c r="HX940" s="72"/>
      <c r="HY940" s="72"/>
      <c r="IA940" s="21" t="s">
        <v>198</v>
      </c>
      <c r="IC940" s="21" t="s">
        <v>198</v>
      </c>
      <c r="IE940" s="68" t="s">
        <v>9357</v>
      </c>
      <c r="IF940" s="69" t="s">
        <v>198</v>
      </c>
      <c r="II940" s="21" t="s">
        <v>198</v>
      </c>
      <c r="IK940" s="21" t="s">
        <v>198</v>
      </c>
      <c r="IM940" s="21" t="s">
        <v>198</v>
      </c>
      <c r="IO940" s="21" t="s">
        <v>198</v>
      </c>
      <c r="IQ940" s="17" t="str">
        <f t="shared" si="2049"/>
        <v/>
      </c>
      <c r="IS940" s="17" t="str">
        <f t="shared" si="2049"/>
        <v/>
      </c>
      <c r="IU940" s="17" t="str">
        <f t="shared" si="2050"/>
        <v/>
      </c>
      <c r="IV940" s="72"/>
      <c r="IW940" s="72"/>
      <c r="IX940" s="72"/>
      <c r="IY940" s="72"/>
      <c r="IZ940" s="72" t="str">
        <f t="shared" si="2051"/>
        <v/>
      </c>
      <c r="JA940" s="72" t="str">
        <f t="shared" si="2052"/>
        <v/>
      </c>
      <c r="JB940" s="72"/>
      <c r="JC940" s="72" t="str">
        <f t="shared" si="2053"/>
        <v/>
      </c>
      <c r="JD940" s="72"/>
      <c r="JE940" s="72" t="str">
        <f t="shared" si="2054"/>
        <v/>
      </c>
      <c r="JF940" s="72"/>
      <c r="JG940" s="72"/>
      <c r="JH940" s="72"/>
      <c r="JI940" s="72" t="str">
        <f t="shared" si="1975"/>
        <v/>
      </c>
      <c r="JJ940" s="72" t="str">
        <f t="shared" si="2055"/>
        <v/>
      </c>
      <c r="JL940" s="17" t="str">
        <f t="shared" si="2056"/>
        <v/>
      </c>
      <c r="JN940" s="17" t="str">
        <f t="shared" si="2057"/>
        <v/>
      </c>
      <c r="JP940" s="17" t="str">
        <f t="shared" si="2058"/>
        <v/>
      </c>
      <c r="JR940" s="17" t="str">
        <f t="shared" si="2059"/>
        <v/>
      </c>
      <c r="JT940" s="17" t="str">
        <f t="shared" si="2060"/>
        <v/>
      </c>
      <c r="JV940" s="17" t="str">
        <f t="shared" si="2061"/>
        <v/>
      </c>
      <c r="JX940" s="17" t="str">
        <f t="shared" si="2062"/>
        <v/>
      </c>
      <c r="JY940" s="72"/>
      <c r="JZ940" s="72"/>
      <c r="KA940" s="72"/>
      <c r="KB940" s="72"/>
      <c r="KC940" s="72"/>
      <c r="KD940" s="72" t="str">
        <f t="shared" si="2063"/>
        <v/>
      </c>
      <c r="KE940" s="72" t="str">
        <f t="shared" si="2064"/>
        <v/>
      </c>
      <c r="KF940" s="72"/>
      <c r="KG940" s="72" t="str">
        <f t="shared" si="2065"/>
        <v/>
      </c>
      <c r="KH940" s="72"/>
      <c r="KI940" s="72" t="str">
        <f t="shared" si="2066"/>
        <v/>
      </c>
      <c r="KJ940" s="72"/>
      <c r="KK940" s="72" t="str">
        <f t="shared" si="2067"/>
        <v/>
      </c>
      <c r="KL940" s="72"/>
      <c r="KM940" s="72"/>
      <c r="KN940" s="72"/>
      <c r="KO940" s="72"/>
      <c r="KP940" s="72"/>
      <c r="KQ940" s="72"/>
      <c r="KR940" s="72"/>
      <c r="KS940" s="72" t="str">
        <f t="shared" si="2068"/>
        <v/>
      </c>
      <c r="KT940" s="72"/>
      <c r="KU940" s="72" t="str">
        <f t="shared" si="2069"/>
        <v/>
      </c>
      <c r="KV940" s="72"/>
      <c r="KW940" s="72"/>
      <c r="KX940" s="72" t="str">
        <f t="shared" si="2070"/>
        <v/>
      </c>
      <c r="KY940" s="72"/>
      <c r="KZ940" s="72"/>
      <c r="LA940" s="72"/>
      <c r="LB940" s="72" t="str">
        <f t="shared" si="2071"/>
        <v/>
      </c>
      <c r="LD940" s="17" t="str">
        <f t="shared" si="2072"/>
        <v/>
      </c>
      <c r="LF940" s="17" t="str">
        <f t="shared" si="2073"/>
        <v/>
      </c>
      <c r="LH940" s="17" t="str">
        <f t="shared" si="2074"/>
        <v/>
      </c>
      <c r="LJ940" s="17" t="str">
        <f t="shared" si="2075"/>
        <v/>
      </c>
      <c r="LL940" s="17" t="str">
        <f t="shared" si="2076"/>
        <v/>
      </c>
      <c r="LN940" s="17" t="str">
        <f t="shared" si="2077"/>
        <v/>
      </c>
      <c r="LP940" s="17" t="str">
        <f t="shared" si="2078"/>
        <v/>
      </c>
      <c r="LR940" s="17" t="str">
        <f t="shared" si="2079"/>
        <v/>
      </c>
      <c r="LT940" s="17" t="str">
        <f t="shared" si="2080"/>
        <v/>
      </c>
      <c r="LV940" s="17" t="str">
        <f t="shared" si="2081"/>
        <v/>
      </c>
      <c r="LX940" s="17" t="str">
        <f t="shared" si="2082"/>
        <v/>
      </c>
      <c r="LZ940" s="17" t="str">
        <f t="shared" si="2083"/>
        <v/>
      </c>
      <c r="MB940" s="17" t="str">
        <f t="shared" si="2084"/>
        <v/>
      </c>
      <c r="MD940" s="17" t="str">
        <f t="shared" si="1976"/>
        <v/>
      </c>
      <c r="MF940" s="17" t="str">
        <f t="shared" si="2085"/>
        <v/>
      </c>
      <c r="MG940" s="17"/>
      <c r="MH940" s="17" t="str">
        <f t="shared" si="2086"/>
        <v/>
      </c>
      <c r="MI940" s="17"/>
      <c r="MJ940" s="17" t="str">
        <f t="shared" si="2087"/>
        <v/>
      </c>
      <c r="ML940" s="17"/>
      <c r="MM940" s="18" t="s">
        <v>144</v>
      </c>
      <c r="MN940" s="69">
        <f t="shared" si="2088"/>
        <v>0</v>
      </c>
      <c r="MO940" s="21" t="str">
        <f t="shared" si="2089"/>
        <v>L</v>
      </c>
      <c r="MQ940" s="17" t="str">
        <f t="shared" si="2090"/>
        <v/>
      </c>
      <c r="MS940" s="17" t="str">
        <f t="shared" si="2091"/>
        <v/>
      </c>
      <c r="MU940" s="17" t="str">
        <f t="shared" si="2092"/>
        <v/>
      </c>
      <c r="MW940" s="17" t="str">
        <f t="shared" si="2093"/>
        <v/>
      </c>
      <c r="MY940" s="17" t="str">
        <f t="shared" si="2094"/>
        <v/>
      </c>
      <c r="NA940" s="17" t="str">
        <f t="shared" si="2095"/>
        <v/>
      </c>
      <c r="NC940" s="17" t="str">
        <f t="shared" si="2096"/>
        <v/>
      </c>
      <c r="NH940" s="18" t="str">
        <f t="shared" si="2097"/>
        <v/>
      </c>
      <c r="NI940" s="18" t="str">
        <f t="shared" si="2098"/>
        <v/>
      </c>
      <c r="NM940" s="18" t="str">
        <f t="shared" si="1971"/>
        <v/>
      </c>
      <c r="NN940" s="18" t="str">
        <f t="shared" si="2113"/>
        <v/>
      </c>
      <c r="NO940" s="21">
        <f t="shared" si="1977"/>
        <v>0</v>
      </c>
      <c r="NP940" s="21" t="str">
        <f t="shared" si="2099"/>
        <v>L</v>
      </c>
      <c r="NX940" s="18">
        <f t="shared" si="2100"/>
        <v>0</v>
      </c>
      <c r="NY940" s="18">
        <f t="shared" si="2107"/>
        <v>0</v>
      </c>
      <c r="NZ940" s="18">
        <f t="shared" si="2108"/>
        <v>0</v>
      </c>
      <c r="OA940" s="18">
        <f t="shared" si="2109"/>
        <v>0</v>
      </c>
      <c r="OB940" s="18">
        <f t="shared" si="2110"/>
        <v>0</v>
      </c>
      <c r="OC940" s="18">
        <f t="shared" si="2111"/>
        <v>0</v>
      </c>
      <c r="OD940" s="17">
        <f t="shared" si="2112"/>
        <v>0</v>
      </c>
      <c r="OE940" s="20">
        <f t="shared" si="1978"/>
        <v>0</v>
      </c>
      <c r="OF940" s="69" t="str">
        <f>IF(OE940=0,"L",IF(OE940=1,"L",IF(OE940=2,"H",IF(OE940=3,"H",IF(OE940=4,"H",IF(OE940=5,"H"))))))</f>
        <v>L</v>
      </c>
      <c r="OG940" s="122"/>
      <c r="OH940" s="21" t="str">
        <f t="shared" si="2106"/>
        <v>L</v>
      </c>
      <c r="OI940" s="69" t="str">
        <f t="shared" si="2101"/>
        <v>L</v>
      </c>
      <c r="OJ940" s="17"/>
      <c r="OK940" s="17"/>
      <c r="OL940" s="17"/>
      <c r="OM940" s="17"/>
      <c r="OQ940" s="18">
        <v>0</v>
      </c>
      <c r="OS940" s="19" t="str">
        <f>IF(OK940="","NF",IF(OK940=" ","NF",IF(OK940="subsistence fisheries", "M", IF(OK940="commercial","H",IF(OK940="highly commercial","VH")))))</f>
        <v>NF</v>
      </c>
      <c r="OT940" s="18">
        <v>1.56250047683716</v>
      </c>
      <c r="OU940" s="69" t="s">
        <v>198</v>
      </c>
      <c r="OV940" s="18">
        <v>1.21527779102325</v>
      </c>
      <c r="OW940" s="69" t="s">
        <v>299</v>
      </c>
      <c r="OX940" s="18">
        <v>2.5104169845581099</v>
      </c>
      <c r="OY940" s="69" t="s">
        <v>198</v>
      </c>
      <c r="OZ940" s="18">
        <v>27.281246185302699</v>
      </c>
      <c r="PA940" s="69" t="s">
        <v>299</v>
      </c>
      <c r="PB940" s="18">
        <v>1.90798759460449</v>
      </c>
      <c r="PC940" s="69" t="s">
        <v>198</v>
      </c>
      <c r="PD940" s="69" t="s">
        <v>198</v>
      </c>
      <c r="PE940" s="69" t="s">
        <v>198</v>
      </c>
      <c r="PF940" s="18">
        <v>1.37673619389534</v>
      </c>
      <c r="PG940" s="69" t="s">
        <v>299</v>
      </c>
      <c r="PH940" s="69" t="s">
        <v>299</v>
      </c>
      <c r="PI940" s="69" t="s">
        <v>299</v>
      </c>
      <c r="PJ940" s="18">
        <v>2.0104169845581099</v>
      </c>
      <c r="PK940" s="69" t="s">
        <v>198</v>
      </c>
      <c r="PL940" s="69" t="s">
        <v>198</v>
      </c>
      <c r="PM940" s="69" t="s">
        <v>198</v>
      </c>
      <c r="PN940" s="18">
        <v>29.5416660308838</v>
      </c>
      <c r="PO940" s="69" t="s">
        <v>299</v>
      </c>
      <c r="PP940" s="69" t="s">
        <v>299</v>
      </c>
      <c r="PQ940" s="69" t="s">
        <v>299</v>
      </c>
      <c r="PR940" s="18">
        <v>10.480587959289601</v>
      </c>
      <c r="PS940" s="69" t="s">
        <v>299</v>
      </c>
      <c r="PT940" s="18">
        <v>1.21527779102325</v>
      </c>
      <c r="PU940" s="69" t="s">
        <v>299</v>
      </c>
      <c r="PV940" s="18">
        <v>6.4090900421142596</v>
      </c>
      <c r="PW940" s="69" t="s">
        <v>299</v>
      </c>
      <c r="PX940" s="18">
        <v>48.083335876464801</v>
      </c>
      <c r="PY940" s="69" t="s">
        <v>299</v>
      </c>
      <c r="PZ940" s="18">
        <v>0.95138883590698198</v>
      </c>
      <c r="QA940" s="69" t="s">
        <v>198</v>
      </c>
      <c r="QB940" s="18">
        <v>0.97743049263954196</v>
      </c>
      <c r="QC940" s="69" t="s">
        <v>299</v>
      </c>
      <c r="QD940" s="18">
        <v>2.33333396911621</v>
      </c>
      <c r="QE940" s="69" t="s">
        <v>198</v>
      </c>
      <c r="QF940" s="18">
        <v>22.291662216186499</v>
      </c>
      <c r="QG940" s="69" t="s">
        <v>299</v>
      </c>
      <c r="QH940" s="18">
        <v>78.276041984558105</v>
      </c>
      <c r="QI940" s="69" t="s">
        <v>198</v>
      </c>
      <c r="QJ940" s="18">
        <v>7.73090279102325</v>
      </c>
      <c r="QK940" s="69" t="s">
        <v>198</v>
      </c>
    </row>
    <row r="941" spans="1:453" s="18" customFormat="1" x14ac:dyDescent="0.25">
      <c r="A941" s="18" t="s">
        <v>127</v>
      </c>
      <c r="B941" s="18" t="s">
        <v>128</v>
      </c>
      <c r="C941" s="18" t="s">
        <v>129</v>
      </c>
      <c r="D941" s="18" t="s">
        <v>130</v>
      </c>
      <c r="E941" s="18" t="s">
        <v>131</v>
      </c>
      <c r="F941" s="58" t="s">
        <v>1680</v>
      </c>
      <c r="G941" s="18" t="s">
        <v>8769</v>
      </c>
      <c r="H941" s="58">
        <v>116.22693240000001</v>
      </c>
      <c r="I941" s="58">
        <v>936.72782655778508</v>
      </c>
      <c r="J941" s="60" t="str">
        <f t="shared" si="1980"/>
        <v>H</v>
      </c>
      <c r="K941" s="60" t="str">
        <f t="shared" si="1981"/>
        <v>H</v>
      </c>
      <c r="L941" s="60" t="str">
        <f t="shared" si="1982"/>
        <v>H</v>
      </c>
      <c r="M941" s="60" t="str">
        <f t="shared" si="1983"/>
        <v>H</v>
      </c>
      <c r="N941" s="18" t="s">
        <v>218</v>
      </c>
      <c r="O941" s="21" t="s">
        <v>133</v>
      </c>
      <c r="T941" s="69" t="str">
        <f t="shared" si="1984"/>
        <v>U</v>
      </c>
      <c r="U941" s="18" t="s">
        <v>248</v>
      </c>
      <c r="V941" s="64" t="s">
        <v>4378</v>
      </c>
      <c r="X941" s="21" t="s">
        <v>133</v>
      </c>
      <c r="Y941" s="69" t="s">
        <v>7353</v>
      </c>
      <c r="Z941" s="69" t="str">
        <f t="shared" si="1985"/>
        <v>U</v>
      </c>
      <c r="AA941" s="72"/>
      <c r="AB941" s="69" t="s">
        <v>198</v>
      </c>
      <c r="AC941" s="34">
        <v>9.6999999999999993</v>
      </c>
      <c r="AD941" s="31"/>
      <c r="AE941" s="30"/>
      <c r="AF941" s="30"/>
      <c r="AG941" s="31"/>
      <c r="AH941" s="31"/>
      <c r="AI941" s="33"/>
      <c r="AJ941" s="33"/>
      <c r="AK941" s="33"/>
      <c r="AL941" s="33"/>
      <c r="AM941" s="33"/>
      <c r="AN941" s="222"/>
      <c r="AO941" s="228" t="s">
        <v>133</v>
      </c>
      <c r="AP941" s="31"/>
      <c r="AQ941" s="31"/>
      <c r="AR941" s="31"/>
      <c r="AS941" s="31"/>
      <c r="AT941" s="31"/>
      <c r="AU941" s="31"/>
      <c r="AV941" s="53" t="s">
        <v>198</v>
      </c>
      <c r="AW941" s="30"/>
      <c r="AX941" s="53" t="str">
        <f t="shared" si="2102"/>
        <v>U</v>
      </c>
      <c r="AY941" s="31"/>
      <c r="AZ941" s="31"/>
      <c r="BA941" s="31"/>
      <c r="BB941" s="31"/>
      <c r="BC941" s="31"/>
      <c r="BD941" s="31"/>
      <c r="BE941" s="31"/>
      <c r="BF941" s="31"/>
      <c r="BH941" s="17" t="str">
        <f t="shared" si="1986"/>
        <v/>
      </c>
      <c r="BI941" s="18" t="s">
        <v>8245</v>
      </c>
      <c r="BJ941" s="17">
        <f t="shared" si="1986"/>
        <v>1</v>
      </c>
      <c r="BK941" s="18" t="s">
        <v>8246</v>
      </c>
      <c r="BL941" s="17">
        <f t="shared" si="1987"/>
        <v>1</v>
      </c>
      <c r="BM941" s="18" t="s">
        <v>8247</v>
      </c>
      <c r="BN941" s="17">
        <f t="shared" si="1988"/>
        <v>1</v>
      </c>
      <c r="BP941" s="17" t="str">
        <f t="shared" si="1989"/>
        <v/>
      </c>
      <c r="BR941" s="17" t="str">
        <f t="shared" si="1990"/>
        <v/>
      </c>
      <c r="BT941" s="17" t="str">
        <f t="shared" si="1991"/>
        <v/>
      </c>
      <c r="BV941" s="17" t="str">
        <f t="shared" si="1992"/>
        <v/>
      </c>
      <c r="BX941" s="17" t="str">
        <f t="shared" si="1993"/>
        <v/>
      </c>
      <c r="BZ941" s="17" t="str">
        <f t="shared" si="1994"/>
        <v/>
      </c>
      <c r="CB941" s="17" t="str">
        <f t="shared" si="1995"/>
        <v/>
      </c>
      <c r="CD941" s="17" t="str">
        <f t="shared" si="1996"/>
        <v/>
      </c>
      <c r="CF941" s="17" t="str">
        <f t="shared" si="1997"/>
        <v/>
      </c>
      <c r="CH941" s="17" t="str">
        <f t="shared" si="1998"/>
        <v/>
      </c>
      <c r="CJ941" s="17" t="str">
        <f t="shared" si="1999"/>
        <v/>
      </c>
      <c r="CL941" s="17" t="str">
        <f t="shared" si="2000"/>
        <v/>
      </c>
      <c r="CN941" s="17" t="str">
        <f t="shared" si="2001"/>
        <v/>
      </c>
      <c r="CP941" s="17" t="str">
        <f t="shared" si="2002"/>
        <v/>
      </c>
      <c r="CR941" s="17" t="str">
        <f t="shared" si="2003"/>
        <v/>
      </c>
      <c r="CT941" s="17" t="str">
        <f t="shared" si="2004"/>
        <v/>
      </c>
      <c r="CV941" s="17" t="str">
        <f t="shared" si="2005"/>
        <v/>
      </c>
      <c r="CX941" s="17" t="str">
        <f t="shared" si="2006"/>
        <v/>
      </c>
      <c r="CZ941" s="17" t="str">
        <f t="shared" si="2007"/>
        <v/>
      </c>
      <c r="DB941" s="17" t="str">
        <f t="shared" si="2008"/>
        <v/>
      </c>
      <c r="DD941" s="17" t="str">
        <f t="shared" si="2009"/>
        <v/>
      </c>
      <c r="DF941" s="17" t="str">
        <f t="shared" si="2010"/>
        <v/>
      </c>
      <c r="DH941" s="17" t="str">
        <f t="shared" si="2011"/>
        <v/>
      </c>
      <c r="DJ941" s="17" t="str">
        <f t="shared" si="2012"/>
        <v/>
      </c>
      <c r="DL941" s="17" t="str">
        <f t="shared" si="2013"/>
        <v/>
      </c>
      <c r="DN941" s="17" t="str">
        <f t="shared" si="2014"/>
        <v/>
      </c>
      <c r="DO941" s="18" t="s">
        <v>8248</v>
      </c>
      <c r="DP941" s="17">
        <f t="shared" si="2015"/>
        <v>1</v>
      </c>
      <c r="DR941" s="17" t="str">
        <f t="shared" si="2016"/>
        <v/>
      </c>
      <c r="DT941" s="17" t="str">
        <f t="shared" si="2017"/>
        <v/>
      </c>
      <c r="DU941" s="18" t="s">
        <v>8249</v>
      </c>
      <c r="DV941" s="17">
        <f t="shared" si="2018"/>
        <v>1</v>
      </c>
      <c r="DW941" s="18" t="s">
        <v>8250</v>
      </c>
      <c r="DX941" s="17">
        <f t="shared" si="2019"/>
        <v>1</v>
      </c>
      <c r="DZ941" s="17" t="str">
        <f t="shared" si="2020"/>
        <v/>
      </c>
      <c r="EB941" s="17" t="str">
        <f t="shared" si="2021"/>
        <v/>
      </c>
      <c r="ED941" s="17" t="str">
        <f t="shared" si="2022"/>
        <v/>
      </c>
      <c r="EF941" s="17" t="str">
        <f t="shared" si="2023"/>
        <v/>
      </c>
      <c r="EH941" s="17" t="str">
        <f t="shared" si="2024"/>
        <v/>
      </c>
      <c r="EJ941" s="17" t="str">
        <f t="shared" si="2025"/>
        <v/>
      </c>
      <c r="EL941" s="17" t="str">
        <f t="shared" si="2026"/>
        <v/>
      </c>
      <c r="EN941" s="17" t="str">
        <f t="shared" si="2027"/>
        <v/>
      </c>
      <c r="EP941" s="17" t="str">
        <f t="shared" si="2028"/>
        <v/>
      </c>
      <c r="ER941" s="17" t="str">
        <f t="shared" si="2029"/>
        <v/>
      </c>
      <c r="ET941" s="17" t="str">
        <f t="shared" si="2030"/>
        <v/>
      </c>
      <c r="EV941" s="17" t="str">
        <f t="shared" si="2031"/>
        <v/>
      </c>
      <c r="EX941" s="17" t="str">
        <f t="shared" si="2032"/>
        <v/>
      </c>
      <c r="EZ941" s="17" t="str">
        <f t="shared" si="2033"/>
        <v/>
      </c>
      <c r="FB941" s="17" t="str">
        <f t="shared" si="2034"/>
        <v/>
      </c>
      <c r="FD941" s="17" t="str">
        <f t="shared" si="2035"/>
        <v/>
      </c>
      <c r="FE941" s="17" t="s">
        <v>7353</v>
      </c>
      <c r="FF941" s="17" t="s">
        <v>7353</v>
      </c>
      <c r="FG941" s="17" t="s">
        <v>7353</v>
      </c>
      <c r="FH941" s="17" t="s">
        <v>7353</v>
      </c>
      <c r="FI941" s="17" t="s">
        <v>7353</v>
      </c>
      <c r="FJ941" s="17" t="s">
        <v>7353</v>
      </c>
      <c r="FK941" s="17" t="s">
        <v>7353</v>
      </c>
      <c r="FL941" s="17" t="s">
        <v>7353</v>
      </c>
      <c r="FN941" s="18">
        <f t="shared" si="2036"/>
        <v>0.5</v>
      </c>
      <c r="FO941" s="18">
        <f t="shared" si="2103"/>
        <v>3</v>
      </c>
      <c r="FP941" s="18">
        <f t="shared" si="2104"/>
        <v>6</v>
      </c>
      <c r="FQ941" s="18">
        <f t="shared" si="2105"/>
        <v>3</v>
      </c>
      <c r="FR941" s="18">
        <f t="shared" si="2037"/>
        <v>0.5</v>
      </c>
      <c r="FS941" s="9" t="s">
        <v>198</v>
      </c>
      <c r="FT941" s="18" t="s">
        <v>7712</v>
      </c>
      <c r="FU941" s="21" t="s">
        <v>299</v>
      </c>
      <c r="FV941" s="18" t="s">
        <v>7712</v>
      </c>
      <c r="FW941" s="21" t="s">
        <v>299</v>
      </c>
      <c r="FX941" s="18">
        <v>0</v>
      </c>
      <c r="FY941" s="18">
        <v>1</v>
      </c>
      <c r="FZ941" s="18">
        <f t="shared" si="2038"/>
        <v>1</v>
      </c>
      <c r="GA941" s="18">
        <v>0</v>
      </c>
      <c r="GB941" s="18">
        <v>0</v>
      </c>
      <c r="GC941" s="18" t="s">
        <v>198</v>
      </c>
      <c r="GD941" s="18">
        <f t="shared" si="2039"/>
        <v>0</v>
      </c>
      <c r="GE941" s="18" t="s">
        <v>198</v>
      </c>
      <c r="GF941" s="18">
        <f t="shared" si="2039"/>
        <v>0</v>
      </c>
      <c r="GG941" s="18" t="s">
        <v>198</v>
      </c>
      <c r="GH941" s="18">
        <f t="shared" si="2040"/>
        <v>0</v>
      </c>
      <c r="GI941" s="18" t="s">
        <v>4378</v>
      </c>
      <c r="GJ941" s="18">
        <f t="shared" si="2041"/>
        <v>1</v>
      </c>
      <c r="GK941" s="18" t="s">
        <v>4378</v>
      </c>
      <c r="GL941" s="18">
        <f t="shared" si="2041"/>
        <v>1</v>
      </c>
      <c r="GM941" s="228" t="s">
        <v>198</v>
      </c>
      <c r="GN941" s="18">
        <f t="shared" si="2042"/>
        <v>2</v>
      </c>
      <c r="GQ941" s="18" t="str">
        <f t="shared" si="2043"/>
        <v>L</v>
      </c>
      <c r="GR941" s="18">
        <f t="shared" si="2044"/>
        <v>0</v>
      </c>
      <c r="GS941" s="18">
        <f t="shared" si="2045"/>
        <v>4</v>
      </c>
      <c r="GT941" s="21" t="str">
        <f t="shared" si="2046"/>
        <v>L</v>
      </c>
      <c r="GZ941" s="18" t="s">
        <v>0</v>
      </c>
      <c r="HB941" s="21" t="s">
        <v>133</v>
      </c>
      <c r="HD941" s="21" t="str">
        <f t="shared" si="2047"/>
        <v>L</v>
      </c>
      <c r="HF941" s="21" t="s">
        <v>198</v>
      </c>
      <c r="HH941" s="69" t="str">
        <f t="shared" si="2048"/>
        <v>L</v>
      </c>
      <c r="HJ941" s="201"/>
      <c r="HK941" s="201"/>
      <c r="HL941" s="201"/>
      <c r="HM941" s="201" t="s">
        <v>7353</v>
      </c>
      <c r="HN941" s="69" t="s">
        <v>133</v>
      </c>
      <c r="HO941" s="72"/>
      <c r="HP941" s="72" t="s">
        <v>1151</v>
      </c>
      <c r="HQ941" s="72"/>
      <c r="HR941" s="72"/>
      <c r="HS941" s="72"/>
      <c r="HT941" s="72"/>
      <c r="HU941" s="72"/>
      <c r="HV941" s="72"/>
      <c r="HW941" s="72"/>
      <c r="HX941" s="72"/>
      <c r="HY941" s="72"/>
      <c r="IA941" s="21" t="s">
        <v>198</v>
      </c>
      <c r="IC941" s="21" t="s">
        <v>198</v>
      </c>
      <c r="IE941" s="68" t="s">
        <v>9357</v>
      </c>
      <c r="IF941" s="69" t="s">
        <v>198</v>
      </c>
      <c r="II941" s="21" t="s">
        <v>198</v>
      </c>
      <c r="IK941" s="21" t="s">
        <v>198</v>
      </c>
      <c r="IM941" s="21" t="s">
        <v>198</v>
      </c>
      <c r="IO941" s="21" t="s">
        <v>198</v>
      </c>
      <c r="IQ941" s="17" t="str">
        <f t="shared" si="2049"/>
        <v/>
      </c>
      <c r="IS941" s="17" t="str">
        <f t="shared" si="2049"/>
        <v/>
      </c>
      <c r="IU941" s="17" t="str">
        <f t="shared" si="2050"/>
        <v/>
      </c>
      <c r="IV941" s="72"/>
      <c r="IW941" s="72"/>
      <c r="IX941" s="72"/>
      <c r="IY941" s="72"/>
      <c r="IZ941" s="72" t="str">
        <f t="shared" si="2051"/>
        <v/>
      </c>
      <c r="JA941" s="72" t="str">
        <f t="shared" si="2052"/>
        <v/>
      </c>
      <c r="JB941" s="72"/>
      <c r="JC941" s="72" t="str">
        <f t="shared" si="2053"/>
        <v/>
      </c>
      <c r="JD941" s="72"/>
      <c r="JE941" s="72" t="str">
        <f t="shared" si="2054"/>
        <v/>
      </c>
      <c r="JF941" s="72"/>
      <c r="JG941" s="72"/>
      <c r="JH941" s="72"/>
      <c r="JI941" s="72" t="str">
        <f t="shared" si="1975"/>
        <v/>
      </c>
      <c r="JJ941" s="72" t="str">
        <f t="shared" si="2055"/>
        <v/>
      </c>
      <c r="JL941" s="17" t="str">
        <f t="shared" si="2056"/>
        <v/>
      </c>
      <c r="JN941" s="17" t="str">
        <f t="shared" si="2057"/>
        <v/>
      </c>
      <c r="JP941" s="17" t="str">
        <f t="shared" si="2058"/>
        <v/>
      </c>
      <c r="JR941" s="17" t="str">
        <f t="shared" si="2059"/>
        <v/>
      </c>
      <c r="JT941" s="17" t="str">
        <f t="shared" si="2060"/>
        <v/>
      </c>
      <c r="JV941" s="17" t="str">
        <f t="shared" si="2061"/>
        <v/>
      </c>
      <c r="JX941" s="17" t="str">
        <f t="shared" si="2062"/>
        <v/>
      </c>
      <c r="JY941" s="72"/>
      <c r="JZ941" s="72"/>
      <c r="KA941" s="72"/>
      <c r="KB941" s="72"/>
      <c r="KC941" s="72"/>
      <c r="KD941" s="72" t="str">
        <f t="shared" si="2063"/>
        <v/>
      </c>
      <c r="KE941" s="72" t="str">
        <f t="shared" si="2064"/>
        <v/>
      </c>
      <c r="KF941" s="72"/>
      <c r="KG941" s="72" t="str">
        <f t="shared" si="2065"/>
        <v/>
      </c>
      <c r="KH941" s="72"/>
      <c r="KI941" s="72" t="str">
        <f t="shared" si="2066"/>
        <v/>
      </c>
      <c r="KJ941" s="72"/>
      <c r="KK941" s="72" t="str">
        <f t="shared" si="2067"/>
        <v/>
      </c>
      <c r="KL941" s="72"/>
      <c r="KM941" s="72"/>
      <c r="KN941" s="72"/>
      <c r="KO941" s="72"/>
      <c r="KP941" s="72"/>
      <c r="KQ941" s="72"/>
      <c r="KR941" s="72"/>
      <c r="KS941" s="72" t="str">
        <f t="shared" si="2068"/>
        <v/>
      </c>
      <c r="KT941" s="72"/>
      <c r="KU941" s="72" t="str">
        <f t="shared" si="2069"/>
        <v/>
      </c>
      <c r="KV941" s="72"/>
      <c r="KW941" s="72"/>
      <c r="KX941" s="72" t="str">
        <f t="shared" si="2070"/>
        <v/>
      </c>
      <c r="KY941" s="72"/>
      <c r="KZ941" s="72"/>
      <c r="LA941" s="72"/>
      <c r="LB941" s="72" t="str">
        <f t="shared" si="2071"/>
        <v/>
      </c>
      <c r="LD941" s="17" t="str">
        <f t="shared" si="2072"/>
        <v/>
      </c>
      <c r="LF941" s="17" t="str">
        <f t="shared" si="2073"/>
        <v/>
      </c>
      <c r="LH941" s="17" t="str">
        <f t="shared" si="2074"/>
        <v/>
      </c>
      <c r="LJ941" s="17" t="str">
        <f t="shared" si="2075"/>
        <v/>
      </c>
      <c r="LL941" s="17" t="str">
        <f t="shared" si="2076"/>
        <v/>
      </c>
      <c r="LN941" s="17" t="str">
        <f t="shared" si="2077"/>
        <v/>
      </c>
      <c r="LP941" s="17" t="str">
        <f t="shared" si="2078"/>
        <v/>
      </c>
      <c r="LR941" s="17" t="str">
        <f t="shared" si="2079"/>
        <v/>
      </c>
      <c r="LT941" s="17" t="str">
        <f t="shared" si="2080"/>
        <v/>
      </c>
      <c r="LV941" s="17" t="str">
        <f t="shared" si="2081"/>
        <v/>
      </c>
      <c r="LX941" s="17" t="str">
        <f t="shared" si="2082"/>
        <v/>
      </c>
      <c r="LZ941" s="17" t="str">
        <f t="shared" si="2083"/>
        <v/>
      </c>
      <c r="MB941" s="17" t="str">
        <f t="shared" si="2084"/>
        <v/>
      </c>
      <c r="MD941" s="17" t="str">
        <f t="shared" si="1976"/>
        <v/>
      </c>
      <c r="MF941" s="17" t="str">
        <f t="shared" si="2085"/>
        <v/>
      </c>
      <c r="MG941" s="17"/>
      <c r="MH941" s="17" t="str">
        <f t="shared" si="2086"/>
        <v/>
      </c>
      <c r="MI941" s="17"/>
      <c r="MJ941" s="17" t="str">
        <f t="shared" si="2087"/>
        <v/>
      </c>
      <c r="ML941" s="17"/>
      <c r="MN941" s="69">
        <f t="shared" si="2088"/>
        <v>0</v>
      </c>
      <c r="MO941" s="21" t="str">
        <f t="shared" si="2089"/>
        <v>L</v>
      </c>
      <c r="MQ941" s="17" t="str">
        <f t="shared" si="2090"/>
        <v/>
      </c>
      <c r="MS941" s="17" t="str">
        <f t="shared" si="2091"/>
        <v/>
      </c>
      <c r="MU941" s="17" t="str">
        <f t="shared" si="2092"/>
        <v/>
      </c>
      <c r="MW941" s="17" t="str">
        <f t="shared" si="2093"/>
        <v/>
      </c>
      <c r="MY941" s="17" t="str">
        <f t="shared" si="2094"/>
        <v/>
      </c>
      <c r="NA941" s="17" t="str">
        <f t="shared" si="2095"/>
        <v/>
      </c>
      <c r="NC941" s="17" t="str">
        <f t="shared" si="2096"/>
        <v/>
      </c>
      <c r="NH941" s="18" t="str">
        <f t="shared" si="2097"/>
        <v/>
      </c>
      <c r="NI941" s="18" t="str">
        <f t="shared" si="2098"/>
        <v/>
      </c>
      <c r="NM941" s="18" t="str">
        <f t="shared" si="1971"/>
        <v/>
      </c>
      <c r="NN941" s="18" t="str">
        <f t="shared" si="2113"/>
        <v/>
      </c>
      <c r="NO941" s="21">
        <f t="shared" si="1977"/>
        <v>0</v>
      </c>
      <c r="NP941" s="21" t="str">
        <f t="shared" si="2099"/>
        <v>L</v>
      </c>
      <c r="NX941" s="18">
        <f t="shared" si="2100"/>
        <v>0</v>
      </c>
      <c r="NY941" s="18">
        <f t="shared" si="2107"/>
        <v>0</v>
      </c>
      <c r="NZ941" s="18">
        <f t="shared" si="2108"/>
        <v>0</v>
      </c>
      <c r="OA941" s="18">
        <f t="shared" si="2109"/>
        <v>0</v>
      </c>
      <c r="OB941" s="18">
        <f t="shared" si="2110"/>
        <v>0</v>
      </c>
      <c r="OC941" s="18">
        <f t="shared" si="2111"/>
        <v>0</v>
      </c>
      <c r="OD941" s="17">
        <f t="shared" si="2112"/>
        <v>0</v>
      </c>
      <c r="OE941" s="20">
        <f t="shared" si="1978"/>
        <v>0</v>
      </c>
      <c r="OF941" s="69" t="str">
        <f>IF(OE941=0,"L",IF(OE941=1,"L",IF(OE941=2,"H",IF(OE941=3,"H",IF(OE941=4,"H",IF(OE941=5,"H"))))))</f>
        <v>L</v>
      </c>
      <c r="OG941" s="122"/>
      <c r="OH941" s="21" t="str">
        <f t="shared" si="2106"/>
        <v>L</v>
      </c>
      <c r="OI941" s="69" t="str">
        <f t="shared" si="2101"/>
        <v>L</v>
      </c>
      <c r="OJ941" s="17"/>
      <c r="OK941" s="17"/>
      <c r="OL941" s="17"/>
      <c r="OM941" s="17"/>
      <c r="OQ941" s="18">
        <v>0</v>
      </c>
      <c r="OS941" s="19" t="str">
        <f>IF(OK941="","NF",IF(OK941=" ","NF",IF(OK941="subsistence fisheries", "M", IF(OK941="commercial","H",IF(OK941="highly commercial","VH")))))</f>
        <v>NF</v>
      </c>
      <c r="OT941" s="18">
        <v>0.20833206176757799</v>
      </c>
      <c r="OU941" s="69" t="s">
        <v>198</v>
      </c>
      <c r="OV941" s="18">
        <v>0.72222232818603505</v>
      </c>
      <c r="OW941" s="69" t="s">
        <v>299</v>
      </c>
      <c r="OX941" s="18">
        <v>2.25</v>
      </c>
      <c r="OY941" s="69" t="s">
        <v>198</v>
      </c>
      <c r="OZ941" s="18">
        <v>27.833328247070298</v>
      </c>
      <c r="PA941" s="69" t="s">
        <v>299</v>
      </c>
      <c r="PB941" s="18">
        <v>0.236114501953125</v>
      </c>
      <c r="PC941" s="69" t="s">
        <v>198</v>
      </c>
      <c r="PD941" s="69" t="s">
        <v>198</v>
      </c>
      <c r="PE941" s="69" t="s">
        <v>198</v>
      </c>
      <c r="PF941" s="18">
        <v>1.1666667461395299</v>
      </c>
      <c r="PG941" s="69" t="s">
        <v>299</v>
      </c>
      <c r="PH941" s="69" t="s">
        <v>299</v>
      </c>
      <c r="PI941" s="69" t="s">
        <v>299</v>
      </c>
      <c r="PJ941" s="18">
        <v>1.9166717529296899</v>
      </c>
      <c r="PK941" s="69" t="s">
        <v>198</v>
      </c>
      <c r="PL941" s="69" t="s">
        <v>198</v>
      </c>
      <c r="PM941" s="69" t="s">
        <v>198</v>
      </c>
      <c r="PN941" s="18">
        <v>30.166671752929702</v>
      </c>
      <c r="PO941" s="69" t="s">
        <v>299</v>
      </c>
      <c r="PP941" s="69" t="s">
        <v>299</v>
      </c>
      <c r="PQ941" s="69" t="s">
        <v>299</v>
      </c>
      <c r="PR941" s="18">
        <v>11.602272033691399</v>
      </c>
      <c r="PS941" s="69" t="s">
        <v>299</v>
      </c>
      <c r="PT941" s="18">
        <v>0.72222232818603505</v>
      </c>
      <c r="PU941" s="69" t="s">
        <v>198</v>
      </c>
      <c r="PV941" s="18">
        <v>8.6590881347656197</v>
      </c>
      <c r="PW941" s="69" t="s">
        <v>299</v>
      </c>
      <c r="PX941" s="18">
        <v>48.749984741210902</v>
      </c>
      <c r="PY941" s="69" t="s">
        <v>299</v>
      </c>
      <c r="PZ941" s="18">
        <v>8.3332061767578097E-2</v>
      </c>
      <c r="QA941" s="69" t="s">
        <v>198</v>
      </c>
      <c r="QB941" s="18">
        <v>0.68055558204650901</v>
      </c>
      <c r="QC941" s="69" t="s">
        <v>198</v>
      </c>
      <c r="QD941" s="18">
        <v>1.5</v>
      </c>
      <c r="QE941" s="69" t="s">
        <v>198</v>
      </c>
      <c r="QF941" s="18">
        <v>22.749984741210898</v>
      </c>
      <c r="QG941" s="69" t="s">
        <v>299</v>
      </c>
      <c r="QH941" s="18">
        <v>63.875</v>
      </c>
      <c r="QI941" s="69" t="s">
        <v>198</v>
      </c>
      <c r="QJ941" s="18">
        <v>2.65277767181396</v>
      </c>
      <c r="QK941" s="69" t="s">
        <v>299</v>
      </c>
    </row>
    <row r="942" spans="1:453" s="18" customFormat="1" x14ac:dyDescent="0.25">
      <c r="A942" s="18" t="s">
        <v>127</v>
      </c>
      <c r="B942" s="18" t="s">
        <v>128</v>
      </c>
      <c r="C942" s="18" t="s">
        <v>129</v>
      </c>
      <c r="D942" s="18" t="s">
        <v>130</v>
      </c>
      <c r="E942" s="18" t="s">
        <v>131</v>
      </c>
      <c r="F942" s="58" t="s">
        <v>1681</v>
      </c>
      <c r="G942" s="18" t="s">
        <v>8770</v>
      </c>
      <c r="H942" s="58">
        <v>94346.302163999993</v>
      </c>
      <c r="I942" s="58">
        <v>3060000</v>
      </c>
      <c r="J942" s="60" t="str">
        <f t="shared" si="1980"/>
        <v>L</v>
      </c>
      <c r="K942" s="60" t="str">
        <f t="shared" si="1981"/>
        <v>L</v>
      </c>
      <c r="L942" s="60" t="str">
        <f t="shared" si="1982"/>
        <v>L</v>
      </c>
      <c r="M942" s="60" t="str">
        <f t="shared" si="1983"/>
        <v>L</v>
      </c>
      <c r="N942" s="18" t="s">
        <v>132</v>
      </c>
      <c r="O942" s="21" t="s">
        <v>198</v>
      </c>
      <c r="T942" s="69" t="str">
        <f t="shared" si="1984"/>
        <v>U</v>
      </c>
      <c r="U942" s="18" t="s">
        <v>134</v>
      </c>
      <c r="V942" s="63" t="s">
        <v>198</v>
      </c>
      <c r="X942" s="21" t="s">
        <v>133</v>
      </c>
      <c r="Y942" s="69" t="s">
        <v>7353</v>
      </c>
      <c r="Z942" s="69" t="str">
        <f t="shared" si="1985"/>
        <v>U</v>
      </c>
      <c r="AA942" s="72"/>
      <c r="AB942" s="69" t="s">
        <v>198</v>
      </c>
      <c r="AC942" s="34">
        <v>19</v>
      </c>
      <c r="AD942" s="31"/>
      <c r="AE942" s="30"/>
      <c r="AF942" s="30"/>
      <c r="AG942" s="31"/>
      <c r="AH942" s="31"/>
      <c r="AI942" s="33"/>
      <c r="AJ942" s="33"/>
      <c r="AK942" s="33"/>
      <c r="AL942" s="33"/>
      <c r="AM942" s="33"/>
      <c r="AN942" s="222"/>
      <c r="AO942" s="228" t="s">
        <v>133</v>
      </c>
      <c r="AP942" s="31"/>
      <c r="AQ942" s="31"/>
      <c r="AR942" s="31"/>
      <c r="AS942" s="31"/>
      <c r="AT942" s="31"/>
      <c r="AU942" s="31"/>
      <c r="AV942" s="53" t="s">
        <v>299</v>
      </c>
      <c r="AW942" s="30"/>
      <c r="AX942" s="53" t="str">
        <f t="shared" si="2102"/>
        <v>U</v>
      </c>
      <c r="AY942" s="31"/>
      <c r="AZ942" s="31"/>
      <c r="BA942" s="31"/>
      <c r="BB942" s="31"/>
      <c r="BC942" s="31"/>
      <c r="BD942" s="31"/>
      <c r="BE942" s="31"/>
      <c r="BF942" s="31"/>
      <c r="BH942" s="17" t="str">
        <f t="shared" si="1986"/>
        <v/>
      </c>
      <c r="BI942" s="18" t="s">
        <v>8245</v>
      </c>
      <c r="BJ942" s="17">
        <f t="shared" si="1986"/>
        <v>1</v>
      </c>
      <c r="BK942" s="18" t="s">
        <v>8246</v>
      </c>
      <c r="BL942" s="17">
        <f t="shared" si="1987"/>
        <v>1</v>
      </c>
      <c r="BM942" s="18" t="s">
        <v>8247</v>
      </c>
      <c r="BN942" s="17">
        <f t="shared" si="1988"/>
        <v>1</v>
      </c>
      <c r="BP942" s="17" t="str">
        <f t="shared" si="1989"/>
        <v/>
      </c>
      <c r="BR942" s="17" t="str">
        <f t="shared" si="1990"/>
        <v/>
      </c>
      <c r="BT942" s="17" t="str">
        <f t="shared" si="1991"/>
        <v/>
      </c>
      <c r="BV942" s="17" t="str">
        <f t="shared" si="1992"/>
        <v/>
      </c>
      <c r="BX942" s="17" t="str">
        <f t="shared" si="1993"/>
        <v/>
      </c>
      <c r="BZ942" s="17" t="str">
        <f t="shared" si="1994"/>
        <v/>
      </c>
      <c r="CB942" s="17" t="str">
        <f t="shared" si="1995"/>
        <v/>
      </c>
      <c r="CD942" s="17" t="str">
        <f t="shared" si="1996"/>
        <v/>
      </c>
      <c r="CF942" s="17" t="str">
        <f t="shared" si="1997"/>
        <v/>
      </c>
      <c r="CH942" s="17" t="str">
        <f t="shared" si="1998"/>
        <v/>
      </c>
      <c r="CJ942" s="17" t="str">
        <f t="shared" si="1999"/>
        <v/>
      </c>
      <c r="CL942" s="17" t="str">
        <f t="shared" si="2000"/>
        <v/>
      </c>
      <c r="CN942" s="17" t="str">
        <f t="shared" si="2001"/>
        <v/>
      </c>
      <c r="CP942" s="17" t="str">
        <f t="shared" si="2002"/>
        <v/>
      </c>
      <c r="CR942" s="17" t="str">
        <f t="shared" si="2003"/>
        <v/>
      </c>
      <c r="CT942" s="17" t="str">
        <f t="shared" si="2004"/>
        <v/>
      </c>
      <c r="CV942" s="17" t="str">
        <f t="shared" si="2005"/>
        <v/>
      </c>
      <c r="CX942" s="17" t="str">
        <f t="shared" si="2006"/>
        <v/>
      </c>
      <c r="CZ942" s="17" t="str">
        <f t="shared" si="2007"/>
        <v/>
      </c>
      <c r="DB942" s="17" t="str">
        <f t="shared" si="2008"/>
        <v/>
      </c>
      <c r="DD942" s="17" t="str">
        <f t="shared" si="2009"/>
        <v/>
      </c>
      <c r="DF942" s="17" t="str">
        <f t="shared" si="2010"/>
        <v/>
      </c>
      <c r="DH942" s="17" t="str">
        <f t="shared" si="2011"/>
        <v/>
      </c>
      <c r="DJ942" s="17" t="str">
        <f t="shared" si="2012"/>
        <v/>
      </c>
      <c r="DL942" s="17" t="str">
        <f t="shared" si="2013"/>
        <v/>
      </c>
      <c r="DN942" s="17" t="str">
        <f t="shared" si="2014"/>
        <v/>
      </c>
      <c r="DO942" s="18" t="s">
        <v>8248</v>
      </c>
      <c r="DP942" s="17">
        <f t="shared" si="2015"/>
        <v>1</v>
      </c>
      <c r="DR942" s="17" t="str">
        <f t="shared" si="2016"/>
        <v/>
      </c>
      <c r="DT942" s="17" t="str">
        <f t="shared" si="2017"/>
        <v/>
      </c>
      <c r="DU942" s="18" t="s">
        <v>8249</v>
      </c>
      <c r="DV942" s="17">
        <f t="shared" si="2018"/>
        <v>1</v>
      </c>
      <c r="DW942" s="18" t="s">
        <v>8250</v>
      </c>
      <c r="DX942" s="17">
        <f t="shared" si="2019"/>
        <v>1</v>
      </c>
      <c r="DZ942" s="17" t="str">
        <f t="shared" si="2020"/>
        <v/>
      </c>
      <c r="EB942" s="17" t="str">
        <f t="shared" si="2021"/>
        <v/>
      </c>
      <c r="ED942" s="17" t="str">
        <f t="shared" si="2022"/>
        <v/>
      </c>
      <c r="EF942" s="17" t="str">
        <f t="shared" si="2023"/>
        <v/>
      </c>
      <c r="EH942" s="17" t="str">
        <f t="shared" si="2024"/>
        <v/>
      </c>
      <c r="EJ942" s="17" t="str">
        <f t="shared" si="2025"/>
        <v/>
      </c>
      <c r="EL942" s="17" t="str">
        <f t="shared" si="2026"/>
        <v/>
      </c>
      <c r="EN942" s="17" t="str">
        <f t="shared" si="2027"/>
        <v/>
      </c>
      <c r="EP942" s="17" t="str">
        <f t="shared" si="2028"/>
        <v/>
      </c>
      <c r="ER942" s="17" t="str">
        <f t="shared" si="2029"/>
        <v/>
      </c>
      <c r="ET942" s="17" t="str">
        <f t="shared" si="2030"/>
        <v/>
      </c>
      <c r="EV942" s="17" t="str">
        <f t="shared" si="2031"/>
        <v/>
      </c>
      <c r="EX942" s="17" t="str">
        <f t="shared" si="2032"/>
        <v/>
      </c>
      <c r="EZ942" s="17" t="str">
        <f t="shared" si="2033"/>
        <v/>
      </c>
      <c r="FB942" s="17" t="str">
        <f t="shared" si="2034"/>
        <v/>
      </c>
      <c r="FD942" s="17" t="str">
        <f t="shared" si="2035"/>
        <v/>
      </c>
      <c r="FE942" s="17" t="s">
        <v>7353</v>
      </c>
      <c r="FF942" s="17" t="s">
        <v>7353</v>
      </c>
      <c r="FG942" s="17" t="s">
        <v>7353</v>
      </c>
      <c r="FH942" s="17" t="s">
        <v>7353</v>
      </c>
      <c r="FI942" s="17" t="s">
        <v>7353</v>
      </c>
      <c r="FJ942" s="17" t="s">
        <v>7353</v>
      </c>
      <c r="FK942" s="17" t="s">
        <v>7353</v>
      </c>
      <c r="FL942" s="17" t="s">
        <v>7353</v>
      </c>
      <c r="FN942" s="18">
        <f t="shared" si="2036"/>
        <v>0.5</v>
      </c>
      <c r="FO942" s="18">
        <f t="shared" si="2103"/>
        <v>3</v>
      </c>
      <c r="FP942" s="18">
        <f t="shared" si="2104"/>
        <v>6</v>
      </c>
      <c r="FQ942" s="18">
        <f t="shared" si="2105"/>
        <v>3</v>
      </c>
      <c r="FR942" s="18">
        <f t="shared" si="2037"/>
        <v>0.5</v>
      </c>
      <c r="FS942" s="9" t="s">
        <v>198</v>
      </c>
      <c r="FT942" s="18" t="s">
        <v>7362</v>
      </c>
      <c r="FU942" s="21" t="s">
        <v>299</v>
      </c>
      <c r="FV942" s="18" t="s">
        <v>7362</v>
      </c>
      <c r="FW942" s="21" t="s">
        <v>299</v>
      </c>
      <c r="FX942" s="18">
        <v>0</v>
      </c>
      <c r="FY942" s="18">
        <v>1</v>
      </c>
      <c r="FZ942" s="18">
        <f t="shared" si="2038"/>
        <v>1</v>
      </c>
      <c r="GA942" s="18">
        <v>0</v>
      </c>
      <c r="GB942" s="18">
        <v>0</v>
      </c>
      <c r="GC942" s="18" t="s">
        <v>198</v>
      </c>
      <c r="GD942" s="18">
        <f t="shared" si="2039"/>
        <v>0</v>
      </c>
      <c r="GE942" s="18" t="s">
        <v>198</v>
      </c>
      <c r="GF942" s="18">
        <f t="shared" si="2039"/>
        <v>0</v>
      </c>
      <c r="GG942" s="18" t="s">
        <v>198</v>
      </c>
      <c r="GH942" s="18">
        <f t="shared" si="2040"/>
        <v>0</v>
      </c>
      <c r="GI942" s="18" t="s">
        <v>4378</v>
      </c>
      <c r="GJ942" s="18">
        <f t="shared" si="2041"/>
        <v>1</v>
      </c>
      <c r="GK942" s="18" t="s">
        <v>299</v>
      </c>
      <c r="GL942" s="18">
        <f t="shared" si="2041"/>
        <v>0</v>
      </c>
      <c r="GM942" s="228" t="s">
        <v>198</v>
      </c>
      <c r="GN942" s="18">
        <f t="shared" si="2042"/>
        <v>2</v>
      </c>
      <c r="GQ942" s="18" t="str">
        <f t="shared" si="2043"/>
        <v>L</v>
      </c>
      <c r="GR942" s="18">
        <f t="shared" si="2044"/>
        <v>0</v>
      </c>
      <c r="GS942" s="18">
        <f t="shared" si="2045"/>
        <v>3</v>
      </c>
      <c r="GT942" s="21" t="str">
        <f t="shared" si="2046"/>
        <v>L</v>
      </c>
      <c r="GZ942" s="18" t="s">
        <v>0</v>
      </c>
      <c r="HB942" s="21" t="s">
        <v>133</v>
      </c>
      <c r="HD942" s="21" t="str">
        <f t="shared" si="2047"/>
        <v>L</v>
      </c>
      <c r="HF942" s="21" t="s">
        <v>198</v>
      </c>
      <c r="HH942" s="69" t="str">
        <f t="shared" si="2048"/>
        <v>L</v>
      </c>
      <c r="HJ942" s="201"/>
      <c r="HK942" s="201"/>
      <c r="HL942" s="201"/>
      <c r="HM942" s="201" t="s">
        <v>7353</v>
      </c>
      <c r="HN942" s="69" t="s">
        <v>133</v>
      </c>
      <c r="HO942" s="72"/>
      <c r="HP942" s="72" t="s">
        <v>1151</v>
      </c>
      <c r="HQ942" s="72"/>
      <c r="HR942" s="72"/>
      <c r="HS942" s="72"/>
      <c r="HT942" s="72"/>
      <c r="HU942" s="72"/>
      <c r="HV942" s="72"/>
      <c r="HW942" s="72"/>
      <c r="HX942" s="72"/>
      <c r="HY942" s="72"/>
      <c r="IA942" s="21" t="s">
        <v>198</v>
      </c>
      <c r="IC942" s="21" t="s">
        <v>198</v>
      </c>
      <c r="IE942" s="68" t="s">
        <v>9357</v>
      </c>
      <c r="IF942" s="69" t="s">
        <v>198</v>
      </c>
      <c r="II942" s="21" t="s">
        <v>198</v>
      </c>
      <c r="IK942" s="21" t="s">
        <v>198</v>
      </c>
      <c r="IM942" s="21" t="s">
        <v>198</v>
      </c>
      <c r="IO942" s="21" t="s">
        <v>198</v>
      </c>
      <c r="IQ942" s="17" t="str">
        <f t="shared" si="2049"/>
        <v/>
      </c>
      <c r="IS942" s="17" t="str">
        <f t="shared" si="2049"/>
        <v/>
      </c>
      <c r="IU942" s="17" t="str">
        <f t="shared" si="2050"/>
        <v/>
      </c>
      <c r="IV942" s="72"/>
      <c r="IW942" s="72"/>
      <c r="IX942" s="72"/>
      <c r="IY942" s="72"/>
      <c r="IZ942" s="72" t="str">
        <f t="shared" si="2051"/>
        <v/>
      </c>
      <c r="JA942" s="72" t="str">
        <f t="shared" si="2052"/>
        <v/>
      </c>
      <c r="JB942" s="72"/>
      <c r="JC942" s="72" t="str">
        <f t="shared" si="2053"/>
        <v/>
      </c>
      <c r="JD942" s="72"/>
      <c r="JE942" s="72" t="str">
        <f t="shared" si="2054"/>
        <v/>
      </c>
      <c r="JF942" s="72"/>
      <c r="JG942" s="72"/>
      <c r="JH942" s="72"/>
      <c r="JI942" s="72" t="str">
        <f t="shared" si="1975"/>
        <v/>
      </c>
      <c r="JJ942" s="72" t="str">
        <f t="shared" si="2055"/>
        <v/>
      </c>
      <c r="JL942" s="17" t="str">
        <f t="shared" si="2056"/>
        <v/>
      </c>
      <c r="JN942" s="17" t="str">
        <f t="shared" si="2057"/>
        <v/>
      </c>
      <c r="JP942" s="17" t="str">
        <f t="shared" si="2058"/>
        <v/>
      </c>
      <c r="JR942" s="17" t="str">
        <f t="shared" si="2059"/>
        <v/>
      </c>
      <c r="JT942" s="17" t="str">
        <f t="shared" si="2060"/>
        <v/>
      </c>
      <c r="JV942" s="17" t="str">
        <f t="shared" si="2061"/>
        <v/>
      </c>
      <c r="JX942" s="17" t="str">
        <f t="shared" si="2062"/>
        <v/>
      </c>
      <c r="JY942" s="72"/>
      <c r="JZ942" s="72"/>
      <c r="KA942" s="72"/>
      <c r="KB942" s="72"/>
      <c r="KC942" s="72"/>
      <c r="KD942" s="72" t="str">
        <f t="shared" si="2063"/>
        <v/>
      </c>
      <c r="KE942" s="72" t="str">
        <f t="shared" si="2064"/>
        <v/>
      </c>
      <c r="KF942" s="72"/>
      <c r="KG942" s="72" t="str">
        <f t="shared" si="2065"/>
        <v/>
      </c>
      <c r="KH942" s="72"/>
      <c r="KI942" s="72" t="str">
        <f t="shared" si="2066"/>
        <v/>
      </c>
      <c r="KJ942" s="72"/>
      <c r="KK942" s="72" t="str">
        <f t="shared" si="2067"/>
        <v/>
      </c>
      <c r="KL942" s="72"/>
      <c r="KM942" s="72"/>
      <c r="KN942" s="72"/>
      <c r="KO942" s="72"/>
      <c r="KP942" s="72"/>
      <c r="KQ942" s="72"/>
      <c r="KR942" s="72"/>
      <c r="KS942" s="72" t="str">
        <f t="shared" si="2068"/>
        <v/>
      </c>
      <c r="KT942" s="72"/>
      <c r="KU942" s="72" t="str">
        <f t="shared" si="2069"/>
        <v/>
      </c>
      <c r="KV942" s="72"/>
      <c r="KW942" s="72"/>
      <c r="KX942" s="72" t="str">
        <f t="shared" si="2070"/>
        <v/>
      </c>
      <c r="KY942" s="72"/>
      <c r="KZ942" s="72"/>
      <c r="LA942" s="72"/>
      <c r="LB942" s="72" t="str">
        <f t="shared" si="2071"/>
        <v/>
      </c>
      <c r="LD942" s="17" t="str">
        <f t="shared" si="2072"/>
        <v/>
      </c>
      <c r="LF942" s="17" t="str">
        <f t="shared" si="2073"/>
        <v/>
      </c>
      <c r="LH942" s="17" t="str">
        <f t="shared" si="2074"/>
        <v/>
      </c>
      <c r="LJ942" s="17" t="str">
        <f t="shared" si="2075"/>
        <v/>
      </c>
      <c r="LL942" s="17" t="str">
        <f t="shared" si="2076"/>
        <v/>
      </c>
      <c r="LN942" s="17" t="str">
        <f t="shared" si="2077"/>
        <v/>
      </c>
      <c r="LP942" s="17" t="str">
        <f t="shared" si="2078"/>
        <v/>
      </c>
      <c r="LR942" s="17" t="str">
        <f t="shared" si="2079"/>
        <v/>
      </c>
      <c r="LT942" s="17" t="str">
        <f t="shared" si="2080"/>
        <v/>
      </c>
      <c r="LV942" s="17" t="str">
        <f t="shared" si="2081"/>
        <v/>
      </c>
      <c r="LX942" s="17" t="str">
        <f t="shared" si="2082"/>
        <v/>
      </c>
      <c r="LZ942" s="17" t="str">
        <f t="shared" si="2083"/>
        <v/>
      </c>
      <c r="MB942" s="17" t="str">
        <f t="shared" si="2084"/>
        <v/>
      </c>
      <c r="MD942" s="17" t="str">
        <f t="shared" si="1976"/>
        <v/>
      </c>
      <c r="MF942" s="17" t="str">
        <f t="shared" si="2085"/>
        <v/>
      </c>
      <c r="MG942" s="17"/>
      <c r="MH942" s="17" t="str">
        <f t="shared" si="2086"/>
        <v/>
      </c>
      <c r="MI942" s="17"/>
      <c r="MJ942" s="17" t="str">
        <f t="shared" si="2087"/>
        <v/>
      </c>
      <c r="ML942" s="17"/>
      <c r="MN942" s="69">
        <f t="shared" si="2088"/>
        <v>0</v>
      </c>
      <c r="MO942" s="21" t="str">
        <f t="shared" si="2089"/>
        <v>L</v>
      </c>
      <c r="MQ942" s="17" t="str">
        <f t="shared" si="2090"/>
        <v/>
      </c>
      <c r="MS942" s="17" t="str">
        <f t="shared" si="2091"/>
        <v/>
      </c>
      <c r="MU942" s="17" t="str">
        <f t="shared" si="2092"/>
        <v/>
      </c>
      <c r="MW942" s="17" t="str">
        <f t="shared" si="2093"/>
        <v/>
      </c>
      <c r="MY942" s="17" t="str">
        <f t="shared" si="2094"/>
        <v/>
      </c>
      <c r="NA942" s="17" t="str">
        <f t="shared" si="2095"/>
        <v/>
      </c>
      <c r="NC942" s="17" t="str">
        <f t="shared" si="2096"/>
        <v/>
      </c>
      <c r="NH942" s="18" t="str">
        <f t="shared" si="2097"/>
        <v/>
      </c>
      <c r="NI942" s="18" t="str">
        <f t="shared" si="2098"/>
        <v/>
      </c>
      <c r="NM942" s="18" t="str">
        <f t="shared" si="1971"/>
        <v/>
      </c>
      <c r="NN942" s="18" t="str">
        <f t="shared" si="2113"/>
        <v/>
      </c>
      <c r="NO942" s="21">
        <f t="shared" si="1977"/>
        <v>0</v>
      </c>
      <c r="NP942" s="21" t="str">
        <f t="shared" si="2099"/>
        <v>L</v>
      </c>
      <c r="NX942" s="18">
        <f t="shared" si="2100"/>
        <v>0</v>
      </c>
      <c r="NY942" s="18">
        <f t="shared" si="2107"/>
        <v>0</v>
      </c>
      <c r="NZ942" s="18">
        <f t="shared" si="2108"/>
        <v>0</v>
      </c>
      <c r="OA942" s="18">
        <f t="shared" si="2109"/>
        <v>0</v>
      </c>
      <c r="OB942" s="18">
        <f t="shared" si="2110"/>
        <v>0</v>
      </c>
      <c r="OC942" s="18">
        <f t="shared" si="2111"/>
        <v>0</v>
      </c>
      <c r="OD942" s="17">
        <f t="shared" si="2112"/>
        <v>0</v>
      </c>
      <c r="OE942" s="20">
        <f t="shared" si="1978"/>
        <v>0</v>
      </c>
      <c r="OF942" s="69" t="str">
        <f>IF(OE942=0,"L",IF(OE942=1,"L",IF(OE942=2,"H",IF(OE942=3,"H",IF(OE942=4,"H",IF(OE942=5,"H"))))))</f>
        <v>L</v>
      </c>
      <c r="OG942" s="122"/>
      <c r="OH942" s="21" t="str">
        <f t="shared" si="2106"/>
        <v>L</v>
      </c>
      <c r="OI942" s="69" t="str">
        <f t="shared" si="2101"/>
        <v>L</v>
      </c>
      <c r="OJ942" s="17"/>
      <c r="OK942" s="17"/>
      <c r="OL942" s="17"/>
      <c r="OM942" s="17"/>
      <c r="OQ942" s="18">
        <v>0</v>
      </c>
      <c r="OS942" s="19" t="str">
        <f>IF(OK942="","NF",IF(OK942=" ","NF",IF(OK942="subsistence fisheries", "M", IF(OK942="commercial","H",IF(OK942="highly commercial","VH")))))</f>
        <v>NF</v>
      </c>
      <c r="OT942" s="18">
        <v>0.79289014539004399</v>
      </c>
      <c r="OU942" s="69" t="s">
        <v>198</v>
      </c>
      <c r="OV942" s="18">
        <v>0.400391572372504</v>
      </c>
      <c r="OW942" s="69" t="s">
        <v>198</v>
      </c>
      <c r="OX942" s="18">
        <v>1.8263581397774999</v>
      </c>
      <c r="OY942" s="69" t="s">
        <v>198</v>
      </c>
      <c r="OZ942" s="18">
        <v>26.260277836333302</v>
      </c>
      <c r="PA942" s="69" t="s">
        <v>299</v>
      </c>
      <c r="PB942" s="18">
        <v>0.64996369819809197</v>
      </c>
      <c r="PC942" s="69" t="s">
        <v>198</v>
      </c>
      <c r="PD942" s="69" t="s">
        <v>198</v>
      </c>
      <c r="PE942" s="69" t="s">
        <v>198</v>
      </c>
      <c r="PF942" s="18">
        <v>0.38111845932342903</v>
      </c>
      <c r="PG942" s="69" t="s">
        <v>198</v>
      </c>
      <c r="PH942" s="69" t="s">
        <v>198</v>
      </c>
      <c r="PI942" s="69" t="s">
        <v>198</v>
      </c>
      <c r="PJ942" s="18">
        <v>0.91373023482671401</v>
      </c>
      <c r="PK942" s="69" t="s">
        <v>198</v>
      </c>
      <c r="PL942" s="69" t="s">
        <v>198</v>
      </c>
      <c r="PM942" s="69" t="s">
        <v>198</v>
      </c>
      <c r="PN942" s="18">
        <v>28.2547723039131</v>
      </c>
      <c r="PO942" s="69" t="s">
        <v>198</v>
      </c>
      <c r="PP942" s="69" t="s">
        <v>299</v>
      </c>
      <c r="PQ942" s="69" t="s">
        <v>198</v>
      </c>
      <c r="PR942" s="18">
        <v>5.0982791799805796</v>
      </c>
      <c r="PS942" s="69" t="s">
        <v>299</v>
      </c>
      <c r="PT942" s="18">
        <v>0.400391572372504</v>
      </c>
      <c r="PU942" s="69" t="s">
        <v>198</v>
      </c>
      <c r="PV942" s="18">
        <v>6.7626149181752497</v>
      </c>
      <c r="PW942" s="69" t="s">
        <v>299</v>
      </c>
      <c r="PX942" s="18">
        <v>45.6618944075664</v>
      </c>
      <c r="PY942" s="69" t="s">
        <v>299</v>
      </c>
      <c r="PZ942" s="18">
        <v>0.86257973221430195</v>
      </c>
      <c r="QA942" s="69" t="s">
        <v>198</v>
      </c>
      <c r="QB942" s="18">
        <v>0.26988496969449899</v>
      </c>
      <c r="QC942" s="69" t="s">
        <v>198</v>
      </c>
      <c r="QD942" s="18">
        <v>1.3817918080065199</v>
      </c>
      <c r="QE942" s="69" t="s">
        <v>198</v>
      </c>
      <c r="QF942" s="18">
        <v>21.388031678052698</v>
      </c>
      <c r="QG942" s="69" t="s">
        <v>198</v>
      </c>
      <c r="QH942" s="18">
        <v>41.473384764751103</v>
      </c>
      <c r="QI942" s="69" t="s">
        <v>299</v>
      </c>
      <c r="QJ942" s="18">
        <v>4.6004649889101499</v>
      </c>
      <c r="QK942" s="69" t="s">
        <v>299</v>
      </c>
    </row>
    <row r="943" spans="1:453" s="18" customFormat="1" x14ac:dyDescent="0.25">
      <c r="A943" s="18" t="s">
        <v>127</v>
      </c>
      <c r="B943" s="18" t="s">
        <v>128</v>
      </c>
      <c r="C943" s="18" t="s">
        <v>129</v>
      </c>
      <c r="D943" s="18" t="s">
        <v>130</v>
      </c>
      <c r="E943" s="18" t="s">
        <v>131</v>
      </c>
      <c r="F943" s="58" t="s">
        <v>1682</v>
      </c>
      <c r="G943" s="18" t="s">
        <v>8771</v>
      </c>
      <c r="H943" s="58">
        <v>109000</v>
      </c>
      <c r="I943" s="58">
        <v>2710000</v>
      </c>
      <c r="J943" s="60" t="str">
        <f t="shared" si="1980"/>
        <v>L</v>
      </c>
      <c r="K943" s="60" t="str">
        <f t="shared" si="1981"/>
        <v>L</v>
      </c>
      <c r="L943" s="60" t="str">
        <f t="shared" si="1982"/>
        <v>L</v>
      </c>
      <c r="M943" s="60" t="str">
        <f t="shared" si="1983"/>
        <v>L</v>
      </c>
      <c r="N943" s="18" t="s">
        <v>132</v>
      </c>
      <c r="O943" s="21" t="s">
        <v>198</v>
      </c>
      <c r="T943" s="69" t="str">
        <f t="shared" si="1984"/>
        <v>U</v>
      </c>
      <c r="U943" s="18" t="s">
        <v>134</v>
      </c>
      <c r="V943" s="63" t="s">
        <v>198</v>
      </c>
      <c r="X943" s="21" t="s">
        <v>133</v>
      </c>
      <c r="Y943" s="69" t="s">
        <v>7353</v>
      </c>
      <c r="Z943" s="69" t="str">
        <f t="shared" si="1985"/>
        <v>U</v>
      </c>
      <c r="AA943" s="72"/>
      <c r="AB943" s="69" t="s">
        <v>198</v>
      </c>
      <c r="AC943" s="34">
        <v>22</v>
      </c>
      <c r="AD943" s="31"/>
      <c r="AE943" s="30"/>
      <c r="AF943" s="30"/>
      <c r="AG943" s="31"/>
      <c r="AH943" s="31"/>
      <c r="AI943" s="33"/>
      <c r="AJ943" s="33"/>
      <c r="AK943" s="33"/>
      <c r="AL943" s="33"/>
      <c r="AM943" s="33"/>
      <c r="AN943" s="222"/>
      <c r="AO943" s="228" t="s">
        <v>133</v>
      </c>
      <c r="AP943" s="31"/>
      <c r="AQ943" s="31"/>
      <c r="AR943" s="31"/>
      <c r="AS943" s="31"/>
      <c r="AT943" s="31"/>
      <c r="AU943" s="31"/>
      <c r="AV943" s="53" t="s">
        <v>299</v>
      </c>
      <c r="AW943" s="30"/>
      <c r="AX943" s="53" t="str">
        <f t="shared" si="2102"/>
        <v>U</v>
      </c>
      <c r="AY943" s="31"/>
      <c r="AZ943" s="31"/>
      <c r="BA943" s="31"/>
      <c r="BB943" s="31"/>
      <c r="BC943" s="31"/>
      <c r="BD943" s="31"/>
      <c r="BE943" s="31"/>
      <c r="BF943" s="31"/>
      <c r="BH943" s="17" t="str">
        <f t="shared" si="1986"/>
        <v/>
      </c>
      <c r="BI943" s="18" t="s">
        <v>8245</v>
      </c>
      <c r="BJ943" s="17">
        <f t="shared" si="1986"/>
        <v>1</v>
      </c>
      <c r="BK943" s="18" t="s">
        <v>8246</v>
      </c>
      <c r="BL943" s="17">
        <f t="shared" si="1987"/>
        <v>1</v>
      </c>
      <c r="BM943" s="18" t="s">
        <v>8247</v>
      </c>
      <c r="BN943" s="17">
        <f t="shared" si="1988"/>
        <v>1</v>
      </c>
      <c r="BP943" s="17" t="str">
        <f t="shared" si="1989"/>
        <v/>
      </c>
      <c r="BR943" s="17" t="str">
        <f t="shared" si="1990"/>
        <v/>
      </c>
      <c r="BT943" s="17" t="str">
        <f t="shared" si="1991"/>
        <v/>
      </c>
      <c r="BV943" s="17" t="str">
        <f t="shared" si="1992"/>
        <v/>
      </c>
      <c r="BX943" s="17" t="str">
        <f t="shared" si="1993"/>
        <v/>
      </c>
      <c r="BZ943" s="17" t="str">
        <f t="shared" si="1994"/>
        <v/>
      </c>
      <c r="CB943" s="17" t="str">
        <f t="shared" si="1995"/>
        <v/>
      </c>
      <c r="CD943" s="17" t="str">
        <f t="shared" si="1996"/>
        <v/>
      </c>
      <c r="CF943" s="17" t="str">
        <f t="shared" si="1997"/>
        <v/>
      </c>
      <c r="CH943" s="17" t="str">
        <f t="shared" si="1998"/>
        <v/>
      </c>
      <c r="CJ943" s="17" t="str">
        <f t="shared" si="1999"/>
        <v/>
      </c>
      <c r="CL943" s="17" t="str">
        <f t="shared" si="2000"/>
        <v/>
      </c>
      <c r="CN943" s="17" t="str">
        <f t="shared" si="2001"/>
        <v/>
      </c>
      <c r="CP943" s="17" t="str">
        <f t="shared" si="2002"/>
        <v/>
      </c>
      <c r="CR943" s="17" t="str">
        <f t="shared" si="2003"/>
        <v/>
      </c>
      <c r="CT943" s="17" t="str">
        <f t="shared" si="2004"/>
        <v/>
      </c>
      <c r="CV943" s="17" t="str">
        <f t="shared" si="2005"/>
        <v/>
      </c>
      <c r="CX943" s="17" t="str">
        <f t="shared" si="2006"/>
        <v/>
      </c>
      <c r="CZ943" s="17" t="str">
        <f t="shared" si="2007"/>
        <v/>
      </c>
      <c r="DB943" s="17" t="str">
        <f t="shared" si="2008"/>
        <v/>
      </c>
      <c r="DD943" s="17" t="str">
        <f t="shared" si="2009"/>
        <v/>
      </c>
      <c r="DF943" s="17" t="str">
        <f t="shared" si="2010"/>
        <v/>
      </c>
      <c r="DH943" s="17" t="str">
        <f t="shared" si="2011"/>
        <v/>
      </c>
      <c r="DJ943" s="17" t="str">
        <f t="shared" si="2012"/>
        <v/>
      </c>
      <c r="DL943" s="17" t="str">
        <f t="shared" si="2013"/>
        <v/>
      </c>
      <c r="DN943" s="17" t="str">
        <f t="shared" si="2014"/>
        <v/>
      </c>
      <c r="DO943" s="18" t="s">
        <v>8248</v>
      </c>
      <c r="DP943" s="17">
        <f t="shared" si="2015"/>
        <v>1</v>
      </c>
      <c r="DR943" s="17" t="str">
        <f t="shared" si="2016"/>
        <v/>
      </c>
      <c r="DT943" s="17" t="str">
        <f t="shared" si="2017"/>
        <v/>
      </c>
      <c r="DU943" s="18" t="s">
        <v>8249</v>
      </c>
      <c r="DV943" s="17">
        <f t="shared" si="2018"/>
        <v>1</v>
      </c>
      <c r="DW943" s="18" t="s">
        <v>8250</v>
      </c>
      <c r="DX943" s="17">
        <f t="shared" si="2019"/>
        <v>1</v>
      </c>
      <c r="DZ943" s="17" t="str">
        <f t="shared" si="2020"/>
        <v/>
      </c>
      <c r="EB943" s="17" t="str">
        <f t="shared" si="2021"/>
        <v/>
      </c>
      <c r="ED943" s="17" t="str">
        <f t="shared" si="2022"/>
        <v/>
      </c>
      <c r="EF943" s="17" t="str">
        <f t="shared" si="2023"/>
        <v/>
      </c>
      <c r="EH943" s="17" t="str">
        <f t="shared" si="2024"/>
        <v/>
      </c>
      <c r="EJ943" s="17" t="str">
        <f t="shared" si="2025"/>
        <v/>
      </c>
      <c r="EL943" s="17" t="str">
        <f t="shared" si="2026"/>
        <v/>
      </c>
      <c r="EN943" s="17" t="str">
        <f t="shared" si="2027"/>
        <v/>
      </c>
      <c r="EP943" s="17" t="str">
        <f t="shared" si="2028"/>
        <v/>
      </c>
      <c r="ER943" s="17" t="str">
        <f t="shared" si="2029"/>
        <v/>
      </c>
      <c r="ET943" s="17" t="str">
        <f t="shared" si="2030"/>
        <v/>
      </c>
      <c r="EV943" s="17" t="str">
        <f t="shared" si="2031"/>
        <v/>
      </c>
      <c r="EX943" s="17" t="str">
        <f t="shared" si="2032"/>
        <v/>
      </c>
      <c r="EZ943" s="17" t="str">
        <f t="shared" si="2033"/>
        <v/>
      </c>
      <c r="FB943" s="17" t="str">
        <f t="shared" si="2034"/>
        <v/>
      </c>
      <c r="FD943" s="17" t="str">
        <f t="shared" si="2035"/>
        <v/>
      </c>
      <c r="FE943" s="17" t="s">
        <v>7353</v>
      </c>
      <c r="FF943" s="17" t="s">
        <v>7353</v>
      </c>
      <c r="FG943" s="17" t="s">
        <v>7353</v>
      </c>
      <c r="FH943" s="17" t="s">
        <v>7353</v>
      </c>
      <c r="FI943" s="17" t="s">
        <v>7353</v>
      </c>
      <c r="FJ943" s="17" t="s">
        <v>7353</v>
      </c>
      <c r="FK943" s="17" t="s">
        <v>7353</v>
      </c>
      <c r="FL943" s="17" t="s">
        <v>7353</v>
      </c>
      <c r="FN943" s="18">
        <f t="shared" si="2036"/>
        <v>0.5</v>
      </c>
      <c r="FO943" s="18">
        <f t="shared" si="2103"/>
        <v>3</v>
      </c>
      <c r="FP943" s="18">
        <f t="shared" si="2104"/>
        <v>6</v>
      </c>
      <c r="FQ943" s="18">
        <f t="shared" si="2105"/>
        <v>3</v>
      </c>
      <c r="FR943" s="18">
        <f t="shared" si="2037"/>
        <v>0.5</v>
      </c>
      <c r="FS943" s="9" t="s">
        <v>198</v>
      </c>
      <c r="FT943" s="18" t="s">
        <v>7362</v>
      </c>
      <c r="FU943" s="21" t="s">
        <v>299</v>
      </c>
      <c r="FV943" s="18" t="s">
        <v>7362</v>
      </c>
      <c r="FW943" s="21" t="s">
        <v>299</v>
      </c>
      <c r="FX943" s="18">
        <v>0</v>
      </c>
      <c r="FY943" s="18">
        <v>1</v>
      </c>
      <c r="FZ943" s="18">
        <f t="shared" si="2038"/>
        <v>1</v>
      </c>
      <c r="GA943" s="18">
        <v>0</v>
      </c>
      <c r="GB943" s="18">
        <v>0</v>
      </c>
      <c r="GC943" s="18" t="s">
        <v>198</v>
      </c>
      <c r="GD943" s="18">
        <f t="shared" si="2039"/>
        <v>0</v>
      </c>
      <c r="GE943" s="18" t="s">
        <v>198</v>
      </c>
      <c r="GF943" s="18">
        <f t="shared" si="2039"/>
        <v>0</v>
      </c>
      <c r="GG943" s="18" t="s">
        <v>198</v>
      </c>
      <c r="GH943" s="18">
        <f t="shared" si="2040"/>
        <v>0</v>
      </c>
      <c r="GI943" s="18" t="s">
        <v>4378</v>
      </c>
      <c r="GJ943" s="18">
        <f t="shared" si="2041"/>
        <v>1</v>
      </c>
      <c r="GK943" s="18" t="s">
        <v>299</v>
      </c>
      <c r="GL943" s="18">
        <f t="shared" si="2041"/>
        <v>0</v>
      </c>
      <c r="GM943" s="228" t="s">
        <v>198</v>
      </c>
      <c r="GN943" s="18">
        <f t="shared" si="2042"/>
        <v>2</v>
      </c>
      <c r="GQ943" s="18" t="str">
        <f t="shared" si="2043"/>
        <v>L</v>
      </c>
      <c r="GR943" s="18">
        <f t="shared" si="2044"/>
        <v>0</v>
      </c>
      <c r="GS943" s="18">
        <f t="shared" si="2045"/>
        <v>3</v>
      </c>
      <c r="GT943" s="21" t="str">
        <f t="shared" si="2046"/>
        <v>L</v>
      </c>
      <c r="GZ943" s="18" t="s">
        <v>0</v>
      </c>
      <c r="HB943" s="21" t="s">
        <v>133</v>
      </c>
      <c r="HD943" s="21" t="str">
        <f t="shared" si="2047"/>
        <v>L</v>
      </c>
      <c r="HF943" s="21" t="s">
        <v>198</v>
      </c>
      <c r="HH943" s="69" t="str">
        <f t="shared" si="2048"/>
        <v>L</v>
      </c>
      <c r="HJ943" s="201"/>
      <c r="HK943" s="201"/>
      <c r="HL943" s="201"/>
      <c r="HM943" s="201" t="s">
        <v>7353</v>
      </c>
      <c r="HN943" s="69" t="s">
        <v>133</v>
      </c>
      <c r="HO943" s="72"/>
      <c r="HP943" s="72" t="s">
        <v>1151</v>
      </c>
      <c r="HQ943" s="72"/>
      <c r="HR943" s="72"/>
      <c r="HS943" s="72"/>
      <c r="HT943" s="72"/>
      <c r="HU943" s="72"/>
      <c r="HV943" s="72"/>
      <c r="HW943" s="72"/>
      <c r="HX943" s="72"/>
      <c r="HY943" s="72"/>
      <c r="IA943" s="21" t="s">
        <v>198</v>
      </c>
      <c r="IC943" s="21" t="s">
        <v>198</v>
      </c>
      <c r="IE943" s="68" t="s">
        <v>9357</v>
      </c>
      <c r="IF943" s="69" t="s">
        <v>198</v>
      </c>
      <c r="II943" s="21" t="s">
        <v>198</v>
      </c>
      <c r="IK943" s="21" t="s">
        <v>198</v>
      </c>
      <c r="IM943" s="21" t="s">
        <v>198</v>
      </c>
      <c r="IO943" s="21" t="s">
        <v>198</v>
      </c>
      <c r="IQ943" s="17" t="str">
        <f t="shared" si="2049"/>
        <v/>
      </c>
      <c r="IS943" s="17" t="str">
        <f t="shared" si="2049"/>
        <v/>
      </c>
      <c r="IU943" s="17" t="str">
        <f t="shared" si="2050"/>
        <v/>
      </c>
      <c r="IV943" s="72"/>
      <c r="IW943" s="72"/>
      <c r="IX943" s="72"/>
      <c r="IY943" s="72"/>
      <c r="IZ943" s="72" t="str">
        <f t="shared" si="2051"/>
        <v/>
      </c>
      <c r="JA943" s="72" t="str">
        <f t="shared" si="2052"/>
        <v/>
      </c>
      <c r="JB943" s="72"/>
      <c r="JC943" s="72" t="str">
        <f t="shared" si="2053"/>
        <v/>
      </c>
      <c r="JD943" s="72"/>
      <c r="JE943" s="72" t="str">
        <f t="shared" si="2054"/>
        <v/>
      </c>
      <c r="JF943" s="72"/>
      <c r="JG943" s="72"/>
      <c r="JH943" s="72"/>
      <c r="JI943" s="72" t="str">
        <f t="shared" si="1975"/>
        <v/>
      </c>
      <c r="JJ943" s="72" t="str">
        <f t="shared" si="2055"/>
        <v/>
      </c>
      <c r="JL943" s="17" t="str">
        <f t="shared" si="2056"/>
        <v/>
      </c>
      <c r="JN943" s="17" t="str">
        <f t="shared" si="2057"/>
        <v/>
      </c>
      <c r="JP943" s="17" t="str">
        <f t="shared" si="2058"/>
        <v/>
      </c>
      <c r="JR943" s="17" t="str">
        <f t="shared" si="2059"/>
        <v/>
      </c>
      <c r="JT943" s="17" t="str">
        <f t="shared" si="2060"/>
        <v/>
      </c>
      <c r="JV943" s="17" t="str">
        <f t="shared" si="2061"/>
        <v/>
      </c>
      <c r="JX943" s="17" t="str">
        <f t="shared" si="2062"/>
        <v/>
      </c>
      <c r="JY943" s="72"/>
      <c r="JZ943" s="72"/>
      <c r="KA943" s="72"/>
      <c r="KB943" s="72"/>
      <c r="KC943" s="72"/>
      <c r="KD943" s="72" t="str">
        <f t="shared" si="2063"/>
        <v/>
      </c>
      <c r="KE943" s="72" t="str">
        <f t="shared" si="2064"/>
        <v/>
      </c>
      <c r="KF943" s="72"/>
      <c r="KG943" s="72" t="str">
        <f t="shared" si="2065"/>
        <v/>
      </c>
      <c r="KH943" s="72"/>
      <c r="KI943" s="72" t="str">
        <f t="shared" si="2066"/>
        <v/>
      </c>
      <c r="KJ943" s="72"/>
      <c r="KK943" s="72" t="str">
        <f t="shared" si="2067"/>
        <v/>
      </c>
      <c r="KL943" s="72"/>
      <c r="KM943" s="72"/>
      <c r="KN943" s="72"/>
      <c r="KO943" s="72"/>
      <c r="KP943" s="72"/>
      <c r="KQ943" s="72"/>
      <c r="KR943" s="72"/>
      <c r="KS943" s="72" t="str">
        <f t="shared" si="2068"/>
        <v/>
      </c>
      <c r="KT943" s="72"/>
      <c r="KU943" s="72" t="str">
        <f t="shared" si="2069"/>
        <v/>
      </c>
      <c r="KV943" s="72"/>
      <c r="KW943" s="72"/>
      <c r="KX943" s="72" t="str">
        <f t="shared" si="2070"/>
        <v/>
      </c>
      <c r="KY943" s="72"/>
      <c r="KZ943" s="72"/>
      <c r="LA943" s="72"/>
      <c r="LB943" s="72" t="str">
        <f t="shared" si="2071"/>
        <v/>
      </c>
      <c r="LD943" s="17" t="str">
        <f t="shared" si="2072"/>
        <v/>
      </c>
      <c r="LF943" s="17" t="str">
        <f t="shared" si="2073"/>
        <v/>
      </c>
      <c r="LH943" s="17" t="str">
        <f t="shared" si="2074"/>
        <v/>
      </c>
      <c r="LJ943" s="17" t="str">
        <f t="shared" si="2075"/>
        <v/>
      </c>
      <c r="LL943" s="17" t="str">
        <f t="shared" si="2076"/>
        <v/>
      </c>
      <c r="LN943" s="17" t="str">
        <f t="shared" si="2077"/>
        <v/>
      </c>
      <c r="LP943" s="17" t="str">
        <f t="shared" si="2078"/>
        <v/>
      </c>
      <c r="LR943" s="17" t="str">
        <f t="shared" si="2079"/>
        <v/>
      </c>
      <c r="LT943" s="17" t="str">
        <f t="shared" si="2080"/>
        <v/>
      </c>
      <c r="LV943" s="17" t="str">
        <f t="shared" si="2081"/>
        <v/>
      </c>
      <c r="LX943" s="17" t="str">
        <f t="shared" si="2082"/>
        <v/>
      </c>
      <c r="LZ943" s="17" t="str">
        <f t="shared" si="2083"/>
        <v/>
      </c>
      <c r="MB943" s="17" t="str">
        <f t="shared" si="2084"/>
        <v/>
      </c>
      <c r="MD943" s="17" t="str">
        <f t="shared" si="1976"/>
        <v/>
      </c>
      <c r="MF943" s="17" t="str">
        <f t="shared" si="2085"/>
        <v/>
      </c>
      <c r="MG943" s="17"/>
      <c r="MH943" s="17" t="str">
        <f t="shared" si="2086"/>
        <v/>
      </c>
      <c r="MI943" s="17"/>
      <c r="MJ943" s="17" t="str">
        <f t="shared" si="2087"/>
        <v/>
      </c>
      <c r="ML943" s="17"/>
      <c r="MN943" s="69">
        <f t="shared" si="2088"/>
        <v>0</v>
      </c>
      <c r="MO943" s="21" t="str">
        <f t="shared" si="2089"/>
        <v>L</v>
      </c>
      <c r="MQ943" s="17" t="str">
        <f t="shared" si="2090"/>
        <v/>
      </c>
      <c r="MS943" s="17" t="str">
        <f t="shared" si="2091"/>
        <v/>
      </c>
      <c r="MU943" s="17" t="str">
        <f t="shared" si="2092"/>
        <v/>
      </c>
      <c r="MW943" s="17" t="str">
        <f t="shared" si="2093"/>
        <v/>
      </c>
      <c r="MY943" s="17" t="str">
        <f t="shared" si="2094"/>
        <v/>
      </c>
      <c r="NA943" s="17" t="str">
        <f t="shared" si="2095"/>
        <v/>
      </c>
      <c r="NC943" s="17" t="str">
        <f t="shared" si="2096"/>
        <v/>
      </c>
      <c r="NH943" s="18" t="str">
        <f t="shared" si="2097"/>
        <v/>
      </c>
      <c r="NI943" s="18" t="str">
        <f t="shared" si="2098"/>
        <v/>
      </c>
      <c r="NM943" s="18" t="str">
        <f t="shared" si="1971"/>
        <v/>
      </c>
      <c r="NN943" s="18" t="str">
        <f t="shared" si="2113"/>
        <v/>
      </c>
      <c r="NO943" s="21">
        <f t="shared" si="1977"/>
        <v>0</v>
      </c>
      <c r="NP943" s="21" t="str">
        <f t="shared" si="2099"/>
        <v>L</v>
      </c>
      <c r="NX943" s="18">
        <f t="shared" si="2100"/>
        <v>0</v>
      </c>
      <c r="NY943" s="18">
        <f t="shared" si="2107"/>
        <v>0</v>
      </c>
      <c r="NZ943" s="18">
        <f t="shared" si="2108"/>
        <v>0</v>
      </c>
      <c r="OA943" s="18">
        <f t="shared" si="2109"/>
        <v>0</v>
      </c>
      <c r="OB943" s="18">
        <f t="shared" si="2110"/>
        <v>0</v>
      </c>
      <c r="OC943" s="18">
        <f t="shared" si="2111"/>
        <v>0</v>
      </c>
      <c r="OD943" s="17">
        <f t="shared" si="2112"/>
        <v>0</v>
      </c>
      <c r="OE943" s="20">
        <f t="shared" si="1978"/>
        <v>0</v>
      </c>
      <c r="OF943" s="69" t="str">
        <f>IF(OE943=0,"L",IF(OE943=1,"L",IF(OE943=2,"H",IF(OE943=3,"H",IF(OE943=4,"H",IF(OE943=5,"H"))))))</f>
        <v>L</v>
      </c>
      <c r="OG943" s="122"/>
      <c r="OH943" s="21" t="str">
        <f t="shared" si="2106"/>
        <v>L</v>
      </c>
      <c r="OI943" s="69" t="str">
        <f t="shared" si="2101"/>
        <v>L</v>
      </c>
      <c r="OJ943" s="17"/>
      <c r="OK943" s="17"/>
      <c r="OL943" s="17"/>
      <c r="OM943" s="17"/>
      <c r="OQ943" s="18">
        <v>0</v>
      </c>
      <c r="OS943" s="19" t="str">
        <f>IF(OK943="","NF",IF(OK943=" ","NF",IF(OK943="subsistence fisheries", "M", IF(OK943="commercial","H",IF(OK943="highly commercial","VH")))))</f>
        <v>NF</v>
      </c>
      <c r="OT943" s="18">
        <v>0.81495548291804698</v>
      </c>
      <c r="OU943" s="69" t="s">
        <v>198</v>
      </c>
      <c r="OV943" s="18">
        <v>0.40721375316721398</v>
      </c>
      <c r="OW943" s="69" t="s">
        <v>198</v>
      </c>
      <c r="OX943" s="18">
        <v>1.95500629845681</v>
      </c>
      <c r="OY943" s="69" t="s">
        <v>198</v>
      </c>
      <c r="OZ943" s="18">
        <v>26.351393434937901</v>
      </c>
      <c r="PA943" s="69" t="s">
        <v>299</v>
      </c>
      <c r="PB943" s="18">
        <v>0.68393574558736703</v>
      </c>
      <c r="PC943" s="69" t="s">
        <v>198</v>
      </c>
      <c r="PD943" s="69" t="s">
        <v>198</v>
      </c>
      <c r="PE943" s="69" t="s">
        <v>198</v>
      </c>
      <c r="PF943" s="18">
        <v>0.40114069075638797</v>
      </c>
      <c r="PG943" s="69" t="s">
        <v>198</v>
      </c>
      <c r="PH943" s="69" t="s">
        <v>198</v>
      </c>
      <c r="PI943" s="69" t="s">
        <v>198</v>
      </c>
      <c r="PJ943" s="18">
        <v>1.07034264045976</v>
      </c>
      <c r="PK943" s="69" t="s">
        <v>198</v>
      </c>
      <c r="PL943" s="69" t="s">
        <v>198</v>
      </c>
      <c r="PM943" s="69" t="s">
        <v>198</v>
      </c>
      <c r="PN943" s="18">
        <v>28.374207819369399</v>
      </c>
      <c r="PO943" s="69" t="s">
        <v>198</v>
      </c>
      <c r="PP943" s="69" t="s">
        <v>299</v>
      </c>
      <c r="PQ943" s="69" t="s">
        <v>198</v>
      </c>
      <c r="PR943" s="18">
        <v>5.4630766748928696</v>
      </c>
      <c r="PS943" s="69" t="s">
        <v>299</v>
      </c>
      <c r="PT943" s="18">
        <v>0.40721375316721398</v>
      </c>
      <c r="PU943" s="69" t="s">
        <v>198</v>
      </c>
      <c r="PV943" s="18">
        <v>6.5969289917456297</v>
      </c>
      <c r="PW943" s="69" t="s">
        <v>299</v>
      </c>
      <c r="PX943" s="18">
        <v>45.875158331693299</v>
      </c>
      <c r="PY943" s="69" t="s">
        <v>299</v>
      </c>
      <c r="PZ943" s="18">
        <v>0.85165839684780098</v>
      </c>
      <c r="QA943" s="69" t="s">
        <v>198</v>
      </c>
      <c r="QB943" s="18">
        <v>0.28025981228614499</v>
      </c>
      <c r="QC943" s="69" t="s">
        <v>198</v>
      </c>
      <c r="QD943" s="18">
        <v>1.45595724591737</v>
      </c>
      <c r="QE943" s="69" t="s">
        <v>198</v>
      </c>
      <c r="QF943" s="18">
        <v>21.452470902707599</v>
      </c>
      <c r="QG943" s="69" t="s">
        <v>198</v>
      </c>
      <c r="QH943" s="18">
        <v>43.2184727382297</v>
      </c>
      <c r="QI943" s="69" t="s">
        <v>299</v>
      </c>
      <c r="QJ943" s="18">
        <v>4.7085445598051097</v>
      </c>
      <c r="QK943" s="69" t="s">
        <v>299</v>
      </c>
    </row>
    <row r="944" spans="1:453" s="18" customFormat="1" x14ac:dyDescent="0.25">
      <c r="A944" s="18" t="s">
        <v>127</v>
      </c>
      <c r="B944" s="18" t="s">
        <v>128</v>
      </c>
      <c r="C944" s="18" t="s">
        <v>129</v>
      </c>
      <c r="D944" s="18" t="s">
        <v>160</v>
      </c>
      <c r="E944" s="18" t="s">
        <v>979</v>
      </c>
      <c r="F944" s="58" t="s">
        <v>1683</v>
      </c>
      <c r="G944" s="18" t="s">
        <v>4693</v>
      </c>
      <c r="H944" s="58">
        <v>106000</v>
      </c>
      <c r="I944" s="58">
        <v>2340000</v>
      </c>
      <c r="J944" s="60" t="str">
        <f t="shared" si="1980"/>
        <v>L</v>
      </c>
      <c r="K944" s="60" t="str">
        <f t="shared" si="1981"/>
        <v>L</v>
      </c>
      <c r="L944" s="60" t="str">
        <f t="shared" si="1982"/>
        <v>L</v>
      </c>
      <c r="M944" s="60" t="str">
        <f t="shared" si="1983"/>
        <v>L</v>
      </c>
      <c r="N944" s="18" t="s">
        <v>132</v>
      </c>
      <c r="O944" s="21" t="s">
        <v>198</v>
      </c>
      <c r="T944" s="69" t="str">
        <f t="shared" si="1984"/>
        <v>U</v>
      </c>
      <c r="U944" s="18" t="s">
        <v>134</v>
      </c>
      <c r="V944" s="63" t="s">
        <v>198</v>
      </c>
      <c r="X944" s="21" t="s">
        <v>133</v>
      </c>
      <c r="Y944" s="69" t="s">
        <v>7353</v>
      </c>
      <c r="Z944" s="69" t="str">
        <f t="shared" si="1985"/>
        <v>U</v>
      </c>
      <c r="AA944" s="72"/>
      <c r="AB944" s="69" t="s">
        <v>198</v>
      </c>
      <c r="AC944" s="34">
        <v>29</v>
      </c>
      <c r="AD944" s="31"/>
      <c r="AE944" s="30"/>
      <c r="AF944" s="30"/>
      <c r="AG944" s="31"/>
      <c r="AH944" s="31"/>
      <c r="AI944" s="33"/>
      <c r="AJ944" s="33"/>
      <c r="AK944" s="33"/>
      <c r="AL944" s="33"/>
      <c r="AM944" s="33"/>
      <c r="AN944" s="222"/>
      <c r="AO944" s="228" t="s">
        <v>133</v>
      </c>
      <c r="AP944" s="31"/>
      <c r="AQ944" s="31"/>
      <c r="AR944" s="31"/>
      <c r="AS944" s="31"/>
      <c r="AT944" s="31"/>
      <c r="AU944" s="31"/>
      <c r="AV944" s="53" t="s">
        <v>299</v>
      </c>
      <c r="AW944" s="30"/>
      <c r="AX944" s="53" t="str">
        <f t="shared" si="2102"/>
        <v>U</v>
      </c>
      <c r="AY944" s="31"/>
      <c r="AZ944" s="31"/>
      <c r="BA944" s="31"/>
      <c r="BB944" s="31"/>
      <c r="BC944" s="31"/>
      <c r="BD944" s="31"/>
      <c r="BE944" s="31"/>
      <c r="BF944" s="31"/>
      <c r="BH944" s="17" t="str">
        <f t="shared" si="1986"/>
        <v/>
      </c>
      <c r="BI944" s="18" t="s">
        <v>8245</v>
      </c>
      <c r="BJ944" s="17">
        <f t="shared" si="1986"/>
        <v>1</v>
      </c>
      <c r="BL944" s="17" t="str">
        <f t="shared" si="1987"/>
        <v/>
      </c>
      <c r="BM944" s="18" t="s">
        <v>8255</v>
      </c>
      <c r="BN944" s="17">
        <f t="shared" si="1988"/>
        <v>1</v>
      </c>
      <c r="BP944" s="17" t="str">
        <f t="shared" si="1989"/>
        <v/>
      </c>
      <c r="BR944" s="17" t="str">
        <f t="shared" si="1990"/>
        <v/>
      </c>
      <c r="BT944" s="17" t="str">
        <f t="shared" si="1991"/>
        <v/>
      </c>
      <c r="BV944" s="17" t="str">
        <f t="shared" si="1992"/>
        <v/>
      </c>
      <c r="BX944" s="17" t="str">
        <f t="shared" si="1993"/>
        <v/>
      </c>
      <c r="BZ944" s="17" t="str">
        <f t="shared" si="1994"/>
        <v/>
      </c>
      <c r="CB944" s="17" t="str">
        <f t="shared" si="1995"/>
        <v/>
      </c>
      <c r="CD944" s="17" t="str">
        <f t="shared" si="1996"/>
        <v/>
      </c>
      <c r="CF944" s="17" t="str">
        <f t="shared" si="1997"/>
        <v/>
      </c>
      <c r="CH944" s="17" t="str">
        <f t="shared" si="1998"/>
        <v/>
      </c>
      <c r="CJ944" s="17" t="str">
        <f t="shared" si="1999"/>
        <v/>
      </c>
      <c r="CL944" s="17" t="str">
        <f t="shared" si="2000"/>
        <v/>
      </c>
      <c r="CN944" s="17" t="str">
        <f t="shared" si="2001"/>
        <v/>
      </c>
      <c r="CP944" s="17" t="str">
        <f t="shared" si="2002"/>
        <v/>
      </c>
      <c r="CR944" s="17" t="str">
        <f t="shared" si="2003"/>
        <v/>
      </c>
      <c r="CT944" s="17" t="str">
        <f t="shared" si="2004"/>
        <v/>
      </c>
      <c r="CV944" s="17" t="str">
        <f t="shared" si="2005"/>
        <v/>
      </c>
      <c r="CX944" s="17" t="str">
        <f t="shared" si="2006"/>
        <v/>
      </c>
      <c r="CZ944" s="17" t="str">
        <f t="shared" si="2007"/>
        <v/>
      </c>
      <c r="DB944" s="17" t="str">
        <f t="shared" si="2008"/>
        <v/>
      </c>
      <c r="DD944" s="17" t="str">
        <f t="shared" si="2009"/>
        <v/>
      </c>
      <c r="DF944" s="17" t="str">
        <f t="shared" si="2010"/>
        <v/>
      </c>
      <c r="DH944" s="17" t="str">
        <f t="shared" si="2011"/>
        <v/>
      </c>
      <c r="DJ944" s="17" t="str">
        <f t="shared" si="2012"/>
        <v/>
      </c>
      <c r="DL944" s="17" t="str">
        <f t="shared" si="2013"/>
        <v/>
      </c>
      <c r="DN944" s="17" t="str">
        <f t="shared" si="2014"/>
        <v/>
      </c>
      <c r="DO944" s="18" t="s">
        <v>8248</v>
      </c>
      <c r="DP944" s="17">
        <f t="shared" si="2015"/>
        <v>1</v>
      </c>
      <c r="DR944" s="17" t="str">
        <f t="shared" si="2016"/>
        <v/>
      </c>
      <c r="DT944" s="17" t="str">
        <f t="shared" si="2017"/>
        <v/>
      </c>
      <c r="DV944" s="17" t="str">
        <f t="shared" si="2018"/>
        <v/>
      </c>
      <c r="DW944" s="18" t="s">
        <v>8257</v>
      </c>
      <c r="DX944" s="17">
        <f t="shared" si="2019"/>
        <v>1</v>
      </c>
      <c r="DZ944" s="17" t="str">
        <f t="shared" si="2020"/>
        <v/>
      </c>
      <c r="EB944" s="17" t="str">
        <f t="shared" si="2021"/>
        <v/>
      </c>
      <c r="ED944" s="17" t="str">
        <f t="shared" si="2022"/>
        <v/>
      </c>
      <c r="EF944" s="17" t="str">
        <f t="shared" si="2023"/>
        <v/>
      </c>
      <c r="EH944" s="17" t="str">
        <f t="shared" si="2024"/>
        <v/>
      </c>
      <c r="EJ944" s="17" t="str">
        <f t="shared" si="2025"/>
        <v/>
      </c>
      <c r="EL944" s="17" t="str">
        <f t="shared" si="2026"/>
        <v/>
      </c>
      <c r="EN944" s="17" t="str">
        <f t="shared" si="2027"/>
        <v/>
      </c>
      <c r="EP944" s="17" t="str">
        <f t="shared" si="2028"/>
        <v/>
      </c>
      <c r="ER944" s="17" t="str">
        <f t="shared" si="2029"/>
        <v/>
      </c>
      <c r="ET944" s="17" t="str">
        <f t="shared" si="2030"/>
        <v/>
      </c>
      <c r="EV944" s="17" t="str">
        <f t="shared" si="2031"/>
        <v/>
      </c>
      <c r="EX944" s="17" t="str">
        <f t="shared" si="2032"/>
        <v/>
      </c>
      <c r="EZ944" s="17" t="str">
        <f t="shared" si="2033"/>
        <v/>
      </c>
      <c r="FB944" s="17" t="str">
        <f t="shared" si="2034"/>
        <v/>
      </c>
      <c r="FD944" s="17" t="str">
        <f t="shared" si="2035"/>
        <v/>
      </c>
      <c r="FE944" s="17" t="s">
        <v>7353</v>
      </c>
      <c r="FF944" s="17" t="s">
        <v>7353</v>
      </c>
      <c r="FG944" s="17" t="s">
        <v>7353</v>
      </c>
      <c r="FH944" s="17" t="s">
        <v>7353</v>
      </c>
      <c r="FI944" s="17" t="s">
        <v>7353</v>
      </c>
      <c r="FJ944" s="17" t="s">
        <v>7353</v>
      </c>
      <c r="FK944" s="17" t="s">
        <v>7353</v>
      </c>
      <c r="FL944" s="17" t="s">
        <v>7353</v>
      </c>
      <c r="FN944" s="18">
        <f t="shared" si="2036"/>
        <v>0.5</v>
      </c>
      <c r="FO944" s="18">
        <f t="shared" si="2103"/>
        <v>2</v>
      </c>
      <c r="FP944" s="18">
        <f t="shared" si="2104"/>
        <v>4</v>
      </c>
      <c r="FQ944" s="18">
        <f t="shared" si="2105"/>
        <v>2</v>
      </c>
      <c r="FR944" s="18">
        <f t="shared" si="2037"/>
        <v>0.5</v>
      </c>
      <c r="FS944" s="9" t="s">
        <v>198</v>
      </c>
      <c r="FU944" s="21" t="s">
        <v>198</v>
      </c>
      <c r="FW944" s="21" t="s">
        <v>198</v>
      </c>
      <c r="FX944" s="18">
        <v>0</v>
      </c>
      <c r="FY944" s="18">
        <v>1</v>
      </c>
      <c r="FZ944" s="18">
        <f t="shared" si="2038"/>
        <v>1</v>
      </c>
      <c r="GA944" s="18">
        <v>0</v>
      </c>
      <c r="GB944" s="18">
        <v>0</v>
      </c>
      <c r="GC944" s="18" t="s">
        <v>198</v>
      </c>
      <c r="GD944" s="18">
        <f t="shared" si="2039"/>
        <v>0</v>
      </c>
      <c r="GE944" s="18" t="s">
        <v>198</v>
      </c>
      <c r="GF944" s="18">
        <f t="shared" si="2039"/>
        <v>0</v>
      </c>
      <c r="GG944" s="18" t="s">
        <v>198</v>
      </c>
      <c r="GH944" s="18">
        <f t="shared" si="2040"/>
        <v>0</v>
      </c>
      <c r="GI944" s="18" t="s">
        <v>4378</v>
      </c>
      <c r="GJ944" s="18">
        <f t="shared" si="2041"/>
        <v>1</v>
      </c>
      <c r="GK944" s="18" t="s">
        <v>299</v>
      </c>
      <c r="GL944" s="18">
        <f t="shared" si="2041"/>
        <v>0</v>
      </c>
      <c r="GM944" s="228" t="s">
        <v>198</v>
      </c>
      <c r="GN944" s="18">
        <f t="shared" si="2042"/>
        <v>2</v>
      </c>
      <c r="GQ944" s="18" t="str">
        <f t="shared" si="2043"/>
        <v>L</v>
      </c>
      <c r="GR944" s="18">
        <f t="shared" si="2044"/>
        <v>0</v>
      </c>
      <c r="GS944" s="18">
        <f t="shared" si="2045"/>
        <v>3</v>
      </c>
      <c r="GT944" s="21" t="str">
        <f t="shared" si="2046"/>
        <v>L</v>
      </c>
      <c r="GZ944" s="18" t="s">
        <v>0</v>
      </c>
      <c r="HB944" s="21" t="s">
        <v>133</v>
      </c>
      <c r="HD944" s="21" t="str">
        <f t="shared" si="2047"/>
        <v>L</v>
      </c>
      <c r="HF944" s="21" t="s">
        <v>198</v>
      </c>
      <c r="HH944" s="69" t="str">
        <f t="shared" si="2048"/>
        <v>L</v>
      </c>
      <c r="HJ944" s="201"/>
      <c r="HK944" s="201"/>
      <c r="HL944" s="201"/>
      <c r="HM944" s="201" t="s">
        <v>7353</v>
      </c>
      <c r="HN944" s="69" t="s">
        <v>133</v>
      </c>
      <c r="HO944" s="72"/>
      <c r="HP944" s="72"/>
      <c r="HQ944" s="72"/>
      <c r="HR944" s="72"/>
      <c r="HS944" s="72"/>
      <c r="HT944" s="72"/>
      <c r="HU944" s="72"/>
      <c r="HV944" s="72"/>
      <c r="HW944" s="72"/>
      <c r="HX944" s="72"/>
      <c r="HY944" s="72"/>
      <c r="IA944" s="21" t="s">
        <v>198</v>
      </c>
      <c r="IC944" s="21" t="s">
        <v>198</v>
      </c>
      <c r="IE944" s="68"/>
      <c r="IF944" s="69" t="s">
        <v>133</v>
      </c>
      <c r="II944" s="21" t="s">
        <v>198</v>
      </c>
      <c r="IK944" s="21" t="s">
        <v>198</v>
      </c>
      <c r="IM944" s="21" t="s">
        <v>198</v>
      </c>
      <c r="IO944" s="21" t="s">
        <v>198</v>
      </c>
      <c r="IQ944" s="17" t="str">
        <f t="shared" si="2049"/>
        <v/>
      </c>
      <c r="IS944" s="17" t="str">
        <f t="shared" si="2049"/>
        <v/>
      </c>
      <c r="IU944" s="17" t="str">
        <f t="shared" si="2050"/>
        <v/>
      </c>
      <c r="IV944" s="72"/>
      <c r="IW944" s="72"/>
      <c r="IX944" s="72"/>
      <c r="IY944" s="72"/>
      <c r="IZ944" s="72" t="str">
        <f t="shared" si="2051"/>
        <v/>
      </c>
      <c r="JA944" s="72" t="str">
        <f t="shared" si="2052"/>
        <v/>
      </c>
      <c r="JB944" s="72"/>
      <c r="JC944" s="72" t="str">
        <f t="shared" si="2053"/>
        <v/>
      </c>
      <c r="JD944" s="72"/>
      <c r="JE944" s="72" t="str">
        <f t="shared" si="2054"/>
        <v/>
      </c>
      <c r="JF944" s="72"/>
      <c r="JG944" s="72"/>
      <c r="JH944" s="72"/>
      <c r="JI944" s="72" t="str">
        <f t="shared" si="1975"/>
        <v/>
      </c>
      <c r="JJ944" s="72" t="str">
        <f t="shared" si="2055"/>
        <v/>
      </c>
      <c r="JL944" s="17" t="str">
        <f t="shared" si="2056"/>
        <v/>
      </c>
      <c r="JN944" s="17" t="str">
        <f t="shared" si="2057"/>
        <v/>
      </c>
      <c r="JP944" s="17" t="str">
        <f t="shared" si="2058"/>
        <v/>
      </c>
      <c r="JR944" s="17" t="str">
        <f t="shared" si="2059"/>
        <v/>
      </c>
      <c r="JT944" s="17" t="str">
        <f t="shared" si="2060"/>
        <v/>
      </c>
      <c r="JV944" s="17" t="str">
        <f t="shared" si="2061"/>
        <v/>
      </c>
      <c r="JX944" s="17" t="str">
        <f t="shared" si="2062"/>
        <v/>
      </c>
      <c r="JY944" s="72"/>
      <c r="JZ944" s="72"/>
      <c r="KA944" s="72"/>
      <c r="KB944" s="72"/>
      <c r="KC944" s="72"/>
      <c r="KD944" s="72" t="str">
        <f t="shared" si="2063"/>
        <v/>
      </c>
      <c r="KE944" s="72" t="str">
        <f t="shared" si="2064"/>
        <v/>
      </c>
      <c r="KF944" s="72"/>
      <c r="KG944" s="72" t="str">
        <f t="shared" si="2065"/>
        <v/>
      </c>
      <c r="KH944" s="72"/>
      <c r="KI944" s="72" t="str">
        <f t="shared" si="2066"/>
        <v/>
      </c>
      <c r="KJ944" s="72"/>
      <c r="KK944" s="72" t="str">
        <f t="shared" si="2067"/>
        <v/>
      </c>
      <c r="KL944" s="72"/>
      <c r="KM944" s="72"/>
      <c r="KN944" s="72"/>
      <c r="KO944" s="72"/>
      <c r="KP944" s="72"/>
      <c r="KQ944" s="72"/>
      <c r="KR944" s="72"/>
      <c r="KS944" s="72" t="str">
        <f t="shared" si="2068"/>
        <v/>
      </c>
      <c r="KT944" s="72"/>
      <c r="KU944" s="72" t="str">
        <f t="shared" si="2069"/>
        <v/>
      </c>
      <c r="KV944" s="72"/>
      <c r="KW944" s="72"/>
      <c r="KX944" s="72" t="str">
        <f t="shared" si="2070"/>
        <v/>
      </c>
      <c r="KY944" s="72"/>
      <c r="KZ944" s="72"/>
      <c r="LA944" s="72"/>
      <c r="LB944" s="72" t="str">
        <f t="shared" si="2071"/>
        <v/>
      </c>
      <c r="LD944" s="17" t="str">
        <f t="shared" si="2072"/>
        <v/>
      </c>
      <c r="LF944" s="17" t="str">
        <f t="shared" si="2073"/>
        <v/>
      </c>
      <c r="LH944" s="17" t="str">
        <f t="shared" si="2074"/>
        <v/>
      </c>
      <c r="LJ944" s="17" t="str">
        <f t="shared" si="2075"/>
        <v/>
      </c>
      <c r="LL944" s="17" t="str">
        <f t="shared" si="2076"/>
        <v/>
      </c>
      <c r="LN944" s="17" t="str">
        <f t="shared" si="2077"/>
        <v/>
      </c>
      <c r="LP944" s="17" t="str">
        <f t="shared" si="2078"/>
        <v/>
      </c>
      <c r="LR944" s="17" t="str">
        <f t="shared" si="2079"/>
        <v/>
      </c>
      <c r="LT944" s="17" t="str">
        <f t="shared" si="2080"/>
        <v/>
      </c>
      <c r="LV944" s="17" t="str">
        <f t="shared" si="2081"/>
        <v/>
      </c>
      <c r="LX944" s="17" t="str">
        <f t="shared" si="2082"/>
        <v/>
      </c>
      <c r="LZ944" s="17" t="str">
        <f t="shared" si="2083"/>
        <v/>
      </c>
      <c r="MB944" s="17" t="str">
        <f t="shared" si="2084"/>
        <v/>
      </c>
      <c r="MD944" s="17" t="str">
        <f t="shared" si="1976"/>
        <v/>
      </c>
      <c r="MF944" s="17" t="str">
        <f t="shared" si="2085"/>
        <v/>
      </c>
      <c r="MG944" s="17"/>
      <c r="MH944" s="17" t="str">
        <f t="shared" si="2086"/>
        <v/>
      </c>
      <c r="MI944" s="17"/>
      <c r="MJ944" s="17" t="str">
        <f t="shared" si="2087"/>
        <v/>
      </c>
      <c r="ML944" s="17"/>
      <c r="MN944" s="69">
        <f t="shared" si="2088"/>
        <v>0</v>
      </c>
      <c r="MO944" s="21" t="str">
        <f t="shared" si="2089"/>
        <v>L</v>
      </c>
      <c r="MQ944" s="17" t="str">
        <f t="shared" si="2090"/>
        <v/>
      </c>
      <c r="MS944" s="17" t="str">
        <f t="shared" si="2091"/>
        <v/>
      </c>
      <c r="MU944" s="17" t="str">
        <f t="shared" si="2092"/>
        <v/>
      </c>
      <c r="MW944" s="17" t="str">
        <f t="shared" si="2093"/>
        <v/>
      </c>
      <c r="MY944" s="17" t="str">
        <f t="shared" si="2094"/>
        <v/>
      </c>
      <c r="NA944" s="17" t="str">
        <f t="shared" si="2095"/>
        <v/>
      </c>
      <c r="NC944" s="17" t="str">
        <f t="shared" si="2096"/>
        <v/>
      </c>
      <c r="NH944" s="18" t="str">
        <f t="shared" si="2097"/>
        <v/>
      </c>
      <c r="NI944" s="18" t="str">
        <f t="shared" si="2098"/>
        <v/>
      </c>
      <c r="NM944" s="18" t="str">
        <f t="shared" si="1971"/>
        <v/>
      </c>
      <c r="NN944" s="18" t="str">
        <f t="shared" si="2113"/>
        <v/>
      </c>
      <c r="NO944" s="21">
        <f t="shared" si="1977"/>
        <v>0</v>
      </c>
      <c r="NP944" s="21" t="str">
        <f t="shared" si="2099"/>
        <v>L</v>
      </c>
      <c r="NX944" s="18">
        <f t="shared" si="2100"/>
        <v>0</v>
      </c>
      <c r="NY944" s="18">
        <f t="shared" si="2107"/>
        <v>0</v>
      </c>
      <c r="NZ944" s="18">
        <f t="shared" si="2108"/>
        <v>0</v>
      </c>
      <c r="OA944" s="18">
        <f t="shared" si="2109"/>
        <v>0</v>
      </c>
      <c r="OB944" s="18">
        <f t="shared" si="2110"/>
        <v>0</v>
      </c>
      <c r="OC944" s="18">
        <f t="shared" si="2111"/>
        <v>0</v>
      </c>
      <c r="OD944" s="17">
        <f t="shared" si="2112"/>
        <v>0</v>
      </c>
      <c r="OE944" s="20">
        <f t="shared" si="1978"/>
        <v>0</v>
      </c>
      <c r="OF944" s="69" t="str">
        <f>IF(OE944=0,"L",IF(OE944=1,"L",IF(OE944=2,"H",IF(OE944=3,"H",IF(OE944=4,"H",IF(OE944=5,"H"))))))</f>
        <v>L</v>
      </c>
      <c r="OG944" s="122"/>
      <c r="OH944" s="21" t="str">
        <f t="shared" si="2106"/>
        <v>L</v>
      </c>
      <c r="OI944" s="69" t="str">
        <f t="shared" si="2101"/>
        <v>L</v>
      </c>
      <c r="OJ944" s="17"/>
      <c r="OK944" s="17"/>
      <c r="OL944" s="17"/>
      <c r="OM944" s="17"/>
      <c r="OQ944" s="18">
        <v>0</v>
      </c>
      <c r="OS944" s="19" t="str">
        <f>IF(OK944="","NF",IF(OK944=" ","NF",IF(OK944="subsistence fisheries", "M", IF(OK944="commercial","H",IF(OK944="highly commercial","VH")))))</f>
        <v>NF</v>
      </c>
      <c r="OT944" s="18">
        <v>0.82898955915885497</v>
      </c>
      <c r="OU944" s="69" t="s">
        <v>198</v>
      </c>
      <c r="OV944" s="18">
        <v>0.39854138330142902</v>
      </c>
      <c r="OW944" s="69" t="s">
        <v>198</v>
      </c>
      <c r="OX944" s="18">
        <v>1.9732946152852799</v>
      </c>
      <c r="OY944" s="69" t="s">
        <v>198</v>
      </c>
      <c r="OZ944" s="18">
        <v>26.387065047923201</v>
      </c>
      <c r="PA944" s="69" t="s">
        <v>299</v>
      </c>
      <c r="PB944" s="18">
        <v>0.69224616091223801</v>
      </c>
      <c r="PC944" s="69" t="s">
        <v>198</v>
      </c>
      <c r="PD944" s="69" t="s">
        <v>198</v>
      </c>
      <c r="PE944" s="69" t="s">
        <v>198</v>
      </c>
      <c r="PF944" s="18">
        <v>0.389854153150757</v>
      </c>
      <c r="PG944" s="69" t="s">
        <v>198</v>
      </c>
      <c r="PH944" s="69" t="s">
        <v>198</v>
      </c>
      <c r="PI944" s="69" t="s">
        <v>198</v>
      </c>
      <c r="PJ944" s="18">
        <v>1.0701417959795001</v>
      </c>
      <c r="PK944" s="69" t="s">
        <v>198</v>
      </c>
      <c r="PL944" s="69" t="s">
        <v>198</v>
      </c>
      <c r="PM944" s="69" t="s">
        <v>198</v>
      </c>
      <c r="PN944" s="18">
        <v>28.403796810901301</v>
      </c>
      <c r="PO944" s="69" t="s">
        <v>198</v>
      </c>
      <c r="PP944" s="69" t="s">
        <v>299</v>
      </c>
      <c r="PQ944" s="69" t="s">
        <v>198</v>
      </c>
      <c r="PR944" s="18">
        <v>5.4871057856497201</v>
      </c>
      <c r="PS944" s="69" t="s">
        <v>299</v>
      </c>
      <c r="PT944" s="18">
        <v>0.39854138330142902</v>
      </c>
      <c r="PU944" s="69" t="s">
        <v>198</v>
      </c>
      <c r="PV944" s="18">
        <v>6.4849651734341096</v>
      </c>
      <c r="PW944" s="69" t="s">
        <v>299</v>
      </c>
      <c r="PX944" s="18">
        <v>45.919240355031398</v>
      </c>
      <c r="PY944" s="69" t="s">
        <v>299</v>
      </c>
      <c r="PZ944" s="18">
        <v>0.86030699387480403</v>
      </c>
      <c r="QA944" s="69" t="s">
        <v>198</v>
      </c>
      <c r="QB944" s="18">
        <v>0.28625052315848198</v>
      </c>
      <c r="QC944" s="69" t="s">
        <v>198</v>
      </c>
      <c r="QD944" s="18">
        <v>1.4623554480121901</v>
      </c>
      <c r="QE944" s="69" t="s">
        <v>198</v>
      </c>
      <c r="QF944" s="18">
        <v>21.482946506338202</v>
      </c>
      <c r="QG944" s="69" t="s">
        <v>198</v>
      </c>
      <c r="QH944" s="18">
        <v>42.813974748707203</v>
      </c>
      <c r="QI944" s="69" t="s">
        <v>299</v>
      </c>
      <c r="QJ944" s="18">
        <v>4.6918704307217398</v>
      </c>
      <c r="QK944" s="69" t="s">
        <v>299</v>
      </c>
    </row>
    <row r="945" spans="1:453" s="18" customFormat="1" x14ac:dyDescent="0.25">
      <c r="A945" s="18" t="s">
        <v>127</v>
      </c>
      <c r="B945" s="18" t="s">
        <v>128</v>
      </c>
      <c r="C945" s="18" t="s">
        <v>129</v>
      </c>
      <c r="D945" s="18" t="s">
        <v>160</v>
      </c>
      <c r="E945" s="18" t="s">
        <v>979</v>
      </c>
      <c r="F945" s="58" t="s">
        <v>1684</v>
      </c>
      <c r="G945" s="18" t="s">
        <v>4693</v>
      </c>
      <c r="H945" s="58">
        <v>129000</v>
      </c>
      <c r="I945" s="58">
        <v>2810000</v>
      </c>
      <c r="J945" s="60" t="str">
        <f t="shared" si="1980"/>
        <v>L</v>
      </c>
      <c r="K945" s="60" t="str">
        <f t="shared" si="1981"/>
        <v>L</v>
      </c>
      <c r="L945" s="60" t="str">
        <f t="shared" si="1982"/>
        <v>L</v>
      </c>
      <c r="M945" s="60" t="str">
        <f t="shared" si="1983"/>
        <v>L</v>
      </c>
      <c r="N945" s="18" t="s">
        <v>132</v>
      </c>
      <c r="O945" s="21" t="s">
        <v>198</v>
      </c>
      <c r="T945" s="69" t="str">
        <f t="shared" si="1984"/>
        <v>U</v>
      </c>
      <c r="U945" s="18" t="s">
        <v>134</v>
      </c>
      <c r="V945" s="63" t="s">
        <v>198</v>
      </c>
      <c r="X945" s="21" t="s">
        <v>133</v>
      </c>
      <c r="Y945" s="69" t="s">
        <v>7353</v>
      </c>
      <c r="Z945" s="69" t="str">
        <f t="shared" si="1985"/>
        <v>U</v>
      </c>
      <c r="AA945" s="72"/>
      <c r="AB945" s="69" t="s">
        <v>198</v>
      </c>
      <c r="AC945" s="34">
        <v>14.5</v>
      </c>
      <c r="AD945" s="31"/>
      <c r="AE945" s="30"/>
      <c r="AF945" s="30"/>
      <c r="AG945" s="31"/>
      <c r="AH945" s="31"/>
      <c r="AI945" s="33"/>
      <c r="AJ945" s="33"/>
      <c r="AK945" s="33"/>
      <c r="AL945" s="33"/>
      <c r="AM945" s="33"/>
      <c r="AN945" s="222"/>
      <c r="AO945" s="228" t="s">
        <v>133</v>
      </c>
      <c r="AP945" s="31"/>
      <c r="AQ945" s="31"/>
      <c r="AR945" s="31"/>
      <c r="AS945" s="31"/>
      <c r="AT945" s="31"/>
      <c r="AU945" s="31"/>
      <c r="AV945" s="53" t="s">
        <v>299</v>
      </c>
      <c r="AW945" s="30"/>
      <c r="AX945" s="53" t="str">
        <f t="shared" si="2102"/>
        <v>U</v>
      </c>
      <c r="AY945" s="31"/>
      <c r="AZ945" s="31"/>
      <c r="BA945" s="31"/>
      <c r="BB945" s="31"/>
      <c r="BC945" s="31"/>
      <c r="BD945" s="31"/>
      <c r="BE945" s="31"/>
      <c r="BF945" s="31"/>
      <c r="BH945" s="17" t="str">
        <f t="shared" si="1986"/>
        <v/>
      </c>
      <c r="BI945" s="18" t="s">
        <v>8245</v>
      </c>
      <c r="BJ945" s="17">
        <f t="shared" si="1986"/>
        <v>1</v>
      </c>
      <c r="BL945" s="17" t="str">
        <f t="shared" si="1987"/>
        <v/>
      </c>
      <c r="BM945" s="18" t="s">
        <v>8255</v>
      </c>
      <c r="BN945" s="17">
        <f t="shared" si="1988"/>
        <v>1</v>
      </c>
      <c r="BP945" s="17" t="str">
        <f t="shared" si="1989"/>
        <v/>
      </c>
      <c r="BR945" s="17" t="str">
        <f t="shared" si="1990"/>
        <v/>
      </c>
      <c r="BT945" s="17" t="str">
        <f t="shared" si="1991"/>
        <v/>
      </c>
      <c r="BV945" s="17" t="str">
        <f t="shared" si="1992"/>
        <v/>
      </c>
      <c r="BX945" s="17" t="str">
        <f t="shared" si="1993"/>
        <v/>
      </c>
      <c r="BZ945" s="17" t="str">
        <f t="shared" si="1994"/>
        <v/>
      </c>
      <c r="CB945" s="17" t="str">
        <f t="shared" si="1995"/>
        <v/>
      </c>
      <c r="CD945" s="17" t="str">
        <f t="shared" si="1996"/>
        <v/>
      </c>
      <c r="CF945" s="17" t="str">
        <f t="shared" si="1997"/>
        <v/>
      </c>
      <c r="CH945" s="17" t="str">
        <f t="shared" si="1998"/>
        <v/>
      </c>
      <c r="CJ945" s="17" t="str">
        <f t="shared" si="1999"/>
        <v/>
      </c>
      <c r="CL945" s="17" t="str">
        <f t="shared" si="2000"/>
        <v/>
      </c>
      <c r="CN945" s="17" t="str">
        <f t="shared" si="2001"/>
        <v/>
      </c>
      <c r="CP945" s="17" t="str">
        <f t="shared" si="2002"/>
        <v/>
      </c>
      <c r="CR945" s="17" t="str">
        <f t="shared" si="2003"/>
        <v/>
      </c>
      <c r="CT945" s="17" t="str">
        <f t="shared" si="2004"/>
        <v/>
      </c>
      <c r="CV945" s="17" t="str">
        <f t="shared" si="2005"/>
        <v/>
      </c>
      <c r="CX945" s="17" t="str">
        <f t="shared" si="2006"/>
        <v/>
      </c>
      <c r="CZ945" s="17" t="str">
        <f t="shared" si="2007"/>
        <v/>
      </c>
      <c r="DB945" s="17" t="str">
        <f t="shared" si="2008"/>
        <v/>
      </c>
      <c r="DD945" s="17" t="str">
        <f t="shared" si="2009"/>
        <v/>
      </c>
      <c r="DF945" s="17" t="str">
        <f t="shared" si="2010"/>
        <v/>
      </c>
      <c r="DH945" s="17" t="str">
        <f t="shared" si="2011"/>
        <v/>
      </c>
      <c r="DJ945" s="17" t="str">
        <f t="shared" si="2012"/>
        <v/>
      </c>
      <c r="DL945" s="17" t="str">
        <f t="shared" si="2013"/>
        <v/>
      </c>
      <c r="DN945" s="17" t="str">
        <f t="shared" si="2014"/>
        <v/>
      </c>
      <c r="DO945" s="18" t="s">
        <v>8248</v>
      </c>
      <c r="DP945" s="17">
        <f t="shared" si="2015"/>
        <v>1</v>
      </c>
      <c r="DR945" s="17" t="str">
        <f t="shared" si="2016"/>
        <v/>
      </c>
      <c r="DT945" s="17" t="str">
        <f t="shared" si="2017"/>
        <v/>
      </c>
      <c r="DV945" s="17" t="str">
        <f t="shared" si="2018"/>
        <v/>
      </c>
      <c r="DW945" s="18" t="s">
        <v>8257</v>
      </c>
      <c r="DX945" s="17">
        <f t="shared" si="2019"/>
        <v>1</v>
      </c>
      <c r="DZ945" s="17" t="str">
        <f t="shared" si="2020"/>
        <v/>
      </c>
      <c r="EB945" s="17" t="str">
        <f t="shared" si="2021"/>
        <v/>
      </c>
      <c r="ED945" s="17" t="str">
        <f t="shared" si="2022"/>
        <v/>
      </c>
      <c r="EF945" s="17" t="str">
        <f t="shared" si="2023"/>
        <v/>
      </c>
      <c r="EH945" s="17" t="str">
        <f t="shared" si="2024"/>
        <v/>
      </c>
      <c r="EJ945" s="17" t="str">
        <f t="shared" si="2025"/>
        <v/>
      </c>
      <c r="EL945" s="17" t="str">
        <f t="shared" si="2026"/>
        <v/>
      </c>
      <c r="EN945" s="17" t="str">
        <f t="shared" si="2027"/>
        <v/>
      </c>
      <c r="EP945" s="17" t="str">
        <f t="shared" si="2028"/>
        <v/>
      </c>
      <c r="ER945" s="17" t="str">
        <f t="shared" si="2029"/>
        <v/>
      </c>
      <c r="ET945" s="17" t="str">
        <f t="shared" si="2030"/>
        <v/>
      </c>
      <c r="EV945" s="17" t="str">
        <f t="shared" si="2031"/>
        <v/>
      </c>
      <c r="EX945" s="17" t="str">
        <f t="shared" si="2032"/>
        <v/>
      </c>
      <c r="EZ945" s="17" t="str">
        <f t="shared" si="2033"/>
        <v/>
      </c>
      <c r="FB945" s="17" t="str">
        <f t="shared" si="2034"/>
        <v/>
      </c>
      <c r="FD945" s="17" t="str">
        <f t="shared" si="2035"/>
        <v/>
      </c>
      <c r="FE945" s="17" t="s">
        <v>7353</v>
      </c>
      <c r="FF945" s="17" t="s">
        <v>7353</v>
      </c>
      <c r="FG945" s="17" t="s">
        <v>7353</v>
      </c>
      <c r="FH945" s="17" t="s">
        <v>7353</v>
      </c>
      <c r="FI945" s="17" t="s">
        <v>7353</v>
      </c>
      <c r="FJ945" s="17" t="s">
        <v>7353</v>
      </c>
      <c r="FK945" s="17" t="s">
        <v>7353</v>
      </c>
      <c r="FL945" s="17" t="s">
        <v>7353</v>
      </c>
      <c r="FN945" s="18">
        <f t="shared" si="2036"/>
        <v>0.5</v>
      </c>
      <c r="FO945" s="18">
        <f t="shared" si="2103"/>
        <v>2</v>
      </c>
      <c r="FP945" s="18">
        <f t="shared" si="2104"/>
        <v>4</v>
      </c>
      <c r="FQ945" s="18">
        <f t="shared" si="2105"/>
        <v>2</v>
      </c>
      <c r="FR945" s="18">
        <f t="shared" si="2037"/>
        <v>0.5</v>
      </c>
      <c r="FS945" s="9" t="s">
        <v>198</v>
      </c>
      <c r="FU945" s="21" t="s">
        <v>198</v>
      </c>
      <c r="FW945" s="21" t="s">
        <v>198</v>
      </c>
      <c r="FX945" s="18">
        <v>0</v>
      </c>
      <c r="FY945" s="18">
        <v>1</v>
      </c>
      <c r="FZ945" s="18">
        <f t="shared" si="2038"/>
        <v>1</v>
      </c>
      <c r="GA945" s="18">
        <v>0</v>
      </c>
      <c r="GB945" s="18">
        <v>0</v>
      </c>
      <c r="GC945" s="18" t="s">
        <v>198</v>
      </c>
      <c r="GD945" s="18">
        <f t="shared" si="2039"/>
        <v>0</v>
      </c>
      <c r="GE945" s="18" t="s">
        <v>198</v>
      </c>
      <c r="GF945" s="18">
        <f t="shared" si="2039"/>
        <v>0</v>
      </c>
      <c r="GG945" s="18" t="s">
        <v>198</v>
      </c>
      <c r="GH945" s="18">
        <f t="shared" si="2040"/>
        <v>0</v>
      </c>
      <c r="GI945" s="18" t="s">
        <v>4378</v>
      </c>
      <c r="GJ945" s="18">
        <f t="shared" si="2041"/>
        <v>1</v>
      </c>
      <c r="GK945" s="18" t="s">
        <v>299</v>
      </c>
      <c r="GL945" s="18">
        <f t="shared" si="2041"/>
        <v>0</v>
      </c>
      <c r="GM945" s="228" t="s">
        <v>198</v>
      </c>
      <c r="GN945" s="18">
        <f t="shared" si="2042"/>
        <v>2</v>
      </c>
      <c r="GQ945" s="18" t="str">
        <f t="shared" si="2043"/>
        <v>L</v>
      </c>
      <c r="GR945" s="18">
        <f t="shared" si="2044"/>
        <v>0</v>
      </c>
      <c r="GS945" s="18">
        <f t="shared" si="2045"/>
        <v>3</v>
      </c>
      <c r="GT945" s="21" t="str">
        <f t="shared" si="2046"/>
        <v>L</v>
      </c>
      <c r="GU945" s="18" t="s">
        <v>5241</v>
      </c>
      <c r="GV945" s="18" t="s">
        <v>165</v>
      </c>
      <c r="GW945" s="18" t="s">
        <v>954</v>
      </c>
      <c r="GY945" s="18" t="s">
        <v>2041</v>
      </c>
      <c r="GZ945" s="18" t="s">
        <v>0</v>
      </c>
      <c r="HB945" s="21" t="s">
        <v>198</v>
      </c>
      <c r="HD945" s="21" t="str">
        <f t="shared" si="2047"/>
        <v>L</v>
      </c>
      <c r="HF945" s="21" t="s">
        <v>198</v>
      </c>
      <c r="HH945" s="69" t="str">
        <f t="shared" si="2048"/>
        <v>L</v>
      </c>
      <c r="HJ945" s="201"/>
      <c r="HK945" s="201"/>
      <c r="HL945" s="201"/>
      <c r="HM945" s="201" t="s">
        <v>7353</v>
      </c>
      <c r="HN945" s="69" t="s">
        <v>133</v>
      </c>
      <c r="HO945" s="72"/>
      <c r="HP945" s="72"/>
      <c r="HQ945" s="72"/>
      <c r="HR945" s="72"/>
      <c r="HS945" s="72"/>
      <c r="HT945" s="72"/>
      <c r="HU945" s="72"/>
      <c r="HV945" s="72"/>
      <c r="HW945" s="72"/>
      <c r="HX945" s="72"/>
      <c r="HY945" s="72"/>
      <c r="IA945" s="21" t="s">
        <v>198</v>
      </c>
      <c r="IC945" s="21" t="s">
        <v>198</v>
      </c>
      <c r="IE945" s="68"/>
      <c r="IF945" s="69" t="s">
        <v>133</v>
      </c>
      <c r="II945" s="21" t="s">
        <v>198</v>
      </c>
      <c r="IK945" s="21" t="s">
        <v>198</v>
      </c>
      <c r="IM945" s="21" t="s">
        <v>198</v>
      </c>
      <c r="IO945" s="21" t="s">
        <v>198</v>
      </c>
      <c r="IQ945" s="17" t="str">
        <f t="shared" si="2049"/>
        <v/>
      </c>
      <c r="IS945" s="17" t="str">
        <f t="shared" si="2049"/>
        <v/>
      </c>
      <c r="IU945" s="17" t="str">
        <f t="shared" si="2050"/>
        <v/>
      </c>
      <c r="IV945" s="72"/>
      <c r="IW945" s="72"/>
      <c r="IX945" s="72"/>
      <c r="IY945" s="72"/>
      <c r="IZ945" s="72" t="str">
        <f t="shared" si="2051"/>
        <v/>
      </c>
      <c r="JA945" s="72" t="str">
        <f t="shared" si="2052"/>
        <v/>
      </c>
      <c r="JB945" s="72"/>
      <c r="JC945" s="72" t="str">
        <f t="shared" si="2053"/>
        <v/>
      </c>
      <c r="JD945" s="72"/>
      <c r="JE945" s="72" t="str">
        <f t="shared" si="2054"/>
        <v/>
      </c>
      <c r="JF945" s="72"/>
      <c r="JG945" s="72"/>
      <c r="JH945" s="72"/>
      <c r="JI945" s="72" t="str">
        <f t="shared" si="1975"/>
        <v/>
      </c>
      <c r="JJ945" s="72" t="str">
        <f t="shared" si="2055"/>
        <v/>
      </c>
      <c r="JL945" s="17" t="str">
        <f t="shared" si="2056"/>
        <v/>
      </c>
      <c r="JN945" s="17" t="str">
        <f t="shared" si="2057"/>
        <v/>
      </c>
      <c r="JP945" s="17" t="str">
        <f t="shared" si="2058"/>
        <v/>
      </c>
      <c r="JR945" s="17" t="str">
        <f t="shared" si="2059"/>
        <v/>
      </c>
      <c r="JT945" s="17" t="str">
        <f t="shared" si="2060"/>
        <v/>
      </c>
      <c r="JV945" s="17" t="str">
        <f t="shared" si="2061"/>
        <v/>
      </c>
      <c r="JX945" s="17" t="str">
        <f t="shared" si="2062"/>
        <v/>
      </c>
      <c r="JY945" s="72"/>
      <c r="JZ945" s="72"/>
      <c r="KA945" s="72"/>
      <c r="KB945" s="72"/>
      <c r="KC945" s="72"/>
      <c r="KD945" s="72" t="str">
        <f t="shared" si="2063"/>
        <v/>
      </c>
      <c r="KE945" s="72" t="str">
        <f t="shared" si="2064"/>
        <v/>
      </c>
      <c r="KF945" s="72"/>
      <c r="KG945" s="72" t="str">
        <f t="shared" si="2065"/>
        <v/>
      </c>
      <c r="KH945" s="72"/>
      <c r="KI945" s="72" t="str">
        <f t="shared" si="2066"/>
        <v/>
      </c>
      <c r="KJ945" s="72"/>
      <c r="KK945" s="72" t="str">
        <f t="shared" si="2067"/>
        <v/>
      </c>
      <c r="KL945" s="72"/>
      <c r="KM945" s="72"/>
      <c r="KN945" s="72"/>
      <c r="KO945" s="72"/>
      <c r="KP945" s="72"/>
      <c r="KQ945" s="72"/>
      <c r="KR945" s="72"/>
      <c r="KS945" s="72" t="str">
        <f t="shared" si="2068"/>
        <v/>
      </c>
      <c r="KT945" s="72"/>
      <c r="KU945" s="72" t="str">
        <f t="shared" si="2069"/>
        <v/>
      </c>
      <c r="KV945" s="72"/>
      <c r="KW945" s="72"/>
      <c r="KX945" s="72" t="str">
        <f t="shared" si="2070"/>
        <v/>
      </c>
      <c r="KY945" s="72"/>
      <c r="KZ945" s="72"/>
      <c r="LA945" s="72"/>
      <c r="LB945" s="72" t="str">
        <f t="shared" si="2071"/>
        <v/>
      </c>
      <c r="LD945" s="17" t="str">
        <f t="shared" si="2072"/>
        <v/>
      </c>
      <c r="LF945" s="17" t="str">
        <f t="shared" si="2073"/>
        <v/>
      </c>
      <c r="LH945" s="17" t="str">
        <f t="shared" si="2074"/>
        <v/>
      </c>
      <c r="LJ945" s="17" t="str">
        <f t="shared" si="2075"/>
        <v/>
      </c>
      <c r="LL945" s="17" t="str">
        <f t="shared" si="2076"/>
        <v/>
      </c>
      <c r="LN945" s="17" t="str">
        <f t="shared" si="2077"/>
        <v/>
      </c>
      <c r="LP945" s="17" t="str">
        <f t="shared" si="2078"/>
        <v/>
      </c>
      <c r="LR945" s="17" t="str">
        <f t="shared" si="2079"/>
        <v/>
      </c>
      <c r="LT945" s="17" t="str">
        <f t="shared" si="2080"/>
        <v/>
      </c>
      <c r="LV945" s="17" t="str">
        <f t="shared" si="2081"/>
        <v/>
      </c>
      <c r="LX945" s="17" t="str">
        <f t="shared" si="2082"/>
        <v/>
      </c>
      <c r="LZ945" s="17" t="str">
        <f t="shared" si="2083"/>
        <v/>
      </c>
      <c r="MB945" s="17" t="str">
        <f t="shared" si="2084"/>
        <v/>
      </c>
      <c r="MD945" s="17" t="str">
        <f t="shared" si="1976"/>
        <v/>
      </c>
      <c r="MF945" s="17" t="str">
        <f t="shared" si="2085"/>
        <v/>
      </c>
      <c r="MG945" s="17"/>
      <c r="MH945" s="17" t="str">
        <f t="shared" si="2086"/>
        <v/>
      </c>
      <c r="MI945" s="17"/>
      <c r="MJ945" s="17" t="str">
        <f t="shared" si="2087"/>
        <v/>
      </c>
      <c r="ML945" s="17"/>
      <c r="MN945" s="69">
        <f t="shared" si="2088"/>
        <v>0</v>
      </c>
      <c r="MO945" s="21" t="str">
        <f t="shared" si="2089"/>
        <v>L</v>
      </c>
      <c r="MQ945" s="17" t="str">
        <f t="shared" si="2090"/>
        <v/>
      </c>
      <c r="MS945" s="17" t="str">
        <f t="shared" si="2091"/>
        <v/>
      </c>
      <c r="MU945" s="17" t="str">
        <f t="shared" si="2092"/>
        <v/>
      </c>
      <c r="MW945" s="17" t="str">
        <f t="shared" si="2093"/>
        <v/>
      </c>
      <c r="MY945" s="17" t="str">
        <f t="shared" si="2094"/>
        <v/>
      </c>
      <c r="NA945" s="17" t="str">
        <f t="shared" si="2095"/>
        <v/>
      </c>
      <c r="NC945" s="17" t="str">
        <f t="shared" si="2096"/>
        <v/>
      </c>
      <c r="NH945" s="18" t="str">
        <f t="shared" si="2097"/>
        <v/>
      </c>
      <c r="NI945" s="18" t="str">
        <f t="shared" si="2098"/>
        <v/>
      </c>
      <c r="NM945" s="18" t="str">
        <f t="shared" si="1971"/>
        <v/>
      </c>
      <c r="NN945" s="18" t="str">
        <f t="shared" si="2113"/>
        <v/>
      </c>
      <c r="NO945" s="21">
        <f t="shared" si="1977"/>
        <v>0</v>
      </c>
      <c r="NP945" s="21" t="str">
        <f t="shared" si="2099"/>
        <v>L</v>
      </c>
      <c r="NX945" s="18">
        <f t="shared" si="2100"/>
        <v>0</v>
      </c>
      <c r="NY945" s="18">
        <f t="shared" si="2107"/>
        <v>0</v>
      </c>
      <c r="NZ945" s="18">
        <f t="shared" si="2108"/>
        <v>0</v>
      </c>
      <c r="OA945" s="18">
        <f t="shared" si="2109"/>
        <v>0</v>
      </c>
      <c r="OB945" s="18">
        <f t="shared" si="2110"/>
        <v>0</v>
      </c>
      <c r="OC945" s="18">
        <f t="shared" si="2111"/>
        <v>0</v>
      </c>
      <c r="OD945" s="17">
        <f t="shared" si="2112"/>
        <v>0</v>
      </c>
      <c r="OE945" s="20">
        <f t="shared" si="1978"/>
        <v>0</v>
      </c>
      <c r="OF945" s="69" t="str">
        <f>IF(OE945=0,"L",IF(OE945=1,"L",IF(OE945=2,"H",IF(OE945=3,"H",IF(OE945=4,"H",IF(OE945=5,"H"))))))</f>
        <v>L</v>
      </c>
      <c r="OG945" s="122"/>
      <c r="OH945" s="21" t="str">
        <f t="shared" si="2106"/>
        <v>L</v>
      </c>
      <c r="OI945" s="69" t="str">
        <f t="shared" si="2101"/>
        <v>L</v>
      </c>
      <c r="OJ945" s="17"/>
      <c r="OK945" s="17"/>
      <c r="OL945" s="17"/>
      <c r="OM945" s="17"/>
      <c r="OQ945" s="18">
        <v>0</v>
      </c>
      <c r="OS945" s="19" t="str">
        <f>IF(OK945="","NF",IF(OK945=" ","NF",IF(OK945="subsistence fisheries", "M", IF(OK945="commercial","H",IF(OK945="highly commercial","VH")))))</f>
        <v>NF</v>
      </c>
      <c r="OT945" s="18">
        <v>0.82530656418242998</v>
      </c>
      <c r="OU945" s="69" t="s">
        <v>198</v>
      </c>
      <c r="OV945" s="18">
        <v>0.38284631518574502</v>
      </c>
      <c r="OW945" s="69" t="s">
        <v>198</v>
      </c>
      <c r="OX945" s="18">
        <v>2.0411255824101402</v>
      </c>
      <c r="OY945" s="69" t="s">
        <v>198</v>
      </c>
      <c r="OZ945" s="18">
        <v>26.376081887777801</v>
      </c>
      <c r="PA945" s="69" t="s">
        <v>299</v>
      </c>
      <c r="PB945" s="18">
        <v>0.71464684721711402</v>
      </c>
      <c r="PC945" s="69" t="s">
        <v>198</v>
      </c>
      <c r="PD945" s="69" t="s">
        <v>198</v>
      </c>
      <c r="PE945" s="69" t="s">
        <v>198</v>
      </c>
      <c r="PF945" s="18">
        <v>0.38437951927061198</v>
      </c>
      <c r="PG945" s="69" t="s">
        <v>198</v>
      </c>
      <c r="PH945" s="69" t="s">
        <v>198</v>
      </c>
      <c r="PI945" s="69" t="s">
        <v>198</v>
      </c>
      <c r="PJ945" s="18">
        <v>1.1409634676846601</v>
      </c>
      <c r="PK945" s="69" t="s">
        <v>198</v>
      </c>
      <c r="PL945" s="69" t="s">
        <v>198</v>
      </c>
      <c r="PM945" s="69" t="s">
        <v>198</v>
      </c>
      <c r="PN945" s="18">
        <v>28.395563150381101</v>
      </c>
      <c r="PO945" s="69" t="s">
        <v>198</v>
      </c>
      <c r="PP945" s="69" t="s">
        <v>299</v>
      </c>
      <c r="PQ945" s="69" t="s">
        <v>198</v>
      </c>
      <c r="PR945" s="18">
        <v>5.39668618239366</v>
      </c>
      <c r="PS945" s="69" t="s">
        <v>299</v>
      </c>
      <c r="PT945" s="18">
        <v>0.38284631518574502</v>
      </c>
      <c r="PU945" s="69" t="s">
        <v>198</v>
      </c>
      <c r="PV945" s="18">
        <v>6.2113090614219804</v>
      </c>
      <c r="PW945" s="69" t="s">
        <v>299</v>
      </c>
      <c r="PX945" s="18">
        <v>45.905573361879803</v>
      </c>
      <c r="PY945" s="69" t="s">
        <v>299</v>
      </c>
      <c r="PZ945" s="18">
        <v>0.84036817798366803</v>
      </c>
      <c r="QA945" s="69" t="s">
        <v>198</v>
      </c>
      <c r="QB945" s="18">
        <v>0.27110389145937802</v>
      </c>
      <c r="QC945" s="69" t="s">
        <v>198</v>
      </c>
      <c r="QD945" s="18">
        <v>1.5091992167683399</v>
      </c>
      <c r="QE945" s="69" t="s">
        <v>198</v>
      </c>
      <c r="QF945" s="18">
        <v>21.474025230903099</v>
      </c>
      <c r="QG945" s="69" t="s">
        <v>198</v>
      </c>
      <c r="QH945" s="18">
        <v>43.477182623627897</v>
      </c>
      <c r="QI945" s="69" t="s">
        <v>299</v>
      </c>
      <c r="QJ945" s="18">
        <v>4.8806367199142304</v>
      </c>
      <c r="QK945" s="69" t="s">
        <v>299</v>
      </c>
    </row>
    <row r="946" spans="1:453" s="18" customFormat="1" x14ac:dyDescent="0.25">
      <c r="A946" s="18" t="s">
        <v>127</v>
      </c>
      <c r="B946" s="18" t="s">
        <v>128</v>
      </c>
      <c r="C946" s="18" t="s">
        <v>129</v>
      </c>
      <c r="D946" s="18" t="s">
        <v>146</v>
      </c>
      <c r="E946" s="18" t="s">
        <v>147</v>
      </c>
      <c r="F946" s="58" t="s">
        <v>1685</v>
      </c>
      <c r="H946" s="58">
        <v>29101.962625</v>
      </c>
      <c r="I946" s="58">
        <v>47544.390463999996</v>
      </c>
      <c r="J946" s="60" t="str">
        <f t="shared" si="1980"/>
        <v>L</v>
      </c>
      <c r="K946" s="60" t="str">
        <f t="shared" si="1981"/>
        <v>L</v>
      </c>
      <c r="L946" s="60" t="str">
        <f t="shared" si="1982"/>
        <v>L</v>
      </c>
      <c r="M946" s="60" t="str">
        <f t="shared" si="1983"/>
        <v>L</v>
      </c>
      <c r="N946" s="18" t="s">
        <v>132</v>
      </c>
      <c r="O946" s="21" t="s">
        <v>198</v>
      </c>
      <c r="P946" s="18">
        <v>5</v>
      </c>
      <c r="Q946" s="18">
        <v>126</v>
      </c>
      <c r="R946" s="18">
        <v>121</v>
      </c>
      <c r="S946" s="18">
        <v>65.5</v>
      </c>
      <c r="T946" s="69" t="str">
        <f t="shared" si="1984"/>
        <v>L</v>
      </c>
      <c r="U946" s="18" t="s">
        <v>134</v>
      </c>
      <c r="V946" s="63" t="s">
        <v>198</v>
      </c>
      <c r="X946" s="21" t="s">
        <v>133</v>
      </c>
      <c r="Y946" s="69" t="s">
        <v>198</v>
      </c>
      <c r="Z946" s="69" t="str">
        <f t="shared" si="1985"/>
        <v>L</v>
      </c>
      <c r="AA946" s="72" t="s">
        <v>199</v>
      </c>
      <c r="AB946" s="69" t="s">
        <v>299</v>
      </c>
      <c r="AC946" s="34">
        <v>22.6</v>
      </c>
      <c r="AD946" s="31"/>
      <c r="AE946" s="30"/>
      <c r="AF946" s="30"/>
      <c r="AG946" s="31"/>
      <c r="AH946" s="31"/>
      <c r="AI946" s="33"/>
      <c r="AJ946" s="33"/>
      <c r="AK946" s="33"/>
      <c r="AL946" s="33"/>
      <c r="AM946" s="33"/>
      <c r="AN946" s="222"/>
      <c r="AO946" s="228" t="s">
        <v>133</v>
      </c>
      <c r="AP946" s="31"/>
      <c r="AQ946" s="31"/>
      <c r="AR946" s="31"/>
      <c r="AS946" s="31"/>
      <c r="AT946" s="31"/>
      <c r="AU946" s="31"/>
      <c r="AV946" s="53" t="s">
        <v>299</v>
      </c>
      <c r="AW946" s="30"/>
      <c r="AX946" s="53" t="str">
        <f t="shared" si="2102"/>
        <v>U</v>
      </c>
      <c r="AY946" s="31"/>
      <c r="AZ946" s="31"/>
      <c r="BA946" s="31"/>
      <c r="BB946" s="31"/>
      <c r="BC946" s="31"/>
      <c r="BD946" s="31"/>
      <c r="BE946" s="31"/>
      <c r="BF946" s="31"/>
      <c r="BH946" s="17" t="str">
        <f t="shared" si="1986"/>
        <v/>
      </c>
      <c r="BJ946" s="17" t="str">
        <f t="shared" si="1986"/>
        <v/>
      </c>
      <c r="BK946" s="18" t="s">
        <v>8246</v>
      </c>
      <c r="BL946" s="17">
        <f t="shared" si="1987"/>
        <v>1</v>
      </c>
      <c r="BN946" s="17" t="str">
        <f t="shared" si="1988"/>
        <v/>
      </c>
      <c r="BP946" s="17" t="str">
        <f t="shared" si="1989"/>
        <v/>
      </c>
      <c r="BR946" s="17" t="str">
        <f t="shared" si="1990"/>
        <v/>
      </c>
      <c r="BT946" s="17" t="str">
        <f t="shared" si="1991"/>
        <v/>
      </c>
      <c r="BV946" s="17" t="str">
        <f t="shared" si="1992"/>
        <v/>
      </c>
      <c r="BX946" s="17" t="str">
        <f t="shared" si="1993"/>
        <v/>
      </c>
      <c r="BZ946" s="17" t="str">
        <f t="shared" si="1994"/>
        <v/>
      </c>
      <c r="CB946" s="17" t="str">
        <f t="shared" si="1995"/>
        <v/>
      </c>
      <c r="CD946" s="17" t="str">
        <f t="shared" si="1996"/>
        <v/>
      </c>
      <c r="CF946" s="17" t="str">
        <f t="shared" si="1997"/>
        <v/>
      </c>
      <c r="CH946" s="17" t="str">
        <f t="shared" si="1998"/>
        <v/>
      </c>
      <c r="CJ946" s="17" t="str">
        <f t="shared" si="1999"/>
        <v/>
      </c>
      <c r="CL946" s="17" t="str">
        <f t="shared" si="2000"/>
        <v/>
      </c>
      <c r="CN946" s="17" t="str">
        <f t="shared" si="2001"/>
        <v/>
      </c>
      <c r="CP946" s="17" t="str">
        <f t="shared" si="2002"/>
        <v/>
      </c>
      <c r="CR946" s="17" t="str">
        <f t="shared" si="2003"/>
        <v/>
      </c>
      <c r="CT946" s="17" t="str">
        <f t="shared" si="2004"/>
        <v/>
      </c>
      <c r="CV946" s="17" t="str">
        <f t="shared" si="2005"/>
        <v/>
      </c>
      <c r="CX946" s="17" t="str">
        <f t="shared" si="2006"/>
        <v/>
      </c>
      <c r="CZ946" s="17" t="str">
        <f t="shared" si="2007"/>
        <v/>
      </c>
      <c r="DB946" s="17" t="str">
        <f t="shared" si="2008"/>
        <v/>
      </c>
      <c r="DD946" s="17" t="str">
        <f t="shared" si="2009"/>
        <v/>
      </c>
      <c r="DF946" s="17" t="str">
        <f t="shared" si="2010"/>
        <v/>
      </c>
      <c r="DH946" s="17" t="str">
        <f t="shared" si="2011"/>
        <v/>
      </c>
      <c r="DJ946" s="17" t="str">
        <f t="shared" si="2012"/>
        <v/>
      </c>
      <c r="DL946" s="17" t="str">
        <f t="shared" si="2013"/>
        <v/>
      </c>
      <c r="DN946" s="17" t="str">
        <f t="shared" si="2014"/>
        <v/>
      </c>
      <c r="DP946" s="17" t="str">
        <f t="shared" si="2015"/>
        <v/>
      </c>
      <c r="DR946" s="17" t="str">
        <f t="shared" si="2016"/>
        <v/>
      </c>
      <c r="DT946" s="17" t="str">
        <f t="shared" si="2017"/>
        <v/>
      </c>
      <c r="DV946" s="17" t="str">
        <f t="shared" si="2018"/>
        <v/>
      </c>
      <c r="DX946" s="17" t="str">
        <f t="shared" si="2019"/>
        <v/>
      </c>
      <c r="DZ946" s="17" t="str">
        <f t="shared" si="2020"/>
        <v/>
      </c>
      <c r="EB946" s="17" t="str">
        <f t="shared" si="2021"/>
        <v/>
      </c>
      <c r="ED946" s="17" t="str">
        <f t="shared" si="2022"/>
        <v/>
      </c>
      <c r="EF946" s="17" t="str">
        <f t="shared" si="2023"/>
        <v/>
      </c>
      <c r="EH946" s="17" t="str">
        <f t="shared" si="2024"/>
        <v/>
      </c>
      <c r="EJ946" s="17" t="str">
        <f t="shared" si="2025"/>
        <v/>
      </c>
      <c r="EL946" s="17" t="str">
        <f t="shared" si="2026"/>
        <v/>
      </c>
      <c r="EN946" s="17" t="str">
        <f t="shared" si="2027"/>
        <v/>
      </c>
      <c r="EP946" s="17" t="str">
        <f t="shared" si="2028"/>
        <v/>
      </c>
      <c r="ER946" s="17" t="str">
        <f t="shared" si="2029"/>
        <v/>
      </c>
      <c r="ET946" s="17" t="str">
        <f t="shared" si="2030"/>
        <v/>
      </c>
      <c r="EV946" s="17" t="str">
        <f t="shared" si="2031"/>
        <v/>
      </c>
      <c r="EX946" s="17" t="str">
        <f t="shared" si="2032"/>
        <v/>
      </c>
      <c r="EZ946" s="17" t="str">
        <f t="shared" si="2033"/>
        <v/>
      </c>
      <c r="FB946" s="17" t="str">
        <f t="shared" si="2034"/>
        <v/>
      </c>
      <c r="FD946" s="17" t="str">
        <f t="shared" si="2035"/>
        <v/>
      </c>
      <c r="FE946" s="17" t="s">
        <v>7353</v>
      </c>
      <c r="FF946" s="17" t="s">
        <v>7353</v>
      </c>
      <c r="FG946" s="17" t="s">
        <v>7353</v>
      </c>
      <c r="FH946" s="17" t="s">
        <v>7353</v>
      </c>
      <c r="FI946" s="17" t="s">
        <v>7353</v>
      </c>
      <c r="FJ946" s="17" t="s">
        <v>7353</v>
      </c>
      <c r="FK946" s="17" t="s">
        <v>7353</v>
      </c>
      <c r="FL946" s="17" t="s">
        <v>7353</v>
      </c>
      <c r="FM946" s="18" t="s">
        <v>5994</v>
      </c>
      <c r="FN946" s="18">
        <f t="shared" si="2036"/>
        <v>1</v>
      </c>
      <c r="FO946" s="18">
        <f t="shared" si="2103"/>
        <v>1</v>
      </c>
      <c r="FP946" s="18">
        <f t="shared" si="2104"/>
        <v>1</v>
      </c>
      <c r="FQ946" s="18">
        <f t="shared" si="2105"/>
        <v>0</v>
      </c>
      <c r="FR946" s="18">
        <f t="shared" si="2037"/>
        <v>0</v>
      </c>
      <c r="FS946" s="9" t="s">
        <v>198</v>
      </c>
      <c r="FU946" s="21" t="s">
        <v>198</v>
      </c>
      <c r="FW946" s="21" t="s">
        <v>198</v>
      </c>
      <c r="FX946" s="18">
        <v>0</v>
      </c>
      <c r="FY946" s="18">
        <v>0</v>
      </c>
      <c r="FZ946" s="18">
        <f t="shared" si="2038"/>
        <v>0</v>
      </c>
      <c r="GA946" s="18">
        <v>0</v>
      </c>
      <c r="GB946" s="18">
        <v>0</v>
      </c>
      <c r="GC946" s="18" t="s">
        <v>198</v>
      </c>
      <c r="GD946" s="18">
        <f t="shared" si="2039"/>
        <v>0</v>
      </c>
      <c r="GE946" s="18" t="s">
        <v>198</v>
      </c>
      <c r="GF946" s="18">
        <f t="shared" si="2039"/>
        <v>0</v>
      </c>
      <c r="GG946" s="18" t="s">
        <v>198</v>
      </c>
      <c r="GH946" s="18">
        <f t="shared" si="2040"/>
        <v>0</v>
      </c>
      <c r="GI946" s="18" t="s">
        <v>4378</v>
      </c>
      <c r="GJ946" s="18">
        <f t="shared" si="2041"/>
        <v>1</v>
      </c>
      <c r="GK946" s="18" t="s">
        <v>198</v>
      </c>
      <c r="GL946" s="18">
        <f t="shared" si="2041"/>
        <v>2</v>
      </c>
      <c r="GM946" s="228" t="s">
        <v>198</v>
      </c>
      <c r="GN946" s="18">
        <f t="shared" si="2042"/>
        <v>2</v>
      </c>
      <c r="GQ946" s="18" t="str">
        <f t="shared" si="2043"/>
        <v>L</v>
      </c>
      <c r="GR946" s="18">
        <f t="shared" si="2044"/>
        <v>0</v>
      </c>
      <c r="GS946" s="18">
        <f t="shared" si="2045"/>
        <v>5</v>
      </c>
      <c r="GT946" s="21" t="str">
        <f t="shared" si="2046"/>
        <v>L</v>
      </c>
      <c r="GU946" s="18" t="s">
        <v>5241</v>
      </c>
      <c r="GV946" s="18" t="s">
        <v>165</v>
      </c>
      <c r="GW946" s="18" t="s">
        <v>954</v>
      </c>
      <c r="GY946" s="25" t="s">
        <v>6533</v>
      </c>
      <c r="GZ946" s="18" t="s">
        <v>0</v>
      </c>
      <c r="HB946" s="21" t="s">
        <v>198</v>
      </c>
      <c r="HD946" s="21" t="str">
        <f t="shared" si="2047"/>
        <v>L</v>
      </c>
      <c r="HF946" s="21" t="s">
        <v>198</v>
      </c>
      <c r="HG946" s="18" t="s">
        <v>6703</v>
      </c>
      <c r="HH946" s="69" t="str">
        <f t="shared" si="2048"/>
        <v>H</v>
      </c>
      <c r="HJ946" s="201"/>
      <c r="HK946" s="201"/>
      <c r="HL946" s="201"/>
      <c r="HM946" s="201" t="s">
        <v>7353</v>
      </c>
      <c r="HN946" s="69" t="s">
        <v>133</v>
      </c>
      <c r="HO946" s="72"/>
      <c r="HP946" s="72"/>
      <c r="HQ946" s="72"/>
      <c r="HR946" s="72"/>
      <c r="HS946" s="72"/>
      <c r="HT946" s="72"/>
      <c r="HU946" s="72"/>
      <c r="HV946" s="72"/>
      <c r="HW946" s="72"/>
      <c r="HX946" s="72"/>
      <c r="HY946" s="72"/>
      <c r="IA946" s="21" t="s">
        <v>198</v>
      </c>
      <c r="IC946" s="21" t="s">
        <v>198</v>
      </c>
      <c r="IE946" s="71" t="s">
        <v>9354</v>
      </c>
      <c r="IF946" s="69" t="s">
        <v>299</v>
      </c>
      <c r="II946" s="21" t="s">
        <v>198</v>
      </c>
      <c r="IK946" s="21" t="s">
        <v>198</v>
      </c>
      <c r="IM946" s="21" t="s">
        <v>198</v>
      </c>
      <c r="IN946" s="18" t="s">
        <v>7209</v>
      </c>
      <c r="IO946" s="21" t="s">
        <v>299</v>
      </c>
      <c r="IQ946" s="17" t="str">
        <f t="shared" si="2049"/>
        <v/>
      </c>
      <c r="IS946" s="17" t="str">
        <f t="shared" si="2049"/>
        <v/>
      </c>
      <c r="IU946" s="17" t="str">
        <f t="shared" si="2050"/>
        <v/>
      </c>
      <c r="IV946" s="72"/>
      <c r="IW946" s="72"/>
      <c r="IX946" s="72"/>
      <c r="IY946" s="72"/>
      <c r="IZ946" s="72" t="str">
        <f t="shared" si="2051"/>
        <v/>
      </c>
      <c r="JA946" s="72" t="str">
        <f t="shared" si="2052"/>
        <v/>
      </c>
      <c r="JB946" s="72"/>
      <c r="JC946" s="72" t="str">
        <f t="shared" si="2053"/>
        <v/>
      </c>
      <c r="JD946" s="72"/>
      <c r="JE946" s="72" t="str">
        <f t="shared" si="2054"/>
        <v/>
      </c>
      <c r="JF946" s="72"/>
      <c r="JG946" s="72"/>
      <c r="JH946" s="72"/>
      <c r="JI946" s="72" t="str">
        <f t="shared" si="1975"/>
        <v/>
      </c>
      <c r="JJ946" s="72" t="str">
        <f t="shared" si="2055"/>
        <v/>
      </c>
      <c r="JL946" s="17" t="str">
        <f t="shared" si="2056"/>
        <v/>
      </c>
      <c r="JN946" s="17" t="str">
        <f t="shared" si="2057"/>
        <v/>
      </c>
      <c r="JP946" s="17" t="str">
        <f t="shared" si="2058"/>
        <v/>
      </c>
      <c r="JR946" s="17" t="str">
        <f t="shared" si="2059"/>
        <v/>
      </c>
      <c r="JT946" s="17" t="str">
        <f t="shared" si="2060"/>
        <v/>
      </c>
      <c r="JV946" s="17" t="str">
        <f t="shared" si="2061"/>
        <v/>
      </c>
      <c r="JX946" s="17" t="str">
        <f t="shared" si="2062"/>
        <v/>
      </c>
      <c r="JY946" s="72"/>
      <c r="JZ946" s="72"/>
      <c r="KA946" s="72"/>
      <c r="KB946" s="72"/>
      <c r="KC946" s="72"/>
      <c r="KD946" s="72" t="str">
        <f t="shared" si="2063"/>
        <v/>
      </c>
      <c r="KE946" s="72" t="str">
        <f t="shared" si="2064"/>
        <v/>
      </c>
      <c r="KF946" s="72"/>
      <c r="KG946" s="72" t="str">
        <f t="shared" si="2065"/>
        <v/>
      </c>
      <c r="KH946" s="72"/>
      <c r="KI946" s="72" t="str">
        <f t="shared" si="2066"/>
        <v/>
      </c>
      <c r="KJ946" s="72"/>
      <c r="KK946" s="72" t="str">
        <f t="shared" si="2067"/>
        <v/>
      </c>
      <c r="KL946" s="72"/>
      <c r="KM946" s="72"/>
      <c r="KN946" s="72"/>
      <c r="KO946" s="72"/>
      <c r="KP946" s="72"/>
      <c r="KQ946" s="72"/>
      <c r="KR946" s="72"/>
      <c r="KS946" s="72" t="str">
        <f t="shared" si="2068"/>
        <v/>
      </c>
      <c r="KT946" s="72"/>
      <c r="KU946" s="72" t="str">
        <f t="shared" si="2069"/>
        <v/>
      </c>
      <c r="KV946" s="72"/>
      <c r="KW946" s="72"/>
      <c r="KX946" s="72" t="str">
        <f t="shared" si="2070"/>
        <v/>
      </c>
      <c r="KY946" s="72"/>
      <c r="KZ946" s="72"/>
      <c r="LA946" s="72"/>
      <c r="LB946" s="72" t="str">
        <f t="shared" si="2071"/>
        <v/>
      </c>
      <c r="LD946" s="17" t="str">
        <f t="shared" si="2072"/>
        <v/>
      </c>
      <c r="LF946" s="17" t="str">
        <f t="shared" si="2073"/>
        <v/>
      </c>
      <c r="LH946" s="17" t="str">
        <f t="shared" si="2074"/>
        <v/>
      </c>
      <c r="LJ946" s="17" t="str">
        <f t="shared" si="2075"/>
        <v/>
      </c>
      <c r="LL946" s="17" t="str">
        <f t="shared" si="2076"/>
        <v/>
      </c>
      <c r="LN946" s="17" t="str">
        <f t="shared" si="2077"/>
        <v/>
      </c>
      <c r="LP946" s="17" t="str">
        <f t="shared" si="2078"/>
        <v/>
      </c>
      <c r="LR946" s="17" t="str">
        <f t="shared" si="2079"/>
        <v/>
      </c>
      <c r="LT946" s="17" t="str">
        <f t="shared" si="2080"/>
        <v/>
      </c>
      <c r="LV946" s="17" t="str">
        <f t="shared" si="2081"/>
        <v/>
      </c>
      <c r="LX946" s="17" t="str">
        <f t="shared" si="2082"/>
        <v/>
      </c>
      <c r="LZ946" s="17" t="str">
        <f t="shared" si="2083"/>
        <v/>
      </c>
      <c r="MB946" s="17" t="str">
        <f t="shared" si="2084"/>
        <v/>
      </c>
      <c r="MD946" s="17" t="str">
        <f t="shared" si="1976"/>
        <v/>
      </c>
      <c r="MF946" s="17" t="str">
        <f t="shared" si="2085"/>
        <v/>
      </c>
      <c r="MG946" s="17"/>
      <c r="MH946" s="17" t="str">
        <f t="shared" si="2086"/>
        <v/>
      </c>
      <c r="MI946" s="17"/>
      <c r="MJ946" s="17" t="str">
        <f t="shared" si="2087"/>
        <v/>
      </c>
      <c r="ML946" s="17"/>
      <c r="MM946" s="18" t="s">
        <v>162</v>
      </c>
      <c r="MN946" s="69">
        <f t="shared" si="2088"/>
        <v>0</v>
      </c>
      <c r="MO946" s="21" t="str">
        <f t="shared" si="2089"/>
        <v>L</v>
      </c>
      <c r="MQ946" s="17" t="str">
        <f t="shared" si="2090"/>
        <v/>
      </c>
      <c r="MS946" s="17" t="str">
        <f t="shared" si="2091"/>
        <v/>
      </c>
      <c r="MU946" s="17" t="str">
        <f t="shared" si="2092"/>
        <v/>
      </c>
      <c r="MW946" s="17" t="str">
        <f t="shared" si="2093"/>
        <v/>
      </c>
      <c r="MY946" s="17" t="str">
        <f t="shared" si="2094"/>
        <v/>
      </c>
      <c r="NA946" s="17" t="str">
        <f t="shared" si="2095"/>
        <v/>
      </c>
      <c r="NC946" s="17" t="str">
        <f t="shared" si="2096"/>
        <v/>
      </c>
      <c r="NH946" s="18" t="str">
        <f t="shared" si="2097"/>
        <v/>
      </c>
      <c r="NI946" s="18" t="str">
        <f t="shared" si="2098"/>
        <v/>
      </c>
      <c r="NM946" s="18" t="str">
        <f t="shared" si="1971"/>
        <v/>
      </c>
      <c r="NN946" s="18" t="str">
        <f t="shared" si="2113"/>
        <v/>
      </c>
      <c r="NO946" s="21">
        <f t="shared" si="1977"/>
        <v>0</v>
      </c>
      <c r="NP946" s="21" t="str">
        <f t="shared" si="2099"/>
        <v>L</v>
      </c>
      <c r="NS946" s="18" t="s">
        <v>143</v>
      </c>
      <c r="NT946" s="18" t="s">
        <v>201</v>
      </c>
      <c r="NX946" s="18">
        <f t="shared" si="2100"/>
        <v>0</v>
      </c>
      <c r="NY946" s="18">
        <f t="shared" si="2107"/>
        <v>0</v>
      </c>
      <c r="NZ946" s="18">
        <f t="shared" si="2108"/>
        <v>1</v>
      </c>
      <c r="OA946" s="18">
        <f t="shared" si="2109"/>
        <v>0</v>
      </c>
      <c r="OB946" s="18">
        <f t="shared" si="2110"/>
        <v>0</v>
      </c>
      <c r="OC946" s="18">
        <f t="shared" si="2111"/>
        <v>0</v>
      </c>
      <c r="OD946" s="17">
        <f t="shared" si="2112"/>
        <v>1</v>
      </c>
      <c r="OE946" s="20">
        <f t="shared" si="1978"/>
        <v>2</v>
      </c>
      <c r="OF946" s="69" t="str">
        <f>IF(OE946=0,"L",IF(OE946=1,"L",IF(OE946=2,"H",IF(OE946=3,"H",IF(OE946=4,"H",IF(OE946=5,"H"))))))</f>
        <v>H</v>
      </c>
      <c r="OG946" s="122"/>
      <c r="OH946" s="21" t="str">
        <f t="shared" si="2106"/>
        <v>H</v>
      </c>
      <c r="OI946" s="69" t="str">
        <f t="shared" si="2101"/>
        <v>L</v>
      </c>
      <c r="OJ946" s="17" t="s">
        <v>4664</v>
      </c>
      <c r="OK946" s="17" t="s">
        <v>143</v>
      </c>
      <c r="OL946" s="17" t="s">
        <v>4662</v>
      </c>
      <c r="OM946" s="17"/>
      <c r="OQ946" s="18">
        <v>1</v>
      </c>
      <c r="OR946" s="18" t="s">
        <v>202</v>
      </c>
      <c r="OS946" s="19" t="str">
        <f>IF(OK946="","NF",IF(OK946=" ","NF",IF(OK946="subsistence fisheries", "M", IF(OK946="commercial","H",IF(OK946="highly commercial","VH")))))</f>
        <v>H</v>
      </c>
      <c r="OT946" s="18">
        <v>4.2899547211111404</v>
      </c>
      <c r="OU946" s="69" t="s">
        <v>299</v>
      </c>
      <c r="OV946" s="18">
        <v>0.267884528800233</v>
      </c>
      <c r="OW946" s="69" t="s">
        <v>198</v>
      </c>
      <c r="OX946" s="18">
        <v>5.4942923767925897</v>
      </c>
      <c r="OY946" s="69" t="s">
        <v>299</v>
      </c>
      <c r="OZ946" s="18">
        <v>24.106166682831201</v>
      </c>
      <c r="PA946" s="69" t="s">
        <v>299</v>
      </c>
      <c r="PB946" s="18">
        <v>4.5175043393487799</v>
      </c>
      <c r="PC946" s="69" t="s">
        <v>299</v>
      </c>
      <c r="PD946" s="69" t="s">
        <v>299</v>
      </c>
      <c r="PE946" s="69" t="s">
        <v>198</v>
      </c>
      <c r="PF946" s="18">
        <v>0.26807471497418101</v>
      </c>
      <c r="PG946" s="69" t="s">
        <v>198</v>
      </c>
      <c r="PH946" s="69" t="s">
        <v>198</v>
      </c>
      <c r="PI946" s="69" t="s">
        <v>198</v>
      </c>
      <c r="PJ946" s="18">
        <v>5.9691780821917799</v>
      </c>
      <c r="PK946" s="69" t="s">
        <v>299</v>
      </c>
      <c r="PL946" s="69" t="s">
        <v>299</v>
      </c>
      <c r="PM946" s="69" t="s">
        <v>299</v>
      </c>
      <c r="PN946" s="18">
        <v>26.0513700720382</v>
      </c>
      <c r="PO946" s="69" t="s">
        <v>198</v>
      </c>
      <c r="PP946" s="69" t="s">
        <v>198</v>
      </c>
      <c r="PQ946" s="69" t="s">
        <v>198</v>
      </c>
      <c r="PR946" s="18">
        <v>12.5728867413246</v>
      </c>
      <c r="PS946" s="69" t="s">
        <v>299</v>
      </c>
      <c r="PT946" s="18">
        <v>0.267884528800233</v>
      </c>
      <c r="PU946" s="69" t="s">
        <v>198</v>
      </c>
      <c r="PV946" s="18">
        <v>3.86239101462168</v>
      </c>
      <c r="PW946" s="69" t="s">
        <v>198</v>
      </c>
      <c r="PX946" s="18">
        <v>42.356164801610703</v>
      </c>
      <c r="PY946" s="69" t="s">
        <v>299</v>
      </c>
      <c r="PZ946" s="18">
        <v>4.1666671543905203</v>
      </c>
      <c r="QA946" s="69" t="s">
        <v>299</v>
      </c>
      <c r="QB946" s="18">
        <v>0.21289988739849799</v>
      </c>
      <c r="QC946" s="69" t="s">
        <v>198</v>
      </c>
      <c r="QD946" s="18">
        <v>5.4360728851736404</v>
      </c>
      <c r="QE946" s="69" t="s">
        <v>299</v>
      </c>
      <c r="QF946" s="18">
        <v>19.7534252846078</v>
      </c>
      <c r="QG946" s="69" t="s">
        <v>198</v>
      </c>
      <c r="QH946" s="18">
        <v>102.634323224629</v>
      </c>
      <c r="QI946" s="69" t="s">
        <v>198</v>
      </c>
      <c r="QJ946" s="18">
        <v>16.8620623758394</v>
      </c>
      <c r="QK946" s="69" t="s">
        <v>198</v>
      </c>
    </row>
    <row r="947" spans="1:453" s="18" customFormat="1" x14ac:dyDescent="0.25">
      <c r="A947" s="18" t="s">
        <v>127</v>
      </c>
      <c r="B947" s="18" t="s">
        <v>128</v>
      </c>
      <c r="C947" s="18" t="s">
        <v>129</v>
      </c>
      <c r="D947" s="18" t="s">
        <v>286</v>
      </c>
      <c r="E947" s="18" t="s">
        <v>294</v>
      </c>
      <c r="F947" s="58" t="s">
        <v>1686</v>
      </c>
      <c r="G947" s="18" t="s">
        <v>4693</v>
      </c>
      <c r="H947" s="58">
        <v>67979.834302999996</v>
      </c>
      <c r="I947" s="58">
        <v>1020000</v>
      </c>
      <c r="J947" s="60" t="str">
        <f t="shared" si="1980"/>
        <v>L</v>
      </c>
      <c r="K947" s="60" t="str">
        <f t="shared" si="1981"/>
        <v>L</v>
      </c>
      <c r="L947" s="60" t="str">
        <f t="shared" si="1982"/>
        <v>L</v>
      </c>
      <c r="M947" s="60" t="str">
        <f t="shared" si="1983"/>
        <v>L</v>
      </c>
      <c r="N947" s="18" t="s">
        <v>132</v>
      </c>
      <c r="O947" s="21" t="s">
        <v>198</v>
      </c>
      <c r="T947" s="69" t="str">
        <f t="shared" si="1984"/>
        <v>U</v>
      </c>
      <c r="U947" s="18" t="s">
        <v>134</v>
      </c>
      <c r="V947" s="63" t="s">
        <v>198</v>
      </c>
      <c r="X947" s="21" t="s">
        <v>133</v>
      </c>
      <c r="Y947" s="69" t="s">
        <v>7353</v>
      </c>
      <c r="Z947" s="69" t="str">
        <f t="shared" si="1985"/>
        <v>U</v>
      </c>
      <c r="AA947" s="72"/>
      <c r="AB947" s="69" t="s">
        <v>198</v>
      </c>
      <c r="AC947" s="34">
        <v>4</v>
      </c>
      <c r="AD947" s="31"/>
      <c r="AE947" s="30"/>
      <c r="AF947" s="30"/>
      <c r="AG947" s="31"/>
      <c r="AH947" s="31"/>
      <c r="AI947" s="33"/>
      <c r="AJ947" s="33"/>
      <c r="AK947" s="33"/>
      <c r="AL947" s="33"/>
      <c r="AM947" s="33"/>
      <c r="AN947" s="222"/>
      <c r="AO947" s="228" t="s">
        <v>133</v>
      </c>
      <c r="AP947" s="31"/>
      <c r="AQ947" s="31"/>
      <c r="AR947" s="31"/>
      <c r="AS947" s="31"/>
      <c r="AT947" s="31"/>
      <c r="AU947" s="31"/>
      <c r="AV947" s="53" t="s">
        <v>198</v>
      </c>
      <c r="AW947" s="30"/>
      <c r="AX947" s="53" t="str">
        <f t="shared" si="2102"/>
        <v>U</v>
      </c>
      <c r="AY947" s="31"/>
      <c r="AZ947" s="31"/>
      <c r="BA947" s="31"/>
      <c r="BB947" s="31"/>
      <c r="BC947" s="31"/>
      <c r="BD947" s="31"/>
      <c r="BE947" s="31"/>
      <c r="BF947" s="31"/>
      <c r="BH947" s="17" t="str">
        <f t="shared" si="1986"/>
        <v/>
      </c>
      <c r="BI947" s="18" t="s">
        <v>8245</v>
      </c>
      <c r="BJ947" s="17">
        <f t="shared" si="1986"/>
        <v>1</v>
      </c>
      <c r="BL947" s="17" t="str">
        <f t="shared" si="1987"/>
        <v/>
      </c>
      <c r="BN947" s="17" t="str">
        <f t="shared" si="1988"/>
        <v/>
      </c>
      <c r="BP947" s="17" t="str">
        <f t="shared" si="1989"/>
        <v/>
      </c>
      <c r="BR947" s="17" t="str">
        <f t="shared" si="1990"/>
        <v/>
      </c>
      <c r="BT947" s="17" t="str">
        <f t="shared" si="1991"/>
        <v/>
      </c>
      <c r="BV947" s="17" t="str">
        <f t="shared" si="1992"/>
        <v/>
      </c>
      <c r="BX947" s="17" t="str">
        <f t="shared" si="1993"/>
        <v/>
      </c>
      <c r="BZ947" s="17" t="str">
        <f t="shared" si="1994"/>
        <v/>
      </c>
      <c r="CB947" s="17" t="str">
        <f t="shared" si="1995"/>
        <v/>
      </c>
      <c r="CD947" s="17" t="str">
        <f t="shared" si="1996"/>
        <v/>
      </c>
      <c r="CF947" s="17" t="str">
        <f t="shared" si="1997"/>
        <v/>
      </c>
      <c r="CH947" s="17" t="str">
        <f t="shared" si="1998"/>
        <v/>
      </c>
      <c r="CJ947" s="17" t="str">
        <f t="shared" si="1999"/>
        <v/>
      </c>
      <c r="CL947" s="17" t="str">
        <f t="shared" si="2000"/>
        <v/>
      </c>
      <c r="CN947" s="17" t="str">
        <f t="shared" si="2001"/>
        <v/>
      </c>
      <c r="CP947" s="17" t="str">
        <f t="shared" si="2002"/>
        <v/>
      </c>
      <c r="CR947" s="17" t="str">
        <f t="shared" si="2003"/>
        <v/>
      </c>
      <c r="CT947" s="17" t="str">
        <f t="shared" si="2004"/>
        <v/>
      </c>
      <c r="CV947" s="17" t="str">
        <f t="shared" si="2005"/>
        <v/>
      </c>
      <c r="CX947" s="17" t="str">
        <f t="shared" si="2006"/>
        <v/>
      </c>
      <c r="CZ947" s="17" t="str">
        <f t="shared" si="2007"/>
        <v/>
      </c>
      <c r="DB947" s="17" t="str">
        <f t="shared" si="2008"/>
        <v/>
      </c>
      <c r="DD947" s="17" t="str">
        <f t="shared" si="2009"/>
        <v/>
      </c>
      <c r="DF947" s="17" t="str">
        <f t="shared" si="2010"/>
        <v/>
      </c>
      <c r="DH947" s="17" t="str">
        <f t="shared" si="2011"/>
        <v/>
      </c>
      <c r="DJ947" s="17" t="str">
        <f t="shared" si="2012"/>
        <v/>
      </c>
      <c r="DL947" s="17" t="str">
        <f t="shared" si="2013"/>
        <v/>
      </c>
      <c r="DN947" s="17" t="str">
        <f t="shared" si="2014"/>
        <v/>
      </c>
      <c r="DO947" s="18" t="s">
        <v>8248</v>
      </c>
      <c r="DP947" s="17">
        <f t="shared" si="2015"/>
        <v>1</v>
      </c>
      <c r="DR947" s="17" t="str">
        <f t="shared" si="2016"/>
        <v/>
      </c>
      <c r="DS947" s="18" t="s">
        <v>8324</v>
      </c>
      <c r="DT947" s="17">
        <f t="shared" si="2017"/>
        <v>1</v>
      </c>
      <c r="DV947" s="17" t="str">
        <f t="shared" si="2018"/>
        <v/>
      </c>
      <c r="DX947" s="17" t="str">
        <f t="shared" si="2019"/>
        <v/>
      </c>
      <c r="DZ947" s="17" t="str">
        <f t="shared" si="2020"/>
        <v/>
      </c>
      <c r="EB947" s="17" t="str">
        <f t="shared" si="2021"/>
        <v/>
      </c>
      <c r="ED947" s="17" t="str">
        <f t="shared" si="2022"/>
        <v/>
      </c>
      <c r="EF947" s="17" t="str">
        <f t="shared" si="2023"/>
        <v/>
      </c>
      <c r="EH947" s="17" t="str">
        <f t="shared" si="2024"/>
        <v/>
      </c>
      <c r="EJ947" s="17" t="str">
        <f t="shared" si="2025"/>
        <v/>
      </c>
      <c r="EL947" s="17" t="str">
        <f t="shared" si="2026"/>
        <v/>
      </c>
      <c r="EN947" s="17" t="str">
        <f t="shared" si="2027"/>
        <v/>
      </c>
      <c r="EP947" s="17" t="str">
        <f t="shared" si="2028"/>
        <v/>
      </c>
      <c r="ER947" s="17" t="str">
        <f t="shared" si="2029"/>
        <v/>
      </c>
      <c r="ET947" s="17" t="str">
        <f t="shared" si="2030"/>
        <v/>
      </c>
      <c r="EV947" s="17" t="str">
        <f t="shared" si="2031"/>
        <v/>
      </c>
      <c r="EX947" s="17" t="str">
        <f t="shared" si="2032"/>
        <v/>
      </c>
      <c r="EZ947" s="17" t="str">
        <f t="shared" si="2033"/>
        <v/>
      </c>
      <c r="FB947" s="17" t="str">
        <f t="shared" si="2034"/>
        <v/>
      </c>
      <c r="FD947" s="17" t="str">
        <f t="shared" si="2035"/>
        <v/>
      </c>
      <c r="FE947" s="17" t="s">
        <v>7353</v>
      </c>
      <c r="FF947" s="17" t="s">
        <v>7353</v>
      </c>
      <c r="FG947" s="17" t="s">
        <v>7353</v>
      </c>
      <c r="FH947" s="17" t="s">
        <v>7353</v>
      </c>
      <c r="FI947" s="17" t="s">
        <v>7353</v>
      </c>
      <c r="FJ947" s="17" t="s">
        <v>7353</v>
      </c>
      <c r="FK947" s="17" t="s">
        <v>7353</v>
      </c>
      <c r="FL947" s="17" t="s">
        <v>7353</v>
      </c>
      <c r="FM947" s="18" t="s">
        <v>5995</v>
      </c>
      <c r="FN947" s="18">
        <f t="shared" si="2036"/>
        <v>0.33333333333333331</v>
      </c>
      <c r="FO947" s="18">
        <f t="shared" si="2103"/>
        <v>1</v>
      </c>
      <c r="FP947" s="18">
        <f t="shared" si="2104"/>
        <v>3</v>
      </c>
      <c r="FQ947" s="18">
        <f t="shared" si="2105"/>
        <v>2</v>
      </c>
      <c r="FR947" s="18">
        <f t="shared" si="2037"/>
        <v>0.66666666666666663</v>
      </c>
      <c r="FS947" s="9" t="s">
        <v>198</v>
      </c>
      <c r="FT947" s="18" t="s">
        <v>5995</v>
      </c>
      <c r="FU947" s="21" t="s">
        <v>299</v>
      </c>
      <c r="FV947" s="18" t="s">
        <v>5995</v>
      </c>
      <c r="FW947" s="21" t="s">
        <v>299</v>
      </c>
      <c r="FX947" s="18">
        <v>0</v>
      </c>
      <c r="FY947" s="18">
        <v>0</v>
      </c>
      <c r="FZ947" s="18">
        <f t="shared" si="2038"/>
        <v>1</v>
      </c>
      <c r="GA947" s="18">
        <v>0</v>
      </c>
      <c r="GB947" s="18">
        <v>0</v>
      </c>
      <c r="GC947" s="18" t="s">
        <v>198</v>
      </c>
      <c r="GD947" s="18">
        <f t="shared" si="2039"/>
        <v>0</v>
      </c>
      <c r="GE947" s="18" t="s">
        <v>198</v>
      </c>
      <c r="GF947" s="18">
        <f t="shared" si="2039"/>
        <v>0</v>
      </c>
      <c r="GG947" s="18" t="s">
        <v>198</v>
      </c>
      <c r="GH947" s="18">
        <f t="shared" si="2040"/>
        <v>0</v>
      </c>
      <c r="GI947" s="18" t="s">
        <v>4378</v>
      </c>
      <c r="GJ947" s="18">
        <f t="shared" si="2041"/>
        <v>1</v>
      </c>
      <c r="GK947" s="18" t="s">
        <v>299</v>
      </c>
      <c r="GL947" s="18">
        <f t="shared" si="2041"/>
        <v>0</v>
      </c>
      <c r="GM947" s="228" t="s">
        <v>198</v>
      </c>
      <c r="GN947" s="18">
        <f t="shared" si="2042"/>
        <v>2</v>
      </c>
      <c r="GQ947" s="18" t="str">
        <f t="shared" si="2043"/>
        <v>L</v>
      </c>
      <c r="GR947" s="18">
        <f t="shared" si="2044"/>
        <v>0</v>
      </c>
      <c r="GS947" s="18">
        <f t="shared" si="2045"/>
        <v>3</v>
      </c>
      <c r="GT947" s="21" t="str">
        <f t="shared" si="2046"/>
        <v>L</v>
      </c>
      <c r="GZ947" s="18" t="s">
        <v>0</v>
      </c>
      <c r="HB947" s="21" t="s">
        <v>133</v>
      </c>
      <c r="HD947" s="21" t="str">
        <f t="shared" si="2047"/>
        <v>L</v>
      </c>
      <c r="HF947" s="21" t="s">
        <v>198</v>
      </c>
      <c r="HH947" s="69" t="str">
        <f t="shared" si="2048"/>
        <v>L</v>
      </c>
      <c r="HJ947" s="201"/>
      <c r="HK947" s="201"/>
      <c r="HL947" s="201"/>
      <c r="HM947" s="201" t="s">
        <v>7353</v>
      </c>
      <c r="HN947" s="69" t="s">
        <v>133</v>
      </c>
      <c r="HO947" s="72"/>
      <c r="HP947" s="72"/>
      <c r="HQ947" s="72"/>
      <c r="HR947" s="72"/>
      <c r="HS947" s="72"/>
      <c r="HT947" s="72"/>
      <c r="HU947" s="72"/>
      <c r="HV947" s="72"/>
      <c r="HW947" s="72"/>
      <c r="HX947" s="72" t="s">
        <v>306</v>
      </c>
      <c r="HY947" s="72"/>
      <c r="IA947" s="21" t="s">
        <v>198</v>
      </c>
      <c r="IC947" s="21" t="s">
        <v>198</v>
      </c>
      <c r="ID947" s="18" t="s">
        <v>1095</v>
      </c>
      <c r="IE947" s="68" t="s">
        <v>1095</v>
      </c>
      <c r="IF947" s="69" t="s">
        <v>299</v>
      </c>
      <c r="IG947" s="18" t="s">
        <v>420</v>
      </c>
      <c r="II947" s="21" t="s">
        <v>198</v>
      </c>
      <c r="IK947" s="21" t="s">
        <v>198</v>
      </c>
      <c r="IM947" s="21" t="s">
        <v>198</v>
      </c>
      <c r="IO947" s="21" t="s">
        <v>198</v>
      </c>
      <c r="IQ947" s="17" t="str">
        <f t="shared" si="2049"/>
        <v/>
      </c>
      <c r="IS947" s="17" t="str">
        <f t="shared" si="2049"/>
        <v/>
      </c>
      <c r="IU947" s="17" t="str">
        <f t="shared" si="2050"/>
        <v/>
      </c>
      <c r="IV947" s="72"/>
      <c r="IW947" s="72"/>
      <c r="IX947" s="72"/>
      <c r="IY947" s="72"/>
      <c r="IZ947" s="72" t="str">
        <f t="shared" si="2051"/>
        <v/>
      </c>
      <c r="JA947" s="72" t="str">
        <f t="shared" si="2052"/>
        <v/>
      </c>
      <c r="JB947" s="72"/>
      <c r="JC947" s="72" t="str">
        <f t="shared" si="2053"/>
        <v/>
      </c>
      <c r="JD947" s="72"/>
      <c r="JE947" s="72" t="str">
        <f t="shared" si="2054"/>
        <v/>
      </c>
      <c r="JF947" s="72"/>
      <c r="JG947" s="72"/>
      <c r="JH947" s="72"/>
      <c r="JI947" s="72" t="str">
        <f t="shared" si="1975"/>
        <v/>
      </c>
      <c r="JJ947" s="72" t="str">
        <f t="shared" si="2055"/>
        <v/>
      </c>
      <c r="JL947" s="17" t="str">
        <f t="shared" si="2056"/>
        <v/>
      </c>
      <c r="JN947" s="17" t="str">
        <f t="shared" si="2057"/>
        <v/>
      </c>
      <c r="JP947" s="17" t="str">
        <f t="shared" si="2058"/>
        <v/>
      </c>
      <c r="JR947" s="17" t="str">
        <f t="shared" si="2059"/>
        <v/>
      </c>
      <c r="JT947" s="17" t="str">
        <f t="shared" si="2060"/>
        <v/>
      </c>
      <c r="JV947" s="17" t="str">
        <f t="shared" si="2061"/>
        <v/>
      </c>
      <c r="JX947" s="17" t="str">
        <f t="shared" si="2062"/>
        <v/>
      </c>
      <c r="JY947" s="72"/>
      <c r="JZ947" s="72"/>
      <c r="KA947" s="72"/>
      <c r="KB947" s="72"/>
      <c r="KC947" s="72"/>
      <c r="KD947" s="72" t="str">
        <f t="shared" si="2063"/>
        <v/>
      </c>
      <c r="KE947" s="72" t="str">
        <f t="shared" si="2064"/>
        <v/>
      </c>
      <c r="KF947" s="72"/>
      <c r="KG947" s="72" t="str">
        <f t="shared" si="2065"/>
        <v/>
      </c>
      <c r="KH947" s="72"/>
      <c r="KI947" s="72" t="str">
        <f t="shared" si="2066"/>
        <v/>
      </c>
      <c r="KJ947" s="72"/>
      <c r="KK947" s="72" t="str">
        <f t="shared" si="2067"/>
        <v/>
      </c>
      <c r="KL947" s="72"/>
      <c r="KM947" s="72"/>
      <c r="KN947" s="72"/>
      <c r="KO947" s="72"/>
      <c r="KP947" s="72"/>
      <c r="KQ947" s="72"/>
      <c r="KR947" s="72"/>
      <c r="KS947" s="72" t="str">
        <f t="shared" si="2068"/>
        <v/>
      </c>
      <c r="KT947" s="72"/>
      <c r="KU947" s="72" t="str">
        <f t="shared" si="2069"/>
        <v/>
      </c>
      <c r="KV947" s="72"/>
      <c r="KW947" s="72"/>
      <c r="KX947" s="72" t="str">
        <f t="shared" si="2070"/>
        <v/>
      </c>
      <c r="KY947" s="72"/>
      <c r="KZ947" s="72"/>
      <c r="LA947" s="72"/>
      <c r="LB947" s="72" t="str">
        <f t="shared" si="2071"/>
        <v/>
      </c>
      <c r="LD947" s="17" t="str">
        <f t="shared" si="2072"/>
        <v/>
      </c>
      <c r="LF947" s="17" t="str">
        <f t="shared" si="2073"/>
        <v/>
      </c>
      <c r="LH947" s="17" t="str">
        <f t="shared" si="2074"/>
        <v/>
      </c>
      <c r="LJ947" s="17" t="str">
        <f t="shared" si="2075"/>
        <v/>
      </c>
      <c r="LL947" s="17" t="str">
        <f t="shared" si="2076"/>
        <v/>
      </c>
      <c r="LN947" s="17" t="str">
        <f t="shared" si="2077"/>
        <v/>
      </c>
      <c r="LP947" s="17" t="str">
        <f t="shared" si="2078"/>
        <v/>
      </c>
      <c r="LR947" s="17" t="str">
        <f t="shared" si="2079"/>
        <v/>
      </c>
      <c r="LT947" s="17" t="str">
        <f t="shared" si="2080"/>
        <v/>
      </c>
      <c r="LV947" s="17" t="str">
        <f t="shared" si="2081"/>
        <v/>
      </c>
      <c r="LX947" s="17" t="str">
        <f t="shared" si="2082"/>
        <v/>
      </c>
      <c r="LZ947" s="17" t="str">
        <f t="shared" si="2083"/>
        <v/>
      </c>
      <c r="MB947" s="17" t="str">
        <f t="shared" si="2084"/>
        <v/>
      </c>
      <c r="MD947" s="17" t="str">
        <f t="shared" si="1976"/>
        <v/>
      </c>
      <c r="MF947" s="17" t="str">
        <f t="shared" si="2085"/>
        <v/>
      </c>
      <c r="MG947" s="17"/>
      <c r="MH947" s="17" t="str">
        <f t="shared" si="2086"/>
        <v/>
      </c>
      <c r="MI947" s="17"/>
      <c r="MJ947" s="17" t="str">
        <f t="shared" si="2087"/>
        <v/>
      </c>
      <c r="ML947" s="17"/>
      <c r="MN947" s="69">
        <f t="shared" si="2088"/>
        <v>0</v>
      </c>
      <c r="MO947" s="21" t="str">
        <f t="shared" si="2089"/>
        <v>L</v>
      </c>
      <c r="MQ947" s="17" t="str">
        <f t="shared" si="2090"/>
        <v/>
      </c>
      <c r="MS947" s="17" t="str">
        <f t="shared" si="2091"/>
        <v/>
      </c>
      <c r="MU947" s="17" t="str">
        <f t="shared" si="2092"/>
        <v/>
      </c>
      <c r="MW947" s="17" t="str">
        <f t="shared" si="2093"/>
        <v/>
      </c>
      <c r="MY947" s="17" t="str">
        <f t="shared" si="2094"/>
        <v/>
      </c>
      <c r="NA947" s="17" t="str">
        <f t="shared" si="2095"/>
        <v/>
      </c>
      <c r="NC947" s="17" t="str">
        <f t="shared" si="2096"/>
        <v/>
      </c>
      <c r="NH947" s="18" t="str">
        <f t="shared" si="2097"/>
        <v/>
      </c>
      <c r="NI947" s="18" t="str">
        <f t="shared" si="2098"/>
        <v/>
      </c>
      <c r="NM947" s="18" t="str">
        <f t="shared" ref="NM947:NM1010" si="2114">IF(NJ947="","",1)</f>
        <v/>
      </c>
      <c r="NN947" s="18" t="str">
        <f t="shared" si="2113"/>
        <v/>
      </c>
      <c r="NO947" s="21">
        <f t="shared" si="1977"/>
        <v>0</v>
      </c>
      <c r="NP947" s="21" t="str">
        <f t="shared" si="2099"/>
        <v>L</v>
      </c>
      <c r="NS947" s="18" t="s">
        <v>143</v>
      </c>
      <c r="NT947" s="18" t="s">
        <v>190</v>
      </c>
      <c r="NX947" s="18">
        <f t="shared" si="2100"/>
        <v>0</v>
      </c>
      <c r="NY947" s="18">
        <f t="shared" si="2107"/>
        <v>0</v>
      </c>
      <c r="NZ947" s="18">
        <f t="shared" si="2108"/>
        <v>1</v>
      </c>
      <c r="OA947" s="18">
        <f t="shared" si="2109"/>
        <v>0</v>
      </c>
      <c r="OB947" s="18">
        <f t="shared" si="2110"/>
        <v>0</v>
      </c>
      <c r="OC947" s="18">
        <f t="shared" si="2111"/>
        <v>0</v>
      </c>
      <c r="OD947" s="17">
        <f t="shared" si="2112"/>
        <v>1</v>
      </c>
      <c r="OE947" s="20">
        <f t="shared" si="1978"/>
        <v>2</v>
      </c>
      <c r="OF947" s="69" t="str">
        <f>IF(OE947=0,"L",IF(OE947=1,"L",IF(OE947=2,"H",IF(OE947=3,"H",IF(OE947=4,"H",IF(OE947=5,"H"))))))</f>
        <v>H</v>
      </c>
      <c r="OG947" s="122" t="s">
        <v>7329</v>
      </c>
      <c r="OH947" s="21" t="str">
        <f t="shared" si="2106"/>
        <v>H</v>
      </c>
      <c r="OI947" s="69" t="str">
        <f t="shared" si="2101"/>
        <v>L</v>
      </c>
      <c r="OJ947" s="17" t="s">
        <v>4664</v>
      </c>
      <c r="OK947" s="17" t="s">
        <v>143</v>
      </c>
      <c r="OL947" s="17" t="s">
        <v>4662</v>
      </c>
      <c r="OM947" s="17"/>
      <c r="OQ947" s="18">
        <v>0</v>
      </c>
      <c r="OS947" s="19" t="str">
        <f>IF(OK947="","NF",IF(OK947=" ","NF",IF(OK947="subsistence fisheries", "M", IF(OK947="commercial","H",IF(OK947="highly commercial","VH")))))</f>
        <v>H</v>
      </c>
      <c r="OT947" s="18">
        <v>0.55995051468474999</v>
      </c>
      <c r="OU947" s="69" t="s">
        <v>198</v>
      </c>
      <c r="OV947" s="18">
        <v>0.332014756866648</v>
      </c>
      <c r="OW947" s="69" t="s">
        <v>198</v>
      </c>
      <c r="OX947" s="18">
        <v>1.6988397429261</v>
      </c>
      <c r="OY947" s="69" t="s">
        <v>198</v>
      </c>
      <c r="OZ947" s="18">
        <v>26.085969369622699</v>
      </c>
      <c r="PA947" s="69" t="s">
        <v>299</v>
      </c>
      <c r="PB947" s="18">
        <v>0.50782398030727705</v>
      </c>
      <c r="PC947" s="69" t="s">
        <v>198</v>
      </c>
      <c r="PD947" s="69" t="s">
        <v>198</v>
      </c>
      <c r="PE947" s="69" t="s">
        <v>198</v>
      </c>
      <c r="PF947" s="18">
        <v>0.32647679274595198</v>
      </c>
      <c r="PG947" s="69" t="s">
        <v>198</v>
      </c>
      <c r="PH947" s="69" t="s">
        <v>198</v>
      </c>
      <c r="PI947" s="69" t="s">
        <v>198</v>
      </c>
      <c r="PJ947" s="18">
        <v>0.89609677278542799</v>
      </c>
      <c r="PK947" s="69" t="s">
        <v>198</v>
      </c>
      <c r="PL947" s="69" t="s">
        <v>198</v>
      </c>
      <c r="PM947" s="69" t="s">
        <v>198</v>
      </c>
      <c r="PN947" s="18">
        <v>28.091772345048</v>
      </c>
      <c r="PO947" s="69" t="s">
        <v>198</v>
      </c>
      <c r="PP947" s="69" t="s">
        <v>198</v>
      </c>
      <c r="PQ947" s="69" t="s">
        <v>198</v>
      </c>
      <c r="PR947" s="18">
        <v>5.0300634360011598</v>
      </c>
      <c r="PS947" s="69" t="s">
        <v>299</v>
      </c>
      <c r="PT947" s="18">
        <v>0.332014756866648</v>
      </c>
      <c r="PU947" s="69" t="s">
        <v>198</v>
      </c>
      <c r="PV947" s="18">
        <v>7.0177407083632097</v>
      </c>
      <c r="PW947" s="69" t="s">
        <v>299</v>
      </c>
      <c r="PX947" s="18">
        <v>45.3734181078174</v>
      </c>
      <c r="PY947" s="69" t="s">
        <v>299</v>
      </c>
      <c r="PZ947" s="18">
        <v>0.60812265661698395</v>
      </c>
      <c r="QA947" s="69" t="s">
        <v>198</v>
      </c>
      <c r="QB947" s="18">
        <v>0.251142747794526</v>
      </c>
      <c r="QC947" s="69" t="s">
        <v>198</v>
      </c>
      <c r="QD947" s="18">
        <v>1.30485254601587</v>
      </c>
      <c r="QE947" s="69" t="s">
        <v>198</v>
      </c>
      <c r="QF947" s="18">
        <v>21.292193642145499</v>
      </c>
      <c r="QG947" s="69" t="s">
        <v>198</v>
      </c>
      <c r="QH947" s="18">
        <v>38.973452869849901</v>
      </c>
      <c r="QI947" s="69" t="s">
        <v>299</v>
      </c>
      <c r="QJ947" s="18">
        <v>4.5255801632434496</v>
      </c>
      <c r="QK947" s="69" t="s">
        <v>299</v>
      </c>
    </row>
    <row r="948" spans="1:453" s="18" customFormat="1" x14ac:dyDescent="0.25">
      <c r="A948" s="18" t="s">
        <v>127</v>
      </c>
      <c r="B948" s="18" t="s">
        <v>128</v>
      </c>
      <c r="C948" s="18" t="s">
        <v>129</v>
      </c>
      <c r="D948" s="18" t="s">
        <v>286</v>
      </c>
      <c r="E948" s="18" t="s">
        <v>294</v>
      </c>
      <c r="F948" s="58" t="s">
        <v>1687</v>
      </c>
      <c r="G948" s="18" t="s">
        <v>8772</v>
      </c>
      <c r="H948" s="58">
        <v>29457.365679999999</v>
      </c>
      <c r="I948" s="58">
        <v>240000</v>
      </c>
      <c r="J948" s="60" t="str">
        <f t="shared" si="1980"/>
        <v>L</v>
      </c>
      <c r="K948" s="60" t="str">
        <f t="shared" si="1981"/>
        <v>L</v>
      </c>
      <c r="L948" s="60" t="str">
        <f t="shared" si="1982"/>
        <v>L</v>
      </c>
      <c r="M948" s="60" t="str">
        <f t="shared" si="1983"/>
        <v>L</v>
      </c>
      <c r="N948" s="18" t="s">
        <v>211</v>
      </c>
      <c r="O948" s="21" t="s">
        <v>198</v>
      </c>
      <c r="T948" s="69" t="str">
        <f t="shared" si="1984"/>
        <v>U</v>
      </c>
      <c r="U948" s="18" t="s">
        <v>303</v>
      </c>
      <c r="V948" s="64" t="s">
        <v>4378</v>
      </c>
      <c r="X948" s="21" t="s">
        <v>133</v>
      </c>
      <c r="Y948" s="69" t="s">
        <v>7353</v>
      </c>
      <c r="Z948" s="69" t="str">
        <f t="shared" si="1985"/>
        <v>U</v>
      </c>
      <c r="AA948" s="72"/>
      <c r="AB948" s="69" t="s">
        <v>198</v>
      </c>
      <c r="AC948" s="34">
        <v>3.5</v>
      </c>
      <c r="AD948" s="31"/>
      <c r="AE948" s="30"/>
      <c r="AF948" s="30"/>
      <c r="AG948" s="31"/>
      <c r="AH948" s="31"/>
      <c r="AI948" s="33"/>
      <c r="AJ948" s="33"/>
      <c r="AK948" s="33"/>
      <c r="AL948" s="33"/>
      <c r="AM948" s="33"/>
      <c r="AN948" s="222"/>
      <c r="AO948" s="228" t="s">
        <v>133</v>
      </c>
      <c r="AP948" s="31"/>
      <c r="AQ948" s="31"/>
      <c r="AR948" s="31"/>
      <c r="AS948" s="31"/>
      <c r="AT948" s="31"/>
      <c r="AU948" s="31"/>
      <c r="AV948" s="53" t="s">
        <v>198</v>
      </c>
      <c r="AW948" s="30"/>
      <c r="AX948" s="53" t="str">
        <f t="shared" si="2102"/>
        <v>U</v>
      </c>
      <c r="AY948" s="31"/>
      <c r="AZ948" s="31"/>
      <c r="BA948" s="31"/>
      <c r="BB948" s="31"/>
      <c r="BC948" s="31"/>
      <c r="BD948" s="31"/>
      <c r="BE948" s="31"/>
      <c r="BF948" s="31"/>
      <c r="BH948" s="17" t="str">
        <f t="shared" si="1986"/>
        <v/>
      </c>
      <c r="BI948" s="18" t="s">
        <v>8245</v>
      </c>
      <c r="BJ948" s="17">
        <f t="shared" si="1986"/>
        <v>1</v>
      </c>
      <c r="BL948" s="17" t="str">
        <f t="shared" si="1987"/>
        <v/>
      </c>
      <c r="BM948" s="18" t="s">
        <v>8255</v>
      </c>
      <c r="BN948" s="17">
        <f t="shared" si="1988"/>
        <v>1</v>
      </c>
      <c r="BP948" s="17" t="str">
        <f t="shared" si="1989"/>
        <v/>
      </c>
      <c r="BR948" s="17" t="str">
        <f t="shared" si="1990"/>
        <v/>
      </c>
      <c r="BT948" s="17" t="str">
        <f t="shared" si="1991"/>
        <v/>
      </c>
      <c r="BV948" s="17" t="str">
        <f t="shared" si="1992"/>
        <v/>
      </c>
      <c r="BX948" s="17" t="str">
        <f t="shared" si="1993"/>
        <v/>
      </c>
      <c r="BZ948" s="17" t="str">
        <f t="shared" si="1994"/>
        <v/>
      </c>
      <c r="CB948" s="17" t="str">
        <f t="shared" si="1995"/>
        <v/>
      </c>
      <c r="CD948" s="17" t="str">
        <f t="shared" si="1996"/>
        <v/>
      </c>
      <c r="CF948" s="17" t="str">
        <f t="shared" si="1997"/>
        <v/>
      </c>
      <c r="CH948" s="17" t="str">
        <f t="shared" si="1998"/>
        <v/>
      </c>
      <c r="CJ948" s="17" t="str">
        <f t="shared" si="1999"/>
        <v/>
      </c>
      <c r="CL948" s="17" t="str">
        <f t="shared" si="2000"/>
        <v/>
      </c>
      <c r="CN948" s="17" t="str">
        <f t="shared" si="2001"/>
        <v/>
      </c>
      <c r="CP948" s="17" t="str">
        <f t="shared" si="2002"/>
        <v/>
      </c>
      <c r="CR948" s="17" t="str">
        <f t="shared" si="2003"/>
        <v/>
      </c>
      <c r="CT948" s="17" t="str">
        <f t="shared" si="2004"/>
        <v/>
      </c>
      <c r="CV948" s="17" t="str">
        <f t="shared" si="2005"/>
        <v/>
      </c>
      <c r="CX948" s="17" t="str">
        <f t="shared" si="2006"/>
        <v/>
      </c>
      <c r="CZ948" s="17" t="str">
        <f t="shared" si="2007"/>
        <v/>
      </c>
      <c r="DB948" s="17" t="str">
        <f t="shared" si="2008"/>
        <v/>
      </c>
      <c r="DD948" s="17" t="str">
        <f t="shared" si="2009"/>
        <v/>
      </c>
      <c r="DF948" s="17" t="str">
        <f t="shared" si="2010"/>
        <v/>
      </c>
      <c r="DH948" s="17" t="str">
        <f t="shared" si="2011"/>
        <v/>
      </c>
      <c r="DJ948" s="17" t="str">
        <f t="shared" si="2012"/>
        <v/>
      </c>
      <c r="DL948" s="17" t="str">
        <f t="shared" si="2013"/>
        <v/>
      </c>
      <c r="DN948" s="17" t="str">
        <f t="shared" si="2014"/>
        <v/>
      </c>
      <c r="DP948" s="17" t="str">
        <f t="shared" si="2015"/>
        <v/>
      </c>
      <c r="DR948" s="17" t="str">
        <f t="shared" si="2016"/>
        <v/>
      </c>
      <c r="DS948" s="18" t="s">
        <v>8324</v>
      </c>
      <c r="DT948" s="17">
        <f t="shared" si="2017"/>
        <v>1</v>
      </c>
      <c r="DV948" s="17" t="str">
        <f t="shared" si="2018"/>
        <v/>
      </c>
      <c r="DX948" s="17" t="str">
        <f t="shared" si="2019"/>
        <v/>
      </c>
      <c r="DZ948" s="17" t="str">
        <f t="shared" si="2020"/>
        <v/>
      </c>
      <c r="EB948" s="17" t="str">
        <f t="shared" si="2021"/>
        <v/>
      </c>
      <c r="ED948" s="17" t="str">
        <f t="shared" si="2022"/>
        <v/>
      </c>
      <c r="EF948" s="17" t="str">
        <f t="shared" si="2023"/>
        <v/>
      </c>
      <c r="EH948" s="17" t="str">
        <f t="shared" si="2024"/>
        <v/>
      </c>
      <c r="EJ948" s="17" t="str">
        <f t="shared" si="2025"/>
        <v/>
      </c>
      <c r="EL948" s="17" t="str">
        <f t="shared" si="2026"/>
        <v/>
      </c>
      <c r="EN948" s="17" t="str">
        <f t="shared" si="2027"/>
        <v/>
      </c>
      <c r="EP948" s="17" t="str">
        <f t="shared" si="2028"/>
        <v/>
      </c>
      <c r="ER948" s="17" t="str">
        <f t="shared" si="2029"/>
        <v/>
      </c>
      <c r="ET948" s="17" t="str">
        <f t="shared" si="2030"/>
        <v/>
      </c>
      <c r="EV948" s="17" t="str">
        <f t="shared" si="2031"/>
        <v/>
      </c>
      <c r="EX948" s="17" t="str">
        <f t="shared" si="2032"/>
        <v/>
      </c>
      <c r="EZ948" s="17" t="str">
        <f t="shared" si="2033"/>
        <v/>
      </c>
      <c r="FB948" s="17" t="str">
        <f t="shared" si="2034"/>
        <v/>
      </c>
      <c r="FD948" s="17" t="str">
        <f t="shared" si="2035"/>
        <v/>
      </c>
      <c r="FE948" s="17" t="s">
        <v>7353</v>
      </c>
      <c r="FF948" s="17" t="s">
        <v>7353</v>
      </c>
      <c r="FG948" s="17" t="s">
        <v>7353</v>
      </c>
      <c r="FH948" s="17" t="s">
        <v>7353</v>
      </c>
      <c r="FI948" s="17" t="s">
        <v>7353</v>
      </c>
      <c r="FJ948" s="17" t="s">
        <v>7353</v>
      </c>
      <c r="FK948" s="17" t="s">
        <v>7353</v>
      </c>
      <c r="FL948" s="17" t="s">
        <v>7353</v>
      </c>
      <c r="FM948" s="18" t="s">
        <v>5117</v>
      </c>
      <c r="FN948" s="18">
        <f t="shared" si="2036"/>
        <v>0.66666666666666663</v>
      </c>
      <c r="FO948" s="18">
        <f t="shared" si="2103"/>
        <v>2</v>
      </c>
      <c r="FP948" s="18">
        <f t="shared" si="2104"/>
        <v>3</v>
      </c>
      <c r="FQ948" s="18">
        <f t="shared" si="2105"/>
        <v>1</v>
      </c>
      <c r="FR948" s="18">
        <f t="shared" si="2037"/>
        <v>0.33333333333333331</v>
      </c>
      <c r="FS948" s="9" t="s">
        <v>198</v>
      </c>
      <c r="FT948" s="18" t="s">
        <v>5117</v>
      </c>
      <c r="FU948" s="21" t="s">
        <v>299</v>
      </c>
      <c r="FV948" s="18" t="s">
        <v>9291</v>
      </c>
      <c r="FW948" s="21" t="s">
        <v>299</v>
      </c>
      <c r="FX948" s="18">
        <v>0</v>
      </c>
      <c r="FY948" s="18">
        <v>0</v>
      </c>
      <c r="FZ948" s="18">
        <f t="shared" si="2038"/>
        <v>0</v>
      </c>
      <c r="GA948" s="18">
        <v>0</v>
      </c>
      <c r="GB948" s="18">
        <v>0</v>
      </c>
      <c r="GC948" s="18" t="s">
        <v>198</v>
      </c>
      <c r="GD948" s="18">
        <f t="shared" si="2039"/>
        <v>0</v>
      </c>
      <c r="GE948" s="18" t="s">
        <v>198</v>
      </c>
      <c r="GF948" s="18">
        <f t="shared" si="2039"/>
        <v>0</v>
      </c>
      <c r="GG948" s="18" t="s">
        <v>198</v>
      </c>
      <c r="GH948" s="18">
        <f t="shared" si="2040"/>
        <v>0</v>
      </c>
      <c r="GI948" s="18" t="s">
        <v>198</v>
      </c>
      <c r="GJ948" s="18">
        <f t="shared" si="2041"/>
        <v>2</v>
      </c>
      <c r="GK948" s="18" t="s">
        <v>4378</v>
      </c>
      <c r="GL948" s="18">
        <f t="shared" si="2041"/>
        <v>1</v>
      </c>
      <c r="GM948" s="228" t="s">
        <v>198</v>
      </c>
      <c r="GN948" s="18">
        <f t="shared" si="2042"/>
        <v>2</v>
      </c>
      <c r="GQ948" s="18" t="str">
        <f t="shared" si="2043"/>
        <v>L</v>
      </c>
      <c r="GR948" s="18">
        <f t="shared" si="2044"/>
        <v>0</v>
      </c>
      <c r="GS948" s="18">
        <f t="shared" si="2045"/>
        <v>5</v>
      </c>
      <c r="GT948" s="21" t="str">
        <f t="shared" si="2046"/>
        <v>L</v>
      </c>
      <c r="GZ948" s="18" t="s">
        <v>0</v>
      </c>
      <c r="HB948" s="21" t="s">
        <v>198</v>
      </c>
      <c r="HD948" s="21" t="str">
        <f t="shared" si="2047"/>
        <v>L</v>
      </c>
      <c r="HF948" s="21" t="s">
        <v>198</v>
      </c>
      <c r="HH948" s="69" t="str">
        <f t="shared" si="2048"/>
        <v>L</v>
      </c>
      <c r="HJ948" s="201"/>
      <c r="HK948" s="201"/>
      <c r="HL948" s="201"/>
      <c r="HM948" s="48" t="s">
        <v>9235</v>
      </c>
      <c r="HN948" s="69" t="s">
        <v>198</v>
      </c>
      <c r="HO948" s="72"/>
      <c r="HP948" s="72"/>
      <c r="HQ948" s="72"/>
      <c r="HR948" s="72"/>
      <c r="HS948" s="72"/>
      <c r="HT948" s="72"/>
      <c r="HU948" s="72"/>
      <c r="HV948" s="72"/>
      <c r="HW948" s="72"/>
      <c r="HX948" s="72"/>
      <c r="HY948" s="72"/>
      <c r="IA948" s="21" t="s">
        <v>198</v>
      </c>
      <c r="IC948" s="21" t="s">
        <v>198</v>
      </c>
      <c r="IE948" s="68"/>
      <c r="IF948" s="69" t="s">
        <v>133</v>
      </c>
      <c r="IG948" s="18" t="s">
        <v>420</v>
      </c>
      <c r="II948" s="21" t="s">
        <v>198</v>
      </c>
      <c r="IK948" s="21" t="s">
        <v>198</v>
      </c>
      <c r="IM948" s="21" t="s">
        <v>198</v>
      </c>
      <c r="IO948" s="21" t="s">
        <v>198</v>
      </c>
      <c r="IP948" s="18" t="s">
        <v>7923</v>
      </c>
      <c r="IQ948" s="17">
        <f t="shared" si="2049"/>
        <v>1</v>
      </c>
      <c r="IS948" s="17" t="str">
        <f t="shared" si="2049"/>
        <v/>
      </c>
      <c r="IU948" s="17" t="str">
        <f t="shared" si="2050"/>
        <v/>
      </c>
      <c r="IV948" s="72" t="s">
        <v>7898</v>
      </c>
      <c r="IW948" s="72" t="s">
        <v>7914</v>
      </c>
      <c r="IX948" s="72" t="s">
        <v>7899</v>
      </c>
      <c r="IY948" s="72"/>
      <c r="IZ948" s="72">
        <f t="shared" si="2051"/>
        <v>1</v>
      </c>
      <c r="JA948" s="72" t="str">
        <f t="shared" si="2052"/>
        <v/>
      </c>
      <c r="JB948" s="72"/>
      <c r="JC948" s="72" t="str">
        <f t="shared" si="2053"/>
        <v/>
      </c>
      <c r="JD948" s="72"/>
      <c r="JE948" s="72" t="str">
        <f t="shared" si="2054"/>
        <v/>
      </c>
      <c r="JF948" s="72"/>
      <c r="JG948" s="72"/>
      <c r="JH948" s="72"/>
      <c r="JI948" s="72" t="str">
        <f t="shared" si="1975"/>
        <v/>
      </c>
      <c r="JJ948" s="72" t="str">
        <f t="shared" si="2055"/>
        <v/>
      </c>
      <c r="JK948" s="18" t="s">
        <v>7955</v>
      </c>
      <c r="JL948" s="17">
        <f t="shared" si="2056"/>
        <v>1</v>
      </c>
      <c r="JM948" s="18" t="s">
        <v>7912</v>
      </c>
      <c r="JN948" s="17">
        <f t="shared" si="2057"/>
        <v>1</v>
      </c>
      <c r="JP948" s="17" t="str">
        <f t="shared" si="2058"/>
        <v/>
      </c>
      <c r="JR948" s="17" t="str">
        <f t="shared" si="2059"/>
        <v/>
      </c>
      <c r="JT948" s="17" t="str">
        <f t="shared" si="2060"/>
        <v/>
      </c>
      <c r="JV948" s="17" t="str">
        <f t="shared" si="2061"/>
        <v/>
      </c>
      <c r="JX948" s="17" t="str">
        <f t="shared" si="2062"/>
        <v/>
      </c>
      <c r="JY948" s="72" t="s">
        <v>7894</v>
      </c>
      <c r="JZ948" s="72"/>
      <c r="KA948" s="72"/>
      <c r="KB948" s="72"/>
      <c r="KC948" s="72"/>
      <c r="KD948" s="72">
        <f t="shared" si="2063"/>
        <v>1</v>
      </c>
      <c r="KE948" s="72" t="str">
        <f t="shared" si="2064"/>
        <v/>
      </c>
      <c r="KF948" s="72"/>
      <c r="KG948" s="72" t="str">
        <f t="shared" si="2065"/>
        <v/>
      </c>
      <c r="KH948" s="72"/>
      <c r="KI948" s="72" t="str">
        <f t="shared" si="2066"/>
        <v/>
      </c>
      <c r="KJ948" s="72"/>
      <c r="KK948" s="72" t="str">
        <f t="shared" si="2067"/>
        <v/>
      </c>
      <c r="KL948" s="72"/>
      <c r="KM948" s="72"/>
      <c r="KN948" s="72"/>
      <c r="KO948" s="72"/>
      <c r="KP948" s="72"/>
      <c r="KQ948" s="72"/>
      <c r="KR948" s="72"/>
      <c r="KS948" s="72" t="str">
        <f t="shared" si="2068"/>
        <v/>
      </c>
      <c r="KT948" s="72"/>
      <c r="KU948" s="72" t="str">
        <f t="shared" si="2069"/>
        <v/>
      </c>
      <c r="KV948" s="72"/>
      <c r="KW948" s="72"/>
      <c r="KX948" s="72" t="str">
        <f t="shared" si="2070"/>
        <v/>
      </c>
      <c r="KY948" s="72"/>
      <c r="KZ948" s="72"/>
      <c r="LA948" s="72"/>
      <c r="LB948" s="72" t="str">
        <f t="shared" si="2071"/>
        <v/>
      </c>
      <c r="LC948" s="18" t="s">
        <v>7900</v>
      </c>
      <c r="LD948" s="17">
        <f t="shared" si="2072"/>
        <v>1</v>
      </c>
      <c r="LF948" s="17" t="str">
        <f t="shared" si="2073"/>
        <v/>
      </c>
      <c r="LH948" s="17" t="str">
        <f t="shared" si="2074"/>
        <v/>
      </c>
      <c r="LI948" s="18" t="s">
        <v>7901</v>
      </c>
      <c r="LJ948" s="17">
        <f t="shared" si="2075"/>
        <v>1</v>
      </c>
      <c r="LK948" s="18" t="s">
        <v>7956</v>
      </c>
      <c r="LL948" s="17">
        <f t="shared" si="2076"/>
        <v>1</v>
      </c>
      <c r="LN948" s="17" t="str">
        <f t="shared" si="2077"/>
        <v/>
      </c>
      <c r="LO948" s="18" t="s">
        <v>7895</v>
      </c>
      <c r="LP948" s="17">
        <f t="shared" si="2078"/>
        <v>1</v>
      </c>
      <c r="LR948" s="17" t="str">
        <f t="shared" si="2079"/>
        <v/>
      </c>
      <c r="LT948" s="17" t="str">
        <f t="shared" si="2080"/>
        <v/>
      </c>
      <c r="LV948" s="17" t="str">
        <f t="shared" si="2081"/>
        <v/>
      </c>
      <c r="LX948" s="17" t="str">
        <f t="shared" si="2082"/>
        <v/>
      </c>
      <c r="LZ948" s="17" t="str">
        <f t="shared" si="2083"/>
        <v/>
      </c>
      <c r="MB948" s="17" t="str">
        <f t="shared" si="2084"/>
        <v/>
      </c>
      <c r="MC948" s="18" t="s">
        <v>7897</v>
      </c>
      <c r="MD948" s="17">
        <f t="shared" si="1976"/>
        <v>1</v>
      </c>
      <c r="MF948" s="17" t="str">
        <f t="shared" si="2085"/>
        <v/>
      </c>
      <c r="MG948" s="17"/>
      <c r="MH948" s="17" t="str">
        <f t="shared" si="2086"/>
        <v/>
      </c>
      <c r="MI948" s="17"/>
      <c r="MJ948" s="17" t="str">
        <f t="shared" si="2087"/>
        <v/>
      </c>
      <c r="ML948" s="17"/>
      <c r="MM948" s="18" t="s">
        <v>196</v>
      </c>
      <c r="MN948" s="69">
        <f t="shared" si="2088"/>
        <v>10</v>
      </c>
      <c r="MO948" s="21" t="str">
        <f t="shared" si="2089"/>
        <v>H</v>
      </c>
      <c r="MQ948" s="17" t="str">
        <f t="shared" si="2090"/>
        <v/>
      </c>
      <c r="MS948" s="17" t="str">
        <f t="shared" si="2091"/>
        <v/>
      </c>
      <c r="MU948" s="17" t="str">
        <f t="shared" si="2092"/>
        <v/>
      </c>
      <c r="MW948" s="17" t="str">
        <f t="shared" si="2093"/>
        <v/>
      </c>
      <c r="MY948" s="17" t="str">
        <f t="shared" si="2094"/>
        <v/>
      </c>
      <c r="MZ948" s="18" t="s">
        <v>8166</v>
      </c>
      <c r="NA948" s="17">
        <f t="shared" si="2095"/>
        <v>1</v>
      </c>
      <c r="NC948" s="17" t="str">
        <f t="shared" si="2096"/>
        <v/>
      </c>
      <c r="NH948" s="18" t="str">
        <f t="shared" si="2097"/>
        <v/>
      </c>
      <c r="NI948" s="18" t="str">
        <f t="shared" si="2098"/>
        <v/>
      </c>
      <c r="NM948" s="18" t="str">
        <f t="shared" si="2114"/>
        <v/>
      </c>
      <c r="NN948" s="18" t="str">
        <f t="shared" si="2113"/>
        <v/>
      </c>
      <c r="NO948" s="21">
        <f t="shared" si="1977"/>
        <v>1</v>
      </c>
      <c r="NP948" s="21" t="str">
        <f t="shared" si="2099"/>
        <v>L</v>
      </c>
      <c r="NS948" s="18" t="s">
        <v>143</v>
      </c>
      <c r="NT948" s="18" t="s">
        <v>190</v>
      </c>
      <c r="NX948" s="18">
        <f t="shared" si="2100"/>
        <v>0</v>
      </c>
      <c r="NY948" s="18">
        <f t="shared" si="2107"/>
        <v>0</v>
      </c>
      <c r="NZ948" s="18">
        <f t="shared" si="2108"/>
        <v>1</v>
      </c>
      <c r="OA948" s="18">
        <f t="shared" si="2109"/>
        <v>0</v>
      </c>
      <c r="OB948" s="18">
        <f t="shared" si="2110"/>
        <v>0</v>
      </c>
      <c r="OC948" s="18">
        <f t="shared" si="2111"/>
        <v>0</v>
      </c>
      <c r="OD948" s="17">
        <f t="shared" si="2112"/>
        <v>1</v>
      </c>
      <c r="OE948" s="20">
        <f t="shared" si="1978"/>
        <v>2</v>
      </c>
      <c r="OF948" s="69" t="str">
        <f>IF(OE948=0,"L",IF(OE948=1,"L",IF(OE948=2,"H",IF(OE948=3,"H",IF(OE948=4,"H",IF(OE948=5,"H"))))))</f>
        <v>H</v>
      </c>
      <c r="OG948" s="122"/>
      <c r="OH948" s="21" t="str">
        <f t="shared" si="2106"/>
        <v>H</v>
      </c>
      <c r="OI948" s="69" t="str">
        <f t="shared" si="2101"/>
        <v>L</v>
      </c>
      <c r="OJ948" s="17" t="s">
        <v>4664</v>
      </c>
      <c r="OK948" s="17" t="s">
        <v>143</v>
      </c>
      <c r="OL948" s="17" t="s">
        <v>4662</v>
      </c>
      <c r="OM948" s="17"/>
      <c r="OQ948" s="18">
        <v>0</v>
      </c>
      <c r="OS948" s="19" t="str">
        <f>IF(OK948="","NF",IF(OK948=" ","NF",IF(OK948="subsistence fisheries", "M", IF(OK948="commercial","H",IF(OK948="highly commercial","VH")))))</f>
        <v>H</v>
      </c>
      <c r="OT948" s="18">
        <v>9.9117519672100407</v>
      </c>
      <c r="OU948" s="69" t="s">
        <v>299</v>
      </c>
      <c r="OV948" s="18">
        <v>1.1982906048114501</v>
      </c>
      <c r="OW948" s="69" t="s">
        <v>299</v>
      </c>
      <c r="OX948" s="18">
        <v>6.9974375798152</v>
      </c>
      <c r="OY948" s="69" t="s">
        <v>299</v>
      </c>
      <c r="OZ948" s="18">
        <v>23.1705129770132</v>
      </c>
      <c r="PA948" s="69" t="s">
        <v>299</v>
      </c>
      <c r="PB948" s="18">
        <v>7.6262830880972103</v>
      </c>
      <c r="PC948" s="69" t="s">
        <v>299</v>
      </c>
      <c r="PD948" s="69" t="s">
        <v>299</v>
      </c>
      <c r="PE948" s="69" t="s">
        <v>299</v>
      </c>
      <c r="PF948" s="18">
        <v>1.3643162947434599</v>
      </c>
      <c r="PG948" s="69" t="s">
        <v>299</v>
      </c>
      <c r="PH948" s="69" t="s">
        <v>299</v>
      </c>
      <c r="PI948" s="69" t="s">
        <v>299</v>
      </c>
      <c r="PJ948" s="18">
        <v>5.2871812086838901</v>
      </c>
      <c r="PK948" s="69" t="s">
        <v>198</v>
      </c>
      <c r="PL948" s="69" t="s">
        <v>299</v>
      </c>
      <c r="PM948" s="69" t="s">
        <v>198</v>
      </c>
      <c r="PN948" s="18">
        <v>24.884618201622601</v>
      </c>
      <c r="PO948" s="69" t="s">
        <v>198</v>
      </c>
      <c r="PP948" s="69" t="s">
        <v>198</v>
      </c>
      <c r="PQ948" s="69" t="s">
        <v>198</v>
      </c>
      <c r="PR948" s="18">
        <v>9.0117323068472093</v>
      </c>
      <c r="PS948" s="69" t="s">
        <v>299</v>
      </c>
      <c r="PT948" s="18">
        <v>1.1982906048114501</v>
      </c>
      <c r="PU948" s="69" t="s">
        <v>299</v>
      </c>
      <c r="PV948" s="18">
        <v>11.4524468055138</v>
      </c>
      <c r="PW948" s="69" t="s">
        <v>299</v>
      </c>
      <c r="PX948" s="18">
        <v>40.101283146784901</v>
      </c>
      <c r="PY948" s="69" t="s">
        <v>299</v>
      </c>
      <c r="PZ948" s="18">
        <v>6.9880353487454903</v>
      </c>
      <c r="QA948" s="69" t="s">
        <v>299</v>
      </c>
      <c r="QB948" s="18">
        <v>0.85683766144972595</v>
      </c>
      <c r="QC948" s="69" t="s">
        <v>299</v>
      </c>
      <c r="QD948" s="18">
        <v>5.4487183790940499</v>
      </c>
      <c r="QE948" s="69" t="s">
        <v>299</v>
      </c>
      <c r="QF948" s="18">
        <v>18.680771578275198</v>
      </c>
      <c r="QG948" s="69" t="s">
        <v>198</v>
      </c>
      <c r="QH948" s="18">
        <v>117.40170898437501</v>
      </c>
      <c r="QI948" s="69" t="s">
        <v>198</v>
      </c>
      <c r="QJ948" s="18">
        <v>8.27884610983042</v>
      </c>
      <c r="QK948" s="69" t="s">
        <v>198</v>
      </c>
    </row>
    <row r="949" spans="1:453" s="18" customFormat="1" x14ac:dyDescent="0.25">
      <c r="A949" s="18" t="s">
        <v>127</v>
      </c>
      <c r="B949" s="18" t="s">
        <v>128</v>
      </c>
      <c r="C949" s="18" t="s">
        <v>129</v>
      </c>
      <c r="D949" s="18" t="s">
        <v>146</v>
      </c>
      <c r="E949" s="18" t="s">
        <v>147</v>
      </c>
      <c r="F949" s="58" t="s">
        <v>1688</v>
      </c>
      <c r="H949" s="58">
        <v>29414.006981999999</v>
      </c>
      <c r="I949" s="58">
        <v>49089.526934000001</v>
      </c>
      <c r="J949" s="60" t="str">
        <f t="shared" si="1980"/>
        <v>L</v>
      </c>
      <c r="K949" s="60" t="str">
        <f t="shared" si="1981"/>
        <v>L</v>
      </c>
      <c r="L949" s="60" t="str">
        <f t="shared" si="1982"/>
        <v>L</v>
      </c>
      <c r="M949" s="60" t="str">
        <f t="shared" si="1983"/>
        <v>L</v>
      </c>
      <c r="N949" s="18" t="s">
        <v>132</v>
      </c>
      <c r="O949" s="21" t="s">
        <v>198</v>
      </c>
      <c r="P949" s="18">
        <v>0</v>
      </c>
      <c r="Q949" s="18">
        <v>12</v>
      </c>
      <c r="R949" s="18">
        <v>12</v>
      </c>
      <c r="S949" s="18">
        <v>6</v>
      </c>
      <c r="T949" s="69" t="str">
        <f t="shared" si="1984"/>
        <v>L</v>
      </c>
      <c r="U949" s="18" t="s">
        <v>134</v>
      </c>
      <c r="V949" s="63" t="s">
        <v>198</v>
      </c>
      <c r="X949" s="21" t="s">
        <v>133</v>
      </c>
      <c r="Y949" s="69" t="s">
        <v>198</v>
      </c>
      <c r="Z949" s="69" t="str">
        <f t="shared" si="1985"/>
        <v>L</v>
      </c>
      <c r="AA949" s="72" t="s">
        <v>199</v>
      </c>
      <c r="AB949" s="69" t="s">
        <v>299</v>
      </c>
      <c r="AC949" s="34">
        <v>24.4</v>
      </c>
      <c r="AD949" s="31"/>
      <c r="AE949" s="30"/>
      <c r="AF949" s="30"/>
      <c r="AG949" s="31"/>
      <c r="AH949" s="31"/>
      <c r="AI949" s="33"/>
      <c r="AJ949" s="33"/>
      <c r="AK949" s="33"/>
      <c r="AL949" s="33"/>
      <c r="AM949" s="33"/>
      <c r="AN949" s="222"/>
      <c r="AO949" s="228" t="s">
        <v>133</v>
      </c>
      <c r="AP949" s="31"/>
      <c r="AQ949" s="31"/>
      <c r="AR949" s="31"/>
      <c r="AS949" s="31"/>
      <c r="AT949" s="31"/>
      <c r="AU949" s="31"/>
      <c r="AV949" s="53" t="s">
        <v>299</v>
      </c>
      <c r="AW949" s="30"/>
      <c r="AX949" s="53" t="str">
        <f t="shared" si="2102"/>
        <v>U</v>
      </c>
      <c r="AY949" s="31"/>
      <c r="AZ949" s="31"/>
      <c r="BA949" s="31"/>
      <c r="BB949" s="31"/>
      <c r="BC949" s="31"/>
      <c r="BD949" s="31"/>
      <c r="BE949" s="31"/>
      <c r="BF949" s="31"/>
      <c r="BH949" s="17" t="str">
        <f t="shared" si="1986"/>
        <v/>
      </c>
      <c r="BJ949" s="17" t="str">
        <f t="shared" si="1986"/>
        <v/>
      </c>
      <c r="BK949" s="18" t="s">
        <v>8246</v>
      </c>
      <c r="BL949" s="17">
        <f t="shared" si="1987"/>
        <v>1</v>
      </c>
      <c r="BN949" s="17" t="str">
        <f t="shared" si="1988"/>
        <v/>
      </c>
      <c r="BP949" s="17" t="str">
        <f t="shared" si="1989"/>
        <v/>
      </c>
      <c r="BR949" s="17" t="str">
        <f t="shared" si="1990"/>
        <v/>
      </c>
      <c r="BT949" s="17" t="str">
        <f t="shared" si="1991"/>
        <v/>
      </c>
      <c r="BV949" s="17" t="str">
        <f t="shared" si="1992"/>
        <v/>
      </c>
      <c r="BX949" s="17" t="str">
        <f t="shared" si="1993"/>
        <v/>
      </c>
      <c r="BZ949" s="17" t="str">
        <f t="shared" si="1994"/>
        <v/>
      </c>
      <c r="CB949" s="17" t="str">
        <f t="shared" si="1995"/>
        <v/>
      </c>
      <c r="CD949" s="17" t="str">
        <f t="shared" si="1996"/>
        <v/>
      </c>
      <c r="CF949" s="17" t="str">
        <f t="shared" si="1997"/>
        <v/>
      </c>
      <c r="CH949" s="17" t="str">
        <f t="shared" si="1998"/>
        <v/>
      </c>
      <c r="CJ949" s="17" t="str">
        <f t="shared" si="1999"/>
        <v/>
      </c>
      <c r="CL949" s="17" t="str">
        <f t="shared" si="2000"/>
        <v/>
      </c>
      <c r="CN949" s="17" t="str">
        <f t="shared" si="2001"/>
        <v/>
      </c>
      <c r="CP949" s="17" t="str">
        <f t="shared" si="2002"/>
        <v/>
      </c>
      <c r="CR949" s="17" t="str">
        <f t="shared" si="2003"/>
        <v/>
      </c>
      <c r="CT949" s="17" t="str">
        <f t="shared" si="2004"/>
        <v/>
      </c>
      <c r="CV949" s="17" t="str">
        <f t="shared" si="2005"/>
        <v/>
      </c>
      <c r="CX949" s="17" t="str">
        <f t="shared" si="2006"/>
        <v/>
      </c>
      <c r="CZ949" s="17" t="str">
        <f t="shared" si="2007"/>
        <v/>
      </c>
      <c r="DB949" s="17" t="str">
        <f t="shared" si="2008"/>
        <v/>
      </c>
      <c r="DD949" s="17" t="str">
        <f t="shared" si="2009"/>
        <v/>
      </c>
      <c r="DF949" s="17" t="str">
        <f t="shared" si="2010"/>
        <v/>
      </c>
      <c r="DH949" s="17" t="str">
        <f t="shared" si="2011"/>
        <v/>
      </c>
      <c r="DJ949" s="17" t="str">
        <f t="shared" si="2012"/>
        <v/>
      </c>
      <c r="DL949" s="17" t="str">
        <f t="shared" si="2013"/>
        <v/>
      </c>
      <c r="DN949" s="17" t="str">
        <f t="shared" si="2014"/>
        <v/>
      </c>
      <c r="DP949" s="17" t="str">
        <f t="shared" si="2015"/>
        <v/>
      </c>
      <c r="DR949" s="17" t="str">
        <f t="shared" si="2016"/>
        <v/>
      </c>
      <c r="DT949" s="17" t="str">
        <f t="shared" si="2017"/>
        <v/>
      </c>
      <c r="DV949" s="17" t="str">
        <f t="shared" si="2018"/>
        <v/>
      </c>
      <c r="DX949" s="17" t="str">
        <f t="shared" si="2019"/>
        <v/>
      </c>
      <c r="DZ949" s="17" t="str">
        <f t="shared" si="2020"/>
        <v/>
      </c>
      <c r="EB949" s="17" t="str">
        <f t="shared" si="2021"/>
        <v/>
      </c>
      <c r="ED949" s="17" t="str">
        <f t="shared" si="2022"/>
        <v/>
      </c>
      <c r="EF949" s="17" t="str">
        <f t="shared" si="2023"/>
        <v/>
      </c>
      <c r="EH949" s="17" t="str">
        <f t="shared" si="2024"/>
        <v/>
      </c>
      <c r="EJ949" s="17" t="str">
        <f t="shared" si="2025"/>
        <v/>
      </c>
      <c r="EL949" s="17" t="str">
        <f t="shared" si="2026"/>
        <v/>
      </c>
      <c r="EN949" s="17" t="str">
        <f t="shared" si="2027"/>
        <v/>
      </c>
      <c r="EP949" s="17" t="str">
        <f t="shared" si="2028"/>
        <v/>
      </c>
      <c r="ER949" s="17" t="str">
        <f t="shared" si="2029"/>
        <v/>
      </c>
      <c r="ET949" s="17" t="str">
        <f t="shared" si="2030"/>
        <v/>
      </c>
      <c r="EV949" s="17" t="str">
        <f t="shared" si="2031"/>
        <v/>
      </c>
      <c r="EX949" s="17" t="str">
        <f t="shared" si="2032"/>
        <v/>
      </c>
      <c r="EZ949" s="17" t="str">
        <f t="shared" si="2033"/>
        <v/>
      </c>
      <c r="FB949" s="17" t="str">
        <f t="shared" si="2034"/>
        <v/>
      </c>
      <c r="FD949" s="17" t="str">
        <f t="shared" si="2035"/>
        <v/>
      </c>
      <c r="FE949" s="17" t="s">
        <v>7353</v>
      </c>
      <c r="FF949" s="17" t="s">
        <v>7173</v>
      </c>
      <c r="FG949" s="17" t="s">
        <v>7353</v>
      </c>
      <c r="FH949" s="17" t="s">
        <v>7353</v>
      </c>
      <c r="FI949" s="17" t="s">
        <v>7353</v>
      </c>
      <c r="FJ949" s="17" t="s">
        <v>7353</v>
      </c>
      <c r="FK949" s="17" t="s">
        <v>7353</v>
      </c>
      <c r="FL949" s="17" t="s">
        <v>7353</v>
      </c>
      <c r="FM949" s="18" t="s">
        <v>5996</v>
      </c>
      <c r="FN949" s="18">
        <f t="shared" si="2036"/>
        <v>1</v>
      </c>
      <c r="FO949" s="18">
        <f t="shared" si="2103"/>
        <v>1</v>
      </c>
      <c r="FP949" s="18">
        <f t="shared" si="2104"/>
        <v>1</v>
      </c>
      <c r="FQ949" s="18">
        <f t="shared" si="2105"/>
        <v>0</v>
      </c>
      <c r="FR949" s="18">
        <f t="shared" si="2037"/>
        <v>0</v>
      </c>
      <c r="FS949" s="9" t="s">
        <v>198</v>
      </c>
      <c r="FU949" s="21" t="s">
        <v>198</v>
      </c>
      <c r="FW949" s="21" t="s">
        <v>198</v>
      </c>
      <c r="FX949" s="18">
        <v>0</v>
      </c>
      <c r="FY949" s="18">
        <v>0</v>
      </c>
      <c r="FZ949" s="18">
        <f t="shared" si="2038"/>
        <v>0</v>
      </c>
      <c r="GA949" s="18">
        <v>0</v>
      </c>
      <c r="GB949" s="18">
        <v>0</v>
      </c>
      <c r="GC949" s="18" t="s">
        <v>198</v>
      </c>
      <c r="GD949" s="18">
        <f t="shared" si="2039"/>
        <v>0</v>
      </c>
      <c r="GE949" s="18" t="s">
        <v>198</v>
      </c>
      <c r="GF949" s="18">
        <f t="shared" si="2039"/>
        <v>0</v>
      </c>
      <c r="GG949" s="18" t="s">
        <v>198</v>
      </c>
      <c r="GH949" s="18">
        <f t="shared" si="2040"/>
        <v>0</v>
      </c>
      <c r="GI949" s="18" t="s">
        <v>198</v>
      </c>
      <c r="GJ949" s="18">
        <f t="shared" si="2041"/>
        <v>2</v>
      </c>
      <c r="GK949" s="18" t="s">
        <v>198</v>
      </c>
      <c r="GL949" s="18">
        <f t="shared" si="2041"/>
        <v>2</v>
      </c>
      <c r="GM949" s="228" t="s">
        <v>198</v>
      </c>
      <c r="GN949" s="18">
        <f t="shared" si="2042"/>
        <v>2</v>
      </c>
      <c r="GQ949" s="18" t="str">
        <f t="shared" si="2043"/>
        <v>L</v>
      </c>
      <c r="GR949" s="18">
        <f t="shared" si="2044"/>
        <v>0</v>
      </c>
      <c r="GS949" s="18">
        <f t="shared" si="2045"/>
        <v>6</v>
      </c>
      <c r="GT949" s="21" t="str">
        <f t="shared" si="2046"/>
        <v>H</v>
      </c>
      <c r="GU949" s="18" t="s">
        <v>5241</v>
      </c>
      <c r="GV949" s="18" t="s">
        <v>165</v>
      </c>
      <c r="GW949" s="18" t="s">
        <v>6677</v>
      </c>
      <c r="GY949" s="18" t="s">
        <v>5369</v>
      </c>
      <c r="GZ949" s="18" t="s">
        <v>0</v>
      </c>
      <c r="HB949" s="21" t="s">
        <v>198</v>
      </c>
      <c r="HD949" s="21" t="str">
        <f t="shared" si="2047"/>
        <v>L</v>
      </c>
      <c r="HF949" s="21" t="s">
        <v>198</v>
      </c>
      <c r="HH949" s="69" t="str">
        <f t="shared" si="2048"/>
        <v>L</v>
      </c>
      <c r="HJ949" s="201"/>
      <c r="HK949" s="201"/>
      <c r="HL949" s="201"/>
      <c r="HM949" s="48"/>
      <c r="HN949" s="69" t="s">
        <v>133</v>
      </c>
      <c r="HO949" s="72"/>
      <c r="HP949" s="72"/>
      <c r="HQ949" s="72"/>
      <c r="HR949" s="72"/>
      <c r="HS949" s="72"/>
      <c r="HT949" s="72"/>
      <c r="HU949" s="72"/>
      <c r="HV949" s="72"/>
      <c r="HW949" s="72"/>
      <c r="HX949" s="72"/>
      <c r="HY949" s="72"/>
      <c r="IA949" s="21" t="s">
        <v>198</v>
      </c>
      <c r="IC949" s="21" t="s">
        <v>198</v>
      </c>
      <c r="IE949" s="71" t="s">
        <v>9354</v>
      </c>
      <c r="IF949" s="69" t="s">
        <v>299</v>
      </c>
      <c r="II949" s="21" t="s">
        <v>198</v>
      </c>
      <c r="IK949" s="21" t="s">
        <v>198</v>
      </c>
      <c r="IM949" s="21" t="s">
        <v>198</v>
      </c>
      <c r="IO949" s="21" t="s">
        <v>198</v>
      </c>
      <c r="IQ949" s="17" t="str">
        <f t="shared" si="2049"/>
        <v/>
      </c>
      <c r="IS949" s="17" t="str">
        <f t="shared" si="2049"/>
        <v/>
      </c>
      <c r="IU949" s="17" t="str">
        <f t="shared" si="2050"/>
        <v/>
      </c>
      <c r="IV949" s="72"/>
      <c r="IW949" s="72"/>
      <c r="IX949" s="72"/>
      <c r="IY949" s="72"/>
      <c r="IZ949" s="72" t="str">
        <f t="shared" si="2051"/>
        <v/>
      </c>
      <c r="JA949" s="72" t="str">
        <f t="shared" si="2052"/>
        <v/>
      </c>
      <c r="JB949" s="72"/>
      <c r="JC949" s="72" t="str">
        <f t="shared" si="2053"/>
        <v/>
      </c>
      <c r="JD949" s="72"/>
      <c r="JE949" s="72" t="str">
        <f t="shared" si="2054"/>
        <v/>
      </c>
      <c r="JF949" s="72"/>
      <c r="JG949" s="72"/>
      <c r="JH949" s="72"/>
      <c r="JI949" s="72" t="str">
        <f t="shared" si="1975"/>
        <v/>
      </c>
      <c r="JJ949" s="72" t="str">
        <f t="shared" si="2055"/>
        <v/>
      </c>
      <c r="JL949" s="17" t="str">
        <f t="shared" si="2056"/>
        <v/>
      </c>
      <c r="JN949" s="17" t="str">
        <f t="shared" si="2057"/>
        <v/>
      </c>
      <c r="JP949" s="17" t="str">
        <f t="shared" si="2058"/>
        <v/>
      </c>
      <c r="JR949" s="17" t="str">
        <f t="shared" si="2059"/>
        <v/>
      </c>
      <c r="JT949" s="17" t="str">
        <f t="shared" si="2060"/>
        <v/>
      </c>
      <c r="JV949" s="17" t="str">
        <f t="shared" si="2061"/>
        <v/>
      </c>
      <c r="JX949" s="17" t="str">
        <f t="shared" si="2062"/>
        <v/>
      </c>
      <c r="JY949" s="72"/>
      <c r="JZ949" s="72"/>
      <c r="KA949" s="72"/>
      <c r="KB949" s="72"/>
      <c r="KC949" s="72"/>
      <c r="KD949" s="72" t="str">
        <f t="shared" si="2063"/>
        <v/>
      </c>
      <c r="KE949" s="72" t="str">
        <f t="shared" si="2064"/>
        <v/>
      </c>
      <c r="KF949" s="72"/>
      <c r="KG949" s="72" t="str">
        <f t="shared" si="2065"/>
        <v/>
      </c>
      <c r="KH949" s="72"/>
      <c r="KI949" s="72" t="str">
        <f t="shared" si="2066"/>
        <v/>
      </c>
      <c r="KJ949" s="72"/>
      <c r="KK949" s="72" t="str">
        <f t="shared" si="2067"/>
        <v/>
      </c>
      <c r="KL949" s="72"/>
      <c r="KM949" s="72"/>
      <c r="KN949" s="72"/>
      <c r="KO949" s="72"/>
      <c r="KP949" s="72"/>
      <c r="KQ949" s="72"/>
      <c r="KR949" s="72"/>
      <c r="KS949" s="72" t="str">
        <f t="shared" si="2068"/>
        <v/>
      </c>
      <c r="KT949" s="72"/>
      <c r="KU949" s="72" t="str">
        <f t="shared" si="2069"/>
        <v/>
      </c>
      <c r="KV949" s="72"/>
      <c r="KW949" s="72"/>
      <c r="KX949" s="72" t="str">
        <f t="shared" si="2070"/>
        <v/>
      </c>
      <c r="KY949" s="72"/>
      <c r="KZ949" s="72"/>
      <c r="LA949" s="72"/>
      <c r="LB949" s="72" t="str">
        <f t="shared" si="2071"/>
        <v/>
      </c>
      <c r="LD949" s="17" t="str">
        <f t="shared" si="2072"/>
        <v/>
      </c>
      <c r="LF949" s="17" t="str">
        <f t="shared" si="2073"/>
        <v/>
      </c>
      <c r="LH949" s="17" t="str">
        <f t="shared" si="2074"/>
        <v/>
      </c>
      <c r="LJ949" s="17" t="str">
        <f t="shared" si="2075"/>
        <v/>
      </c>
      <c r="LL949" s="17" t="str">
        <f t="shared" si="2076"/>
        <v/>
      </c>
      <c r="LN949" s="17" t="str">
        <f t="shared" si="2077"/>
        <v/>
      </c>
      <c r="LP949" s="17" t="str">
        <f t="shared" si="2078"/>
        <v/>
      </c>
      <c r="LR949" s="17" t="str">
        <f t="shared" si="2079"/>
        <v/>
      </c>
      <c r="LT949" s="17" t="str">
        <f t="shared" si="2080"/>
        <v/>
      </c>
      <c r="LV949" s="17" t="str">
        <f t="shared" si="2081"/>
        <v/>
      </c>
      <c r="LX949" s="17" t="str">
        <f t="shared" si="2082"/>
        <v/>
      </c>
      <c r="LZ949" s="17" t="str">
        <f t="shared" si="2083"/>
        <v/>
      </c>
      <c r="MB949" s="17" t="str">
        <f t="shared" si="2084"/>
        <v/>
      </c>
      <c r="MD949" s="17" t="str">
        <f t="shared" si="1976"/>
        <v/>
      </c>
      <c r="MF949" s="17" t="str">
        <f t="shared" si="2085"/>
        <v/>
      </c>
      <c r="MG949" s="17"/>
      <c r="MH949" s="17" t="str">
        <f t="shared" si="2086"/>
        <v/>
      </c>
      <c r="MI949" s="17"/>
      <c r="MJ949" s="17" t="str">
        <f t="shared" si="2087"/>
        <v/>
      </c>
      <c r="ML949" s="17"/>
      <c r="MM949" s="18" t="s">
        <v>162</v>
      </c>
      <c r="MN949" s="69">
        <f t="shared" si="2088"/>
        <v>0</v>
      </c>
      <c r="MO949" s="21" t="str">
        <f t="shared" si="2089"/>
        <v>L</v>
      </c>
      <c r="MQ949" s="17" t="str">
        <f t="shared" si="2090"/>
        <v/>
      </c>
      <c r="MS949" s="17" t="str">
        <f t="shared" si="2091"/>
        <v/>
      </c>
      <c r="MU949" s="17" t="str">
        <f t="shared" si="2092"/>
        <v/>
      </c>
      <c r="MW949" s="17" t="str">
        <f t="shared" si="2093"/>
        <v/>
      </c>
      <c r="MY949" s="17" t="str">
        <f t="shared" si="2094"/>
        <v/>
      </c>
      <c r="NA949" s="17" t="str">
        <f t="shared" si="2095"/>
        <v/>
      </c>
      <c r="NC949" s="17" t="str">
        <f t="shared" si="2096"/>
        <v/>
      </c>
      <c r="NH949" s="18" t="str">
        <f t="shared" si="2097"/>
        <v/>
      </c>
      <c r="NI949" s="18" t="str">
        <f t="shared" si="2098"/>
        <v/>
      </c>
      <c r="NM949" s="18" t="str">
        <f t="shared" si="2114"/>
        <v/>
      </c>
      <c r="NN949" s="18" t="str">
        <f t="shared" si="2113"/>
        <v/>
      </c>
      <c r="NO949" s="21">
        <f t="shared" si="1977"/>
        <v>0</v>
      </c>
      <c r="NP949" s="21" t="str">
        <f t="shared" si="2099"/>
        <v>L</v>
      </c>
      <c r="NS949" s="18" t="s">
        <v>143</v>
      </c>
      <c r="NT949" s="18" t="s">
        <v>201</v>
      </c>
      <c r="NX949" s="18">
        <f t="shared" si="2100"/>
        <v>0</v>
      </c>
      <c r="NY949" s="18">
        <f t="shared" si="2107"/>
        <v>0</v>
      </c>
      <c r="NZ949" s="18">
        <f t="shared" si="2108"/>
        <v>1</v>
      </c>
      <c r="OA949" s="18">
        <f t="shared" si="2109"/>
        <v>0</v>
      </c>
      <c r="OB949" s="18">
        <f t="shared" si="2110"/>
        <v>0</v>
      </c>
      <c r="OC949" s="18">
        <f t="shared" si="2111"/>
        <v>0</v>
      </c>
      <c r="OD949" s="17">
        <f t="shared" si="2112"/>
        <v>1</v>
      </c>
      <c r="OE949" s="20">
        <f t="shared" si="1978"/>
        <v>2</v>
      </c>
      <c r="OF949" s="69" t="str">
        <f>IF(OE949=0,"L",IF(OE949=1,"L",IF(OE949=2,"H",IF(OE949=3,"H",IF(OE949=4,"H",IF(OE949=5,"H"))))))</f>
        <v>H</v>
      </c>
      <c r="OG949" s="122"/>
      <c r="OH949" s="21" t="str">
        <f t="shared" si="2106"/>
        <v>H</v>
      </c>
      <c r="OI949" s="69" t="str">
        <f t="shared" si="2101"/>
        <v>L</v>
      </c>
      <c r="OJ949" s="17" t="s">
        <v>4664</v>
      </c>
      <c r="OK949" s="17" t="s">
        <v>143</v>
      </c>
      <c r="OL949" s="17" t="s">
        <v>4662</v>
      </c>
      <c r="OM949" s="17"/>
      <c r="OQ949" s="18">
        <v>0</v>
      </c>
      <c r="OS949" s="19" t="str">
        <f>IF(OK949="","NF",IF(OK949=" ","NF",IF(OK949="subsistence fisheries", "M", IF(OK949="commercial","H",IF(OK949="highly commercial","VH")))))</f>
        <v>H</v>
      </c>
      <c r="OT949" s="18">
        <v>4.22444478352865</v>
      </c>
      <c r="OU949" s="69" t="s">
        <v>299</v>
      </c>
      <c r="OV949" s="18">
        <v>0.27111132303873697</v>
      </c>
      <c r="OW949" s="69" t="s">
        <v>198</v>
      </c>
      <c r="OX949" s="18">
        <v>5.3711113484700501</v>
      </c>
      <c r="OY949" s="69" t="s">
        <v>198</v>
      </c>
      <c r="OZ949" s="18">
        <v>24.1322243245443</v>
      </c>
      <c r="PA949" s="69" t="s">
        <v>299</v>
      </c>
      <c r="PB949" s="18">
        <v>4.4829634602864603</v>
      </c>
      <c r="PC949" s="69" t="s">
        <v>198</v>
      </c>
      <c r="PD949" s="69" t="s">
        <v>299</v>
      </c>
      <c r="PE949" s="69" t="s">
        <v>198</v>
      </c>
      <c r="PF949" s="18">
        <v>0.27129643758138</v>
      </c>
      <c r="PG949" s="69" t="s">
        <v>198</v>
      </c>
      <c r="PH949" s="69" t="s">
        <v>198</v>
      </c>
      <c r="PI949" s="69" t="s">
        <v>198</v>
      </c>
      <c r="PJ949" s="18">
        <v>5.8311110432942703</v>
      </c>
      <c r="PK949" s="69" t="s">
        <v>198</v>
      </c>
      <c r="PL949" s="69" t="s">
        <v>299</v>
      </c>
      <c r="PM949" s="69" t="s">
        <v>198</v>
      </c>
      <c r="PN949" s="18">
        <v>26.078889363606802</v>
      </c>
      <c r="PO949" s="69" t="s">
        <v>198</v>
      </c>
      <c r="PP949" s="69" t="s">
        <v>198</v>
      </c>
      <c r="PQ949" s="69" t="s">
        <v>198</v>
      </c>
      <c r="PR949" s="18">
        <v>12.2446131388346</v>
      </c>
      <c r="PS949" s="69" t="s">
        <v>299</v>
      </c>
      <c r="PT949" s="18">
        <v>0.27111132303873697</v>
      </c>
      <c r="PU949" s="69" t="s">
        <v>198</v>
      </c>
      <c r="PV949" s="18">
        <v>3.9598989868164098</v>
      </c>
      <c r="PW949" s="69" t="s">
        <v>198</v>
      </c>
      <c r="PX949" s="18">
        <v>42.4155560302734</v>
      </c>
      <c r="PY949" s="69" t="s">
        <v>299</v>
      </c>
      <c r="PZ949" s="18">
        <v>4.0911115519205703</v>
      </c>
      <c r="QA949" s="69" t="s">
        <v>299</v>
      </c>
      <c r="QB949" s="18">
        <v>0.21462998708089201</v>
      </c>
      <c r="QC949" s="69" t="s">
        <v>198</v>
      </c>
      <c r="QD949" s="18">
        <v>5.2977777099609398</v>
      </c>
      <c r="QE949" s="69" t="s">
        <v>198</v>
      </c>
      <c r="QF949" s="18">
        <v>19.774444986979201</v>
      </c>
      <c r="QG949" s="69" t="s">
        <v>198</v>
      </c>
      <c r="QH949" s="18">
        <v>102.118148701986</v>
      </c>
      <c r="QI949" s="69" t="s">
        <v>198</v>
      </c>
      <c r="QJ949" s="18">
        <v>16.9153703308105</v>
      </c>
      <c r="QK949" s="69" t="s">
        <v>198</v>
      </c>
    </row>
    <row r="950" spans="1:453" s="18" customFormat="1" x14ac:dyDescent="0.25">
      <c r="A950" s="18" t="s">
        <v>127</v>
      </c>
      <c r="B950" s="18" t="s">
        <v>128</v>
      </c>
      <c r="C950" s="18" t="s">
        <v>129</v>
      </c>
      <c r="D950" s="18" t="s">
        <v>286</v>
      </c>
      <c r="E950" s="18" t="s">
        <v>294</v>
      </c>
      <c r="F950" s="58" t="s">
        <v>1689</v>
      </c>
      <c r="H950" s="58">
        <v>2646.0612510000001</v>
      </c>
      <c r="I950" s="58">
        <v>33629.906318000001</v>
      </c>
      <c r="J950" s="60" t="str">
        <f t="shared" si="1980"/>
        <v>L</v>
      </c>
      <c r="K950" s="60" t="str">
        <f t="shared" si="1981"/>
        <v>L</v>
      </c>
      <c r="L950" s="60" t="str">
        <f t="shared" si="1982"/>
        <v>L</v>
      </c>
      <c r="M950" s="60" t="str">
        <f t="shared" si="1983"/>
        <v>L</v>
      </c>
      <c r="N950" s="18" t="s">
        <v>148</v>
      </c>
      <c r="O950" s="21" t="s">
        <v>299</v>
      </c>
      <c r="T950" s="69" t="str">
        <f t="shared" si="1984"/>
        <v>U</v>
      </c>
      <c r="U950" s="18" t="s">
        <v>1024</v>
      </c>
      <c r="V950" s="63" t="s">
        <v>4378</v>
      </c>
      <c r="X950" s="21" t="s">
        <v>133</v>
      </c>
      <c r="Y950" s="69" t="s">
        <v>198</v>
      </c>
      <c r="Z950" s="69" t="str">
        <f t="shared" si="1985"/>
        <v>L</v>
      </c>
      <c r="AA950" s="72" t="s">
        <v>4453</v>
      </c>
      <c r="AB950" s="69" t="s">
        <v>299</v>
      </c>
      <c r="AC950" s="34">
        <v>7</v>
      </c>
      <c r="AD950" s="31"/>
      <c r="AE950" s="30"/>
      <c r="AF950" s="30"/>
      <c r="AG950" s="31"/>
      <c r="AH950" s="31"/>
      <c r="AI950" s="33"/>
      <c r="AJ950" s="33"/>
      <c r="AK950" s="33"/>
      <c r="AL950" s="33"/>
      <c r="AM950" s="33"/>
      <c r="AN950" s="222"/>
      <c r="AO950" s="228" t="s">
        <v>133</v>
      </c>
      <c r="AP950" s="31"/>
      <c r="AQ950" s="31"/>
      <c r="AR950" s="31"/>
      <c r="AS950" s="31"/>
      <c r="AT950" s="31"/>
      <c r="AU950" s="31"/>
      <c r="AV950" s="53" t="s">
        <v>198</v>
      </c>
      <c r="AW950" s="30"/>
      <c r="AX950" s="53" t="str">
        <f t="shared" si="2102"/>
        <v>U</v>
      </c>
      <c r="AY950" s="31"/>
      <c r="AZ950" s="31"/>
      <c r="BA950" s="31"/>
      <c r="BB950" s="31"/>
      <c r="BC950" s="31"/>
      <c r="BD950" s="31"/>
      <c r="BE950" s="31"/>
      <c r="BF950" s="31"/>
      <c r="BH950" s="17" t="str">
        <f t="shared" si="1986"/>
        <v/>
      </c>
      <c r="BI950" s="18" t="s">
        <v>8245</v>
      </c>
      <c r="BJ950" s="17">
        <f t="shared" si="1986"/>
        <v>1</v>
      </c>
      <c r="BL950" s="17" t="str">
        <f t="shared" si="1987"/>
        <v/>
      </c>
      <c r="BN950" s="17" t="str">
        <f t="shared" si="1988"/>
        <v/>
      </c>
      <c r="BP950" s="17" t="str">
        <f t="shared" si="1989"/>
        <v/>
      </c>
      <c r="BR950" s="17" t="str">
        <f t="shared" si="1990"/>
        <v/>
      </c>
      <c r="BT950" s="17" t="str">
        <f t="shared" si="1991"/>
        <v/>
      </c>
      <c r="BV950" s="17" t="str">
        <f t="shared" si="1992"/>
        <v/>
      </c>
      <c r="BX950" s="17" t="str">
        <f t="shared" si="1993"/>
        <v/>
      </c>
      <c r="BZ950" s="17" t="str">
        <f t="shared" si="1994"/>
        <v/>
      </c>
      <c r="CB950" s="17" t="str">
        <f t="shared" si="1995"/>
        <v/>
      </c>
      <c r="CD950" s="17" t="str">
        <f t="shared" si="1996"/>
        <v/>
      </c>
      <c r="CF950" s="17" t="str">
        <f t="shared" si="1997"/>
        <v/>
      </c>
      <c r="CH950" s="17" t="str">
        <f t="shared" si="1998"/>
        <v/>
      </c>
      <c r="CJ950" s="17" t="str">
        <f t="shared" si="1999"/>
        <v/>
      </c>
      <c r="CL950" s="17" t="str">
        <f t="shared" si="2000"/>
        <v/>
      </c>
      <c r="CN950" s="17" t="str">
        <f t="shared" si="2001"/>
        <v/>
      </c>
      <c r="CP950" s="17" t="str">
        <f t="shared" si="2002"/>
        <v/>
      </c>
      <c r="CR950" s="17" t="str">
        <f t="shared" si="2003"/>
        <v/>
      </c>
      <c r="CT950" s="17" t="str">
        <f t="shared" si="2004"/>
        <v/>
      </c>
      <c r="CV950" s="17" t="str">
        <f t="shared" si="2005"/>
        <v/>
      </c>
      <c r="CX950" s="17" t="str">
        <f t="shared" si="2006"/>
        <v/>
      </c>
      <c r="CZ950" s="17" t="str">
        <f t="shared" si="2007"/>
        <v/>
      </c>
      <c r="DB950" s="17" t="str">
        <f t="shared" si="2008"/>
        <v/>
      </c>
      <c r="DD950" s="17" t="str">
        <f t="shared" si="2009"/>
        <v/>
      </c>
      <c r="DF950" s="17" t="str">
        <f t="shared" si="2010"/>
        <v/>
      </c>
      <c r="DH950" s="17" t="str">
        <f t="shared" si="2011"/>
        <v/>
      </c>
      <c r="DJ950" s="17" t="str">
        <f t="shared" si="2012"/>
        <v/>
      </c>
      <c r="DL950" s="17" t="str">
        <f t="shared" si="2013"/>
        <v/>
      </c>
      <c r="DN950" s="17" t="str">
        <f t="shared" si="2014"/>
        <v/>
      </c>
      <c r="DO950" s="18" t="s">
        <v>8248</v>
      </c>
      <c r="DP950" s="17">
        <f t="shared" si="2015"/>
        <v>1</v>
      </c>
      <c r="DR950" s="17" t="str">
        <f t="shared" si="2016"/>
        <v/>
      </c>
      <c r="DS950" s="18" t="s">
        <v>8324</v>
      </c>
      <c r="DT950" s="17">
        <f t="shared" si="2017"/>
        <v>1</v>
      </c>
      <c r="DV950" s="17" t="str">
        <f t="shared" si="2018"/>
        <v/>
      </c>
      <c r="DX950" s="17" t="str">
        <f t="shared" si="2019"/>
        <v/>
      </c>
      <c r="DZ950" s="17" t="str">
        <f t="shared" si="2020"/>
        <v/>
      </c>
      <c r="EB950" s="17" t="str">
        <f t="shared" si="2021"/>
        <v/>
      </c>
      <c r="ED950" s="17" t="str">
        <f t="shared" si="2022"/>
        <v/>
      </c>
      <c r="EF950" s="17" t="str">
        <f t="shared" si="2023"/>
        <v/>
      </c>
      <c r="EH950" s="17" t="str">
        <f t="shared" si="2024"/>
        <v/>
      </c>
      <c r="EJ950" s="17" t="str">
        <f t="shared" si="2025"/>
        <v/>
      </c>
      <c r="EL950" s="17" t="str">
        <f t="shared" si="2026"/>
        <v/>
      </c>
      <c r="EN950" s="17" t="str">
        <f t="shared" si="2027"/>
        <v/>
      </c>
      <c r="EP950" s="17" t="str">
        <f t="shared" si="2028"/>
        <v/>
      </c>
      <c r="ER950" s="17" t="str">
        <f t="shared" si="2029"/>
        <v/>
      </c>
      <c r="ET950" s="17" t="str">
        <f t="shared" si="2030"/>
        <v/>
      </c>
      <c r="EV950" s="17" t="str">
        <f t="shared" si="2031"/>
        <v/>
      </c>
      <c r="EX950" s="17" t="str">
        <f t="shared" si="2032"/>
        <v/>
      </c>
      <c r="EZ950" s="17" t="str">
        <f t="shared" si="2033"/>
        <v/>
      </c>
      <c r="FB950" s="17" t="str">
        <f t="shared" si="2034"/>
        <v/>
      </c>
      <c r="FD950" s="17" t="str">
        <f t="shared" si="2035"/>
        <v/>
      </c>
      <c r="FE950" s="17" t="s">
        <v>7353</v>
      </c>
      <c r="FF950" s="17" t="s">
        <v>7353</v>
      </c>
      <c r="FG950" s="17" t="s">
        <v>7353</v>
      </c>
      <c r="FH950" s="17" t="s">
        <v>7353</v>
      </c>
      <c r="FI950" s="17" t="s">
        <v>7353</v>
      </c>
      <c r="FJ950" s="17" t="s">
        <v>7353</v>
      </c>
      <c r="FK950" s="17" t="s">
        <v>7353</v>
      </c>
      <c r="FL950" s="17" t="s">
        <v>7353</v>
      </c>
      <c r="FM950" s="18" t="s">
        <v>5997</v>
      </c>
      <c r="FN950" s="18">
        <f t="shared" si="2036"/>
        <v>0.33333333333333331</v>
      </c>
      <c r="FO950" s="18">
        <f t="shared" si="2103"/>
        <v>1</v>
      </c>
      <c r="FP950" s="18">
        <f t="shared" si="2104"/>
        <v>3</v>
      </c>
      <c r="FQ950" s="18">
        <f t="shared" si="2105"/>
        <v>2</v>
      </c>
      <c r="FR950" s="18">
        <f t="shared" si="2037"/>
        <v>0.66666666666666663</v>
      </c>
      <c r="FS950" s="9" t="s">
        <v>198</v>
      </c>
      <c r="FT950" s="18" t="s">
        <v>5997</v>
      </c>
      <c r="FU950" s="21" t="s">
        <v>299</v>
      </c>
      <c r="FV950" s="18" t="s">
        <v>5997</v>
      </c>
      <c r="FW950" s="21" t="s">
        <v>299</v>
      </c>
      <c r="FX950" s="18">
        <v>0</v>
      </c>
      <c r="FY950" s="18">
        <v>0</v>
      </c>
      <c r="FZ950" s="18">
        <f t="shared" si="2038"/>
        <v>1</v>
      </c>
      <c r="GA950" s="18">
        <v>0</v>
      </c>
      <c r="GB950" s="18">
        <v>0</v>
      </c>
      <c r="GC950" s="18" t="s">
        <v>198</v>
      </c>
      <c r="GD950" s="18">
        <f t="shared" si="2039"/>
        <v>0</v>
      </c>
      <c r="GE950" s="18" t="s">
        <v>198</v>
      </c>
      <c r="GF950" s="18">
        <f t="shared" si="2039"/>
        <v>0</v>
      </c>
      <c r="GG950" s="18" t="s">
        <v>198</v>
      </c>
      <c r="GH950" s="18">
        <f t="shared" si="2040"/>
        <v>0</v>
      </c>
      <c r="GI950" s="18" t="s">
        <v>198</v>
      </c>
      <c r="GJ950" s="18">
        <f t="shared" si="2041"/>
        <v>2</v>
      </c>
      <c r="GK950" s="18" t="s">
        <v>4378</v>
      </c>
      <c r="GL950" s="18">
        <f t="shared" si="2041"/>
        <v>1</v>
      </c>
      <c r="GM950" s="228" t="s">
        <v>198</v>
      </c>
      <c r="GN950" s="18">
        <f t="shared" si="2042"/>
        <v>2</v>
      </c>
      <c r="GQ950" s="18" t="str">
        <f t="shared" si="2043"/>
        <v>L</v>
      </c>
      <c r="GR950" s="18">
        <f t="shared" si="2044"/>
        <v>0</v>
      </c>
      <c r="GS950" s="18">
        <f t="shared" si="2045"/>
        <v>5</v>
      </c>
      <c r="GT950" s="21" t="str">
        <f t="shared" si="2046"/>
        <v>L</v>
      </c>
      <c r="GZ950" s="18" t="s">
        <v>0</v>
      </c>
      <c r="HB950" s="21" t="s">
        <v>133</v>
      </c>
      <c r="HD950" s="21" t="str">
        <f t="shared" si="2047"/>
        <v>L</v>
      </c>
      <c r="HF950" s="21" t="s">
        <v>198</v>
      </c>
      <c r="HH950" s="69" t="str">
        <f t="shared" si="2048"/>
        <v>L</v>
      </c>
      <c r="HJ950" s="201"/>
      <c r="HK950" s="201"/>
      <c r="HL950" s="201"/>
      <c r="HM950" s="48"/>
      <c r="HN950" s="69" t="s">
        <v>133</v>
      </c>
      <c r="HO950" s="72"/>
      <c r="HP950" s="72"/>
      <c r="HQ950" s="72"/>
      <c r="HR950" s="72"/>
      <c r="HS950" s="72"/>
      <c r="HT950" s="72"/>
      <c r="HU950" s="72"/>
      <c r="HV950" s="72"/>
      <c r="HW950" s="72"/>
      <c r="HX950" s="72" t="s">
        <v>306</v>
      </c>
      <c r="HY950" s="72"/>
      <c r="IA950" s="21" t="s">
        <v>198</v>
      </c>
      <c r="IC950" s="21" t="s">
        <v>198</v>
      </c>
      <c r="ID950" s="18" t="s">
        <v>1095</v>
      </c>
      <c r="IE950" s="68" t="s">
        <v>1095</v>
      </c>
      <c r="IF950" s="69" t="s">
        <v>299</v>
      </c>
      <c r="IG950" s="18" t="s">
        <v>420</v>
      </c>
      <c r="II950" s="21" t="s">
        <v>198</v>
      </c>
      <c r="IK950" s="21" t="s">
        <v>198</v>
      </c>
      <c r="IM950" s="21" t="s">
        <v>198</v>
      </c>
      <c r="IO950" s="21" t="s">
        <v>198</v>
      </c>
      <c r="IQ950" s="17" t="str">
        <f t="shared" si="2049"/>
        <v/>
      </c>
      <c r="IS950" s="17" t="str">
        <f t="shared" si="2049"/>
        <v/>
      </c>
      <c r="IU950" s="17" t="str">
        <f t="shared" si="2050"/>
        <v/>
      </c>
      <c r="IV950" s="72" t="s">
        <v>7898</v>
      </c>
      <c r="IW950" s="72"/>
      <c r="IX950" s="72"/>
      <c r="IY950" s="72" t="s">
        <v>7967</v>
      </c>
      <c r="IZ950" s="72">
        <f t="shared" si="2051"/>
        <v>1</v>
      </c>
      <c r="JA950" s="72">
        <f t="shared" si="2052"/>
        <v>1</v>
      </c>
      <c r="JB950" s="72"/>
      <c r="JC950" s="72" t="str">
        <f t="shared" si="2053"/>
        <v/>
      </c>
      <c r="JD950" s="72"/>
      <c r="JE950" s="72" t="str">
        <f t="shared" si="2054"/>
        <v/>
      </c>
      <c r="JF950" s="72"/>
      <c r="JG950" s="72"/>
      <c r="JH950" s="72"/>
      <c r="JI950" s="72" t="str">
        <f t="shared" si="1975"/>
        <v/>
      </c>
      <c r="JJ950" s="72" t="str">
        <f t="shared" si="2055"/>
        <v/>
      </c>
      <c r="JL950" s="17" t="str">
        <f t="shared" si="2056"/>
        <v/>
      </c>
      <c r="JN950" s="17" t="str">
        <f t="shared" si="2057"/>
        <v/>
      </c>
      <c r="JP950" s="17" t="str">
        <f t="shared" si="2058"/>
        <v/>
      </c>
      <c r="JR950" s="17" t="str">
        <f t="shared" si="2059"/>
        <v/>
      </c>
      <c r="JT950" s="17" t="str">
        <f t="shared" si="2060"/>
        <v/>
      </c>
      <c r="JV950" s="17" t="str">
        <f t="shared" si="2061"/>
        <v/>
      </c>
      <c r="JX950" s="17" t="str">
        <f t="shared" si="2062"/>
        <v/>
      </c>
      <c r="JY950" s="72"/>
      <c r="JZ950" s="72"/>
      <c r="KA950" s="72"/>
      <c r="KB950" s="72"/>
      <c r="KC950" s="72"/>
      <c r="KD950" s="72" t="str">
        <f t="shared" si="2063"/>
        <v/>
      </c>
      <c r="KE950" s="72" t="str">
        <f t="shared" si="2064"/>
        <v/>
      </c>
      <c r="KF950" s="72"/>
      <c r="KG950" s="72" t="str">
        <f t="shared" si="2065"/>
        <v/>
      </c>
      <c r="KH950" s="72"/>
      <c r="KI950" s="72" t="str">
        <f t="shared" si="2066"/>
        <v/>
      </c>
      <c r="KJ950" s="72"/>
      <c r="KK950" s="72" t="str">
        <f t="shared" si="2067"/>
        <v/>
      </c>
      <c r="KL950" s="72"/>
      <c r="KM950" s="72" t="s">
        <v>228</v>
      </c>
      <c r="KN950" s="72"/>
      <c r="KO950" s="72"/>
      <c r="KP950" s="72"/>
      <c r="KQ950" s="72"/>
      <c r="KR950" s="72"/>
      <c r="KS950" s="72">
        <f t="shared" si="2068"/>
        <v>1</v>
      </c>
      <c r="KT950" s="72"/>
      <c r="KU950" s="72" t="str">
        <f t="shared" si="2069"/>
        <v/>
      </c>
      <c r="KV950" s="72"/>
      <c r="KW950" s="72"/>
      <c r="KX950" s="72" t="str">
        <f t="shared" si="2070"/>
        <v/>
      </c>
      <c r="KY950" s="72"/>
      <c r="KZ950" s="72"/>
      <c r="LA950" s="72"/>
      <c r="LB950" s="72" t="str">
        <f t="shared" si="2071"/>
        <v/>
      </c>
      <c r="LD950" s="17" t="str">
        <f t="shared" si="2072"/>
        <v/>
      </c>
      <c r="LF950" s="17" t="str">
        <f t="shared" si="2073"/>
        <v/>
      </c>
      <c r="LH950" s="17" t="str">
        <f t="shared" si="2074"/>
        <v/>
      </c>
      <c r="LJ950" s="17" t="str">
        <f t="shared" si="2075"/>
        <v/>
      </c>
      <c r="LL950" s="17" t="str">
        <f t="shared" si="2076"/>
        <v/>
      </c>
      <c r="LN950" s="17" t="str">
        <f t="shared" si="2077"/>
        <v/>
      </c>
      <c r="LP950" s="17" t="str">
        <f t="shared" si="2078"/>
        <v/>
      </c>
      <c r="LR950" s="17" t="str">
        <f t="shared" si="2079"/>
        <v/>
      </c>
      <c r="LT950" s="17" t="str">
        <f t="shared" si="2080"/>
        <v/>
      </c>
      <c r="LV950" s="17" t="str">
        <f t="shared" si="2081"/>
        <v/>
      </c>
      <c r="LX950" s="17" t="str">
        <f t="shared" si="2082"/>
        <v/>
      </c>
      <c r="LZ950" s="17" t="str">
        <f t="shared" si="2083"/>
        <v/>
      </c>
      <c r="MB950" s="17" t="str">
        <f t="shared" si="2084"/>
        <v/>
      </c>
      <c r="MD950" s="17" t="str">
        <f t="shared" si="1976"/>
        <v/>
      </c>
      <c r="MF950" s="17" t="str">
        <f t="shared" si="2085"/>
        <v/>
      </c>
      <c r="MG950" s="17"/>
      <c r="MH950" s="17" t="str">
        <f t="shared" si="2086"/>
        <v/>
      </c>
      <c r="MI950" s="17"/>
      <c r="MJ950" s="17" t="str">
        <f t="shared" si="2087"/>
        <v/>
      </c>
      <c r="ML950" s="17"/>
      <c r="MM950" s="18" t="s">
        <v>196</v>
      </c>
      <c r="MN950" s="69">
        <f t="shared" si="2088"/>
        <v>3</v>
      </c>
      <c r="MO950" s="21" t="str">
        <f t="shared" si="2089"/>
        <v>M</v>
      </c>
      <c r="MQ950" s="17" t="str">
        <f t="shared" si="2090"/>
        <v/>
      </c>
      <c r="MS950" s="17" t="str">
        <f t="shared" si="2091"/>
        <v/>
      </c>
      <c r="MU950" s="17" t="str">
        <f t="shared" si="2092"/>
        <v/>
      </c>
      <c r="MW950" s="17" t="str">
        <f t="shared" si="2093"/>
        <v/>
      </c>
      <c r="MY950" s="17" t="str">
        <f t="shared" si="2094"/>
        <v/>
      </c>
      <c r="MZ950" s="18" t="s">
        <v>8166</v>
      </c>
      <c r="NA950" s="17">
        <f t="shared" si="2095"/>
        <v>1</v>
      </c>
      <c r="NC950" s="17" t="str">
        <f t="shared" si="2096"/>
        <v/>
      </c>
      <c r="NH950" s="18" t="str">
        <f t="shared" si="2097"/>
        <v/>
      </c>
      <c r="NI950" s="18" t="str">
        <f t="shared" si="2098"/>
        <v/>
      </c>
      <c r="NM950" s="18" t="str">
        <f t="shared" si="2114"/>
        <v/>
      </c>
      <c r="NN950" s="18" t="str">
        <f t="shared" si="2113"/>
        <v/>
      </c>
      <c r="NO950" s="21">
        <f t="shared" si="1977"/>
        <v>1</v>
      </c>
      <c r="NP950" s="21" t="str">
        <f t="shared" si="2099"/>
        <v>L</v>
      </c>
      <c r="NS950" s="18" t="s">
        <v>143</v>
      </c>
      <c r="NX950" s="18">
        <f t="shared" si="2100"/>
        <v>0</v>
      </c>
      <c r="NY950" s="18">
        <f t="shared" si="2107"/>
        <v>0</v>
      </c>
      <c r="NZ950" s="18">
        <f t="shared" si="2108"/>
        <v>1</v>
      </c>
      <c r="OA950" s="18">
        <f t="shared" si="2109"/>
        <v>0</v>
      </c>
      <c r="OB950" s="18">
        <f t="shared" si="2110"/>
        <v>0</v>
      </c>
      <c r="OC950" s="18">
        <f t="shared" si="2111"/>
        <v>0</v>
      </c>
      <c r="OD950" s="17">
        <f t="shared" si="2112"/>
        <v>1</v>
      </c>
      <c r="OE950" s="20">
        <f t="shared" si="1978"/>
        <v>0</v>
      </c>
      <c r="OF950" s="69" t="str">
        <f>IF(OE950=0,"L",IF(OE950=1,"L",IF(OE950=2,"H",IF(OE950=3,"H",IF(OE950=4,"H",IF(OE950=5,"H"))))))</f>
        <v>L</v>
      </c>
      <c r="OG950" s="122"/>
      <c r="OH950" s="21" t="str">
        <f t="shared" si="2106"/>
        <v>H</v>
      </c>
      <c r="OI950" s="69" t="str">
        <f t="shared" si="2101"/>
        <v>L</v>
      </c>
      <c r="OJ950" s="17"/>
      <c r="OK950" s="17"/>
      <c r="OL950" s="17"/>
      <c r="OM950" s="17"/>
      <c r="OQ950" s="18">
        <v>0</v>
      </c>
      <c r="OS950" s="19" t="str">
        <f>IF(OK950="","NF",IF(OK950=" ","NF",IF(OK950="subsistence fisheries", "M", IF(OK950="commercial","H",IF(OK950="highly commercial","VH")))))</f>
        <v>NF</v>
      </c>
      <c r="OT950" s="18">
        <v>12.0625</v>
      </c>
      <c r="OU950" s="69" t="s">
        <v>299</v>
      </c>
      <c r="OV950" s="18">
        <v>0.50462961196899403</v>
      </c>
      <c r="OW950" s="69" t="s">
        <v>198</v>
      </c>
      <c r="OX950" s="18">
        <v>11.6111145019531</v>
      </c>
      <c r="OY950" s="69" t="s">
        <v>299</v>
      </c>
      <c r="OZ950" s="18">
        <v>22.138882954915399</v>
      </c>
      <c r="PA950" s="69" t="s">
        <v>299</v>
      </c>
      <c r="PB950" s="18">
        <v>11.488424936930301</v>
      </c>
      <c r="PC950" s="69" t="s">
        <v>299</v>
      </c>
      <c r="PD950" s="69" t="s">
        <v>299</v>
      </c>
      <c r="PE950" s="69" t="s">
        <v>299</v>
      </c>
      <c r="PF950" s="18">
        <v>0.64351828893025698</v>
      </c>
      <c r="PG950" s="69" t="s">
        <v>198</v>
      </c>
      <c r="PH950" s="69" t="s">
        <v>198</v>
      </c>
      <c r="PI950" s="69" t="s">
        <v>198</v>
      </c>
      <c r="PJ950" s="18">
        <v>9.5</v>
      </c>
      <c r="PK950" s="69" t="s">
        <v>299</v>
      </c>
      <c r="PL950" s="69" t="s">
        <v>299</v>
      </c>
      <c r="PM950" s="69" t="s">
        <v>299</v>
      </c>
      <c r="PN950" s="18">
        <v>23.972216288248699</v>
      </c>
      <c r="PO950" s="69" t="s">
        <v>198</v>
      </c>
      <c r="PP950" s="69" t="s">
        <v>198</v>
      </c>
      <c r="PQ950" s="69" t="s">
        <v>198</v>
      </c>
      <c r="PR950" s="18">
        <v>17.659717559814499</v>
      </c>
      <c r="PS950" s="69" t="s">
        <v>299</v>
      </c>
      <c r="PT950" s="18">
        <v>0.50462961196899403</v>
      </c>
      <c r="PU950" s="69" t="s">
        <v>198</v>
      </c>
      <c r="PV950" s="18">
        <v>18.246210734049502</v>
      </c>
      <c r="PW950" s="69" t="s">
        <v>299</v>
      </c>
      <c r="PX950" s="18">
        <v>38.805554707845097</v>
      </c>
      <c r="PY950" s="69" t="s">
        <v>299</v>
      </c>
      <c r="PZ950" s="18">
        <v>8.8171310424804705</v>
      </c>
      <c r="QA950" s="69" t="s">
        <v>299</v>
      </c>
      <c r="QB950" s="18">
        <v>0.400462865829468</v>
      </c>
      <c r="QC950" s="69" t="s">
        <v>198</v>
      </c>
      <c r="QD950" s="18">
        <v>8.4444452921549509</v>
      </c>
      <c r="QE950" s="69" t="s">
        <v>299</v>
      </c>
      <c r="QF950" s="18">
        <v>18.013882954915399</v>
      </c>
      <c r="QG950" s="69" t="s">
        <v>198</v>
      </c>
      <c r="QH950" s="18">
        <v>143.238427480062</v>
      </c>
      <c r="QI950" s="69" t="s">
        <v>198</v>
      </c>
      <c r="QJ950" s="18">
        <v>8.5347222487131695</v>
      </c>
      <c r="QK950" s="69" t="s">
        <v>198</v>
      </c>
    </row>
    <row r="951" spans="1:453" s="18" customFormat="1" x14ac:dyDescent="0.25">
      <c r="A951" s="18" t="s">
        <v>127</v>
      </c>
      <c r="B951" s="18" t="s">
        <v>128</v>
      </c>
      <c r="C951" s="18" t="s">
        <v>129</v>
      </c>
      <c r="D951" s="18" t="s">
        <v>286</v>
      </c>
      <c r="E951" s="18" t="s">
        <v>294</v>
      </c>
      <c r="F951" s="58" t="s">
        <v>1690</v>
      </c>
      <c r="H951" s="58">
        <v>18813.743294</v>
      </c>
      <c r="I951" s="58">
        <v>43559.643404000002</v>
      </c>
      <c r="J951" s="60" t="str">
        <f t="shared" si="1980"/>
        <v>L</v>
      </c>
      <c r="K951" s="60" t="str">
        <f t="shared" si="1981"/>
        <v>L</v>
      </c>
      <c r="L951" s="60" t="str">
        <f t="shared" si="1982"/>
        <v>L</v>
      </c>
      <c r="M951" s="60" t="str">
        <f t="shared" si="1983"/>
        <v>L</v>
      </c>
      <c r="N951" s="18" t="s">
        <v>148</v>
      </c>
      <c r="O951" s="21" t="s">
        <v>299</v>
      </c>
      <c r="T951" s="69" t="str">
        <f t="shared" si="1984"/>
        <v>U</v>
      </c>
      <c r="U951" s="18" t="s">
        <v>4382</v>
      </c>
      <c r="V951" s="63" t="s">
        <v>299</v>
      </c>
      <c r="X951" s="21" t="s">
        <v>133</v>
      </c>
      <c r="Y951" s="69" t="s">
        <v>7353</v>
      </c>
      <c r="Z951" s="69" t="str">
        <f t="shared" si="1985"/>
        <v>U</v>
      </c>
      <c r="AA951" s="72" t="s">
        <v>4469</v>
      </c>
      <c r="AB951" s="69" t="s">
        <v>299</v>
      </c>
      <c r="AC951" s="34">
        <v>5.5</v>
      </c>
      <c r="AD951" s="31"/>
      <c r="AE951" s="30"/>
      <c r="AF951" s="30"/>
      <c r="AG951" s="31"/>
      <c r="AH951" s="31"/>
      <c r="AI951" s="33"/>
      <c r="AJ951" s="33"/>
      <c r="AK951" s="33"/>
      <c r="AL951" s="33"/>
      <c r="AM951" s="33"/>
      <c r="AN951" s="222"/>
      <c r="AO951" s="228" t="s">
        <v>133</v>
      </c>
      <c r="AP951" s="31"/>
      <c r="AQ951" s="31"/>
      <c r="AR951" s="31"/>
      <c r="AS951" s="31"/>
      <c r="AT951" s="31"/>
      <c r="AU951" s="31"/>
      <c r="AV951" s="53" t="s">
        <v>198</v>
      </c>
      <c r="AW951" s="30"/>
      <c r="AX951" s="53" t="str">
        <f t="shared" si="2102"/>
        <v>U</v>
      </c>
      <c r="AY951" s="31"/>
      <c r="AZ951" s="31"/>
      <c r="BA951" s="31"/>
      <c r="BB951" s="31"/>
      <c r="BC951" s="31"/>
      <c r="BD951" s="31"/>
      <c r="BE951" s="31"/>
      <c r="BF951" s="31"/>
      <c r="BH951" s="17" t="str">
        <f t="shared" si="1986"/>
        <v/>
      </c>
      <c r="BI951" s="18" t="s">
        <v>8245</v>
      </c>
      <c r="BJ951" s="17">
        <f t="shared" si="1986"/>
        <v>1</v>
      </c>
      <c r="BL951" s="17" t="str">
        <f t="shared" si="1987"/>
        <v/>
      </c>
      <c r="BN951" s="17" t="str">
        <f t="shared" si="1988"/>
        <v/>
      </c>
      <c r="BP951" s="17" t="str">
        <f t="shared" si="1989"/>
        <v/>
      </c>
      <c r="BR951" s="17" t="str">
        <f t="shared" si="1990"/>
        <v/>
      </c>
      <c r="BT951" s="17" t="str">
        <f t="shared" si="1991"/>
        <v/>
      </c>
      <c r="BV951" s="17" t="str">
        <f t="shared" si="1992"/>
        <v/>
      </c>
      <c r="BX951" s="17" t="str">
        <f t="shared" si="1993"/>
        <v/>
      </c>
      <c r="BZ951" s="17" t="str">
        <f t="shared" si="1994"/>
        <v/>
      </c>
      <c r="CB951" s="17" t="str">
        <f t="shared" si="1995"/>
        <v/>
      </c>
      <c r="CD951" s="17" t="str">
        <f t="shared" si="1996"/>
        <v/>
      </c>
      <c r="CF951" s="17" t="str">
        <f t="shared" si="1997"/>
        <v/>
      </c>
      <c r="CH951" s="17" t="str">
        <f t="shared" si="1998"/>
        <v/>
      </c>
      <c r="CJ951" s="17" t="str">
        <f t="shared" si="1999"/>
        <v/>
      </c>
      <c r="CL951" s="17" t="str">
        <f t="shared" si="2000"/>
        <v/>
      </c>
      <c r="CN951" s="17" t="str">
        <f t="shared" si="2001"/>
        <v/>
      </c>
      <c r="CP951" s="17" t="str">
        <f t="shared" si="2002"/>
        <v/>
      </c>
      <c r="CR951" s="17" t="str">
        <f t="shared" si="2003"/>
        <v/>
      </c>
      <c r="CT951" s="17" t="str">
        <f t="shared" si="2004"/>
        <v/>
      </c>
      <c r="CV951" s="17" t="str">
        <f t="shared" si="2005"/>
        <v/>
      </c>
      <c r="CX951" s="17" t="str">
        <f t="shared" si="2006"/>
        <v/>
      </c>
      <c r="CZ951" s="17" t="str">
        <f t="shared" si="2007"/>
        <v/>
      </c>
      <c r="DB951" s="17" t="str">
        <f t="shared" si="2008"/>
        <v/>
      </c>
      <c r="DD951" s="17" t="str">
        <f t="shared" si="2009"/>
        <v/>
      </c>
      <c r="DF951" s="17" t="str">
        <f t="shared" si="2010"/>
        <v/>
      </c>
      <c r="DH951" s="17" t="str">
        <f t="shared" si="2011"/>
        <v/>
      </c>
      <c r="DJ951" s="17" t="str">
        <f t="shared" si="2012"/>
        <v/>
      </c>
      <c r="DL951" s="17" t="str">
        <f t="shared" si="2013"/>
        <v/>
      </c>
      <c r="DN951" s="17" t="str">
        <f t="shared" si="2014"/>
        <v/>
      </c>
      <c r="DO951" s="18" t="s">
        <v>8248</v>
      </c>
      <c r="DP951" s="17">
        <f t="shared" si="2015"/>
        <v>1</v>
      </c>
      <c r="DR951" s="17" t="str">
        <f t="shared" si="2016"/>
        <v/>
      </c>
      <c r="DS951" s="18" t="s">
        <v>8324</v>
      </c>
      <c r="DT951" s="17">
        <f t="shared" si="2017"/>
        <v>1</v>
      </c>
      <c r="DV951" s="17" t="str">
        <f t="shared" si="2018"/>
        <v/>
      </c>
      <c r="DW951" s="18" t="s">
        <v>8257</v>
      </c>
      <c r="DX951" s="17">
        <f t="shared" si="2019"/>
        <v>1</v>
      </c>
      <c r="DZ951" s="17" t="str">
        <f t="shared" si="2020"/>
        <v/>
      </c>
      <c r="EB951" s="17" t="str">
        <f t="shared" si="2021"/>
        <v/>
      </c>
      <c r="ED951" s="17" t="str">
        <f t="shared" si="2022"/>
        <v/>
      </c>
      <c r="EF951" s="17" t="str">
        <f t="shared" si="2023"/>
        <v/>
      </c>
      <c r="EH951" s="17" t="str">
        <f t="shared" si="2024"/>
        <v/>
      </c>
      <c r="EJ951" s="17" t="str">
        <f t="shared" si="2025"/>
        <v/>
      </c>
      <c r="EL951" s="17" t="str">
        <f t="shared" si="2026"/>
        <v/>
      </c>
      <c r="EN951" s="17" t="str">
        <f t="shared" si="2027"/>
        <v/>
      </c>
      <c r="EP951" s="17" t="str">
        <f t="shared" si="2028"/>
        <v/>
      </c>
      <c r="ER951" s="17" t="str">
        <f t="shared" si="2029"/>
        <v/>
      </c>
      <c r="ET951" s="17" t="str">
        <f t="shared" si="2030"/>
        <v/>
      </c>
      <c r="EV951" s="17" t="str">
        <f t="shared" si="2031"/>
        <v/>
      </c>
      <c r="EX951" s="17" t="str">
        <f t="shared" si="2032"/>
        <v/>
      </c>
      <c r="EZ951" s="17" t="str">
        <f t="shared" si="2033"/>
        <v/>
      </c>
      <c r="FB951" s="17" t="str">
        <f t="shared" si="2034"/>
        <v/>
      </c>
      <c r="FD951" s="17" t="str">
        <f t="shared" si="2035"/>
        <v/>
      </c>
      <c r="FE951" s="17" t="s">
        <v>7353</v>
      </c>
      <c r="FF951" s="17" t="s">
        <v>7353</v>
      </c>
      <c r="FG951" s="17" t="s">
        <v>7353</v>
      </c>
      <c r="FH951" s="17" t="s">
        <v>7353</v>
      </c>
      <c r="FI951" s="17" t="s">
        <v>7353</v>
      </c>
      <c r="FJ951" s="17" t="s">
        <v>7353</v>
      </c>
      <c r="FK951" s="17" t="s">
        <v>7353</v>
      </c>
      <c r="FL951" s="17" t="s">
        <v>7353</v>
      </c>
      <c r="FM951" s="18" t="s">
        <v>5844</v>
      </c>
      <c r="FN951" s="18">
        <f t="shared" si="2036"/>
        <v>0.25</v>
      </c>
      <c r="FO951" s="18">
        <f t="shared" si="2103"/>
        <v>1</v>
      </c>
      <c r="FP951" s="18">
        <f t="shared" si="2104"/>
        <v>4</v>
      </c>
      <c r="FQ951" s="18">
        <f t="shared" si="2105"/>
        <v>3</v>
      </c>
      <c r="FR951" s="18">
        <f t="shared" si="2037"/>
        <v>0.75</v>
      </c>
      <c r="FS951" s="9" t="s">
        <v>198</v>
      </c>
      <c r="FT951" s="18" t="s">
        <v>5844</v>
      </c>
      <c r="FU951" s="21" t="s">
        <v>299</v>
      </c>
      <c r="FV951" s="18" t="s">
        <v>9292</v>
      </c>
      <c r="FW951" s="21" t="s">
        <v>299</v>
      </c>
      <c r="FX951" s="18">
        <v>0</v>
      </c>
      <c r="FY951" s="18">
        <v>1</v>
      </c>
      <c r="FZ951" s="18">
        <f t="shared" si="2038"/>
        <v>1</v>
      </c>
      <c r="GA951" s="18">
        <v>0</v>
      </c>
      <c r="GB951" s="18">
        <v>0</v>
      </c>
      <c r="GC951" s="18" t="s">
        <v>198</v>
      </c>
      <c r="GD951" s="18">
        <f t="shared" si="2039"/>
        <v>0</v>
      </c>
      <c r="GE951" s="18" t="s">
        <v>198</v>
      </c>
      <c r="GF951" s="18">
        <f t="shared" si="2039"/>
        <v>0</v>
      </c>
      <c r="GG951" s="18" t="s">
        <v>198</v>
      </c>
      <c r="GH951" s="18">
        <f t="shared" si="2040"/>
        <v>0</v>
      </c>
      <c r="GI951" s="18" t="s">
        <v>198</v>
      </c>
      <c r="GJ951" s="18">
        <f t="shared" si="2041"/>
        <v>2</v>
      </c>
      <c r="GK951" s="18" t="s">
        <v>4378</v>
      </c>
      <c r="GL951" s="18">
        <f t="shared" si="2041"/>
        <v>1</v>
      </c>
      <c r="GM951" s="228" t="s">
        <v>198</v>
      </c>
      <c r="GN951" s="18">
        <f t="shared" si="2042"/>
        <v>2</v>
      </c>
      <c r="GQ951" s="18" t="str">
        <f t="shared" si="2043"/>
        <v>L</v>
      </c>
      <c r="GR951" s="18">
        <f t="shared" si="2044"/>
        <v>0</v>
      </c>
      <c r="GS951" s="18">
        <f t="shared" si="2045"/>
        <v>5</v>
      </c>
      <c r="GT951" s="21" t="str">
        <f t="shared" si="2046"/>
        <v>L</v>
      </c>
      <c r="GZ951" s="18" t="s">
        <v>0</v>
      </c>
      <c r="HB951" s="21" t="s">
        <v>198</v>
      </c>
      <c r="HD951" s="21" t="str">
        <f t="shared" si="2047"/>
        <v>L</v>
      </c>
      <c r="HF951" s="21" t="s">
        <v>198</v>
      </c>
      <c r="HH951" s="69" t="str">
        <f t="shared" si="2048"/>
        <v>L</v>
      </c>
      <c r="HJ951" s="201"/>
      <c r="HK951" s="201"/>
      <c r="HL951" s="201"/>
      <c r="HM951" s="48" t="s">
        <v>9235</v>
      </c>
      <c r="HN951" s="69" t="s">
        <v>198</v>
      </c>
      <c r="HO951" s="72"/>
      <c r="HP951" s="72"/>
      <c r="HQ951" s="72"/>
      <c r="HR951" s="72"/>
      <c r="HS951" s="72"/>
      <c r="HT951" s="72"/>
      <c r="HU951" s="72"/>
      <c r="HV951" s="72"/>
      <c r="HW951" s="72"/>
      <c r="HX951" s="72" t="s">
        <v>1691</v>
      </c>
      <c r="HY951" s="72"/>
      <c r="IA951" s="21" t="s">
        <v>198</v>
      </c>
      <c r="IC951" s="21" t="s">
        <v>198</v>
      </c>
      <c r="ID951" s="18" t="s">
        <v>1095</v>
      </c>
      <c r="IE951" s="68" t="s">
        <v>1095</v>
      </c>
      <c r="IF951" s="69" t="s">
        <v>299</v>
      </c>
      <c r="IG951" s="18" t="s">
        <v>420</v>
      </c>
      <c r="II951" s="21" t="s">
        <v>198</v>
      </c>
      <c r="IK951" s="21" t="s">
        <v>198</v>
      </c>
      <c r="IM951" s="21" t="s">
        <v>198</v>
      </c>
      <c r="IO951" s="21" t="s">
        <v>198</v>
      </c>
      <c r="IP951" s="18" t="s">
        <v>7923</v>
      </c>
      <c r="IQ951" s="17">
        <f t="shared" si="2049"/>
        <v>1</v>
      </c>
      <c r="IR951" s="18" t="s">
        <v>7960</v>
      </c>
      <c r="IS951" s="17">
        <f t="shared" si="2049"/>
        <v>1</v>
      </c>
      <c r="IU951" s="17" t="str">
        <f t="shared" si="2050"/>
        <v/>
      </c>
      <c r="IV951" s="72"/>
      <c r="IW951" s="72" t="s">
        <v>7914</v>
      </c>
      <c r="IX951" s="72" t="s">
        <v>7899</v>
      </c>
      <c r="IY951" s="72"/>
      <c r="IZ951" s="72">
        <f t="shared" si="2051"/>
        <v>1</v>
      </c>
      <c r="JA951" s="72" t="str">
        <f t="shared" si="2052"/>
        <v/>
      </c>
      <c r="JB951" s="72"/>
      <c r="JC951" s="72" t="str">
        <f t="shared" si="2053"/>
        <v/>
      </c>
      <c r="JD951" s="72"/>
      <c r="JE951" s="72" t="str">
        <f t="shared" si="2054"/>
        <v/>
      </c>
      <c r="JF951" s="72"/>
      <c r="JG951" s="72"/>
      <c r="JH951" s="72"/>
      <c r="JI951" s="72" t="str">
        <f t="shared" si="1975"/>
        <v/>
      </c>
      <c r="JJ951" s="72" t="str">
        <f t="shared" si="2055"/>
        <v/>
      </c>
      <c r="JK951" s="18" t="s">
        <v>7955</v>
      </c>
      <c r="JL951" s="17">
        <f t="shared" si="2056"/>
        <v>1</v>
      </c>
      <c r="JM951" s="18" t="s">
        <v>7912</v>
      </c>
      <c r="JN951" s="17">
        <f t="shared" si="2057"/>
        <v>1</v>
      </c>
      <c r="JP951" s="17" t="str">
        <f t="shared" si="2058"/>
        <v/>
      </c>
      <c r="JR951" s="17" t="str">
        <f t="shared" si="2059"/>
        <v/>
      </c>
      <c r="JT951" s="17" t="str">
        <f t="shared" si="2060"/>
        <v/>
      </c>
      <c r="JV951" s="17" t="str">
        <f t="shared" si="2061"/>
        <v/>
      </c>
      <c r="JX951" s="17" t="str">
        <f t="shared" si="2062"/>
        <v/>
      </c>
      <c r="JY951" s="72" t="s">
        <v>7894</v>
      </c>
      <c r="JZ951" s="72"/>
      <c r="KA951" s="72"/>
      <c r="KB951" s="72"/>
      <c r="KC951" s="72"/>
      <c r="KD951" s="72">
        <f t="shared" si="2063"/>
        <v>1</v>
      </c>
      <c r="KE951" s="72" t="str">
        <f t="shared" si="2064"/>
        <v/>
      </c>
      <c r="KF951" s="72"/>
      <c r="KG951" s="72" t="str">
        <f t="shared" si="2065"/>
        <v/>
      </c>
      <c r="KH951" s="72" t="s">
        <v>7990</v>
      </c>
      <c r="KI951" s="72">
        <f t="shared" si="2066"/>
        <v>1</v>
      </c>
      <c r="KJ951" s="72"/>
      <c r="KK951" s="72" t="str">
        <f t="shared" si="2067"/>
        <v/>
      </c>
      <c r="KL951" s="72"/>
      <c r="KM951" s="72"/>
      <c r="KN951" s="72"/>
      <c r="KO951" s="72"/>
      <c r="KP951" s="72"/>
      <c r="KQ951" s="72"/>
      <c r="KR951" s="72"/>
      <c r="KS951" s="72" t="str">
        <f t="shared" si="2068"/>
        <v/>
      </c>
      <c r="KT951" s="72"/>
      <c r="KU951" s="72" t="str">
        <f t="shared" si="2069"/>
        <v/>
      </c>
      <c r="KV951" s="72"/>
      <c r="KW951" s="72"/>
      <c r="KX951" s="72" t="str">
        <f t="shared" si="2070"/>
        <v/>
      </c>
      <c r="KY951" s="72"/>
      <c r="KZ951" s="72"/>
      <c r="LA951" s="72"/>
      <c r="LB951" s="72" t="str">
        <f t="shared" si="2071"/>
        <v/>
      </c>
      <c r="LD951" s="17" t="str">
        <f t="shared" si="2072"/>
        <v/>
      </c>
      <c r="LF951" s="17" t="str">
        <f t="shared" si="2073"/>
        <v/>
      </c>
      <c r="LH951" s="17" t="str">
        <f t="shared" si="2074"/>
        <v/>
      </c>
      <c r="LI951" s="18" t="s">
        <v>7901</v>
      </c>
      <c r="LJ951" s="17">
        <f t="shared" si="2075"/>
        <v>1</v>
      </c>
      <c r="LK951" s="18" t="s">
        <v>7956</v>
      </c>
      <c r="LL951" s="17">
        <f t="shared" si="2076"/>
        <v>1</v>
      </c>
      <c r="LN951" s="17" t="str">
        <f t="shared" si="2077"/>
        <v/>
      </c>
      <c r="LP951" s="17" t="str">
        <f t="shared" si="2078"/>
        <v/>
      </c>
      <c r="LR951" s="17" t="str">
        <f t="shared" si="2079"/>
        <v/>
      </c>
      <c r="LT951" s="17" t="str">
        <f t="shared" si="2080"/>
        <v/>
      </c>
      <c r="LV951" s="17" t="str">
        <f t="shared" si="2081"/>
        <v/>
      </c>
      <c r="LX951" s="17" t="str">
        <f t="shared" si="2082"/>
        <v/>
      </c>
      <c r="LZ951" s="17" t="str">
        <f t="shared" si="2083"/>
        <v/>
      </c>
      <c r="MB951" s="17" t="str">
        <f t="shared" si="2084"/>
        <v/>
      </c>
      <c r="MD951" s="17" t="str">
        <f t="shared" si="1976"/>
        <v/>
      </c>
      <c r="MF951" s="17" t="str">
        <f t="shared" si="2085"/>
        <v/>
      </c>
      <c r="MG951" s="17"/>
      <c r="MH951" s="17" t="str">
        <f t="shared" si="2086"/>
        <v/>
      </c>
      <c r="MI951" s="17"/>
      <c r="MJ951" s="17" t="str">
        <f t="shared" si="2087"/>
        <v/>
      </c>
      <c r="ML951" s="17"/>
      <c r="MM951" s="18" t="s">
        <v>196</v>
      </c>
      <c r="MN951" s="69">
        <f t="shared" si="2088"/>
        <v>9</v>
      </c>
      <c r="MO951" s="21" t="str">
        <f t="shared" si="2089"/>
        <v>H</v>
      </c>
      <c r="MQ951" s="17" t="str">
        <f t="shared" si="2090"/>
        <v/>
      </c>
      <c r="MS951" s="17" t="str">
        <f t="shared" si="2091"/>
        <v/>
      </c>
      <c r="MU951" s="17" t="str">
        <f t="shared" si="2092"/>
        <v/>
      </c>
      <c r="MW951" s="17" t="str">
        <f t="shared" si="2093"/>
        <v/>
      </c>
      <c r="MY951" s="17" t="str">
        <f t="shared" si="2094"/>
        <v/>
      </c>
      <c r="MZ951" s="18" t="s">
        <v>8166</v>
      </c>
      <c r="NA951" s="17">
        <f t="shared" si="2095"/>
        <v>1</v>
      </c>
      <c r="NC951" s="17" t="str">
        <f t="shared" si="2096"/>
        <v/>
      </c>
      <c r="NH951" s="18" t="str">
        <f t="shared" si="2097"/>
        <v/>
      </c>
      <c r="NI951" s="18" t="str">
        <f t="shared" si="2098"/>
        <v/>
      </c>
      <c r="NM951" s="18" t="str">
        <f t="shared" si="2114"/>
        <v/>
      </c>
      <c r="NN951" s="18" t="str">
        <f t="shared" si="2113"/>
        <v/>
      </c>
      <c r="NO951" s="21">
        <f t="shared" si="1977"/>
        <v>1</v>
      </c>
      <c r="NP951" s="21" t="str">
        <f t="shared" si="2099"/>
        <v>L</v>
      </c>
      <c r="NS951" s="18" t="s">
        <v>143</v>
      </c>
      <c r="NT951" s="18" t="s">
        <v>190</v>
      </c>
      <c r="NX951" s="18">
        <f t="shared" si="2100"/>
        <v>0</v>
      </c>
      <c r="NY951" s="18">
        <f t="shared" si="2107"/>
        <v>0</v>
      </c>
      <c r="NZ951" s="18">
        <f t="shared" si="2108"/>
        <v>1</v>
      </c>
      <c r="OA951" s="18">
        <f t="shared" si="2109"/>
        <v>0</v>
      </c>
      <c r="OB951" s="18">
        <f t="shared" si="2110"/>
        <v>0</v>
      </c>
      <c r="OC951" s="18">
        <f t="shared" si="2111"/>
        <v>0</v>
      </c>
      <c r="OD951" s="17">
        <f t="shared" si="2112"/>
        <v>1</v>
      </c>
      <c r="OE951" s="20">
        <f t="shared" si="1978"/>
        <v>2</v>
      </c>
      <c r="OF951" s="69" t="str">
        <f>IF(OE951=0,"L",IF(OE951=1,"L",IF(OE951=2,"H",IF(OE951=3,"H",IF(OE951=4,"H",IF(OE951=5,"H"))))))</f>
        <v>H</v>
      </c>
      <c r="OG951" s="122"/>
      <c r="OH951" s="21" t="str">
        <f t="shared" si="2106"/>
        <v>H</v>
      </c>
      <c r="OI951" s="69" t="str">
        <f t="shared" si="2101"/>
        <v>L</v>
      </c>
      <c r="OJ951" s="17" t="s">
        <v>4664</v>
      </c>
      <c r="OK951" s="17" t="s">
        <v>143</v>
      </c>
      <c r="OL951" s="17" t="s">
        <v>4662</v>
      </c>
      <c r="OM951" s="17"/>
      <c r="OQ951" s="18">
        <v>0</v>
      </c>
      <c r="OS951" s="19" t="str">
        <f>IF(OK951="","NF",IF(OK951=" ","NF",IF(OK951="subsistence fisheries", "M", IF(OK951="commercial","H",IF(OK951="highly commercial","VH")))))</f>
        <v>H</v>
      </c>
      <c r="OT951" s="18">
        <v>13.563888719346799</v>
      </c>
      <c r="OU951" s="69" t="s">
        <v>299</v>
      </c>
      <c r="OV951" s="18">
        <v>1.1848765479193799</v>
      </c>
      <c r="OW951" s="69" t="s">
        <v>299</v>
      </c>
      <c r="OX951" s="18">
        <v>9.6648166232638903</v>
      </c>
      <c r="OY951" s="69" t="s">
        <v>299</v>
      </c>
      <c r="OZ951" s="18">
        <v>23.105554877387199</v>
      </c>
      <c r="PA951" s="69" t="s">
        <v>299</v>
      </c>
      <c r="PB951" s="18">
        <v>9.5898159450954896</v>
      </c>
      <c r="PC951" s="69" t="s">
        <v>299</v>
      </c>
      <c r="PD951" s="69" t="s">
        <v>299</v>
      </c>
      <c r="PE951" s="69" t="s">
        <v>299</v>
      </c>
      <c r="PF951" s="18">
        <v>1.34629633161757</v>
      </c>
      <c r="PG951" s="69" t="s">
        <v>299</v>
      </c>
      <c r="PH951" s="69" t="s">
        <v>299</v>
      </c>
      <c r="PI951" s="69" t="s">
        <v>299</v>
      </c>
      <c r="PJ951" s="18">
        <v>6.27222425672743</v>
      </c>
      <c r="PK951" s="69" t="s">
        <v>299</v>
      </c>
      <c r="PL951" s="69" t="s">
        <v>299</v>
      </c>
      <c r="PM951" s="69" t="s">
        <v>299</v>
      </c>
      <c r="PN951" s="18">
        <v>24.812966579861101</v>
      </c>
      <c r="PO951" s="69" t="s">
        <v>198</v>
      </c>
      <c r="PP951" s="69" t="s">
        <v>198</v>
      </c>
      <c r="PQ951" s="69" t="s">
        <v>198</v>
      </c>
      <c r="PR951" s="18">
        <v>8.5423392401801195</v>
      </c>
      <c r="PS951" s="69" t="s">
        <v>299</v>
      </c>
      <c r="PT951" s="18">
        <v>1.1848765479193799</v>
      </c>
      <c r="PU951" s="69" t="s">
        <v>299</v>
      </c>
      <c r="PV951" s="18">
        <v>12.8885515001085</v>
      </c>
      <c r="PW951" s="69" t="s">
        <v>299</v>
      </c>
      <c r="PX951" s="18">
        <v>39.9944458007812</v>
      </c>
      <c r="PY951" s="69" t="s">
        <v>299</v>
      </c>
      <c r="PZ951" s="18">
        <v>9.1416681925455698</v>
      </c>
      <c r="QA951" s="69" t="s">
        <v>299</v>
      </c>
      <c r="QB951" s="18">
        <v>0.83148152033487999</v>
      </c>
      <c r="QC951" s="69" t="s">
        <v>299</v>
      </c>
      <c r="QD951" s="18">
        <v>7.56851874457465</v>
      </c>
      <c r="QE951" s="69" t="s">
        <v>299</v>
      </c>
      <c r="QF951" s="18">
        <v>18.620372178819402</v>
      </c>
      <c r="QG951" s="69" t="s">
        <v>198</v>
      </c>
      <c r="QH951" s="18">
        <v>139.77499915228901</v>
      </c>
      <c r="QI951" s="69" t="s">
        <v>198</v>
      </c>
      <c r="QJ951" s="18">
        <v>7.5126542727152499</v>
      </c>
      <c r="QK951" s="69" t="s">
        <v>198</v>
      </c>
    </row>
    <row r="952" spans="1:453" s="18" customFormat="1" x14ac:dyDescent="0.25">
      <c r="A952" s="18" t="s">
        <v>127</v>
      </c>
      <c r="B952" s="18" t="s">
        <v>128</v>
      </c>
      <c r="C952" s="18" t="s">
        <v>129</v>
      </c>
      <c r="D952" s="18" t="s">
        <v>286</v>
      </c>
      <c r="E952" s="18" t="s">
        <v>294</v>
      </c>
      <c r="F952" s="58" t="s">
        <v>1692</v>
      </c>
      <c r="H952" s="58">
        <v>352.25459719999998</v>
      </c>
      <c r="I952" s="58">
        <v>10478.623304999999</v>
      </c>
      <c r="J952" s="60" t="str">
        <f t="shared" si="1980"/>
        <v>H</v>
      </c>
      <c r="K952" s="60" t="str">
        <f t="shared" si="1981"/>
        <v>H</v>
      </c>
      <c r="L952" s="60" t="str">
        <f t="shared" si="1982"/>
        <v>H</v>
      </c>
      <c r="M952" s="60" t="str">
        <f t="shared" si="1983"/>
        <v>L</v>
      </c>
      <c r="N952" s="18" t="s">
        <v>218</v>
      </c>
      <c r="O952" s="21" t="s">
        <v>133</v>
      </c>
      <c r="T952" s="69" t="str">
        <f t="shared" si="1984"/>
        <v>U</v>
      </c>
      <c r="U952" s="18" t="s">
        <v>248</v>
      </c>
      <c r="V952" s="64" t="s">
        <v>4378</v>
      </c>
      <c r="X952" s="21" t="s">
        <v>133</v>
      </c>
      <c r="Y952" s="69" t="s">
        <v>198</v>
      </c>
      <c r="Z952" s="69" t="str">
        <f t="shared" si="1985"/>
        <v>L</v>
      </c>
      <c r="AA952" s="72" t="s">
        <v>4453</v>
      </c>
      <c r="AB952" s="69" t="s">
        <v>299</v>
      </c>
      <c r="AC952" s="34">
        <v>2.5230000000000001</v>
      </c>
      <c r="AD952" s="31"/>
      <c r="AE952" s="30"/>
      <c r="AF952" s="30"/>
      <c r="AG952" s="31"/>
      <c r="AH952" s="31"/>
      <c r="AI952" s="33"/>
      <c r="AJ952" s="33"/>
      <c r="AK952" s="33"/>
      <c r="AL952" s="33"/>
      <c r="AM952" s="33"/>
      <c r="AN952" s="222"/>
      <c r="AO952" s="228" t="s">
        <v>133</v>
      </c>
      <c r="AP952" s="31"/>
      <c r="AQ952" s="31"/>
      <c r="AR952" s="31"/>
      <c r="AS952" s="31"/>
      <c r="AT952" s="31"/>
      <c r="AU952" s="31"/>
      <c r="AV952" s="53" t="s">
        <v>198</v>
      </c>
      <c r="AW952" s="30"/>
      <c r="AX952" s="53" t="str">
        <f t="shared" si="2102"/>
        <v>U</v>
      </c>
      <c r="AY952" s="31"/>
      <c r="AZ952" s="31"/>
      <c r="BA952" s="31"/>
      <c r="BB952" s="31"/>
      <c r="BC952" s="31"/>
      <c r="BD952" s="31"/>
      <c r="BE952" s="31"/>
      <c r="BF952" s="31"/>
      <c r="BH952" s="17" t="str">
        <f t="shared" si="1986"/>
        <v/>
      </c>
      <c r="BI952" s="18" t="s">
        <v>8245</v>
      </c>
      <c r="BJ952" s="17">
        <f t="shared" si="1986"/>
        <v>1</v>
      </c>
      <c r="BL952" s="17" t="str">
        <f t="shared" si="1987"/>
        <v/>
      </c>
      <c r="BN952" s="17" t="str">
        <f t="shared" si="1988"/>
        <v/>
      </c>
      <c r="BP952" s="17" t="str">
        <f t="shared" si="1989"/>
        <v/>
      </c>
      <c r="BR952" s="17" t="str">
        <f t="shared" si="1990"/>
        <v/>
      </c>
      <c r="BT952" s="17" t="str">
        <f t="shared" si="1991"/>
        <v/>
      </c>
      <c r="BV952" s="17" t="str">
        <f t="shared" si="1992"/>
        <v/>
      </c>
      <c r="BX952" s="17" t="str">
        <f t="shared" si="1993"/>
        <v/>
      </c>
      <c r="BZ952" s="17" t="str">
        <f t="shared" si="1994"/>
        <v/>
      </c>
      <c r="CB952" s="17" t="str">
        <f t="shared" si="1995"/>
        <v/>
      </c>
      <c r="CD952" s="17" t="str">
        <f t="shared" si="1996"/>
        <v/>
      </c>
      <c r="CF952" s="17" t="str">
        <f t="shared" si="1997"/>
        <v/>
      </c>
      <c r="CH952" s="17" t="str">
        <f t="shared" si="1998"/>
        <v/>
      </c>
      <c r="CJ952" s="17" t="str">
        <f t="shared" si="1999"/>
        <v/>
      </c>
      <c r="CL952" s="17" t="str">
        <f t="shared" si="2000"/>
        <v/>
      </c>
      <c r="CN952" s="17" t="str">
        <f t="shared" si="2001"/>
        <v/>
      </c>
      <c r="CP952" s="17" t="str">
        <f t="shared" si="2002"/>
        <v/>
      </c>
      <c r="CR952" s="17" t="str">
        <f t="shared" si="2003"/>
        <v/>
      </c>
      <c r="CT952" s="17" t="str">
        <f t="shared" si="2004"/>
        <v/>
      </c>
      <c r="CV952" s="17" t="str">
        <f t="shared" si="2005"/>
        <v/>
      </c>
      <c r="CX952" s="17" t="str">
        <f t="shared" si="2006"/>
        <v/>
      </c>
      <c r="CZ952" s="17" t="str">
        <f t="shared" si="2007"/>
        <v/>
      </c>
      <c r="DB952" s="17" t="str">
        <f t="shared" si="2008"/>
        <v/>
      </c>
      <c r="DD952" s="17" t="str">
        <f t="shared" si="2009"/>
        <v/>
      </c>
      <c r="DF952" s="17" t="str">
        <f t="shared" si="2010"/>
        <v/>
      </c>
      <c r="DH952" s="17" t="str">
        <f t="shared" si="2011"/>
        <v/>
      </c>
      <c r="DJ952" s="17" t="str">
        <f t="shared" si="2012"/>
        <v/>
      </c>
      <c r="DL952" s="17" t="str">
        <f t="shared" si="2013"/>
        <v/>
      </c>
      <c r="DN952" s="17" t="str">
        <f t="shared" si="2014"/>
        <v/>
      </c>
      <c r="DO952" s="18" t="s">
        <v>8248</v>
      </c>
      <c r="DP952" s="17">
        <f t="shared" si="2015"/>
        <v>1</v>
      </c>
      <c r="DR952" s="17" t="str">
        <f t="shared" si="2016"/>
        <v/>
      </c>
      <c r="DS952" s="18" t="s">
        <v>8324</v>
      </c>
      <c r="DT952" s="17">
        <f t="shared" si="2017"/>
        <v>1</v>
      </c>
      <c r="DV952" s="17" t="str">
        <f t="shared" si="2018"/>
        <v/>
      </c>
      <c r="DW952" s="18" t="s">
        <v>8260</v>
      </c>
      <c r="DX952" s="17">
        <f t="shared" si="2019"/>
        <v>1</v>
      </c>
      <c r="DZ952" s="17" t="str">
        <f t="shared" si="2020"/>
        <v/>
      </c>
      <c r="EB952" s="17" t="str">
        <f t="shared" si="2021"/>
        <v/>
      </c>
      <c r="ED952" s="17" t="str">
        <f t="shared" si="2022"/>
        <v/>
      </c>
      <c r="EF952" s="17" t="str">
        <f t="shared" si="2023"/>
        <v/>
      </c>
      <c r="EH952" s="17" t="str">
        <f t="shared" si="2024"/>
        <v/>
      </c>
      <c r="EJ952" s="17" t="str">
        <f t="shared" si="2025"/>
        <v/>
      </c>
      <c r="EL952" s="17" t="str">
        <f t="shared" si="2026"/>
        <v/>
      </c>
      <c r="EN952" s="17" t="str">
        <f t="shared" si="2027"/>
        <v/>
      </c>
      <c r="EP952" s="17" t="str">
        <f t="shared" si="2028"/>
        <v/>
      </c>
      <c r="ER952" s="17" t="str">
        <f t="shared" si="2029"/>
        <v/>
      </c>
      <c r="ET952" s="17" t="str">
        <f t="shared" si="2030"/>
        <v/>
      </c>
      <c r="EV952" s="17" t="str">
        <f t="shared" si="2031"/>
        <v/>
      </c>
      <c r="EX952" s="17" t="str">
        <f t="shared" si="2032"/>
        <v/>
      </c>
      <c r="EZ952" s="17" t="str">
        <f t="shared" si="2033"/>
        <v/>
      </c>
      <c r="FB952" s="17" t="str">
        <f t="shared" si="2034"/>
        <v/>
      </c>
      <c r="FD952" s="17" t="str">
        <f t="shared" si="2035"/>
        <v/>
      </c>
      <c r="FE952" s="17" t="s">
        <v>7353</v>
      </c>
      <c r="FF952" s="17" t="s">
        <v>7353</v>
      </c>
      <c r="FG952" s="17" t="s">
        <v>7353</v>
      </c>
      <c r="FH952" s="17" t="s">
        <v>7353</v>
      </c>
      <c r="FI952" s="17" t="s">
        <v>7353</v>
      </c>
      <c r="FJ952" s="17" t="s">
        <v>7353</v>
      </c>
      <c r="FK952" s="17" t="s">
        <v>7353</v>
      </c>
      <c r="FL952" s="17" t="s">
        <v>7353</v>
      </c>
      <c r="FM952" s="18" t="s">
        <v>5118</v>
      </c>
      <c r="FN952" s="18">
        <f t="shared" si="2036"/>
        <v>0.25</v>
      </c>
      <c r="FO952" s="18">
        <f t="shared" si="2103"/>
        <v>1</v>
      </c>
      <c r="FP952" s="18">
        <f t="shared" si="2104"/>
        <v>4</v>
      </c>
      <c r="FQ952" s="18">
        <f t="shared" si="2105"/>
        <v>3</v>
      </c>
      <c r="FR952" s="18">
        <f t="shared" si="2037"/>
        <v>0.75</v>
      </c>
      <c r="FS952" s="9" t="s">
        <v>198</v>
      </c>
      <c r="FT952" s="18" t="s">
        <v>5118</v>
      </c>
      <c r="FU952" s="21" t="s">
        <v>299</v>
      </c>
      <c r="FV952" s="18" t="s">
        <v>5118</v>
      </c>
      <c r="FW952" s="21" t="s">
        <v>299</v>
      </c>
      <c r="FX952" s="18">
        <v>0</v>
      </c>
      <c r="FY952" s="18">
        <v>1</v>
      </c>
      <c r="FZ952" s="18">
        <f t="shared" si="2038"/>
        <v>1</v>
      </c>
      <c r="GA952" s="18">
        <v>0</v>
      </c>
      <c r="GB952" s="18">
        <v>0</v>
      </c>
      <c r="GC952" s="18" t="s">
        <v>198</v>
      </c>
      <c r="GD952" s="18">
        <f t="shared" si="2039"/>
        <v>0</v>
      </c>
      <c r="GE952" s="18" t="s">
        <v>198</v>
      </c>
      <c r="GF952" s="18">
        <f t="shared" si="2039"/>
        <v>0</v>
      </c>
      <c r="GG952" s="18" t="s">
        <v>198</v>
      </c>
      <c r="GH952" s="18">
        <f t="shared" si="2040"/>
        <v>0</v>
      </c>
      <c r="GI952" s="18" t="s">
        <v>4378</v>
      </c>
      <c r="GJ952" s="18">
        <f t="shared" si="2041"/>
        <v>1</v>
      </c>
      <c r="GK952" s="18" t="s">
        <v>7330</v>
      </c>
      <c r="GL952" s="18">
        <f t="shared" si="2041"/>
        <v>0</v>
      </c>
      <c r="GM952" s="228" t="s">
        <v>198</v>
      </c>
      <c r="GN952" s="18">
        <f t="shared" si="2042"/>
        <v>2</v>
      </c>
      <c r="GQ952" s="18" t="str">
        <f t="shared" si="2043"/>
        <v>L</v>
      </c>
      <c r="GR952" s="18">
        <f t="shared" si="2044"/>
        <v>0</v>
      </c>
      <c r="GS952" s="18">
        <f t="shared" si="2045"/>
        <v>3</v>
      </c>
      <c r="GT952" s="21" t="str">
        <f t="shared" si="2046"/>
        <v>L</v>
      </c>
      <c r="GZ952" s="18" t="s">
        <v>0</v>
      </c>
      <c r="HB952" s="21" t="s">
        <v>133</v>
      </c>
      <c r="HD952" s="21" t="str">
        <f t="shared" si="2047"/>
        <v>L</v>
      </c>
      <c r="HF952" s="21" t="s">
        <v>198</v>
      </c>
      <c r="HH952" s="69" t="str">
        <f t="shared" si="2048"/>
        <v>L</v>
      </c>
      <c r="HJ952" s="201"/>
      <c r="HK952" s="201"/>
      <c r="HL952" s="201"/>
      <c r="HM952" s="48"/>
      <c r="HN952" s="69" t="s">
        <v>133</v>
      </c>
      <c r="HO952" s="72"/>
      <c r="HP952" s="72"/>
      <c r="HQ952" s="72"/>
      <c r="HR952" s="72"/>
      <c r="HS952" s="72"/>
      <c r="HT952" s="72"/>
      <c r="HU952" s="72"/>
      <c r="HV952" s="72"/>
      <c r="HW952" s="72"/>
      <c r="HX952" s="72"/>
      <c r="HY952" s="72"/>
      <c r="IA952" s="21" t="s">
        <v>198</v>
      </c>
      <c r="IC952" s="21" t="s">
        <v>198</v>
      </c>
      <c r="IE952" s="68" t="s">
        <v>9355</v>
      </c>
      <c r="IF952" s="69" t="s">
        <v>299</v>
      </c>
      <c r="II952" s="21" t="s">
        <v>198</v>
      </c>
      <c r="IK952" s="21" t="s">
        <v>198</v>
      </c>
      <c r="IM952" s="21" t="s">
        <v>198</v>
      </c>
      <c r="IO952" s="21" t="s">
        <v>198</v>
      </c>
      <c r="IQ952" s="17" t="str">
        <f t="shared" si="2049"/>
        <v/>
      </c>
      <c r="IS952" s="17" t="str">
        <f t="shared" si="2049"/>
        <v/>
      </c>
      <c r="IU952" s="17" t="str">
        <f t="shared" si="2050"/>
        <v/>
      </c>
      <c r="IV952" s="72"/>
      <c r="IW952" s="72"/>
      <c r="IX952" s="72"/>
      <c r="IY952" s="72"/>
      <c r="IZ952" s="72" t="str">
        <f t="shared" si="2051"/>
        <v/>
      </c>
      <c r="JA952" s="72" t="str">
        <f t="shared" si="2052"/>
        <v/>
      </c>
      <c r="JB952" s="72"/>
      <c r="JC952" s="72" t="str">
        <f t="shared" si="2053"/>
        <v/>
      </c>
      <c r="JD952" s="72"/>
      <c r="JE952" s="72" t="str">
        <f t="shared" si="2054"/>
        <v/>
      </c>
      <c r="JF952" s="72"/>
      <c r="JG952" s="72"/>
      <c r="JH952" s="72"/>
      <c r="JI952" s="72" t="str">
        <f t="shared" si="1975"/>
        <v/>
      </c>
      <c r="JJ952" s="72" t="str">
        <f t="shared" si="2055"/>
        <v/>
      </c>
      <c r="JL952" s="17" t="str">
        <f t="shared" si="2056"/>
        <v/>
      </c>
      <c r="JN952" s="17" t="str">
        <f t="shared" si="2057"/>
        <v/>
      </c>
      <c r="JP952" s="17" t="str">
        <f t="shared" si="2058"/>
        <v/>
      </c>
      <c r="JR952" s="17" t="str">
        <f t="shared" si="2059"/>
        <v/>
      </c>
      <c r="JT952" s="17" t="str">
        <f t="shared" si="2060"/>
        <v/>
      </c>
      <c r="JV952" s="17" t="str">
        <f t="shared" si="2061"/>
        <v/>
      </c>
      <c r="JX952" s="17" t="str">
        <f t="shared" si="2062"/>
        <v/>
      </c>
      <c r="JY952" s="72"/>
      <c r="JZ952" s="72"/>
      <c r="KA952" s="72"/>
      <c r="KB952" s="72"/>
      <c r="KC952" s="72"/>
      <c r="KD952" s="72" t="str">
        <f t="shared" si="2063"/>
        <v/>
      </c>
      <c r="KE952" s="72" t="str">
        <f t="shared" si="2064"/>
        <v/>
      </c>
      <c r="KF952" s="72"/>
      <c r="KG952" s="72" t="str">
        <f t="shared" si="2065"/>
        <v/>
      </c>
      <c r="KH952" s="72"/>
      <c r="KI952" s="72" t="str">
        <f t="shared" si="2066"/>
        <v/>
      </c>
      <c r="KJ952" s="72"/>
      <c r="KK952" s="72" t="str">
        <f t="shared" si="2067"/>
        <v/>
      </c>
      <c r="KL952" s="72"/>
      <c r="KM952" s="72"/>
      <c r="KN952" s="72"/>
      <c r="KO952" s="72"/>
      <c r="KP952" s="72"/>
      <c r="KQ952" s="72"/>
      <c r="KR952" s="72"/>
      <c r="KS952" s="72" t="str">
        <f t="shared" si="2068"/>
        <v/>
      </c>
      <c r="KT952" s="72"/>
      <c r="KU952" s="72" t="str">
        <f t="shared" si="2069"/>
        <v/>
      </c>
      <c r="KV952" s="72"/>
      <c r="KW952" s="72"/>
      <c r="KX952" s="72" t="str">
        <f t="shared" si="2070"/>
        <v/>
      </c>
      <c r="KY952" s="72"/>
      <c r="KZ952" s="72"/>
      <c r="LA952" s="72"/>
      <c r="LB952" s="72" t="str">
        <f t="shared" si="2071"/>
        <v/>
      </c>
      <c r="LD952" s="17" t="str">
        <f t="shared" si="2072"/>
        <v/>
      </c>
      <c r="LF952" s="17" t="str">
        <f t="shared" si="2073"/>
        <v/>
      </c>
      <c r="LH952" s="17" t="str">
        <f t="shared" si="2074"/>
        <v/>
      </c>
      <c r="LJ952" s="17" t="str">
        <f t="shared" si="2075"/>
        <v/>
      </c>
      <c r="LL952" s="17" t="str">
        <f t="shared" si="2076"/>
        <v/>
      </c>
      <c r="LN952" s="17" t="str">
        <f t="shared" si="2077"/>
        <v/>
      </c>
      <c r="LP952" s="17" t="str">
        <f t="shared" si="2078"/>
        <v/>
      </c>
      <c r="LR952" s="17" t="str">
        <f t="shared" si="2079"/>
        <v/>
      </c>
      <c r="LT952" s="17" t="str">
        <f t="shared" si="2080"/>
        <v/>
      </c>
      <c r="LV952" s="17" t="str">
        <f t="shared" si="2081"/>
        <v/>
      </c>
      <c r="LX952" s="17" t="str">
        <f t="shared" si="2082"/>
        <v/>
      </c>
      <c r="LZ952" s="17" t="str">
        <f t="shared" si="2083"/>
        <v/>
      </c>
      <c r="MB952" s="17" t="str">
        <f t="shared" si="2084"/>
        <v/>
      </c>
      <c r="MD952" s="17" t="str">
        <f t="shared" si="1976"/>
        <v/>
      </c>
      <c r="MF952" s="17" t="str">
        <f t="shared" si="2085"/>
        <v/>
      </c>
      <c r="MG952" s="17"/>
      <c r="MH952" s="17" t="str">
        <f t="shared" si="2086"/>
        <v/>
      </c>
      <c r="MI952" s="17"/>
      <c r="MJ952" s="17" t="str">
        <f t="shared" si="2087"/>
        <v/>
      </c>
      <c r="ML952" s="17"/>
      <c r="MM952" s="18" t="s">
        <v>1693</v>
      </c>
      <c r="MN952" s="69">
        <f t="shared" si="2088"/>
        <v>0</v>
      </c>
      <c r="MO952" s="21" t="str">
        <f t="shared" si="2089"/>
        <v>L</v>
      </c>
      <c r="MQ952" s="17" t="str">
        <f t="shared" si="2090"/>
        <v/>
      </c>
      <c r="MS952" s="17" t="str">
        <f t="shared" si="2091"/>
        <v/>
      </c>
      <c r="MU952" s="17" t="str">
        <f t="shared" si="2092"/>
        <v/>
      </c>
      <c r="MW952" s="17" t="str">
        <f t="shared" si="2093"/>
        <v/>
      </c>
      <c r="MY952" s="17" t="str">
        <f t="shared" si="2094"/>
        <v/>
      </c>
      <c r="NA952" s="17" t="str">
        <f t="shared" si="2095"/>
        <v/>
      </c>
      <c r="NC952" s="17" t="str">
        <f t="shared" si="2096"/>
        <v/>
      </c>
      <c r="NH952" s="18" t="str">
        <f t="shared" si="2097"/>
        <v/>
      </c>
      <c r="NI952" s="18" t="str">
        <f t="shared" si="2098"/>
        <v/>
      </c>
      <c r="NM952" s="18" t="str">
        <f t="shared" si="2114"/>
        <v/>
      </c>
      <c r="NN952" s="18" t="str">
        <f t="shared" si="2113"/>
        <v/>
      </c>
      <c r="NO952" s="21">
        <f t="shared" si="1977"/>
        <v>0</v>
      </c>
      <c r="NP952" s="21" t="str">
        <f t="shared" si="2099"/>
        <v>L</v>
      </c>
      <c r="NX952" s="18">
        <f t="shared" si="2100"/>
        <v>0</v>
      </c>
      <c r="NY952" s="18">
        <f t="shared" si="2107"/>
        <v>0</v>
      </c>
      <c r="NZ952" s="18">
        <f t="shared" si="2108"/>
        <v>0</v>
      </c>
      <c r="OA952" s="18">
        <f t="shared" si="2109"/>
        <v>0</v>
      </c>
      <c r="OB952" s="18">
        <f t="shared" si="2110"/>
        <v>0</v>
      </c>
      <c r="OC952" s="18">
        <f t="shared" si="2111"/>
        <v>0</v>
      </c>
      <c r="OD952" s="17">
        <f t="shared" si="2112"/>
        <v>0</v>
      </c>
      <c r="OE952" s="20">
        <f t="shared" si="1978"/>
        <v>0</v>
      </c>
      <c r="OF952" s="69" t="str">
        <f>IF(OE952=0,"L",IF(OE952=1,"L",IF(OE952=2,"H",IF(OE952=3,"H",IF(OE952=4,"H",IF(OE952=5,"H"))))))</f>
        <v>L</v>
      </c>
      <c r="OG952" s="122"/>
      <c r="OH952" s="21" t="str">
        <f t="shared" si="2106"/>
        <v>L</v>
      </c>
      <c r="OI952" s="69" t="str">
        <f t="shared" si="2101"/>
        <v>L</v>
      </c>
      <c r="OJ952" s="17"/>
      <c r="OK952" s="17"/>
      <c r="OL952" s="17"/>
      <c r="OM952" s="17"/>
      <c r="OQ952" s="18">
        <v>0</v>
      </c>
      <c r="OS952" s="19" t="str">
        <f>IF(OK952="","NF",IF(OK952=" ","NF",IF(OK952="subsistence fisheries", "M", IF(OK952="commercial","H",IF(OK952="highly commercial","VH")))))</f>
        <v>NF</v>
      </c>
      <c r="OT952" s="18">
        <v>4.8333358764648402</v>
      </c>
      <c r="OU952" s="69" t="s">
        <v>299</v>
      </c>
      <c r="OV952" s="18">
        <v>0.25</v>
      </c>
      <c r="OW952" s="69" t="s">
        <v>198</v>
      </c>
      <c r="OX952" s="18">
        <v>15.9166717529297</v>
      </c>
      <c r="OY952" s="69" t="s">
        <v>299</v>
      </c>
      <c r="OZ952" s="18">
        <v>21.75</v>
      </c>
      <c r="PA952" s="69" t="s">
        <v>299</v>
      </c>
      <c r="PB952" s="18">
        <v>3.2361145019531201</v>
      </c>
      <c r="PC952" s="69" t="s">
        <v>198</v>
      </c>
      <c r="PD952" s="69" t="s">
        <v>198</v>
      </c>
      <c r="PE952" s="69" t="s">
        <v>198</v>
      </c>
      <c r="PF952" s="18">
        <v>0.5</v>
      </c>
      <c r="PG952" s="69" t="s">
        <v>198</v>
      </c>
      <c r="PH952" s="69" t="s">
        <v>198</v>
      </c>
      <c r="PI952" s="69" t="s">
        <v>198</v>
      </c>
      <c r="PJ952" s="18">
        <v>16.8333435058594</v>
      </c>
      <c r="PK952" s="69" t="s">
        <v>299</v>
      </c>
      <c r="PL952" s="69" t="s">
        <v>299</v>
      </c>
      <c r="PM952" s="69" t="s">
        <v>299</v>
      </c>
      <c r="PN952" s="18">
        <v>23.3333435058594</v>
      </c>
      <c r="PO952" s="69" t="s">
        <v>198</v>
      </c>
      <c r="PP952" s="69" t="s">
        <v>198</v>
      </c>
      <c r="PQ952" s="69" t="s">
        <v>198</v>
      </c>
      <c r="PR952" s="18">
        <v>6.8183898925781194E-2</v>
      </c>
      <c r="PS952" s="69" t="s">
        <v>198</v>
      </c>
      <c r="PT952" s="18">
        <v>0.25</v>
      </c>
      <c r="PU952" s="69" t="s">
        <v>198</v>
      </c>
      <c r="PV952" s="18">
        <v>38.234848022460902</v>
      </c>
      <c r="PW952" s="69" t="s">
        <v>299</v>
      </c>
      <c r="PX952" s="18">
        <v>37.833343505859403</v>
      </c>
      <c r="PY952" s="69" t="s">
        <v>299</v>
      </c>
      <c r="PZ952" s="18">
        <v>7</v>
      </c>
      <c r="QA952" s="69" t="s">
        <v>299</v>
      </c>
      <c r="QB952" s="18">
        <v>0.33333349227905301</v>
      </c>
      <c r="QC952" s="69" t="s">
        <v>198</v>
      </c>
      <c r="QD952" s="18">
        <v>14.9166717529297</v>
      </c>
      <c r="QE952" s="69" t="s">
        <v>299</v>
      </c>
      <c r="QF952" s="18">
        <v>17.6666564941406</v>
      </c>
      <c r="QG952" s="69" t="s">
        <v>198</v>
      </c>
      <c r="QH952" s="18">
        <v>95.416664123535199</v>
      </c>
      <c r="QI952" s="69" t="s">
        <v>198</v>
      </c>
      <c r="QJ952" s="18">
        <v>6</v>
      </c>
      <c r="QK952" s="69" t="s">
        <v>198</v>
      </c>
    </row>
    <row r="953" spans="1:453" s="18" customFormat="1" x14ac:dyDescent="0.25">
      <c r="A953" s="18" t="s">
        <v>127</v>
      </c>
      <c r="B953" s="18" t="s">
        <v>128</v>
      </c>
      <c r="C953" s="18" t="s">
        <v>129</v>
      </c>
      <c r="D953" s="18" t="s">
        <v>286</v>
      </c>
      <c r="E953" s="18" t="s">
        <v>294</v>
      </c>
      <c r="F953" s="58" t="s">
        <v>1694</v>
      </c>
      <c r="H953" s="58">
        <v>173.66837459999999</v>
      </c>
      <c r="I953" s="58">
        <v>6811.200065</v>
      </c>
      <c r="J953" s="60" t="str">
        <f t="shared" si="1980"/>
        <v>H</v>
      </c>
      <c r="K953" s="60" t="str">
        <f t="shared" si="1981"/>
        <v>H</v>
      </c>
      <c r="L953" s="60" t="str">
        <f t="shared" si="1982"/>
        <v>H</v>
      </c>
      <c r="M953" s="60" t="str">
        <f t="shared" si="1983"/>
        <v>L</v>
      </c>
      <c r="N953" s="18" t="s">
        <v>148</v>
      </c>
      <c r="O953" s="21" t="s">
        <v>299</v>
      </c>
      <c r="T953" s="69" t="str">
        <f t="shared" si="1984"/>
        <v>U</v>
      </c>
      <c r="U953" s="18" t="s">
        <v>991</v>
      </c>
      <c r="V953" s="63" t="s">
        <v>299</v>
      </c>
      <c r="X953" s="21" t="s">
        <v>133</v>
      </c>
      <c r="Y953" s="69" t="s">
        <v>198</v>
      </c>
      <c r="Z953" s="69" t="str">
        <f t="shared" si="1985"/>
        <v>L</v>
      </c>
      <c r="AA953" s="72" t="s">
        <v>4453</v>
      </c>
      <c r="AB953" s="69" t="s">
        <v>299</v>
      </c>
      <c r="AC953" s="34">
        <v>5.5</v>
      </c>
      <c r="AD953" s="31"/>
      <c r="AE953" s="30"/>
      <c r="AF953" s="30"/>
      <c r="AG953" s="31"/>
      <c r="AH953" s="31"/>
      <c r="AI953" s="33"/>
      <c r="AJ953" s="33"/>
      <c r="AK953" s="33"/>
      <c r="AL953" s="33"/>
      <c r="AM953" s="33"/>
      <c r="AN953" s="222"/>
      <c r="AO953" s="228" t="s">
        <v>133</v>
      </c>
      <c r="AP953" s="31"/>
      <c r="AQ953" s="31"/>
      <c r="AR953" s="31"/>
      <c r="AS953" s="31"/>
      <c r="AT953" s="31"/>
      <c r="AU953" s="31"/>
      <c r="AV953" s="53" t="s">
        <v>198</v>
      </c>
      <c r="AW953" s="30"/>
      <c r="AX953" s="53" t="str">
        <f t="shared" si="2102"/>
        <v>U</v>
      </c>
      <c r="AY953" s="31"/>
      <c r="AZ953" s="31"/>
      <c r="BA953" s="31"/>
      <c r="BB953" s="31"/>
      <c r="BC953" s="31"/>
      <c r="BD953" s="31"/>
      <c r="BE953" s="31"/>
      <c r="BF953" s="31"/>
      <c r="BH953" s="17" t="str">
        <f t="shared" si="1986"/>
        <v/>
      </c>
      <c r="BI953" s="18" t="s">
        <v>8245</v>
      </c>
      <c r="BJ953" s="17">
        <f t="shared" si="1986"/>
        <v>1</v>
      </c>
      <c r="BL953" s="17" t="str">
        <f t="shared" si="1987"/>
        <v/>
      </c>
      <c r="BN953" s="17" t="str">
        <f t="shared" si="1988"/>
        <v/>
      </c>
      <c r="BP953" s="17" t="str">
        <f t="shared" si="1989"/>
        <v/>
      </c>
      <c r="BR953" s="17" t="str">
        <f t="shared" si="1990"/>
        <v/>
      </c>
      <c r="BT953" s="17" t="str">
        <f t="shared" si="1991"/>
        <v/>
      </c>
      <c r="BV953" s="17" t="str">
        <f t="shared" si="1992"/>
        <v/>
      </c>
      <c r="BX953" s="17" t="str">
        <f t="shared" si="1993"/>
        <v/>
      </c>
      <c r="BZ953" s="17" t="str">
        <f t="shared" si="1994"/>
        <v/>
      </c>
      <c r="CB953" s="17" t="str">
        <f t="shared" si="1995"/>
        <v/>
      </c>
      <c r="CD953" s="17" t="str">
        <f t="shared" si="1996"/>
        <v/>
      </c>
      <c r="CF953" s="17" t="str">
        <f t="shared" si="1997"/>
        <v/>
      </c>
      <c r="CH953" s="17" t="str">
        <f t="shared" si="1998"/>
        <v/>
      </c>
      <c r="CJ953" s="17" t="str">
        <f t="shared" si="1999"/>
        <v/>
      </c>
      <c r="CL953" s="17" t="str">
        <f t="shared" si="2000"/>
        <v/>
      </c>
      <c r="CN953" s="17" t="str">
        <f t="shared" si="2001"/>
        <v/>
      </c>
      <c r="CP953" s="17" t="str">
        <f t="shared" si="2002"/>
        <v/>
      </c>
      <c r="CR953" s="17" t="str">
        <f t="shared" si="2003"/>
        <v/>
      </c>
      <c r="CT953" s="17" t="str">
        <f t="shared" si="2004"/>
        <v/>
      </c>
      <c r="CV953" s="17" t="str">
        <f t="shared" si="2005"/>
        <v/>
      </c>
      <c r="CX953" s="17" t="str">
        <f t="shared" si="2006"/>
        <v/>
      </c>
      <c r="CZ953" s="17" t="str">
        <f t="shared" si="2007"/>
        <v/>
      </c>
      <c r="DB953" s="17" t="str">
        <f t="shared" si="2008"/>
        <v/>
      </c>
      <c r="DD953" s="17" t="str">
        <f t="shared" si="2009"/>
        <v/>
      </c>
      <c r="DF953" s="17" t="str">
        <f t="shared" si="2010"/>
        <v/>
      </c>
      <c r="DH953" s="17" t="str">
        <f t="shared" si="2011"/>
        <v/>
      </c>
      <c r="DJ953" s="17" t="str">
        <f t="shared" si="2012"/>
        <v/>
      </c>
      <c r="DL953" s="17" t="str">
        <f t="shared" si="2013"/>
        <v/>
      </c>
      <c r="DN953" s="17" t="str">
        <f t="shared" si="2014"/>
        <v/>
      </c>
      <c r="DP953" s="17" t="str">
        <f t="shared" si="2015"/>
        <v/>
      </c>
      <c r="DR953" s="17" t="str">
        <f t="shared" si="2016"/>
        <v/>
      </c>
      <c r="DT953" s="17" t="str">
        <f t="shared" si="2017"/>
        <v/>
      </c>
      <c r="DV953" s="17" t="str">
        <f t="shared" si="2018"/>
        <v/>
      </c>
      <c r="DX953" s="17" t="str">
        <f t="shared" si="2019"/>
        <v/>
      </c>
      <c r="DZ953" s="17" t="str">
        <f t="shared" si="2020"/>
        <v/>
      </c>
      <c r="EB953" s="17" t="str">
        <f t="shared" si="2021"/>
        <v/>
      </c>
      <c r="ED953" s="17" t="str">
        <f t="shared" si="2022"/>
        <v/>
      </c>
      <c r="EF953" s="17" t="str">
        <f t="shared" si="2023"/>
        <v/>
      </c>
      <c r="EH953" s="17" t="str">
        <f t="shared" si="2024"/>
        <v/>
      </c>
      <c r="EJ953" s="17" t="str">
        <f t="shared" si="2025"/>
        <v/>
      </c>
      <c r="EL953" s="17" t="str">
        <f t="shared" si="2026"/>
        <v/>
      </c>
      <c r="EN953" s="17" t="str">
        <f t="shared" si="2027"/>
        <v/>
      </c>
      <c r="EP953" s="17" t="str">
        <f t="shared" si="2028"/>
        <v/>
      </c>
      <c r="ER953" s="17" t="str">
        <f t="shared" si="2029"/>
        <v/>
      </c>
      <c r="ET953" s="17" t="str">
        <f t="shared" si="2030"/>
        <v/>
      </c>
      <c r="EV953" s="17" t="str">
        <f t="shared" si="2031"/>
        <v/>
      </c>
      <c r="EX953" s="17" t="str">
        <f t="shared" si="2032"/>
        <v/>
      </c>
      <c r="EZ953" s="17" t="str">
        <f t="shared" si="2033"/>
        <v/>
      </c>
      <c r="FB953" s="17" t="str">
        <f t="shared" si="2034"/>
        <v/>
      </c>
      <c r="FD953" s="17" t="str">
        <f t="shared" si="2035"/>
        <v/>
      </c>
      <c r="FE953" s="17" t="s">
        <v>7353</v>
      </c>
      <c r="FF953" s="17" t="s">
        <v>7353</v>
      </c>
      <c r="FG953" s="17" t="s">
        <v>7353</v>
      </c>
      <c r="FH953" s="17" t="s">
        <v>7353</v>
      </c>
      <c r="FI953" s="17" t="s">
        <v>7353</v>
      </c>
      <c r="FJ953" s="17" t="s">
        <v>7353</v>
      </c>
      <c r="FK953" s="17" t="s">
        <v>7353</v>
      </c>
      <c r="FL953" s="17" t="s">
        <v>7353</v>
      </c>
      <c r="FM953" s="18" t="s">
        <v>4819</v>
      </c>
      <c r="FN953" s="18">
        <f t="shared" si="2036"/>
        <v>1</v>
      </c>
      <c r="FO953" s="18">
        <f t="shared" si="2103"/>
        <v>1</v>
      </c>
      <c r="FP953" s="18">
        <f t="shared" si="2104"/>
        <v>1</v>
      </c>
      <c r="FQ953" s="18">
        <f t="shared" si="2105"/>
        <v>0</v>
      </c>
      <c r="FR953" s="18">
        <f t="shared" si="2037"/>
        <v>0</v>
      </c>
      <c r="FS953" s="9" t="s">
        <v>198</v>
      </c>
      <c r="FT953" s="18" t="s">
        <v>4819</v>
      </c>
      <c r="FU953" s="21" t="s">
        <v>299</v>
      </c>
      <c r="FV953" s="18" t="s">
        <v>9293</v>
      </c>
      <c r="FW953" s="21" t="s">
        <v>299</v>
      </c>
      <c r="FX953" s="18">
        <v>0</v>
      </c>
      <c r="FY953" s="18">
        <v>0</v>
      </c>
      <c r="FZ953" s="18">
        <f t="shared" si="2038"/>
        <v>0</v>
      </c>
      <c r="GA953" s="18">
        <v>0</v>
      </c>
      <c r="GB953" s="18">
        <v>0</v>
      </c>
      <c r="GC953" s="18" t="s">
        <v>198</v>
      </c>
      <c r="GD953" s="18">
        <f t="shared" si="2039"/>
        <v>0</v>
      </c>
      <c r="GE953" s="18" t="s">
        <v>198</v>
      </c>
      <c r="GF953" s="18">
        <f t="shared" si="2039"/>
        <v>0</v>
      </c>
      <c r="GG953" s="18" t="s">
        <v>198</v>
      </c>
      <c r="GH953" s="18">
        <f t="shared" si="2040"/>
        <v>0</v>
      </c>
      <c r="GI953" s="18" t="s">
        <v>198</v>
      </c>
      <c r="GJ953" s="18">
        <f t="shared" si="2041"/>
        <v>2</v>
      </c>
      <c r="GK953" s="18" t="s">
        <v>4378</v>
      </c>
      <c r="GL953" s="18">
        <f t="shared" si="2041"/>
        <v>1</v>
      </c>
      <c r="GM953" s="228" t="s">
        <v>198</v>
      </c>
      <c r="GN953" s="18">
        <f t="shared" si="2042"/>
        <v>2</v>
      </c>
      <c r="GQ953" s="18" t="str">
        <f t="shared" si="2043"/>
        <v>L</v>
      </c>
      <c r="GR953" s="18">
        <f t="shared" si="2044"/>
        <v>0</v>
      </c>
      <c r="GS953" s="18">
        <f t="shared" si="2045"/>
        <v>5</v>
      </c>
      <c r="GT953" s="21" t="str">
        <f t="shared" si="2046"/>
        <v>L</v>
      </c>
      <c r="GZ953" s="18" t="s">
        <v>0</v>
      </c>
      <c r="HB953" s="21" t="s">
        <v>198</v>
      </c>
      <c r="HD953" s="21" t="str">
        <f t="shared" si="2047"/>
        <v>L</v>
      </c>
      <c r="HF953" s="21" t="s">
        <v>198</v>
      </c>
      <c r="HH953" s="69" t="str">
        <f t="shared" si="2048"/>
        <v>L</v>
      </c>
      <c r="HJ953" s="201"/>
      <c r="HK953" s="201"/>
      <c r="HL953" s="201"/>
      <c r="HM953" s="48" t="s">
        <v>9235</v>
      </c>
      <c r="HN953" s="69" t="s">
        <v>198</v>
      </c>
      <c r="HO953" s="72"/>
      <c r="HP953" s="72"/>
      <c r="HQ953" s="72"/>
      <c r="HR953" s="72"/>
      <c r="HS953" s="72"/>
      <c r="HT953" s="72"/>
      <c r="HU953" s="72"/>
      <c r="HV953" s="72"/>
      <c r="HW953" s="72"/>
      <c r="HX953" s="72"/>
      <c r="HY953" s="72"/>
      <c r="IA953" s="21" t="s">
        <v>198</v>
      </c>
      <c r="IC953" s="21" t="s">
        <v>198</v>
      </c>
      <c r="IE953" s="68" t="s">
        <v>9355</v>
      </c>
      <c r="IF953" s="69" t="s">
        <v>299</v>
      </c>
      <c r="IG953" s="18" t="s">
        <v>420</v>
      </c>
      <c r="II953" s="21" t="s">
        <v>198</v>
      </c>
      <c r="IK953" s="21" t="s">
        <v>198</v>
      </c>
      <c r="IM953" s="21" t="s">
        <v>198</v>
      </c>
      <c r="IO953" s="21" t="s">
        <v>198</v>
      </c>
      <c r="IQ953" s="17" t="str">
        <f t="shared" si="2049"/>
        <v/>
      </c>
      <c r="IS953" s="17" t="str">
        <f t="shared" si="2049"/>
        <v/>
      </c>
      <c r="IU953" s="17" t="str">
        <f t="shared" si="2050"/>
        <v/>
      </c>
      <c r="IV953" s="72" t="s">
        <v>7898</v>
      </c>
      <c r="IW953" s="72"/>
      <c r="IX953" s="72"/>
      <c r="IY953" s="72"/>
      <c r="IZ953" s="72">
        <f t="shared" si="2051"/>
        <v>1</v>
      </c>
      <c r="JA953" s="72" t="str">
        <f t="shared" si="2052"/>
        <v/>
      </c>
      <c r="JB953" s="72"/>
      <c r="JC953" s="72" t="str">
        <f t="shared" si="2053"/>
        <v/>
      </c>
      <c r="JD953" s="72"/>
      <c r="JE953" s="72" t="str">
        <f t="shared" si="2054"/>
        <v/>
      </c>
      <c r="JF953" s="72"/>
      <c r="JG953" s="72"/>
      <c r="JH953" s="72"/>
      <c r="JI953" s="72" t="str">
        <f t="shared" si="1975"/>
        <v/>
      </c>
      <c r="JJ953" s="72" t="str">
        <f t="shared" si="2055"/>
        <v/>
      </c>
      <c r="JL953" s="17" t="str">
        <f t="shared" si="2056"/>
        <v/>
      </c>
      <c r="JN953" s="17" t="str">
        <f t="shared" si="2057"/>
        <v/>
      </c>
      <c r="JP953" s="17" t="str">
        <f t="shared" si="2058"/>
        <v/>
      </c>
      <c r="JR953" s="17" t="str">
        <f t="shared" si="2059"/>
        <v/>
      </c>
      <c r="JT953" s="17" t="str">
        <f t="shared" si="2060"/>
        <v/>
      </c>
      <c r="JV953" s="17" t="str">
        <f t="shared" si="2061"/>
        <v/>
      </c>
      <c r="JX953" s="17" t="str">
        <f t="shared" si="2062"/>
        <v/>
      </c>
      <c r="JY953" s="72" t="s">
        <v>7894</v>
      </c>
      <c r="JZ953" s="72"/>
      <c r="KA953" s="72"/>
      <c r="KB953" s="72"/>
      <c r="KC953" s="72"/>
      <c r="KD953" s="72">
        <f t="shared" si="2063"/>
        <v>1</v>
      </c>
      <c r="KE953" s="72" t="str">
        <f t="shared" si="2064"/>
        <v/>
      </c>
      <c r="KF953" s="72"/>
      <c r="KG953" s="72" t="str">
        <f t="shared" si="2065"/>
        <v/>
      </c>
      <c r="KH953" s="72"/>
      <c r="KI953" s="72" t="str">
        <f t="shared" si="2066"/>
        <v/>
      </c>
      <c r="KJ953" s="72"/>
      <c r="KK953" s="72" t="str">
        <f t="shared" si="2067"/>
        <v/>
      </c>
      <c r="KL953" s="72"/>
      <c r="KM953" s="72"/>
      <c r="KN953" s="72"/>
      <c r="KO953" s="72"/>
      <c r="KP953" s="72"/>
      <c r="KQ953" s="72"/>
      <c r="KR953" s="72"/>
      <c r="KS953" s="72" t="str">
        <f t="shared" si="2068"/>
        <v/>
      </c>
      <c r="KT953" s="72"/>
      <c r="KU953" s="72" t="str">
        <f t="shared" si="2069"/>
        <v/>
      </c>
      <c r="KV953" s="72"/>
      <c r="KW953" s="72"/>
      <c r="KX953" s="72" t="str">
        <f t="shared" si="2070"/>
        <v/>
      </c>
      <c r="KY953" s="72"/>
      <c r="KZ953" s="72"/>
      <c r="LA953" s="72"/>
      <c r="LB953" s="72" t="str">
        <f t="shared" si="2071"/>
        <v/>
      </c>
      <c r="LD953" s="17" t="str">
        <f t="shared" si="2072"/>
        <v/>
      </c>
      <c r="LF953" s="17" t="str">
        <f t="shared" si="2073"/>
        <v/>
      </c>
      <c r="LH953" s="17" t="str">
        <f t="shared" si="2074"/>
        <v/>
      </c>
      <c r="LJ953" s="17" t="str">
        <f t="shared" si="2075"/>
        <v/>
      </c>
      <c r="LL953" s="17" t="str">
        <f t="shared" si="2076"/>
        <v/>
      </c>
      <c r="LN953" s="17" t="str">
        <f t="shared" si="2077"/>
        <v/>
      </c>
      <c r="LO953" s="18" t="s">
        <v>7895</v>
      </c>
      <c r="LP953" s="17">
        <f t="shared" si="2078"/>
        <v>1</v>
      </c>
      <c r="LR953" s="17" t="str">
        <f t="shared" si="2079"/>
        <v/>
      </c>
      <c r="LT953" s="17" t="str">
        <f t="shared" si="2080"/>
        <v/>
      </c>
      <c r="LV953" s="17" t="str">
        <f t="shared" si="2081"/>
        <v/>
      </c>
      <c r="LX953" s="17" t="str">
        <f t="shared" si="2082"/>
        <v/>
      </c>
      <c r="LZ953" s="17" t="str">
        <f t="shared" si="2083"/>
        <v/>
      </c>
      <c r="MB953" s="17" t="str">
        <f t="shared" si="2084"/>
        <v/>
      </c>
      <c r="MD953" s="17" t="str">
        <f t="shared" si="1976"/>
        <v/>
      </c>
      <c r="MF953" s="17" t="str">
        <f t="shared" si="2085"/>
        <v/>
      </c>
      <c r="MG953" s="17"/>
      <c r="MH953" s="17" t="str">
        <f t="shared" si="2086"/>
        <v/>
      </c>
      <c r="MI953" s="17"/>
      <c r="MJ953" s="17" t="str">
        <f t="shared" si="2087"/>
        <v/>
      </c>
      <c r="ML953" s="17"/>
      <c r="MM953" s="18" t="s">
        <v>196</v>
      </c>
      <c r="MN953" s="69">
        <f t="shared" si="2088"/>
        <v>3</v>
      </c>
      <c r="MO953" s="21" t="str">
        <f t="shared" si="2089"/>
        <v>M</v>
      </c>
      <c r="MQ953" s="17" t="str">
        <f t="shared" si="2090"/>
        <v/>
      </c>
      <c r="MS953" s="17" t="str">
        <f t="shared" si="2091"/>
        <v/>
      </c>
      <c r="MU953" s="17" t="str">
        <f t="shared" si="2092"/>
        <v/>
      </c>
      <c r="MW953" s="17" t="str">
        <f t="shared" si="2093"/>
        <v/>
      </c>
      <c r="MY953" s="17" t="str">
        <f t="shared" si="2094"/>
        <v/>
      </c>
      <c r="MZ953" s="18" t="s">
        <v>8166</v>
      </c>
      <c r="NA953" s="17">
        <f t="shared" si="2095"/>
        <v>1</v>
      </c>
      <c r="NC953" s="17" t="str">
        <f t="shared" si="2096"/>
        <v/>
      </c>
      <c r="NH953" s="18" t="str">
        <f t="shared" si="2097"/>
        <v/>
      </c>
      <c r="NI953" s="18" t="str">
        <f t="shared" si="2098"/>
        <v/>
      </c>
      <c r="NM953" s="18" t="str">
        <f t="shared" si="2114"/>
        <v/>
      </c>
      <c r="NN953" s="18" t="str">
        <f t="shared" si="2113"/>
        <v/>
      </c>
      <c r="NO953" s="21">
        <f t="shared" si="1977"/>
        <v>1</v>
      </c>
      <c r="NP953" s="21" t="str">
        <f t="shared" si="2099"/>
        <v>L</v>
      </c>
      <c r="NS953" s="18" t="s">
        <v>143</v>
      </c>
      <c r="NX953" s="18">
        <f t="shared" si="2100"/>
        <v>0</v>
      </c>
      <c r="NY953" s="18">
        <f t="shared" si="2107"/>
        <v>0</v>
      </c>
      <c r="NZ953" s="18">
        <f t="shared" si="2108"/>
        <v>1</v>
      </c>
      <c r="OA953" s="18">
        <f t="shared" si="2109"/>
        <v>0</v>
      </c>
      <c r="OB953" s="18">
        <f t="shared" si="2110"/>
        <v>0</v>
      </c>
      <c r="OC953" s="18">
        <f t="shared" si="2111"/>
        <v>0</v>
      </c>
      <c r="OD953" s="17">
        <f t="shared" si="2112"/>
        <v>1</v>
      </c>
      <c r="OE953" s="20">
        <f t="shared" si="1978"/>
        <v>0</v>
      </c>
      <c r="OF953" s="69" t="str">
        <f>IF(OE953=0,"L",IF(OE953=1,"L",IF(OE953=2,"H",IF(OE953=3,"H",IF(OE953=4,"H",IF(OE953=5,"H"))))))</f>
        <v>L</v>
      </c>
      <c r="OG953" s="122"/>
      <c r="OH953" s="21" t="str">
        <f t="shared" si="2106"/>
        <v>H</v>
      </c>
      <c r="OI953" s="69" t="str">
        <f t="shared" si="2101"/>
        <v>L</v>
      </c>
      <c r="OJ953" s="17"/>
      <c r="OK953" s="17"/>
      <c r="OL953" s="17"/>
      <c r="OM953" s="17"/>
      <c r="OQ953" s="18">
        <v>0</v>
      </c>
      <c r="OS953" s="19" t="str">
        <f>IF(OK953="","NF",IF(OK953=" ","NF",IF(OK953="subsistence fisheries", "M", IF(OK953="commercial","H",IF(OK953="highly commercial","VH")))))</f>
        <v>NF</v>
      </c>
      <c r="OT953" s="18">
        <v>10.9070522601788</v>
      </c>
      <c r="OU953" s="69" t="s">
        <v>299</v>
      </c>
      <c r="OV953" s="18">
        <v>0.59722236486581703</v>
      </c>
      <c r="OW953" s="69" t="s">
        <v>198</v>
      </c>
      <c r="OX953" s="18">
        <v>8.0320481520432701</v>
      </c>
      <c r="OY953" s="69" t="s">
        <v>299</v>
      </c>
      <c r="OZ953" s="18">
        <v>23.307695828951299</v>
      </c>
      <c r="PA953" s="69" t="s">
        <v>299</v>
      </c>
      <c r="PB953" s="18">
        <v>10.4508578960712</v>
      </c>
      <c r="PC953" s="69" t="s">
        <v>299</v>
      </c>
      <c r="PD953" s="69" t="s">
        <v>299</v>
      </c>
      <c r="PE953" s="69" t="s">
        <v>299</v>
      </c>
      <c r="PF953" s="18">
        <v>0.72115380947406504</v>
      </c>
      <c r="PG953" s="69" t="s">
        <v>198</v>
      </c>
      <c r="PH953" s="69" t="s">
        <v>198</v>
      </c>
      <c r="PI953" s="69" t="s">
        <v>198</v>
      </c>
      <c r="PJ953" s="18">
        <v>6.9615396352914702</v>
      </c>
      <c r="PK953" s="69" t="s">
        <v>299</v>
      </c>
      <c r="PL953" s="69" t="s">
        <v>299</v>
      </c>
      <c r="PM953" s="69" t="s">
        <v>299</v>
      </c>
      <c r="PN953" s="18">
        <v>25.2371790959285</v>
      </c>
      <c r="PO953" s="69" t="s">
        <v>198</v>
      </c>
      <c r="PP953" s="69" t="s">
        <v>198</v>
      </c>
      <c r="PQ953" s="69" t="s">
        <v>198</v>
      </c>
      <c r="PR953" s="18">
        <v>19.5071851290189</v>
      </c>
      <c r="PS953" s="69" t="s">
        <v>299</v>
      </c>
      <c r="PT953" s="18">
        <v>0.59722236486581703</v>
      </c>
      <c r="PU953" s="69" t="s">
        <v>198</v>
      </c>
      <c r="PV953" s="18">
        <v>22.012823251577501</v>
      </c>
      <c r="PW953" s="69" t="s">
        <v>299</v>
      </c>
      <c r="PX953" s="18">
        <v>40.794870229867797</v>
      </c>
      <c r="PY953" s="69" t="s">
        <v>299</v>
      </c>
      <c r="PZ953" s="18">
        <v>7.1688056358924301</v>
      </c>
      <c r="QA953" s="69" t="s">
        <v>299</v>
      </c>
      <c r="QB953" s="18">
        <v>0.43696586902325002</v>
      </c>
      <c r="QC953" s="69" t="s">
        <v>198</v>
      </c>
      <c r="QD953" s="18">
        <v>6.2115337665264398</v>
      </c>
      <c r="QE953" s="69" t="s">
        <v>299</v>
      </c>
      <c r="QF953" s="18">
        <v>18.916667057917699</v>
      </c>
      <c r="QG953" s="69" t="s">
        <v>198</v>
      </c>
      <c r="QH953" s="18">
        <v>137.14529829758899</v>
      </c>
      <c r="QI953" s="69" t="s">
        <v>198</v>
      </c>
      <c r="QJ953" s="18">
        <v>7.3354700528658396</v>
      </c>
      <c r="QK953" s="69" t="s">
        <v>198</v>
      </c>
    </row>
    <row r="954" spans="1:453" s="18" customFormat="1" x14ac:dyDescent="0.25">
      <c r="A954" s="18" t="s">
        <v>127</v>
      </c>
      <c r="B954" s="18" t="s">
        <v>128</v>
      </c>
      <c r="C954" s="18" t="s">
        <v>129</v>
      </c>
      <c r="D954" s="18" t="s">
        <v>286</v>
      </c>
      <c r="E954" s="18" t="s">
        <v>294</v>
      </c>
      <c r="F954" s="58" t="s">
        <v>1695</v>
      </c>
      <c r="H954" s="58">
        <v>2693.0969380000001</v>
      </c>
      <c r="I954" s="58">
        <v>38614.040889999997</v>
      </c>
      <c r="J954" s="60" t="str">
        <f t="shared" si="1980"/>
        <v>L</v>
      </c>
      <c r="K954" s="60" t="str">
        <f t="shared" si="1981"/>
        <v>L</v>
      </c>
      <c r="L954" s="60" t="str">
        <f t="shared" si="1982"/>
        <v>L</v>
      </c>
      <c r="M954" s="60" t="str">
        <f t="shared" si="1983"/>
        <v>L</v>
      </c>
      <c r="N954" s="18" t="s">
        <v>148</v>
      </c>
      <c r="O954" s="21" t="s">
        <v>299</v>
      </c>
      <c r="T954" s="69" t="str">
        <f t="shared" si="1984"/>
        <v>U</v>
      </c>
      <c r="U954" s="18" t="s">
        <v>1024</v>
      </c>
      <c r="V954" s="63" t="s">
        <v>4378</v>
      </c>
      <c r="X954" s="21" t="s">
        <v>133</v>
      </c>
      <c r="Y954" s="69" t="s">
        <v>198</v>
      </c>
      <c r="Z954" s="69" t="str">
        <f t="shared" si="1985"/>
        <v>L</v>
      </c>
      <c r="AA954" s="72" t="s">
        <v>4453</v>
      </c>
      <c r="AB954" s="69" t="s">
        <v>299</v>
      </c>
      <c r="AC954" s="34">
        <v>9</v>
      </c>
      <c r="AD954" s="31"/>
      <c r="AE954" s="30"/>
      <c r="AF954" s="30"/>
      <c r="AG954" s="31"/>
      <c r="AH954" s="31"/>
      <c r="AI954" s="33"/>
      <c r="AJ954" s="33"/>
      <c r="AK954" s="33"/>
      <c r="AL954" s="33"/>
      <c r="AM954" s="33"/>
      <c r="AN954" s="222"/>
      <c r="AO954" s="228" t="s">
        <v>133</v>
      </c>
      <c r="AP954" s="31"/>
      <c r="AQ954" s="31"/>
      <c r="AR954" s="31"/>
      <c r="AS954" s="31"/>
      <c r="AT954" s="31"/>
      <c r="AU954" s="31"/>
      <c r="AV954" s="53" t="s">
        <v>198</v>
      </c>
      <c r="AW954" s="30"/>
      <c r="AX954" s="53" t="str">
        <f t="shared" si="2102"/>
        <v>U</v>
      </c>
      <c r="AY954" s="31"/>
      <c r="AZ954" s="31"/>
      <c r="BA954" s="31"/>
      <c r="BB954" s="31"/>
      <c r="BC954" s="31"/>
      <c r="BD954" s="31"/>
      <c r="BE954" s="31"/>
      <c r="BF954" s="31"/>
      <c r="BH954" s="17" t="str">
        <f t="shared" si="1986"/>
        <v/>
      </c>
      <c r="BI954" s="18" t="s">
        <v>8245</v>
      </c>
      <c r="BJ954" s="17">
        <f t="shared" si="1986"/>
        <v>1</v>
      </c>
      <c r="BL954" s="17" t="str">
        <f t="shared" si="1987"/>
        <v/>
      </c>
      <c r="BN954" s="17" t="str">
        <f t="shared" si="1988"/>
        <v/>
      </c>
      <c r="BP954" s="17" t="str">
        <f t="shared" si="1989"/>
        <v/>
      </c>
      <c r="BR954" s="17" t="str">
        <f t="shared" si="1990"/>
        <v/>
      </c>
      <c r="BT954" s="17" t="str">
        <f t="shared" si="1991"/>
        <v/>
      </c>
      <c r="BV954" s="17" t="str">
        <f t="shared" si="1992"/>
        <v/>
      </c>
      <c r="BX954" s="17" t="str">
        <f t="shared" si="1993"/>
        <v/>
      </c>
      <c r="BZ954" s="17" t="str">
        <f t="shared" si="1994"/>
        <v/>
      </c>
      <c r="CB954" s="17" t="str">
        <f t="shared" si="1995"/>
        <v/>
      </c>
      <c r="CD954" s="17" t="str">
        <f t="shared" si="1996"/>
        <v/>
      </c>
      <c r="CF954" s="17" t="str">
        <f t="shared" si="1997"/>
        <v/>
      </c>
      <c r="CH954" s="17" t="str">
        <f t="shared" si="1998"/>
        <v/>
      </c>
      <c r="CJ954" s="17" t="str">
        <f t="shared" si="1999"/>
        <v/>
      </c>
      <c r="CL954" s="17" t="str">
        <f t="shared" si="2000"/>
        <v/>
      </c>
      <c r="CN954" s="17" t="str">
        <f t="shared" si="2001"/>
        <v/>
      </c>
      <c r="CP954" s="17" t="str">
        <f t="shared" si="2002"/>
        <v/>
      </c>
      <c r="CR954" s="17" t="str">
        <f t="shared" si="2003"/>
        <v/>
      </c>
      <c r="CT954" s="17" t="str">
        <f t="shared" si="2004"/>
        <v/>
      </c>
      <c r="CV954" s="17" t="str">
        <f t="shared" si="2005"/>
        <v/>
      </c>
      <c r="CX954" s="17" t="str">
        <f t="shared" si="2006"/>
        <v/>
      </c>
      <c r="CZ954" s="17" t="str">
        <f t="shared" si="2007"/>
        <v/>
      </c>
      <c r="DB954" s="17" t="str">
        <f t="shared" si="2008"/>
        <v/>
      </c>
      <c r="DD954" s="17" t="str">
        <f t="shared" si="2009"/>
        <v/>
      </c>
      <c r="DF954" s="17" t="str">
        <f t="shared" si="2010"/>
        <v/>
      </c>
      <c r="DH954" s="17" t="str">
        <f t="shared" si="2011"/>
        <v/>
      </c>
      <c r="DJ954" s="17" t="str">
        <f t="shared" si="2012"/>
        <v/>
      </c>
      <c r="DL954" s="17" t="str">
        <f t="shared" si="2013"/>
        <v/>
      </c>
      <c r="DN954" s="17" t="str">
        <f t="shared" si="2014"/>
        <v/>
      </c>
      <c r="DO954" s="18" t="s">
        <v>8248</v>
      </c>
      <c r="DP954" s="17">
        <f t="shared" si="2015"/>
        <v>1</v>
      </c>
      <c r="DR954" s="17" t="str">
        <f t="shared" si="2016"/>
        <v/>
      </c>
      <c r="DS954" s="18" t="s">
        <v>8324</v>
      </c>
      <c r="DT954" s="17">
        <f t="shared" si="2017"/>
        <v>1</v>
      </c>
      <c r="DV954" s="17" t="str">
        <f t="shared" si="2018"/>
        <v/>
      </c>
      <c r="DX954" s="17" t="str">
        <f t="shared" si="2019"/>
        <v/>
      </c>
      <c r="DZ954" s="17" t="str">
        <f t="shared" si="2020"/>
        <v/>
      </c>
      <c r="EB954" s="17" t="str">
        <f t="shared" si="2021"/>
        <v/>
      </c>
      <c r="ED954" s="17" t="str">
        <f t="shared" si="2022"/>
        <v/>
      </c>
      <c r="EF954" s="17" t="str">
        <f t="shared" si="2023"/>
        <v/>
      </c>
      <c r="EH954" s="17" t="str">
        <f t="shared" si="2024"/>
        <v/>
      </c>
      <c r="EJ954" s="17" t="str">
        <f t="shared" si="2025"/>
        <v/>
      </c>
      <c r="EL954" s="17" t="str">
        <f t="shared" si="2026"/>
        <v/>
      </c>
      <c r="EN954" s="17" t="str">
        <f t="shared" si="2027"/>
        <v/>
      </c>
      <c r="EP954" s="17" t="str">
        <f t="shared" si="2028"/>
        <v/>
      </c>
      <c r="ER954" s="17" t="str">
        <f t="shared" si="2029"/>
        <v/>
      </c>
      <c r="ET954" s="17" t="str">
        <f t="shared" si="2030"/>
        <v/>
      </c>
      <c r="EV954" s="17" t="str">
        <f t="shared" si="2031"/>
        <v/>
      </c>
      <c r="EX954" s="17" t="str">
        <f t="shared" si="2032"/>
        <v/>
      </c>
      <c r="EZ954" s="17" t="str">
        <f t="shared" si="2033"/>
        <v/>
      </c>
      <c r="FB954" s="17" t="str">
        <f t="shared" si="2034"/>
        <v/>
      </c>
      <c r="FD954" s="17" t="str">
        <f t="shared" si="2035"/>
        <v/>
      </c>
      <c r="FE954" s="17" t="s">
        <v>7353</v>
      </c>
      <c r="FF954" s="17" t="s">
        <v>7353</v>
      </c>
      <c r="FG954" s="17" t="s">
        <v>7353</v>
      </c>
      <c r="FH954" s="17" t="s">
        <v>7353</v>
      </c>
      <c r="FI954" s="17" t="s">
        <v>7353</v>
      </c>
      <c r="FJ954" s="17" t="s">
        <v>7353</v>
      </c>
      <c r="FK954" s="17" t="s">
        <v>7353</v>
      </c>
      <c r="FL954" s="17" t="s">
        <v>7353</v>
      </c>
      <c r="FM954" s="18" t="s">
        <v>4820</v>
      </c>
      <c r="FN954" s="18">
        <f t="shared" si="2036"/>
        <v>0.33333333333333331</v>
      </c>
      <c r="FO954" s="18">
        <f t="shared" si="2103"/>
        <v>1</v>
      </c>
      <c r="FP954" s="18">
        <f t="shared" si="2104"/>
        <v>3</v>
      </c>
      <c r="FQ954" s="18">
        <f t="shared" si="2105"/>
        <v>2</v>
      </c>
      <c r="FR954" s="18">
        <f t="shared" si="2037"/>
        <v>0.66666666666666663</v>
      </c>
      <c r="FS954" s="9" t="s">
        <v>198</v>
      </c>
      <c r="FT954" s="18" t="s">
        <v>4820</v>
      </c>
      <c r="FU954" s="21" t="s">
        <v>299</v>
      </c>
      <c r="FV954" s="18" t="s">
        <v>4820</v>
      </c>
      <c r="FW954" s="21" t="s">
        <v>299</v>
      </c>
      <c r="FX954" s="18">
        <v>0</v>
      </c>
      <c r="FY954" s="18">
        <v>0</v>
      </c>
      <c r="FZ954" s="18">
        <f t="shared" si="2038"/>
        <v>1</v>
      </c>
      <c r="GA954" s="18">
        <v>0</v>
      </c>
      <c r="GB954" s="18">
        <v>0</v>
      </c>
      <c r="GC954" s="18" t="s">
        <v>198</v>
      </c>
      <c r="GD954" s="18">
        <f t="shared" si="2039"/>
        <v>0</v>
      </c>
      <c r="GE954" s="18" t="s">
        <v>198</v>
      </c>
      <c r="GF954" s="18">
        <f t="shared" si="2039"/>
        <v>0</v>
      </c>
      <c r="GG954" s="18" t="s">
        <v>198</v>
      </c>
      <c r="GH954" s="18">
        <f t="shared" si="2040"/>
        <v>0</v>
      </c>
      <c r="GI954" s="18" t="s">
        <v>4378</v>
      </c>
      <c r="GJ954" s="18">
        <f t="shared" si="2041"/>
        <v>1</v>
      </c>
      <c r="GK954" s="18" t="s">
        <v>4378</v>
      </c>
      <c r="GL954" s="18">
        <f t="shared" si="2041"/>
        <v>1</v>
      </c>
      <c r="GM954" s="228" t="s">
        <v>198</v>
      </c>
      <c r="GN954" s="18">
        <f t="shared" si="2042"/>
        <v>2</v>
      </c>
      <c r="GQ954" s="18" t="str">
        <f t="shared" si="2043"/>
        <v>L</v>
      </c>
      <c r="GR954" s="18">
        <f t="shared" si="2044"/>
        <v>0</v>
      </c>
      <c r="GS954" s="18">
        <f t="shared" si="2045"/>
        <v>4</v>
      </c>
      <c r="GT954" s="21" t="str">
        <f t="shared" si="2046"/>
        <v>L</v>
      </c>
      <c r="GZ954" s="18" t="s">
        <v>0</v>
      </c>
      <c r="HB954" s="21" t="s">
        <v>133</v>
      </c>
      <c r="HD954" s="21" t="str">
        <f t="shared" si="2047"/>
        <v>L</v>
      </c>
      <c r="HF954" s="21" t="s">
        <v>198</v>
      </c>
      <c r="HH954" s="69" t="str">
        <f t="shared" si="2048"/>
        <v>L</v>
      </c>
      <c r="HJ954" s="201"/>
      <c r="HK954" s="201"/>
      <c r="HL954" s="201"/>
      <c r="HM954" s="48"/>
      <c r="HN954" s="69" t="s">
        <v>133</v>
      </c>
      <c r="HO954" s="72"/>
      <c r="HP954" s="72"/>
      <c r="HQ954" s="72"/>
      <c r="HR954" s="72"/>
      <c r="HS954" s="72"/>
      <c r="HT954" s="72"/>
      <c r="HU954" s="72"/>
      <c r="HV954" s="72"/>
      <c r="HW954" s="72"/>
      <c r="HX954" s="72" t="s">
        <v>1691</v>
      </c>
      <c r="HY954" s="72"/>
      <c r="IA954" s="21" t="s">
        <v>198</v>
      </c>
      <c r="IC954" s="21" t="s">
        <v>198</v>
      </c>
      <c r="ID954" s="18" t="s">
        <v>1095</v>
      </c>
      <c r="IE954" s="68" t="s">
        <v>1095</v>
      </c>
      <c r="IF954" s="69" t="s">
        <v>299</v>
      </c>
      <c r="IG954" s="18" t="s">
        <v>420</v>
      </c>
      <c r="II954" s="21" t="s">
        <v>198</v>
      </c>
      <c r="IK954" s="21" t="s">
        <v>198</v>
      </c>
      <c r="IM954" s="21" t="s">
        <v>198</v>
      </c>
      <c r="IO954" s="21" t="s">
        <v>198</v>
      </c>
      <c r="IQ954" s="17" t="str">
        <f t="shared" si="2049"/>
        <v/>
      </c>
      <c r="IS954" s="17" t="str">
        <f t="shared" si="2049"/>
        <v/>
      </c>
      <c r="IU954" s="17" t="str">
        <f t="shared" si="2050"/>
        <v/>
      </c>
      <c r="IV954" s="72" t="s">
        <v>7898</v>
      </c>
      <c r="IW954" s="72"/>
      <c r="IX954" s="72"/>
      <c r="IY954" s="72" t="s">
        <v>7967</v>
      </c>
      <c r="IZ954" s="72">
        <f t="shared" si="2051"/>
        <v>1</v>
      </c>
      <c r="JA954" s="72">
        <f t="shared" si="2052"/>
        <v>1</v>
      </c>
      <c r="JB954" s="72"/>
      <c r="JC954" s="72" t="str">
        <f t="shared" si="2053"/>
        <v/>
      </c>
      <c r="JD954" s="72"/>
      <c r="JE954" s="72" t="str">
        <f t="shared" si="2054"/>
        <v/>
      </c>
      <c r="JF954" s="72"/>
      <c r="JG954" s="72"/>
      <c r="JH954" s="72"/>
      <c r="JI954" s="72" t="str">
        <f t="shared" si="1975"/>
        <v/>
      </c>
      <c r="JJ954" s="72" t="str">
        <f t="shared" si="2055"/>
        <v/>
      </c>
      <c r="JL954" s="17" t="str">
        <f t="shared" si="2056"/>
        <v/>
      </c>
      <c r="JN954" s="17" t="str">
        <f t="shared" si="2057"/>
        <v/>
      </c>
      <c r="JP954" s="17" t="str">
        <f t="shared" si="2058"/>
        <v/>
      </c>
      <c r="JR954" s="17" t="str">
        <f t="shared" si="2059"/>
        <v/>
      </c>
      <c r="JT954" s="17" t="str">
        <f t="shared" si="2060"/>
        <v/>
      </c>
      <c r="JV954" s="17" t="str">
        <f t="shared" si="2061"/>
        <v/>
      </c>
      <c r="JX954" s="17" t="str">
        <f t="shared" si="2062"/>
        <v/>
      </c>
      <c r="JY954" s="72"/>
      <c r="JZ954" s="72"/>
      <c r="KA954" s="72"/>
      <c r="KB954" s="72"/>
      <c r="KC954" s="72"/>
      <c r="KD954" s="72" t="str">
        <f t="shared" si="2063"/>
        <v/>
      </c>
      <c r="KE954" s="72" t="str">
        <f t="shared" si="2064"/>
        <v/>
      </c>
      <c r="KF954" s="72"/>
      <c r="KG954" s="72" t="str">
        <f t="shared" si="2065"/>
        <v/>
      </c>
      <c r="KH954" s="72"/>
      <c r="KI954" s="72" t="str">
        <f t="shared" si="2066"/>
        <v/>
      </c>
      <c r="KJ954" s="72"/>
      <c r="KK954" s="72" t="str">
        <f t="shared" si="2067"/>
        <v/>
      </c>
      <c r="KL954" s="72"/>
      <c r="KM954" s="72" t="s">
        <v>228</v>
      </c>
      <c r="KN954" s="72"/>
      <c r="KO954" s="72"/>
      <c r="KP954" s="72"/>
      <c r="KQ954" s="72"/>
      <c r="KR954" s="72"/>
      <c r="KS954" s="72">
        <f t="shared" si="2068"/>
        <v>1</v>
      </c>
      <c r="KT954" s="72"/>
      <c r="KU954" s="72" t="str">
        <f t="shared" si="2069"/>
        <v/>
      </c>
      <c r="KV954" s="72"/>
      <c r="KW954" s="72"/>
      <c r="KX954" s="72" t="str">
        <f t="shared" si="2070"/>
        <v/>
      </c>
      <c r="KY954" s="72"/>
      <c r="KZ954" s="72"/>
      <c r="LA954" s="72"/>
      <c r="LB954" s="72" t="str">
        <f t="shared" si="2071"/>
        <v/>
      </c>
      <c r="LD954" s="17" t="str">
        <f t="shared" si="2072"/>
        <v/>
      </c>
      <c r="LF954" s="17" t="str">
        <f t="shared" si="2073"/>
        <v/>
      </c>
      <c r="LH954" s="17" t="str">
        <f t="shared" si="2074"/>
        <v/>
      </c>
      <c r="LJ954" s="17" t="str">
        <f t="shared" si="2075"/>
        <v/>
      </c>
      <c r="LL954" s="17" t="str">
        <f t="shared" si="2076"/>
        <v/>
      </c>
      <c r="LN954" s="17" t="str">
        <f t="shared" si="2077"/>
        <v/>
      </c>
      <c r="LP954" s="17" t="str">
        <f t="shared" si="2078"/>
        <v/>
      </c>
      <c r="LR954" s="17" t="str">
        <f t="shared" si="2079"/>
        <v/>
      </c>
      <c r="LT954" s="17" t="str">
        <f t="shared" si="2080"/>
        <v/>
      </c>
      <c r="LV954" s="17" t="str">
        <f t="shared" si="2081"/>
        <v/>
      </c>
      <c r="LX954" s="17" t="str">
        <f t="shared" si="2082"/>
        <v/>
      </c>
      <c r="LZ954" s="17" t="str">
        <f t="shared" si="2083"/>
        <v/>
      </c>
      <c r="MB954" s="17" t="str">
        <f t="shared" si="2084"/>
        <v/>
      </c>
      <c r="MD954" s="17" t="str">
        <f t="shared" si="1976"/>
        <v/>
      </c>
      <c r="MF954" s="17" t="str">
        <f t="shared" si="2085"/>
        <v/>
      </c>
      <c r="MG954" s="17"/>
      <c r="MH954" s="17" t="str">
        <f t="shared" si="2086"/>
        <v/>
      </c>
      <c r="MI954" s="17"/>
      <c r="MJ954" s="17" t="str">
        <f t="shared" si="2087"/>
        <v/>
      </c>
      <c r="ML954" s="17"/>
      <c r="MM954" s="18" t="s">
        <v>196</v>
      </c>
      <c r="MN954" s="69">
        <f t="shared" si="2088"/>
        <v>3</v>
      </c>
      <c r="MO954" s="21" t="str">
        <f t="shared" si="2089"/>
        <v>M</v>
      </c>
      <c r="MQ954" s="17" t="str">
        <f t="shared" si="2090"/>
        <v/>
      </c>
      <c r="MS954" s="17" t="str">
        <f t="shared" si="2091"/>
        <v/>
      </c>
      <c r="MU954" s="17" t="str">
        <f t="shared" si="2092"/>
        <v/>
      </c>
      <c r="MW954" s="17" t="str">
        <f t="shared" si="2093"/>
        <v/>
      </c>
      <c r="MY954" s="17" t="str">
        <f t="shared" si="2094"/>
        <v/>
      </c>
      <c r="NA954" s="17" t="str">
        <f t="shared" si="2095"/>
        <v/>
      </c>
      <c r="NC954" s="17" t="str">
        <f t="shared" si="2096"/>
        <v/>
      </c>
      <c r="NH954" s="18" t="str">
        <f t="shared" si="2097"/>
        <v/>
      </c>
      <c r="NI954" s="18" t="str">
        <f t="shared" si="2098"/>
        <v/>
      </c>
      <c r="NM954" s="18" t="str">
        <f t="shared" si="2114"/>
        <v/>
      </c>
      <c r="NN954" s="18" t="str">
        <f t="shared" si="2113"/>
        <v/>
      </c>
      <c r="NO954" s="21">
        <f t="shared" si="1977"/>
        <v>0</v>
      </c>
      <c r="NP954" s="21" t="str">
        <f t="shared" si="2099"/>
        <v>L</v>
      </c>
      <c r="NS954" s="18" t="s">
        <v>143</v>
      </c>
      <c r="NX954" s="18">
        <f t="shared" si="2100"/>
        <v>0</v>
      </c>
      <c r="NY954" s="18">
        <f t="shared" si="2107"/>
        <v>0</v>
      </c>
      <c r="NZ954" s="18">
        <f t="shared" si="2108"/>
        <v>1</v>
      </c>
      <c r="OA954" s="18">
        <f t="shared" si="2109"/>
        <v>0</v>
      </c>
      <c r="OB954" s="18">
        <f t="shared" si="2110"/>
        <v>0</v>
      </c>
      <c r="OC954" s="18">
        <f t="shared" si="2111"/>
        <v>0</v>
      </c>
      <c r="OD954" s="17">
        <f t="shared" si="2112"/>
        <v>1</v>
      </c>
      <c r="OE954" s="20">
        <f t="shared" si="1978"/>
        <v>0</v>
      </c>
      <c r="OF954" s="69" t="str">
        <f>IF(OE954=0,"L",IF(OE954=1,"L",IF(OE954=2,"H",IF(OE954=3,"H",IF(OE954=4,"H",IF(OE954=5,"H"))))))</f>
        <v>L</v>
      </c>
      <c r="OG954" s="122"/>
      <c r="OH954" s="21" t="str">
        <f t="shared" si="2106"/>
        <v>H</v>
      </c>
      <c r="OI954" s="69" t="str">
        <f t="shared" si="2101"/>
        <v>L</v>
      </c>
      <c r="OJ954" s="17"/>
      <c r="OK954" s="17"/>
      <c r="OL954" s="17"/>
      <c r="OM954" s="17"/>
      <c r="OQ954" s="18">
        <v>0</v>
      </c>
      <c r="OS954" s="19" t="str">
        <f>IF(OK954="","NF",IF(OK954=" ","NF",IF(OK954="subsistence fisheries", "M", IF(OK954="commercial","H",IF(OK954="highly commercial","VH")))))</f>
        <v>NF</v>
      </c>
      <c r="OT954" s="18">
        <v>11.359126499721</v>
      </c>
      <c r="OU954" s="69" t="s">
        <v>299</v>
      </c>
      <c r="OV954" s="18">
        <v>0.47420631136212998</v>
      </c>
      <c r="OW954" s="69" t="s">
        <v>198</v>
      </c>
      <c r="OX954" s="18">
        <v>11.261906215122799</v>
      </c>
      <c r="OY954" s="69" t="s">
        <v>299</v>
      </c>
      <c r="OZ954" s="18">
        <v>22.083328247070298</v>
      </c>
      <c r="PA954" s="69" t="s">
        <v>299</v>
      </c>
      <c r="PB954" s="18">
        <v>10.9980152675084</v>
      </c>
      <c r="PC954" s="69" t="s">
        <v>299</v>
      </c>
      <c r="PD954" s="69" t="s">
        <v>299</v>
      </c>
      <c r="PE954" s="69" t="s">
        <v>299</v>
      </c>
      <c r="PF954" s="18">
        <v>0.61111089161464105</v>
      </c>
      <c r="PG954" s="69" t="s">
        <v>198</v>
      </c>
      <c r="PH954" s="69" t="s">
        <v>198</v>
      </c>
      <c r="PI954" s="69" t="s">
        <v>198</v>
      </c>
      <c r="PJ954" s="18">
        <v>9.5833326067243298</v>
      </c>
      <c r="PK954" s="69" t="s">
        <v>299</v>
      </c>
      <c r="PL954" s="69" t="s">
        <v>299</v>
      </c>
      <c r="PM954" s="69" t="s">
        <v>299</v>
      </c>
      <c r="PN954" s="18">
        <v>23.9047568184989</v>
      </c>
      <c r="PO954" s="69" t="s">
        <v>198</v>
      </c>
      <c r="PP954" s="69" t="s">
        <v>198</v>
      </c>
      <c r="PQ954" s="69" t="s">
        <v>198</v>
      </c>
      <c r="PR954" s="18">
        <v>15.754144941057501</v>
      </c>
      <c r="PS954" s="69" t="s">
        <v>299</v>
      </c>
      <c r="PT954" s="18">
        <v>0.47420631136212998</v>
      </c>
      <c r="PU954" s="69" t="s">
        <v>198</v>
      </c>
      <c r="PV954" s="18">
        <v>18.498916625976602</v>
      </c>
      <c r="PW954" s="69" t="s">
        <v>299</v>
      </c>
      <c r="PX954" s="18">
        <v>38.726189749581501</v>
      </c>
      <c r="PY954" s="69" t="s">
        <v>299</v>
      </c>
      <c r="PZ954" s="18">
        <v>8.7222235543387292</v>
      </c>
      <c r="QA954" s="69" t="s">
        <v>299</v>
      </c>
      <c r="QB954" s="18">
        <v>0.38492052895682199</v>
      </c>
      <c r="QC954" s="69" t="s">
        <v>198</v>
      </c>
      <c r="QD954" s="18">
        <v>8.5833326067243298</v>
      </c>
      <c r="QE954" s="69" t="s">
        <v>299</v>
      </c>
      <c r="QF954" s="18">
        <v>17.976185389927501</v>
      </c>
      <c r="QG954" s="69" t="s">
        <v>198</v>
      </c>
      <c r="QH954" s="18">
        <v>137.44642966134199</v>
      </c>
      <c r="QI954" s="69" t="s">
        <v>198</v>
      </c>
      <c r="QJ954" s="18">
        <v>8.4424603325979994</v>
      </c>
      <c r="QK954" s="69" t="s">
        <v>198</v>
      </c>
    </row>
    <row r="955" spans="1:453" s="18" customFormat="1" x14ac:dyDescent="0.25">
      <c r="A955" s="18" t="s">
        <v>127</v>
      </c>
      <c r="B955" s="18" t="s">
        <v>128</v>
      </c>
      <c r="C955" s="18" t="s">
        <v>129</v>
      </c>
      <c r="D955" s="18" t="s">
        <v>286</v>
      </c>
      <c r="E955" s="18" t="s">
        <v>294</v>
      </c>
      <c r="F955" s="58" t="s">
        <v>1696</v>
      </c>
      <c r="H955" s="58">
        <v>11171.937696999999</v>
      </c>
      <c r="I955" s="58">
        <v>116000</v>
      </c>
      <c r="J955" s="60" t="str">
        <f t="shared" si="1980"/>
        <v>L</v>
      </c>
      <c r="K955" s="60" t="str">
        <f t="shared" si="1981"/>
        <v>L</v>
      </c>
      <c r="L955" s="60" t="str">
        <f t="shared" si="1982"/>
        <v>L</v>
      </c>
      <c r="M955" s="60" t="str">
        <f t="shared" si="1983"/>
        <v>L</v>
      </c>
      <c r="N955" s="18" t="s">
        <v>211</v>
      </c>
      <c r="O955" s="21" t="s">
        <v>198</v>
      </c>
      <c r="T955" s="69" t="str">
        <f t="shared" si="1984"/>
        <v>U</v>
      </c>
      <c r="U955" s="18" t="s">
        <v>1024</v>
      </c>
      <c r="V955" s="63" t="s">
        <v>4378</v>
      </c>
      <c r="X955" s="21" t="s">
        <v>133</v>
      </c>
      <c r="Y955" s="69" t="s">
        <v>198</v>
      </c>
      <c r="Z955" s="69" t="str">
        <f t="shared" si="1985"/>
        <v>L</v>
      </c>
      <c r="AA955" s="72" t="s">
        <v>4555</v>
      </c>
      <c r="AB955" s="69" t="s">
        <v>299</v>
      </c>
      <c r="AC955" s="34">
        <v>5.5</v>
      </c>
      <c r="AD955" s="31"/>
      <c r="AE955" s="30"/>
      <c r="AF955" s="30"/>
      <c r="AG955" s="31"/>
      <c r="AH955" s="31"/>
      <c r="AI955" s="33"/>
      <c r="AJ955" s="33"/>
      <c r="AK955" s="33"/>
      <c r="AL955" s="33"/>
      <c r="AM955" s="33"/>
      <c r="AN955" s="222"/>
      <c r="AO955" s="228" t="s">
        <v>133</v>
      </c>
      <c r="AP955" s="31"/>
      <c r="AQ955" s="31"/>
      <c r="AR955" s="31"/>
      <c r="AS955" s="31"/>
      <c r="AT955" s="31"/>
      <c r="AU955" s="31"/>
      <c r="AV955" s="53" t="s">
        <v>198</v>
      </c>
      <c r="AW955" s="30"/>
      <c r="AX955" s="53" t="str">
        <f t="shared" si="2102"/>
        <v>U</v>
      </c>
      <c r="AY955" s="31"/>
      <c r="AZ955" s="31"/>
      <c r="BA955" s="31"/>
      <c r="BB955" s="31"/>
      <c r="BC955" s="31"/>
      <c r="BD955" s="31"/>
      <c r="BE955" s="31"/>
      <c r="BF955" s="31"/>
      <c r="BH955" s="17" t="str">
        <f t="shared" si="1986"/>
        <v/>
      </c>
      <c r="BI955" s="18" t="s">
        <v>8245</v>
      </c>
      <c r="BJ955" s="17">
        <f t="shared" si="1986"/>
        <v>1</v>
      </c>
      <c r="BL955" s="17" t="str">
        <f t="shared" si="1987"/>
        <v/>
      </c>
      <c r="BM955" s="18" t="s">
        <v>8255</v>
      </c>
      <c r="BN955" s="17">
        <f t="shared" si="1988"/>
        <v>1</v>
      </c>
      <c r="BP955" s="17" t="str">
        <f t="shared" si="1989"/>
        <v/>
      </c>
      <c r="BR955" s="17" t="str">
        <f t="shared" si="1990"/>
        <v/>
      </c>
      <c r="BT955" s="17" t="str">
        <f t="shared" si="1991"/>
        <v/>
      </c>
      <c r="BV955" s="17" t="str">
        <f t="shared" si="1992"/>
        <v/>
      </c>
      <c r="BX955" s="17" t="str">
        <f t="shared" si="1993"/>
        <v/>
      </c>
      <c r="BZ955" s="17" t="str">
        <f t="shared" si="1994"/>
        <v/>
      </c>
      <c r="CB955" s="17" t="str">
        <f t="shared" si="1995"/>
        <v/>
      </c>
      <c r="CD955" s="17" t="str">
        <f t="shared" si="1996"/>
        <v/>
      </c>
      <c r="CF955" s="17" t="str">
        <f t="shared" si="1997"/>
        <v/>
      </c>
      <c r="CH955" s="17" t="str">
        <f t="shared" si="1998"/>
        <v/>
      </c>
      <c r="CJ955" s="17" t="str">
        <f t="shared" si="1999"/>
        <v/>
      </c>
      <c r="CL955" s="17" t="str">
        <f t="shared" si="2000"/>
        <v/>
      </c>
      <c r="CN955" s="17" t="str">
        <f t="shared" si="2001"/>
        <v/>
      </c>
      <c r="CP955" s="17" t="str">
        <f t="shared" si="2002"/>
        <v/>
      </c>
      <c r="CR955" s="17" t="str">
        <f t="shared" si="2003"/>
        <v/>
      </c>
      <c r="CT955" s="17" t="str">
        <f t="shared" si="2004"/>
        <v/>
      </c>
      <c r="CV955" s="17" t="str">
        <f t="shared" si="2005"/>
        <v/>
      </c>
      <c r="CX955" s="17" t="str">
        <f t="shared" si="2006"/>
        <v/>
      </c>
      <c r="CZ955" s="17" t="str">
        <f t="shared" si="2007"/>
        <v/>
      </c>
      <c r="DB955" s="17" t="str">
        <f t="shared" si="2008"/>
        <v/>
      </c>
      <c r="DD955" s="17" t="str">
        <f t="shared" si="2009"/>
        <v/>
      </c>
      <c r="DF955" s="17" t="str">
        <f t="shared" si="2010"/>
        <v/>
      </c>
      <c r="DH955" s="17" t="str">
        <f t="shared" si="2011"/>
        <v/>
      </c>
      <c r="DJ955" s="17" t="str">
        <f t="shared" si="2012"/>
        <v/>
      </c>
      <c r="DL955" s="17" t="str">
        <f t="shared" si="2013"/>
        <v/>
      </c>
      <c r="DN955" s="17" t="str">
        <f t="shared" si="2014"/>
        <v/>
      </c>
      <c r="DO955" s="18" t="s">
        <v>8248</v>
      </c>
      <c r="DP955" s="17">
        <f t="shared" si="2015"/>
        <v>1</v>
      </c>
      <c r="DR955" s="17" t="str">
        <f t="shared" si="2016"/>
        <v/>
      </c>
      <c r="DS955" s="18" t="s">
        <v>8324</v>
      </c>
      <c r="DT955" s="17">
        <f t="shared" si="2017"/>
        <v>1</v>
      </c>
      <c r="DV955" s="17" t="str">
        <f t="shared" si="2018"/>
        <v/>
      </c>
      <c r="DW955" s="18" t="s">
        <v>8260</v>
      </c>
      <c r="DX955" s="17">
        <f t="shared" si="2019"/>
        <v>1</v>
      </c>
      <c r="DZ955" s="17" t="str">
        <f t="shared" si="2020"/>
        <v/>
      </c>
      <c r="EB955" s="17" t="str">
        <f t="shared" si="2021"/>
        <v/>
      </c>
      <c r="ED955" s="17" t="str">
        <f t="shared" si="2022"/>
        <v/>
      </c>
      <c r="EF955" s="17" t="str">
        <f t="shared" si="2023"/>
        <v/>
      </c>
      <c r="EH955" s="17" t="str">
        <f t="shared" si="2024"/>
        <v/>
      </c>
      <c r="EJ955" s="17" t="str">
        <f t="shared" si="2025"/>
        <v/>
      </c>
      <c r="EL955" s="17" t="str">
        <f t="shared" si="2026"/>
        <v/>
      </c>
      <c r="EN955" s="17" t="str">
        <f t="shared" si="2027"/>
        <v/>
      </c>
      <c r="EP955" s="17" t="str">
        <f t="shared" si="2028"/>
        <v/>
      </c>
      <c r="ER955" s="17" t="str">
        <f t="shared" si="2029"/>
        <v/>
      </c>
      <c r="ET955" s="17" t="str">
        <f t="shared" si="2030"/>
        <v/>
      </c>
      <c r="EV955" s="17" t="str">
        <f t="shared" si="2031"/>
        <v/>
      </c>
      <c r="EX955" s="17" t="str">
        <f t="shared" si="2032"/>
        <v/>
      </c>
      <c r="EZ955" s="17" t="str">
        <f t="shared" si="2033"/>
        <v/>
      </c>
      <c r="FB955" s="17" t="str">
        <f t="shared" si="2034"/>
        <v/>
      </c>
      <c r="FD955" s="17" t="str">
        <f t="shared" si="2035"/>
        <v/>
      </c>
      <c r="FE955" s="17" t="s">
        <v>7575</v>
      </c>
      <c r="FF955" s="17" t="s">
        <v>7353</v>
      </c>
      <c r="FG955" s="17" t="s">
        <v>7353</v>
      </c>
      <c r="FH955" s="17" t="s">
        <v>7572</v>
      </c>
      <c r="FI955" s="17" t="s">
        <v>7353</v>
      </c>
      <c r="FJ955" s="17" t="s">
        <v>7353</v>
      </c>
      <c r="FK955" s="17" t="s">
        <v>7353</v>
      </c>
      <c r="FL955" s="17" t="s">
        <v>7353</v>
      </c>
      <c r="FM955" s="18" t="s">
        <v>7593</v>
      </c>
      <c r="FN955" s="18">
        <f t="shared" si="2036"/>
        <v>0.4</v>
      </c>
      <c r="FO955" s="18">
        <f t="shared" si="2103"/>
        <v>2</v>
      </c>
      <c r="FP955" s="18">
        <f t="shared" si="2104"/>
        <v>5</v>
      </c>
      <c r="FQ955" s="18">
        <f t="shared" si="2105"/>
        <v>3</v>
      </c>
      <c r="FR955" s="18">
        <f t="shared" si="2037"/>
        <v>0.6</v>
      </c>
      <c r="FS955" s="9" t="s">
        <v>198</v>
      </c>
      <c r="FT955" s="18" t="s">
        <v>7593</v>
      </c>
      <c r="FU955" s="21" t="s">
        <v>299</v>
      </c>
      <c r="FV955" s="18" t="s">
        <v>9294</v>
      </c>
      <c r="FW955" s="21" t="s">
        <v>299</v>
      </c>
      <c r="FX955" s="18">
        <v>0</v>
      </c>
      <c r="FY955" s="18">
        <v>1</v>
      </c>
      <c r="FZ955" s="18">
        <f t="shared" si="2038"/>
        <v>1</v>
      </c>
      <c r="GA955" s="18">
        <v>0</v>
      </c>
      <c r="GB955" s="18">
        <v>0</v>
      </c>
      <c r="GC955" s="18" t="s">
        <v>198</v>
      </c>
      <c r="GD955" s="18">
        <f t="shared" si="2039"/>
        <v>0</v>
      </c>
      <c r="GE955" s="18" t="s">
        <v>198</v>
      </c>
      <c r="GF955" s="18">
        <f t="shared" si="2039"/>
        <v>0</v>
      </c>
      <c r="GG955" s="18" t="s">
        <v>198</v>
      </c>
      <c r="GH955" s="18">
        <f t="shared" si="2040"/>
        <v>0</v>
      </c>
      <c r="GI955" s="18" t="s">
        <v>198</v>
      </c>
      <c r="GJ955" s="18">
        <f t="shared" si="2041"/>
        <v>2</v>
      </c>
      <c r="GK955" s="18" t="s">
        <v>4378</v>
      </c>
      <c r="GL955" s="18">
        <f t="shared" si="2041"/>
        <v>1</v>
      </c>
      <c r="GM955" s="228" t="s">
        <v>198</v>
      </c>
      <c r="GN955" s="18">
        <f t="shared" si="2042"/>
        <v>2</v>
      </c>
      <c r="GQ955" s="18" t="str">
        <f t="shared" si="2043"/>
        <v>L</v>
      </c>
      <c r="GR955" s="18">
        <f t="shared" si="2044"/>
        <v>0</v>
      </c>
      <c r="GS955" s="18">
        <f t="shared" si="2045"/>
        <v>5</v>
      </c>
      <c r="GT955" s="21" t="str">
        <f t="shared" si="2046"/>
        <v>L</v>
      </c>
      <c r="GU955" s="18" t="s">
        <v>5241</v>
      </c>
      <c r="GW955" s="18" t="s">
        <v>6677</v>
      </c>
      <c r="GY955" s="18" t="s">
        <v>1098</v>
      </c>
      <c r="GZ955" s="18" t="s">
        <v>0</v>
      </c>
      <c r="HB955" s="21" t="s">
        <v>198</v>
      </c>
      <c r="HD955" s="21" t="str">
        <f t="shared" si="2047"/>
        <v>L</v>
      </c>
      <c r="HF955" s="21" t="s">
        <v>198</v>
      </c>
      <c r="HH955" s="69" t="str">
        <f t="shared" si="2048"/>
        <v>L</v>
      </c>
      <c r="HJ955" s="201"/>
      <c r="HK955" s="201"/>
      <c r="HL955" s="201"/>
      <c r="HM955" s="48" t="s">
        <v>9235</v>
      </c>
      <c r="HN955" s="69" t="s">
        <v>198</v>
      </c>
      <c r="HO955" s="72"/>
      <c r="HP955" s="72"/>
      <c r="HQ955" s="72"/>
      <c r="HR955" s="72"/>
      <c r="HS955" s="72"/>
      <c r="HT955" s="72"/>
      <c r="HU955" s="72"/>
      <c r="HV955" s="72"/>
      <c r="HW955" s="72"/>
      <c r="HX955" s="72" t="s">
        <v>1697</v>
      </c>
      <c r="HY955" s="72"/>
      <c r="IA955" s="21" t="s">
        <v>198</v>
      </c>
      <c r="IC955" s="21" t="s">
        <v>198</v>
      </c>
      <c r="ID955" s="18" t="s">
        <v>1095</v>
      </c>
      <c r="IE955" s="68" t="s">
        <v>1095</v>
      </c>
      <c r="IF955" s="69" t="s">
        <v>299</v>
      </c>
      <c r="IG955" s="18" t="s">
        <v>420</v>
      </c>
      <c r="II955" s="21" t="s">
        <v>198</v>
      </c>
      <c r="IK955" s="21" t="s">
        <v>198</v>
      </c>
      <c r="IM955" s="21" t="s">
        <v>198</v>
      </c>
      <c r="IO955" s="21" t="s">
        <v>198</v>
      </c>
      <c r="IQ955" s="17" t="str">
        <f t="shared" si="2049"/>
        <v/>
      </c>
      <c r="IS955" s="17" t="str">
        <f t="shared" si="2049"/>
        <v/>
      </c>
      <c r="IU955" s="17" t="str">
        <f t="shared" si="2050"/>
        <v/>
      </c>
      <c r="IV955" s="72"/>
      <c r="IW955" s="72"/>
      <c r="IX955" s="72"/>
      <c r="IY955" s="72"/>
      <c r="IZ955" s="72" t="str">
        <f t="shared" si="2051"/>
        <v/>
      </c>
      <c r="JA955" s="72" t="str">
        <f t="shared" si="2052"/>
        <v/>
      </c>
      <c r="JB955" s="72"/>
      <c r="JC955" s="72" t="str">
        <f t="shared" si="2053"/>
        <v/>
      </c>
      <c r="JD955" s="72"/>
      <c r="JE955" s="72" t="str">
        <f t="shared" si="2054"/>
        <v/>
      </c>
      <c r="JF955" s="72"/>
      <c r="JG955" s="72"/>
      <c r="JH955" s="72"/>
      <c r="JI955" s="72" t="str">
        <f t="shared" si="1975"/>
        <v/>
      </c>
      <c r="JJ955" s="72" t="str">
        <f t="shared" si="2055"/>
        <v/>
      </c>
      <c r="JK955" s="18" t="s">
        <v>7955</v>
      </c>
      <c r="JL955" s="17">
        <f t="shared" si="2056"/>
        <v>1</v>
      </c>
      <c r="JM955" s="18" t="s">
        <v>7912</v>
      </c>
      <c r="JN955" s="17">
        <f t="shared" si="2057"/>
        <v>1</v>
      </c>
      <c r="JP955" s="17" t="str">
        <f t="shared" si="2058"/>
        <v/>
      </c>
      <c r="JR955" s="17" t="str">
        <f t="shared" si="2059"/>
        <v/>
      </c>
      <c r="JT955" s="17" t="str">
        <f t="shared" si="2060"/>
        <v/>
      </c>
      <c r="JV955" s="17" t="str">
        <f t="shared" si="2061"/>
        <v/>
      </c>
      <c r="JX955" s="17" t="str">
        <f t="shared" si="2062"/>
        <v/>
      </c>
      <c r="JY955" s="72" t="s">
        <v>7894</v>
      </c>
      <c r="JZ955" s="72"/>
      <c r="KA955" s="72"/>
      <c r="KB955" s="72"/>
      <c r="KC955" s="72"/>
      <c r="KD955" s="72">
        <f t="shared" si="2063"/>
        <v>1</v>
      </c>
      <c r="KE955" s="72" t="str">
        <f t="shared" si="2064"/>
        <v/>
      </c>
      <c r="KF955" s="72"/>
      <c r="KG955" s="72" t="str">
        <f t="shared" si="2065"/>
        <v/>
      </c>
      <c r="KH955" s="72"/>
      <c r="KI955" s="72" t="str">
        <f t="shared" si="2066"/>
        <v/>
      </c>
      <c r="KJ955" s="72"/>
      <c r="KK955" s="72" t="str">
        <f t="shared" si="2067"/>
        <v/>
      </c>
      <c r="KL955" s="72"/>
      <c r="KM955" s="72"/>
      <c r="KN955" s="72"/>
      <c r="KO955" s="72"/>
      <c r="KP955" s="72"/>
      <c r="KQ955" s="72"/>
      <c r="KR955" s="72"/>
      <c r="KS955" s="72" t="str">
        <f t="shared" si="2068"/>
        <v/>
      </c>
      <c r="KT955" s="72"/>
      <c r="KU955" s="72" t="str">
        <f t="shared" si="2069"/>
        <v/>
      </c>
      <c r="KV955" s="72"/>
      <c r="KW955" s="72"/>
      <c r="KX955" s="72" t="str">
        <f t="shared" si="2070"/>
        <v/>
      </c>
      <c r="KY955" s="72"/>
      <c r="KZ955" s="72"/>
      <c r="LA955" s="72"/>
      <c r="LB955" s="72" t="str">
        <f t="shared" si="2071"/>
        <v/>
      </c>
      <c r="LC955" s="18" t="s">
        <v>7900</v>
      </c>
      <c r="LD955" s="17">
        <f t="shared" si="2072"/>
        <v>1</v>
      </c>
      <c r="LF955" s="17" t="str">
        <f t="shared" si="2073"/>
        <v/>
      </c>
      <c r="LH955" s="17" t="str">
        <f t="shared" si="2074"/>
        <v/>
      </c>
      <c r="LI955" s="18" t="s">
        <v>7901</v>
      </c>
      <c r="LJ955" s="17">
        <f t="shared" si="2075"/>
        <v>1</v>
      </c>
      <c r="LL955" s="17" t="str">
        <f t="shared" si="2076"/>
        <v/>
      </c>
      <c r="LN955" s="17" t="str">
        <f t="shared" si="2077"/>
        <v/>
      </c>
      <c r="LO955" s="18" t="s">
        <v>7895</v>
      </c>
      <c r="LP955" s="17">
        <f t="shared" si="2078"/>
        <v>1</v>
      </c>
      <c r="LR955" s="17" t="str">
        <f t="shared" si="2079"/>
        <v/>
      </c>
      <c r="LT955" s="17" t="str">
        <f t="shared" si="2080"/>
        <v/>
      </c>
      <c r="LV955" s="17" t="str">
        <f t="shared" si="2081"/>
        <v/>
      </c>
      <c r="LX955" s="17" t="str">
        <f t="shared" si="2082"/>
        <v/>
      </c>
      <c r="LZ955" s="17" t="str">
        <f t="shared" si="2083"/>
        <v/>
      </c>
      <c r="MB955" s="17" t="str">
        <f t="shared" si="2084"/>
        <v/>
      </c>
      <c r="MD955" s="17" t="str">
        <f t="shared" si="1976"/>
        <v/>
      </c>
      <c r="MF955" s="17" t="str">
        <f t="shared" si="2085"/>
        <v/>
      </c>
      <c r="MG955" s="17"/>
      <c r="MH955" s="17" t="str">
        <f t="shared" si="2086"/>
        <v/>
      </c>
      <c r="MI955" s="17"/>
      <c r="MJ955" s="17" t="str">
        <f t="shared" si="2087"/>
        <v/>
      </c>
      <c r="ML955" s="17"/>
      <c r="MM955" s="18" t="s">
        <v>196</v>
      </c>
      <c r="MN955" s="69">
        <f t="shared" si="2088"/>
        <v>6</v>
      </c>
      <c r="MO955" s="21" t="str">
        <f t="shared" si="2089"/>
        <v>M</v>
      </c>
      <c r="MQ955" s="17" t="str">
        <f t="shared" si="2090"/>
        <v/>
      </c>
      <c r="MS955" s="17" t="str">
        <f t="shared" si="2091"/>
        <v/>
      </c>
      <c r="MU955" s="17" t="str">
        <f t="shared" si="2092"/>
        <v/>
      </c>
      <c r="MW955" s="17" t="str">
        <f t="shared" si="2093"/>
        <v/>
      </c>
      <c r="MY955" s="17" t="str">
        <f t="shared" si="2094"/>
        <v/>
      </c>
      <c r="MZ955" s="18" t="s">
        <v>8166</v>
      </c>
      <c r="NA955" s="17">
        <f t="shared" si="2095"/>
        <v>1</v>
      </c>
      <c r="NC955" s="17" t="str">
        <f t="shared" si="2096"/>
        <v/>
      </c>
      <c r="NH955" s="18" t="str">
        <f t="shared" si="2097"/>
        <v/>
      </c>
      <c r="NI955" s="18" t="str">
        <f t="shared" si="2098"/>
        <v/>
      </c>
      <c r="NM955" s="18" t="str">
        <f t="shared" si="2114"/>
        <v/>
      </c>
      <c r="NN955" s="18" t="str">
        <f t="shared" si="2113"/>
        <v/>
      </c>
      <c r="NO955" s="21">
        <f t="shared" si="1977"/>
        <v>1</v>
      </c>
      <c r="NP955" s="21" t="str">
        <f t="shared" si="2099"/>
        <v>L</v>
      </c>
      <c r="NS955" s="18" t="s">
        <v>143</v>
      </c>
      <c r="NT955" s="18" t="s">
        <v>201</v>
      </c>
      <c r="NX955" s="18">
        <f t="shared" si="2100"/>
        <v>0</v>
      </c>
      <c r="NY955" s="18">
        <f t="shared" si="2107"/>
        <v>0</v>
      </c>
      <c r="NZ955" s="18">
        <f t="shared" si="2108"/>
        <v>1</v>
      </c>
      <c r="OA955" s="18">
        <f t="shared" si="2109"/>
        <v>0</v>
      </c>
      <c r="OB955" s="18">
        <f t="shared" si="2110"/>
        <v>0</v>
      </c>
      <c r="OC955" s="18">
        <f t="shared" si="2111"/>
        <v>0</v>
      </c>
      <c r="OD955" s="17">
        <f t="shared" si="2112"/>
        <v>1</v>
      </c>
      <c r="OE955" s="20">
        <f t="shared" si="1978"/>
        <v>0</v>
      </c>
      <c r="OF955" s="69" t="str">
        <f>IF(OE955=0,"L",IF(OE955=1,"L",IF(OE955=2,"H",IF(OE955=3,"H",IF(OE955=4,"H",IF(OE955=5,"H"))))))</f>
        <v>L</v>
      </c>
      <c r="OG955" s="122"/>
      <c r="OH955" s="21" t="str">
        <f t="shared" si="2106"/>
        <v>H</v>
      </c>
      <c r="OI955" s="69" t="str">
        <f t="shared" si="2101"/>
        <v>L</v>
      </c>
      <c r="OJ955" s="17"/>
      <c r="OK955" s="17"/>
      <c r="OL955" s="17"/>
      <c r="OM955" s="17"/>
      <c r="OQ955" s="18">
        <v>0</v>
      </c>
      <c r="OS955" s="19" t="str">
        <f>IF(OK955="","NF",IF(OK955=" ","NF",IF(OK955="subsistence fisheries", "M", IF(OK955="commercial","H",IF(OK955="highly commercial","VH")))))</f>
        <v>NF</v>
      </c>
      <c r="OT955" s="18">
        <v>2.9841268630254798</v>
      </c>
      <c r="OU955" s="69" t="s">
        <v>198</v>
      </c>
      <c r="OV955" s="18">
        <v>1.29232801709856</v>
      </c>
      <c r="OW955" s="69" t="s">
        <v>299</v>
      </c>
      <c r="OX955" s="18">
        <v>1.6468258812314001</v>
      </c>
      <c r="OY955" s="69" t="s">
        <v>198</v>
      </c>
      <c r="OZ955" s="18">
        <v>23.4087320963542</v>
      </c>
      <c r="PA955" s="69" t="s">
        <v>299</v>
      </c>
      <c r="PB955" s="18">
        <v>3.0099213009788901</v>
      </c>
      <c r="PC955" s="69" t="s">
        <v>198</v>
      </c>
      <c r="PD955" s="69" t="s">
        <v>198</v>
      </c>
      <c r="PE955" s="69" t="s">
        <v>198</v>
      </c>
      <c r="PF955" s="18">
        <v>1.49272491818383</v>
      </c>
      <c r="PG955" s="69" t="s">
        <v>299</v>
      </c>
      <c r="PH955" s="69" t="s">
        <v>299</v>
      </c>
      <c r="PI955" s="69" t="s">
        <v>299</v>
      </c>
      <c r="PJ955" s="18">
        <v>3.8055554344540501</v>
      </c>
      <c r="PK955" s="69" t="s">
        <v>198</v>
      </c>
      <c r="PL955" s="69" t="s">
        <v>198</v>
      </c>
      <c r="PM955" s="69" t="s">
        <v>198</v>
      </c>
      <c r="PN955" s="18">
        <v>25.134921119326599</v>
      </c>
      <c r="PO955" s="69" t="s">
        <v>198</v>
      </c>
      <c r="PP955" s="69" t="s">
        <v>198</v>
      </c>
      <c r="PQ955" s="69" t="s">
        <v>198</v>
      </c>
      <c r="PR955" s="18">
        <v>13.551827022007499</v>
      </c>
      <c r="PS955" s="69" t="s">
        <v>299</v>
      </c>
      <c r="PT955" s="18">
        <v>1.29232801709856</v>
      </c>
      <c r="PU955" s="69" t="s">
        <v>299</v>
      </c>
      <c r="PV955" s="18">
        <v>14.203823271251901</v>
      </c>
      <c r="PW955" s="69" t="s">
        <v>299</v>
      </c>
      <c r="PX955" s="18">
        <v>40.452382405599003</v>
      </c>
      <c r="PY955" s="69" t="s">
        <v>299</v>
      </c>
      <c r="PZ955" s="18">
        <v>2.6441802978515598</v>
      </c>
      <c r="QA955" s="69" t="s">
        <v>198</v>
      </c>
      <c r="QB955" s="18">
        <v>0.93518525078183101</v>
      </c>
      <c r="QC955" s="69" t="s">
        <v>299</v>
      </c>
      <c r="QD955" s="18">
        <v>1.2738106137230301</v>
      </c>
      <c r="QE955" s="69" t="s">
        <v>198</v>
      </c>
      <c r="QF955" s="18">
        <v>18.8849240257627</v>
      </c>
      <c r="QG955" s="69" t="s">
        <v>198</v>
      </c>
      <c r="QH955" s="18">
        <v>91.160052889869306</v>
      </c>
      <c r="QI955" s="69" t="s">
        <v>198</v>
      </c>
      <c r="QJ955" s="18">
        <v>9.6395502544584701</v>
      </c>
      <c r="QK955" s="69" t="s">
        <v>198</v>
      </c>
    </row>
    <row r="956" spans="1:453" s="18" customFormat="1" x14ac:dyDescent="0.25">
      <c r="A956" s="18" t="s">
        <v>127</v>
      </c>
      <c r="B956" s="18" t="s">
        <v>128</v>
      </c>
      <c r="C956" s="18" t="s">
        <v>129</v>
      </c>
      <c r="D956" s="18" t="s">
        <v>286</v>
      </c>
      <c r="E956" s="18" t="s">
        <v>294</v>
      </c>
      <c r="F956" s="58" t="s">
        <v>1698</v>
      </c>
      <c r="G956" s="18" t="s">
        <v>1699</v>
      </c>
      <c r="H956" s="58">
        <v>25473.508726</v>
      </c>
      <c r="I956" s="58">
        <v>547000</v>
      </c>
      <c r="J956" s="60" t="str">
        <f t="shared" si="1980"/>
        <v>L</v>
      </c>
      <c r="K956" s="60" t="str">
        <f t="shared" si="1981"/>
        <v>L</v>
      </c>
      <c r="L956" s="60" t="str">
        <f t="shared" si="1982"/>
        <v>L</v>
      </c>
      <c r="M956" s="60" t="str">
        <f t="shared" si="1983"/>
        <v>L</v>
      </c>
      <c r="N956" s="18" t="s">
        <v>211</v>
      </c>
      <c r="O956" s="21" t="s">
        <v>198</v>
      </c>
      <c r="T956" s="69" t="str">
        <f t="shared" si="1984"/>
        <v>U</v>
      </c>
      <c r="U956" s="18" t="s">
        <v>375</v>
      </c>
      <c r="V956" s="63" t="s">
        <v>299</v>
      </c>
      <c r="X956" s="21" t="s">
        <v>133</v>
      </c>
      <c r="Y956" s="69" t="s">
        <v>7353</v>
      </c>
      <c r="Z956" s="69" t="str">
        <f t="shared" si="1985"/>
        <v>U</v>
      </c>
      <c r="AA956" s="72"/>
      <c r="AB956" s="69" t="s">
        <v>198</v>
      </c>
      <c r="AC956" s="34">
        <v>6.5</v>
      </c>
      <c r="AD956" s="31"/>
      <c r="AE956" s="30"/>
      <c r="AF956" s="30"/>
      <c r="AG956" s="31"/>
      <c r="AH956" s="31"/>
      <c r="AI956" s="33"/>
      <c r="AJ956" s="33"/>
      <c r="AK956" s="33"/>
      <c r="AL956" s="33"/>
      <c r="AM956" s="33"/>
      <c r="AN956" s="222"/>
      <c r="AO956" s="228" t="s">
        <v>133</v>
      </c>
      <c r="AP956" s="31"/>
      <c r="AQ956" s="31"/>
      <c r="AR956" s="31"/>
      <c r="AS956" s="31"/>
      <c r="AT956" s="31"/>
      <c r="AU956" s="31"/>
      <c r="AV956" s="53" t="s">
        <v>198</v>
      </c>
      <c r="AW956" s="30"/>
      <c r="AX956" s="53" t="str">
        <f t="shared" si="2102"/>
        <v>U</v>
      </c>
      <c r="AY956" s="31"/>
      <c r="AZ956" s="31"/>
      <c r="BA956" s="31"/>
      <c r="BB956" s="31"/>
      <c r="BC956" s="31"/>
      <c r="BD956" s="31"/>
      <c r="BE956" s="31"/>
      <c r="BF956" s="31"/>
      <c r="BH956" s="17" t="str">
        <f t="shared" si="1986"/>
        <v/>
      </c>
      <c r="BI956" s="18" t="s">
        <v>8245</v>
      </c>
      <c r="BJ956" s="17">
        <f t="shared" si="1986"/>
        <v>1</v>
      </c>
      <c r="BL956" s="17" t="str">
        <f t="shared" si="1987"/>
        <v/>
      </c>
      <c r="BM956" s="18" t="s">
        <v>8255</v>
      </c>
      <c r="BN956" s="17">
        <f t="shared" si="1988"/>
        <v>1</v>
      </c>
      <c r="BP956" s="17" t="str">
        <f t="shared" si="1989"/>
        <v/>
      </c>
      <c r="BR956" s="17" t="str">
        <f t="shared" si="1990"/>
        <v/>
      </c>
      <c r="BT956" s="17" t="str">
        <f t="shared" si="1991"/>
        <v/>
      </c>
      <c r="BV956" s="17" t="str">
        <f t="shared" si="1992"/>
        <v/>
      </c>
      <c r="BX956" s="17" t="str">
        <f t="shared" si="1993"/>
        <v/>
      </c>
      <c r="BZ956" s="17" t="str">
        <f t="shared" si="1994"/>
        <v/>
      </c>
      <c r="CB956" s="17" t="str">
        <f t="shared" si="1995"/>
        <v/>
      </c>
      <c r="CD956" s="17" t="str">
        <f t="shared" si="1996"/>
        <v/>
      </c>
      <c r="CF956" s="17" t="str">
        <f t="shared" si="1997"/>
        <v/>
      </c>
      <c r="CH956" s="17" t="str">
        <f t="shared" si="1998"/>
        <v/>
      </c>
      <c r="CJ956" s="17" t="str">
        <f t="shared" si="1999"/>
        <v/>
      </c>
      <c r="CL956" s="17" t="str">
        <f t="shared" si="2000"/>
        <v/>
      </c>
      <c r="CN956" s="17" t="str">
        <f t="shared" si="2001"/>
        <v/>
      </c>
      <c r="CP956" s="17" t="str">
        <f t="shared" si="2002"/>
        <v/>
      </c>
      <c r="CR956" s="17" t="str">
        <f t="shared" si="2003"/>
        <v/>
      </c>
      <c r="CT956" s="17" t="str">
        <f t="shared" si="2004"/>
        <v/>
      </c>
      <c r="CV956" s="17" t="str">
        <f t="shared" si="2005"/>
        <v/>
      </c>
      <c r="CX956" s="17" t="str">
        <f t="shared" si="2006"/>
        <v/>
      </c>
      <c r="CZ956" s="17" t="str">
        <f t="shared" si="2007"/>
        <v/>
      </c>
      <c r="DB956" s="17" t="str">
        <f t="shared" si="2008"/>
        <v/>
      </c>
      <c r="DD956" s="17" t="str">
        <f t="shared" si="2009"/>
        <v/>
      </c>
      <c r="DF956" s="17" t="str">
        <f t="shared" si="2010"/>
        <v/>
      </c>
      <c r="DH956" s="17" t="str">
        <f t="shared" si="2011"/>
        <v/>
      </c>
      <c r="DJ956" s="17" t="str">
        <f t="shared" si="2012"/>
        <v/>
      </c>
      <c r="DL956" s="17" t="str">
        <f t="shared" si="2013"/>
        <v/>
      </c>
      <c r="DN956" s="17" t="str">
        <f t="shared" si="2014"/>
        <v/>
      </c>
      <c r="DP956" s="17" t="str">
        <f t="shared" si="2015"/>
        <v/>
      </c>
      <c r="DR956" s="17" t="str">
        <f t="shared" si="2016"/>
        <v/>
      </c>
      <c r="DT956" s="17" t="str">
        <f t="shared" si="2017"/>
        <v/>
      </c>
      <c r="DV956" s="17" t="str">
        <f t="shared" si="2018"/>
        <v/>
      </c>
      <c r="DX956" s="17" t="str">
        <f t="shared" si="2019"/>
        <v/>
      </c>
      <c r="DZ956" s="17" t="str">
        <f t="shared" si="2020"/>
        <v/>
      </c>
      <c r="EB956" s="17" t="str">
        <f t="shared" si="2021"/>
        <v/>
      </c>
      <c r="ED956" s="17" t="str">
        <f t="shared" si="2022"/>
        <v/>
      </c>
      <c r="EF956" s="17" t="str">
        <f t="shared" si="2023"/>
        <v/>
      </c>
      <c r="EH956" s="17" t="str">
        <f t="shared" si="2024"/>
        <v/>
      </c>
      <c r="EJ956" s="17" t="str">
        <f t="shared" si="2025"/>
        <v/>
      </c>
      <c r="EL956" s="17" t="str">
        <f t="shared" si="2026"/>
        <v/>
      </c>
      <c r="EN956" s="17" t="str">
        <f t="shared" si="2027"/>
        <v/>
      </c>
      <c r="EP956" s="17" t="str">
        <f t="shared" si="2028"/>
        <v/>
      </c>
      <c r="ER956" s="17" t="str">
        <f t="shared" si="2029"/>
        <v/>
      </c>
      <c r="ET956" s="17" t="str">
        <f t="shared" si="2030"/>
        <v/>
      </c>
      <c r="EV956" s="17" t="str">
        <f t="shared" si="2031"/>
        <v/>
      </c>
      <c r="EX956" s="17" t="str">
        <f t="shared" si="2032"/>
        <v/>
      </c>
      <c r="EZ956" s="17" t="str">
        <f t="shared" si="2033"/>
        <v/>
      </c>
      <c r="FB956" s="17" t="str">
        <f t="shared" si="2034"/>
        <v/>
      </c>
      <c r="FD956" s="17" t="str">
        <f t="shared" si="2035"/>
        <v/>
      </c>
      <c r="FE956" s="17" t="s">
        <v>7353</v>
      </c>
      <c r="FF956" s="17" t="s">
        <v>7353</v>
      </c>
      <c r="FG956" s="17" t="s">
        <v>7353</v>
      </c>
      <c r="FH956" s="17" t="s">
        <v>7353</v>
      </c>
      <c r="FI956" s="17" t="s">
        <v>7353</v>
      </c>
      <c r="FJ956" s="17" t="s">
        <v>7353</v>
      </c>
      <c r="FK956" s="17" t="s">
        <v>7353</v>
      </c>
      <c r="FL956" s="17" t="s">
        <v>7353</v>
      </c>
      <c r="FM956" s="18" t="s">
        <v>4821</v>
      </c>
      <c r="FN956" s="18">
        <f t="shared" si="2036"/>
        <v>1</v>
      </c>
      <c r="FO956" s="18">
        <f t="shared" si="2103"/>
        <v>2</v>
      </c>
      <c r="FP956" s="18">
        <f t="shared" si="2104"/>
        <v>2</v>
      </c>
      <c r="FQ956" s="18">
        <f t="shared" si="2105"/>
        <v>0</v>
      </c>
      <c r="FR956" s="18">
        <f t="shared" si="2037"/>
        <v>0</v>
      </c>
      <c r="FS956" s="9" t="s">
        <v>198</v>
      </c>
      <c r="FT956" s="18" t="s">
        <v>4821</v>
      </c>
      <c r="FU956" s="21" t="s">
        <v>299</v>
      </c>
      <c r="FV956" s="18" t="s">
        <v>9295</v>
      </c>
      <c r="FW956" s="21" t="s">
        <v>299</v>
      </c>
      <c r="FX956" s="18">
        <v>0</v>
      </c>
      <c r="FY956" s="18">
        <v>0</v>
      </c>
      <c r="FZ956" s="18">
        <f t="shared" si="2038"/>
        <v>0</v>
      </c>
      <c r="GA956" s="18">
        <v>0</v>
      </c>
      <c r="GB956" s="18">
        <v>0</v>
      </c>
      <c r="GC956" s="18" t="s">
        <v>198</v>
      </c>
      <c r="GD956" s="18">
        <f t="shared" si="2039"/>
        <v>0</v>
      </c>
      <c r="GE956" s="18" t="s">
        <v>198</v>
      </c>
      <c r="GF956" s="18">
        <f t="shared" si="2039"/>
        <v>0</v>
      </c>
      <c r="GG956" s="18" t="s">
        <v>198</v>
      </c>
      <c r="GH956" s="18">
        <f t="shared" si="2040"/>
        <v>0</v>
      </c>
      <c r="GI956" s="18" t="s">
        <v>198</v>
      </c>
      <c r="GJ956" s="18">
        <f t="shared" si="2041"/>
        <v>2</v>
      </c>
      <c r="GK956" s="18" t="s">
        <v>4378</v>
      </c>
      <c r="GL956" s="18">
        <f t="shared" si="2041"/>
        <v>1</v>
      </c>
      <c r="GM956" s="228" t="s">
        <v>198</v>
      </c>
      <c r="GN956" s="18">
        <f t="shared" si="2042"/>
        <v>2</v>
      </c>
      <c r="GQ956" s="18" t="str">
        <f t="shared" si="2043"/>
        <v>L</v>
      </c>
      <c r="GR956" s="18">
        <f t="shared" si="2044"/>
        <v>0</v>
      </c>
      <c r="GS956" s="18">
        <f t="shared" si="2045"/>
        <v>5</v>
      </c>
      <c r="GT956" s="21" t="str">
        <f t="shared" si="2046"/>
        <v>L</v>
      </c>
      <c r="GZ956" s="18" t="s">
        <v>0</v>
      </c>
      <c r="HB956" s="21" t="s">
        <v>198</v>
      </c>
      <c r="HD956" s="21" t="str">
        <f t="shared" si="2047"/>
        <v>L</v>
      </c>
      <c r="HF956" s="21" t="s">
        <v>198</v>
      </c>
      <c r="HH956" s="69" t="str">
        <f t="shared" si="2048"/>
        <v>L</v>
      </c>
      <c r="HJ956" s="201"/>
      <c r="HK956" s="201"/>
      <c r="HL956" s="201"/>
      <c r="HM956" s="48" t="s">
        <v>9235</v>
      </c>
      <c r="HN956" s="69" t="s">
        <v>198</v>
      </c>
      <c r="HO956" s="72"/>
      <c r="HP956" s="72"/>
      <c r="HQ956" s="72"/>
      <c r="HR956" s="72"/>
      <c r="HS956" s="72"/>
      <c r="HT956" s="72"/>
      <c r="HU956" s="72"/>
      <c r="HV956" s="72"/>
      <c r="HW956" s="72"/>
      <c r="HX956" s="72"/>
      <c r="HY956" s="72"/>
      <c r="IA956" s="21" t="s">
        <v>198</v>
      </c>
      <c r="IC956" s="21" t="s">
        <v>198</v>
      </c>
      <c r="ID956" s="18" t="s">
        <v>1095</v>
      </c>
      <c r="IE956" s="68" t="s">
        <v>1095</v>
      </c>
      <c r="IF956" s="69" t="s">
        <v>299</v>
      </c>
      <c r="IG956" s="18" t="s">
        <v>420</v>
      </c>
      <c r="II956" s="21" t="s">
        <v>198</v>
      </c>
      <c r="IK956" s="21" t="s">
        <v>198</v>
      </c>
      <c r="IM956" s="21" t="s">
        <v>198</v>
      </c>
      <c r="IO956" s="21" t="s">
        <v>198</v>
      </c>
      <c r="IQ956" s="17" t="str">
        <f t="shared" si="2049"/>
        <v/>
      </c>
      <c r="IS956" s="17" t="str">
        <f t="shared" si="2049"/>
        <v/>
      </c>
      <c r="IU956" s="17" t="str">
        <f t="shared" si="2050"/>
        <v/>
      </c>
      <c r="IV956" s="72"/>
      <c r="IW956" s="72"/>
      <c r="IX956" s="72"/>
      <c r="IY956" s="72"/>
      <c r="IZ956" s="72" t="str">
        <f t="shared" si="2051"/>
        <v/>
      </c>
      <c r="JA956" s="72" t="str">
        <f t="shared" si="2052"/>
        <v/>
      </c>
      <c r="JB956" s="72"/>
      <c r="JC956" s="72" t="str">
        <f t="shared" si="2053"/>
        <v/>
      </c>
      <c r="JD956" s="72"/>
      <c r="JE956" s="72" t="str">
        <f t="shared" si="2054"/>
        <v/>
      </c>
      <c r="JF956" s="72"/>
      <c r="JG956" s="72"/>
      <c r="JH956" s="72"/>
      <c r="JI956" s="72" t="str">
        <f t="shared" si="1975"/>
        <v/>
      </c>
      <c r="JJ956" s="72" t="str">
        <f t="shared" si="2055"/>
        <v/>
      </c>
      <c r="JL956" s="17" t="str">
        <f t="shared" si="2056"/>
        <v/>
      </c>
      <c r="JN956" s="17" t="str">
        <f t="shared" si="2057"/>
        <v/>
      </c>
      <c r="JP956" s="17" t="str">
        <f t="shared" si="2058"/>
        <v/>
      </c>
      <c r="JR956" s="17" t="str">
        <f t="shared" si="2059"/>
        <v/>
      </c>
      <c r="JT956" s="17" t="str">
        <f t="shared" si="2060"/>
        <v/>
      </c>
      <c r="JV956" s="17" t="str">
        <f t="shared" si="2061"/>
        <v/>
      </c>
      <c r="JX956" s="17" t="str">
        <f t="shared" si="2062"/>
        <v/>
      </c>
      <c r="JY956" s="72" t="s">
        <v>7894</v>
      </c>
      <c r="JZ956" s="72"/>
      <c r="KA956" s="72"/>
      <c r="KB956" s="72"/>
      <c r="KC956" s="72"/>
      <c r="KD956" s="72">
        <f t="shared" si="2063"/>
        <v>1</v>
      </c>
      <c r="KE956" s="72" t="str">
        <f t="shared" si="2064"/>
        <v/>
      </c>
      <c r="KF956" s="72"/>
      <c r="KG956" s="72" t="str">
        <f t="shared" si="2065"/>
        <v/>
      </c>
      <c r="KH956" s="72"/>
      <c r="KI956" s="72" t="str">
        <f t="shared" si="2066"/>
        <v/>
      </c>
      <c r="KJ956" s="72"/>
      <c r="KK956" s="72" t="str">
        <f t="shared" si="2067"/>
        <v/>
      </c>
      <c r="KL956" s="72"/>
      <c r="KM956" s="72"/>
      <c r="KN956" s="72"/>
      <c r="KO956" s="72"/>
      <c r="KP956" s="72"/>
      <c r="KQ956" s="72"/>
      <c r="KR956" s="72"/>
      <c r="KS956" s="72" t="str">
        <f t="shared" si="2068"/>
        <v/>
      </c>
      <c r="KT956" s="72"/>
      <c r="KU956" s="72" t="str">
        <f t="shared" si="2069"/>
        <v/>
      </c>
      <c r="KV956" s="72"/>
      <c r="KW956" s="72"/>
      <c r="KX956" s="72" t="str">
        <f t="shared" si="2070"/>
        <v/>
      </c>
      <c r="KY956" s="72"/>
      <c r="KZ956" s="72"/>
      <c r="LA956" s="72"/>
      <c r="LB956" s="72" t="str">
        <f t="shared" si="2071"/>
        <v/>
      </c>
      <c r="LD956" s="17" t="str">
        <f t="shared" si="2072"/>
        <v/>
      </c>
      <c r="LF956" s="17" t="str">
        <f t="shared" si="2073"/>
        <v/>
      </c>
      <c r="LH956" s="17" t="str">
        <f t="shared" si="2074"/>
        <v/>
      </c>
      <c r="LJ956" s="17" t="str">
        <f t="shared" si="2075"/>
        <v/>
      </c>
      <c r="LL956" s="17" t="str">
        <f t="shared" si="2076"/>
        <v/>
      </c>
      <c r="LN956" s="17" t="str">
        <f t="shared" si="2077"/>
        <v/>
      </c>
      <c r="LP956" s="17" t="str">
        <f t="shared" si="2078"/>
        <v/>
      </c>
      <c r="LR956" s="17" t="str">
        <f t="shared" si="2079"/>
        <v/>
      </c>
      <c r="LT956" s="17" t="str">
        <f t="shared" si="2080"/>
        <v/>
      </c>
      <c r="LV956" s="17" t="str">
        <f t="shared" si="2081"/>
        <v/>
      </c>
      <c r="LX956" s="17" t="str">
        <f t="shared" si="2082"/>
        <v/>
      </c>
      <c r="LZ956" s="17" t="str">
        <f t="shared" si="2083"/>
        <v/>
      </c>
      <c r="MB956" s="17" t="str">
        <f t="shared" si="2084"/>
        <v/>
      </c>
      <c r="MD956" s="17" t="str">
        <f t="shared" si="1976"/>
        <v/>
      </c>
      <c r="MF956" s="17" t="str">
        <f t="shared" si="2085"/>
        <v/>
      </c>
      <c r="MG956" s="17"/>
      <c r="MH956" s="17" t="str">
        <f t="shared" si="2086"/>
        <v/>
      </c>
      <c r="MI956" s="17"/>
      <c r="MJ956" s="17" t="str">
        <f t="shared" si="2087"/>
        <v/>
      </c>
      <c r="ML956" s="17"/>
      <c r="MM956" s="18" t="s">
        <v>162</v>
      </c>
      <c r="MN956" s="69">
        <f t="shared" si="2088"/>
        <v>1</v>
      </c>
      <c r="MO956" s="21" t="str">
        <f t="shared" si="2089"/>
        <v>L</v>
      </c>
      <c r="MQ956" s="17" t="str">
        <f t="shared" si="2090"/>
        <v/>
      </c>
      <c r="MS956" s="17" t="str">
        <f t="shared" si="2091"/>
        <v/>
      </c>
      <c r="MU956" s="17" t="str">
        <f t="shared" si="2092"/>
        <v/>
      </c>
      <c r="MW956" s="17" t="str">
        <f t="shared" si="2093"/>
        <v/>
      </c>
      <c r="MY956" s="17" t="str">
        <f t="shared" si="2094"/>
        <v/>
      </c>
      <c r="MZ956" s="18" t="s">
        <v>8166</v>
      </c>
      <c r="NA956" s="17">
        <f t="shared" si="2095"/>
        <v>1</v>
      </c>
      <c r="NC956" s="17" t="str">
        <f t="shared" si="2096"/>
        <v/>
      </c>
      <c r="NH956" s="18" t="str">
        <f t="shared" si="2097"/>
        <v/>
      </c>
      <c r="NI956" s="18" t="str">
        <f t="shared" si="2098"/>
        <v/>
      </c>
      <c r="NM956" s="18" t="str">
        <f t="shared" si="2114"/>
        <v/>
      </c>
      <c r="NN956" s="18" t="str">
        <f t="shared" si="2113"/>
        <v/>
      </c>
      <c r="NO956" s="21">
        <f t="shared" si="1977"/>
        <v>1</v>
      </c>
      <c r="NP956" s="21" t="str">
        <f t="shared" si="2099"/>
        <v>L</v>
      </c>
      <c r="NS956" s="18" t="s">
        <v>143</v>
      </c>
      <c r="NT956" s="18" t="s">
        <v>190</v>
      </c>
      <c r="NX956" s="18">
        <f t="shared" si="2100"/>
        <v>0</v>
      </c>
      <c r="NY956" s="18">
        <f t="shared" si="2107"/>
        <v>0</v>
      </c>
      <c r="NZ956" s="18">
        <f t="shared" si="2108"/>
        <v>1</v>
      </c>
      <c r="OA956" s="18">
        <f t="shared" si="2109"/>
        <v>0</v>
      </c>
      <c r="OB956" s="18">
        <f t="shared" si="2110"/>
        <v>0</v>
      </c>
      <c r="OC956" s="18">
        <f t="shared" si="2111"/>
        <v>0</v>
      </c>
      <c r="OD956" s="17">
        <f t="shared" si="2112"/>
        <v>1</v>
      </c>
      <c r="OE956" s="20">
        <f t="shared" si="1978"/>
        <v>2</v>
      </c>
      <c r="OF956" s="69" t="str">
        <f>IF(OE956=0,"L",IF(OE956=1,"L",IF(OE956=2,"H",IF(OE956=3,"H",IF(OE956=4,"H",IF(OE956=5,"H"))))))</f>
        <v>H</v>
      </c>
      <c r="OG956" s="122"/>
      <c r="OH956" s="21" t="str">
        <f t="shared" si="2106"/>
        <v>H</v>
      </c>
      <c r="OI956" s="69" t="str">
        <f t="shared" si="2101"/>
        <v>L</v>
      </c>
      <c r="OJ956" s="17" t="s">
        <v>4664</v>
      </c>
      <c r="OK956" s="17" t="s">
        <v>143</v>
      </c>
      <c r="OL956" s="17" t="s">
        <v>4662</v>
      </c>
      <c r="OM956" s="17"/>
      <c r="OQ956" s="18">
        <v>0</v>
      </c>
      <c r="OS956" s="19" t="str">
        <f>IF(OK956="","NF",IF(OK956=" ","NF",IF(OK956="subsistence fisheries", "M", IF(OK956="commercial","H",IF(OK956="highly commercial","VH")))))</f>
        <v>H</v>
      </c>
      <c r="OT956" s="18">
        <v>6.3674039840698198</v>
      </c>
      <c r="OU956" s="69" t="s">
        <v>299</v>
      </c>
      <c r="OV956" s="18">
        <v>1.2916666343808201</v>
      </c>
      <c r="OW956" s="69" t="s">
        <v>299</v>
      </c>
      <c r="OX956" s="18">
        <v>5.33203101158142</v>
      </c>
      <c r="OY956" s="69" t="s">
        <v>198</v>
      </c>
      <c r="OZ956" s="18">
        <v>24.5755214691162</v>
      </c>
      <c r="PA956" s="69" t="s">
        <v>299</v>
      </c>
      <c r="PB956" s="18">
        <v>5.6519094705581701</v>
      </c>
      <c r="PC956" s="69" t="s">
        <v>299</v>
      </c>
      <c r="PD956" s="69" t="s">
        <v>299</v>
      </c>
      <c r="PE956" s="69" t="s">
        <v>299</v>
      </c>
      <c r="PF956" s="18">
        <v>1.44379345327616</v>
      </c>
      <c r="PG956" s="69" t="s">
        <v>299</v>
      </c>
      <c r="PH956" s="69" t="s">
        <v>299</v>
      </c>
      <c r="PI956" s="69" t="s">
        <v>299</v>
      </c>
      <c r="PJ956" s="18">
        <v>4.9947921037674003</v>
      </c>
      <c r="PK956" s="69" t="s">
        <v>198</v>
      </c>
      <c r="PL956" s="69" t="s">
        <v>299</v>
      </c>
      <c r="PM956" s="69" t="s">
        <v>198</v>
      </c>
      <c r="PN956" s="18">
        <v>26.5026037693024</v>
      </c>
      <c r="PO956" s="69" t="s">
        <v>198</v>
      </c>
      <c r="PP956" s="69" t="s">
        <v>198</v>
      </c>
      <c r="PQ956" s="69" t="s">
        <v>198</v>
      </c>
      <c r="PR956" s="18">
        <v>7.2703990340232796</v>
      </c>
      <c r="PS956" s="69" t="s">
        <v>299</v>
      </c>
      <c r="PT956" s="18">
        <v>1.2916666343808201</v>
      </c>
      <c r="PU956" s="69" t="s">
        <v>299</v>
      </c>
      <c r="PV956" s="18">
        <v>7.26207411289215</v>
      </c>
      <c r="PW956" s="69" t="s">
        <v>299</v>
      </c>
      <c r="PX956" s="18">
        <v>42.759114742279102</v>
      </c>
      <c r="PY956" s="69" t="s">
        <v>299</v>
      </c>
      <c r="PZ956" s="18">
        <v>4.8524305820465097</v>
      </c>
      <c r="QA956" s="69" t="s">
        <v>299</v>
      </c>
      <c r="QB956" s="18">
        <v>0.94813367724418596</v>
      </c>
      <c r="QC956" s="69" t="s">
        <v>299</v>
      </c>
      <c r="QD956" s="18">
        <v>4.6861974000930804</v>
      </c>
      <c r="QE956" s="69" t="s">
        <v>198</v>
      </c>
      <c r="QF956" s="18">
        <v>19.907553434371899</v>
      </c>
      <c r="QG956" s="69" t="s">
        <v>198</v>
      </c>
      <c r="QH956" s="18">
        <v>100.838107585907</v>
      </c>
      <c r="QI956" s="69" t="s">
        <v>198</v>
      </c>
      <c r="QJ956" s="18">
        <v>10.033420145511601</v>
      </c>
      <c r="QK956" s="69" t="s">
        <v>198</v>
      </c>
    </row>
    <row r="957" spans="1:453" s="18" customFormat="1" x14ac:dyDescent="0.25">
      <c r="A957" s="18" t="s">
        <v>127</v>
      </c>
      <c r="B957" s="18" t="s">
        <v>128</v>
      </c>
      <c r="C957" s="18" t="s">
        <v>129</v>
      </c>
      <c r="D957" s="18" t="s">
        <v>286</v>
      </c>
      <c r="E957" s="18" t="s">
        <v>294</v>
      </c>
      <c r="F957" s="58" t="s">
        <v>1700</v>
      </c>
      <c r="H957" s="58">
        <v>1356.373069</v>
      </c>
      <c r="I957" s="58">
        <v>39101.776809000003</v>
      </c>
      <c r="J957" s="60" t="str">
        <f t="shared" si="1980"/>
        <v>H</v>
      </c>
      <c r="K957" s="60" t="str">
        <f t="shared" si="1981"/>
        <v>L</v>
      </c>
      <c r="L957" s="60" t="str">
        <f t="shared" si="1982"/>
        <v>L</v>
      </c>
      <c r="M957" s="60" t="str">
        <f t="shared" si="1983"/>
        <v>L</v>
      </c>
      <c r="N957" s="18" t="s">
        <v>266</v>
      </c>
      <c r="O957" s="21" t="s">
        <v>299</v>
      </c>
      <c r="T957" s="69" t="str">
        <f t="shared" si="1984"/>
        <v>U</v>
      </c>
      <c r="U957" s="18" t="s">
        <v>248</v>
      </c>
      <c r="V957" s="64" t="s">
        <v>4378</v>
      </c>
      <c r="X957" s="21" t="s">
        <v>133</v>
      </c>
      <c r="Y957" s="69" t="s">
        <v>198</v>
      </c>
      <c r="Z957" s="69" t="str">
        <f t="shared" si="1985"/>
        <v>L</v>
      </c>
      <c r="AA957" s="72" t="s">
        <v>4453</v>
      </c>
      <c r="AB957" s="69" t="s">
        <v>299</v>
      </c>
      <c r="AC957" s="34">
        <v>5</v>
      </c>
      <c r="AD957" s="31"/>
      <c r="AE957" s="30"/>
      <c r="AF957" s="30"/>
      <c r="AG957" s="31"/>
      <c r="AH957" s="31"/>
      <c r="AI957" s="33"/>
      <c r="AJ957" s="33"/>
      <c r="AK957" s="33"/>
      <c r="AL957" s="33"/>
      <c r="AM957" s="33"/>
      <c r="AN957" s="222"/>
      <c r="AO957" s="228" t="s">
        <v>133</v>
      </c>
      <c r="AP957" s="31"/>
      <c r="AQ957" s="31"/>
      <c r="AR957" s="31"/>
      <c r="AS957" s="31"/>
      <c r="AT957" s="31"/>
      <c r="AU957" s="31"/>
      <c r="AV957" s="53" t="s">
        <v>198</v>
      </c>
      <c r="AW957" s="30"/>
      <c r="AX957" s="53" t="str">
        <f t="shared" si="2102"/>
        <v>U</v>
      </c>
      <c r="AY957" s="31"/>
      <c r="AZ957" s="31"/>
      <c r="BA957" s="31"/>
      <c r="BB957" s="31"/>
      <c r="BC957" s="31"/>
      <c r="BD957" s="31"/>
      <c r="BE957" s="31"/>
      <c r="BF957" s="31"/>
      <c r="BH957" s="17" t="str">
        <f t="shared" si="1986"/>
        <v/>
      </c>
      <c r="BI957" s="18" t="s">
        <v>8245</v>
      </c>
      <c r="BJ957" s="17">
        <f t="shared" si="1986"/>
        <v>1</v>
      </c>
      <c r="BL957" s="17" t="str">
        <f t="shared" si="1987"/>
        <v/>
      </c>
      <c r="BM957" s="18" t="s">
        <v>8255</v>
      </c>
      <c r="BN957" s="17">
        <f t="shared" si="1988"/>
        <v>1</v>
      </c>
      <c r="BP957" s="17" t="str">
        <f t="shared" si="1989"/>
        <v/>
      </c>
      <c r="BR957" s="17" t="str">
        <f t="shared" si="1990"/>
        <v/>
      </c>
      <c r="BT957" s="17" t="str">
        <f t="shared" si="1991"/>
        <v/>
      </c>
      <c r="BV957" s="17" t="str">
        <f t="shared" si="1992"/>
        <v/>
      </c>
      <c r="BX957" s="17" t="str">
        <f t="shared" si="1993"/>
        <v/>
      </c>
      <c r="BZ957" s="17" t="str">
        <f t="shared" si="1994"/>
        <v/>
      </c>
      <c r="CB957" s="17" t="str">
        <f t="shared" si="1995"/>
        <v/>
      </c>
      <c r="CD957" s="17" t="str">
        <f t="shared" si="1996"/>
        <v/>
      </c>
      <c r="CF957" s="17" t="str">
        <f t="shared" si="1997"/>
        <v/>
      </c>
      <c r="CH957" s="17" t="str">
        <f t="shared" si="1998"/>
        <v/>
      </c>
      <c r="CJ957" s="17" t="str">
        <f t="shared" si="1999"/>
        <v/>
      </c>
      <c r="CL957" s="17" t="str">
        <f t="shared" si="2000"/>
        <v/>
      </c>
      <c r="CN957" s="17" t="str">
        <f t="shared" si="2001"/>
        <v/>
      </c>
      <c r="CP957" s="17" t="str">
        <f t="shared" si="2002"/>
        <v/>
      </c>
      <c r="CR957" s="17" t="str">
        <f t="shared" si="2003"/>
        <v/>
      </c>
      <c r="CT957" s="17" t="str">
        <f t="shared" si="2004"/>
        <v/>
      </c>
      <c r="CV957" s="17" t="str">
        <f t="shared" si="2005"/>
        <v/>
      </c>
      <c r="CX957" s="17" t="str">
        <f t="shared" si="2006"/>
        <v/>
      </c>
      <c r="CZ957" s="17" t="str">
        <f t="shared" si="2007"/>
        <v/>
      </c>
      <c r="DB957" s="17" t="str">
        <f t="shared" si="2008"/>
        <v/>
      </c>
      <c r="DD957" s="17" t="str">
        <f t="shared" si="2009"/>
        <v/>
      </c>
      <c r="DF957" s="17" t="str">
        <f t="shared" si="2010"/>
        <v/>
      </c>
      <c r="DH957" s="17" t="str">
        <f t="shared" si="2011"/>
        <v/>
      </c>
      <c r="DJ957" s="17" t="str">
        <f t="shared" si="2012"/>
        <v/>
      </c>
      <c r="DL957" s="17" t="str">
        <f t="shared" si="2013"/>
        <v/>
      </c>
      <c r="DN957" s="17" t="str">
        <f t="shared" si="2014"/>
        <v/>
      </c>
      <c r="DP957" s="17" t="str">
        <f t="shared" si="2015"/>
        <v/>
      </c>
      <c r="DR957" s="17" t="str">
        <f t="shared" si="2016"/>
        <v/>
      </c>
      <c r="DT957" s="17" t="str">
        <f t="shared" si="2017"/>
        <v/>
      </c>
      <c r="DV957" s="17" t="str">
        <f t="shared" si="2018"/>
        <v/>
      </c>
      <c r="DX957" s="17" t="str">
        <f t="shared" si="2019"/>
        <v/>
      </c>
      <c r="DZ957" s="17" t="str">
        <f t="shared" si="2020"/>
        <v/>
      </c>
      <c r="EB957" s="17" t="str">
        <f t="shared" si="2021"/>
        <v/>
      </c>
      <c r="ED957" s="17" t="str">
        <f t="shared" si="2022"/>
        <v/>
      </c>
      <c r="EF957" s="17" t="str">
        <f t="shared" si="2023"/>
        <v/>
      </c>
      <c r="EH957" s="17" t="str">
        <f t="shared" si="2024"/>
        <v/>
      </c>
      <c r="EJ957" s="17" t="str">
        <f t="shared" si="2025"/>
        <v/>
      </c>
      <c r="EL957" s="17" t="str">
        <f t="shared" si="2026"/>
        <v/>
      </c>
      <c r="EN957" s="17" t="str">
        <f t="shared" si="2027"/>
        <v/>
      </c>
      <c r="EP957" s="17" t="str">
        <f t="shared" si="2028"/>
        <v/>
      </c>
      <c r="ER957" s="17" t="str">
        <f t="shared" si="2029"/>
        <v/>
      </c>
      <c r="ET957" s="17" t="str">
        <f t="shared" si="2030"/>
        <v/>
      </c>
      <c r="EV957" s="17" t="str">
        <f t="shared" si="2031"/>
        <v/>
      </c>
      <c r="EX957" s="17" t="str">
        <f t="shared" si="2032"/>
        <v/>
      </c>
      <c r="EZ957" s="17" t="str">
        <f t="shared" si="2033"/>
        <v/>
      </c>
      <c r="FB957" s="17" t="str">
        <f t="shared" si="2034"/>
        <v/>
      </c>
      <c r="FD957" s="17" t="str">
        <f t="shared" si="2035"/>
        <v/>
      </c>
      <c r="FE957" s="17" t="s">
        <v>7353</v>
      </c>
      <c r="FF957" s="17" t="s">
        <v>7353</v>
      </c>
      <c r="FG957" s="17" t="s">
        <v>7353</v>
      </c>
      <c r="FH957" s="17" t="s">
        <v>7353</v>
      </c>
      <c r="FI957" s="17" t="s">
        <v>7353</v>
      </c>
      <c r="FJ957" s="17" t="s">
        <v>7353</v>
      </c>
      <c r="FK957" s="17" t="s">
        <v>7353</v>
      </c>
      <c r="FL957" s="17" t="s">
        <v>7353</v>
      </c>
      <c r="FM957" s="18" t="s">
        <v>8773</v>
      </c>
      <c r="FN957" s="18">
        <f t="shared" si="2036"/>
        <v>1</v>
      </c>
      <c r="FO957" s="18">
        <f t="shared" si="2103"/>
        <v>2</v>
      </c>
      <c r="FP957" s="18">
        <f t="shared" si="2104"/>
        <v>2</v>
      </c>
      <c r="FQ957" s="18">
        <f t="shared" si="2105"/>
        <v>0</v>
      </c>
      <c r="FR957" s="18">
        <f t="shared" si="2037"/>
        <v>0</v>
      </c>
      <c r="FS957" s="9" t="s">
        <v>198</v>
      </c>
      <c r="FT957" s="18" t="s">
        <v>4805</v>
      </c>
      <c r="FU957" s="21" t="s">
        <v>299</v>
      </c>
      <c r="FV957" s="18" t="s">
        <v>9296</v>
      </c>
      <c r="FW957" s="21" t="s">
        <v>299</v>
      </c>
      <c r="FX957" s="18">
        <v>0</v>
      </c>
      <c r="FY957" s="18">
        <v>0</v>
      </c>
      <c r="FZ957" s="18">
        <f t="shared" si="2038"/>
        <v>0</v>
      </c>
      <c r="GA957" s="18">
        <v>0</v>
      </c>
      <c r="GB957" s="18">
        <v>0</v>
      </c>
      <c r="GC957" s="18" t="s">
        <v>198</v>
      </c>
      <c r="GD957" s="18">
        <f t="shared" si="2039"/>
        <v>0</v>
      </c>
      <c r="GE957" s="18" t="s">
        <v>198</v>
      </c>
      <c r="GF957" s="18">
        <f t="shared" si="2039"/>
        <v>0</v>
      </c>
      <c r="GG957" s="18" t="s">
        <v>198</v>
      </c>
      <c r="GH957" s="18">
        <f t="shared" si="2040"/>
        <v>0</v>
      </c>
      <c r="GI957" s="18" t="s">
        <v>198</v>
      </c>
      <c r="GJ957" s="18">
        <f t="shared" si="2041"/>
        <v>2</v>
      </c>
      <c r="GK957" s="18" t="s">
        <v>4378</v>
      </c>
      <c r="GL957" s="18">
        <f t="shared" si="2041"/>
        <v>1</v>
      </c>
      <c r="GM957" s="228" t="s">
        <v>198</v>
      </c>
      <c r="GN957" s="18">
        <f t="shared" si="2042"/>
        <v>2</v>
      </c>
      <c r="GQ957" s="18" t="str">
        <f t="shared" si="2043"/>
        <v>L</v>
      </c>
      <c r="GR957" s="18">
        <f t="shared" si="2044"/>
        <v>0</v>
      </c>
      <c r="GS957" s="18">
        <f t="shared" si="2045"/>
        <v>5</v>
      </c>
      <c r="GT957" s="21" t="str">
        <f t="shared" si="2046"/>
        <v>L</v>
      </c>
      <c r="GZ957" s="18" t="s">
        <v>0</v>
      </c>
      <c r="HB957" s="21" t="s">
        <v>198</v>
      </c>
      <c r="HD957" s="21" t="str">
        <f t="shared" si="2047"/>
        <v>L</v>
      </c>
      <c r="HF957" s="21" t="s">
        <v>198</v>
      </c>
      <c r="HH957" s="69" t="str">
        <f t="shared" si="2048"/>
        <v>L</v>
      </c>
      <c r="HJ957" s="201"/>
      <c r="HK957" s="201"/>
      <c r="HL957" s="201"/>
      <c r="HM957" s="48" t="s">
        <v>9235</v>
      </c>
      <c r="HN957" s="69" t="s">
        <v>198</v>
      </c>
      <c r="HO957" s="72"/>
      <c r="HP957" s="72"/>
      <c r="HQ957" s="72"/>
      <c r="HR957" s="72"/>
      <c r="HS957" s="72"/>
      <c r="HT957" s="72"/>
      <c r="HU957" s="72"/>
      <c r="HV957" s="72"/>
      <c r="HW957" s="72"/>
      <c r="HX957" s="72"/>
      <c r="HY957" s="72"/>
      <c r="IA957" s="21" t="s">
        <v>198</v>
      </c>
      <c r="IC957" s="21" t="s">
        <v>198</v>
      </c>
      <c r="IE957" s="68" t="s">
        <v>9355</v>
      </c>
      <c r="IF957" s="69" t="s">
        <v>299</v>
      </c>
      <c r="IG957" s="18" t="s">
        <v>420</v>
      </c>
      <c r="II957" s="21" t="s">
        <v>198</v>
      </c>
      <c r="IK957" s="21" t="s">
        <v>198</v>
      </c>
      <c r="IM957" s="21" t="s">
        <v>198</v>
      </c>
      <c r="IO957" s="21" t="s">
        <v>198</v>
      </c>
      <c r="IQ957" s="17" t="str">
        <f t="shared" si="2049"/>
        <v/>
      </c>
      <c r="IS957" s="17" t="str">
        <f t="shared" si="2049"/>
        <v/>
      </c>
      <c r="IU957" s="17" t="str">
        <f t="shared" si="2050"/>
        <v/>
      </c>
      <c r="IV957" s="72" t="s">
        <v>7898</v>
      </c>
      <c r="IW957" s="72"/>
      <c r="IX957" s="72"/>
      <c r="IY957" s="72" t="s">
        <v>7967</v>
      </c>
      <c r="IZ957" s="72">
        <f t="shared" si="2051"/>
        <v>1</v>
      </c>
      <c r="JA957" s="72">
        <f t="shared" si="2052"/>
        <v>1</v>
      </c>
      <c r="JB957" s="72"/>
      <c r="JC957" s="72" t="str">
        <f t="shared" si="2053"/>
        <v/>
      </c>
      <c r="JD957" s="72"/>
      <c r="JE957" s="72" t="str">
        <f t="shared" si="2054"/>
        <v/>
      </c>
      <c r="JF957" s="72"/>
      <c r="JG957" s="72"/>
      <c r="JH957" s="72"/>
      <c r="JI957" s="72" t="str">
        <f t="shared" si="1975"/>
        <v/>
      </c>
      <c r="JJ957" s="72" t="str">
        <f t="shared" si="2055"/>
        <v/>
      </c>
      <c r="JL957" s="17" t="str">
        <f t="shared" si="2056"/>
        <v/>
      </c>
      <c r="JN957" s="17" t="str">
        <f t="shared" si="2057"/>
        <v/>
      </c>
      <c r="JP957" s="17" t="str">
        <f t="shared" si="2058"/>
        <v/>
      </c>
      <c r="JR957" s="17" t="str">
        <f t="shared" si="2059"/>
        <v/>
      </c>
      <c r="JT957" s="17" t="str">
        <f t="shared" si="2060"/>
        <v/>
      </c>
      <c r="JV957" s="17" t="str">
        <f t="shared" si="2061"/>
        <v/>
      </c>
      <c r="JX957" s="17" t="str">
        <f t="shared" si="2062"/>
        <v/>
      </c>
      <c r="JY957" s="72" t="s">
        <v>7894</v>
      </c>
      <c r="JZ957" s="72"/>
      <c r="KA957" s="72"/>
      <c r="KB957" s="72"/>
      <c r="KC957" s="72"/>
      <c r="KD957" s="72">
        <f t="shared" si="2063"/>
        <v>1</v>
      </c>
      <c r="KE957" s="72" t="str">
        <f t="shared" si="2064"/>
        <v/>
      </c>
      <c r="KF957" s="72"/>
      <c r="KG957" s="72" t="str">
        <f t="shared" si="2065"/>
        <v/>
      </c>
      <c r="KH957" s="72"/>
      <c r="KI957" s="72" t="str">
        <f t="shared" si="2066"/>
        <v/>
      </c>
      <c r="KJ957" s="72"/>
      <c r="KK957" s="72" t="str">
        <f t="shared" si="2067"/>
        <v/>
      </c>
      <c r="KL957" s="72"/>
      <c r="KM957" s="72"/>
      <c r="KN957" s="72"/>
      <c r="KO957" s="72"/>
      <c r="KP957" s="72"/>
      <c r="KQ957" s="72"/>
      <c r="KR957" s="72"/>
      <c r="KS957" s="72" t="str">
        <f t="shared" si="2068"/>
        <v/>
      </c>
      <c r="KT957" s="72"/>
      <c r="KU957" s="72" t="str">
        <f t="shared" si="2069"/>
        <v/>
      </c>
      <c r="KV957" s="72"/>
      <c r="KW957" s="72"/>
      <c r="KX957" s="72" t="str">
        <f t="shared" si="2070"/>
        <v/>
      </c>
      <c r="KY957" s="72"/>
      <c r="KZ957" s="72"/>
      <c r="LA957" s="72"/>
      <c r="LB957" s="72" t="str">
        <f t="shared" si="2071"/>
        <v/>
      </c>
      <c r="LD957" s="17" t="str">
        <f t="shared" si="2072"/>
        <v/>
      </c>
      <c r="LF957" s="17" t="str">
        <f t="shared" si="2073"/>
        <v/>
      </c>
      <c r="LH957" s="17" t="str">
        <f t="shared" si="2074"/>
        <v/>
      </c>
      <c r="LJ957" s="17" t="str">
        <f t="shared" si="2075"/>
        <v/>
      </c>
      <c r="LL957" s="17" t="str">
        <f t="shared" si="2076"/>
        <v/>
      </c>
      <c r="LN957" s="17" t="str">
        <f t="shared" si="2077"/>
        <v/>
      </c>
      <c r="LO957" s="18" t="s">
        <v>7895</v>
      </c>
      <c r="LP957" s="17">
        <f t="shared" si="2078"/>
        <v>1</v>
      </c>
      <c r="LR957" s="17" t="str">
        <f t="shared" si="2079"/>
        <v/>
      </c>
      <c r="LT957" s="17" t="str">
        <f t="shared" si="2080"/>
        <v/>
      </c>
      <c r="LV957" s="17" t="str">
        <f t="shared" si="2081"/>
        <v/>
      </c>
      <c r="LX957" s="17" t="str">
        <f t="shared" si="2082"/>
        <v/>
      </c>
      <c r="LZ957" s="17" t="str">
        <f t="shared" si="2083"/>
        <v/>
      </c>
      <c r="MB957" s="17" t="str">
        <f t="shared" si="2084"/>
        <v/>
      </c>
      <c r="MD957" s="17" t="str">
        <f t="shared" si="1976"/>
        <v/>
      </c>
      <c r="MF957" s="17" t="str">
        <f t="shared" si="2085"/>
        <v/>
      </c>
      <c r="MG957" s="17"/>
      <c r="MH957" s="17" t="str">
        <f t="shared" si="2086"/>
        <v/>
      </c>
      <c r="MI957" s="18" t="s">
        <v>8774</v>
      </c>
      <c r="MJ957" s="17">
        <f t="shared" si="2087"/>
        <v>1</v>
      </c>
      <c r="ML957" s="17"/>
      <c r="MM957" s="18" t="s">
        <v>196</v>
      </c>
      <c r="MN957" s="69">
        <f t="shared" si="2088"/>
        <v>5</v>
      </c>
      <c r="MO957" s="21" t="str">
        <f t="shared" si="2089"/>
        <v>M</v>
      </c>
      <c r="MQ957" s="17" t="str">
        <f t="shared" si="2090"/>
        <v/>
      </c>
      <c r="MS957" s="17" t="str">
        <f t="shared" si="2091"/>
        <v/>
      </c>
      <c r="MU957" s="17" t="str">
        <f t="shared" si="2092"/>
        <v/>
      </c>
      <c r="MW957" s="17" t="str">
        <f t="shared" si="2093"/>
        <v/>
      </c>
      <c r="MY957" s="17" t="str">
        <f t="shared" si="2094"/>
        <v/>
      </c>
      <c r="MZ957" s="18" t="s">
        <v>8166</v>
      </c>
      <c r="NA957" s="17">
        <f t="shared" si="2095"/>
        <v>1</v>
      </c>
      <c r="NC957" s="17" t="str">
        <f t="shared" si="2096"/>
        <v/>
      </c>
      <c r="NH957" s="18" t="str">
        <f t="shared" si="2097"/>
        <v/>
      </c>
      <c r="NI957" s="18" t="str">
        <f t="shared" si="2098"/>
        <v/>
      </c>
      <c r="NM957" s="18" t="str">
        <f t="shared" si="2114"/>
        <v/>
      </c>
      <c r="NN957" s="18" t="str">
        <f t="shared" si="2113"/>
        <v/>
      </c>
      <c r="NO957" s="21">
        <f t="shared" si="1977"/>
        <v>1</v>
      </c>
      <c r="NP957" s="21" t="str">
        <f t="shared" si="2099"/>
        <v>L</v>
      </c>
      <c r="NX957" s="18">
        <f t="shared" si="2100"/>
        <v>0</v>
      </c>
      <c r="NY957" s="18">
        <f t="shared" si="2107"/>
        <v>0</v>
      </c>
      <c r="NZ957" s="18">
        <f t="shared" si="2108"/>
        <v>0</v>
      </c>
      <c r="OA957" s="18">
        <f t="shared" si="2109"/>
        <v>0</v>
      </c>
      <c r="OB957" s="18">
        <f t="shared" si="2110"/>
        <v>0</v>
      </c>
      <c r="OC957" s="18">
        <f t="shared" si="2111"/>
        <v>0</v>
      </c>
      <c r="OD957" s="17">
        <f t="shared" si="2112"/>
        <v>0</v>
      </c>
      <c r="OE957" s="20">
        <f t="shared" si="1978"/>
        <v>0</v>
      </c>
      <c r="OF957" s="69" t="str">
        <f>IF(OE957=0,"L",IF(OE957=1,"L",IF(OE957=2,"H",IF(OE957=3,"H",IF(OE957=4,"H",IF(OE957=5,"H"))))))</f>
        <v>L</v>
      </c>
      <c r="OG957" s="122"/>
      <c r="OH957" s="21" t="str">
        <f t="shared" si="2106"/>
        <v>L</v>
      </c>
      <c r="OI957" s="69" t="str">
        <f t="shared" si="2101"/>
        <v>L</v>
      </c>
      <c r="OJ957" s="17"/>
      <c r="OK957" s="17"/>
      <c r="OL957" s="17"/>
      <c r="OM957" s="17"/>
      <c r="OS957" s="19" t="str">
        <f>IF(OK957="","NF",IF(OK957=" ","NF",IF(OK957="subsistence fisheries", "M", IF(OK957="commercial","H",IF(OK957="highly commercial","VH")))))</f>
        <v>NF</v>
      </c>
      <c r="OT957" s="18">
        <v>8.84259033203125</v>
      </c>
      <c r="OU957" s="69" t="s">
        <v>299</v>
      </c>
      <c r="OV957" s="18">
        <v>0.97222201029459598</v>
      </c>
      <c r="OW957" s="69" t="s">
        <v>299</v>
      </c>
      <c r="OX957" s="18">
        <v>9.3888854980468803</v>
      </c>
      <c r="OY957" s="69" t="s">
        <v>299</v>
      </c>
      <c r="OZ957" s="18">
        <v>23.1666564941406</v>
      </c>
      <c r="PA957" s="69" t="s">
        <v>299</v>
      </c>
      <c r="PB957" s="18">
        <v>8.6064860026041696</v>
      </c>
      <c r="PC957" s="69" t="s">
        <v>299</v>
      </c>
      <c r="PD957" s="69" t="s">
        <v>299</v>
      </c>
      <c r="PE957" s="69" t="s">
        <v>299</v>
      </c>
      <c r="PF957" s="18">
        <v>1.10648123423258</v>
      </c>
      <c r="PG957" s="69" t="s">
        <v>299</v>
      </c>
      <c r="PH957" s="69" t="s">
        <v>299</v>
      </c>
      <c r="PI957" s="69" t="s">
        <v>299</v>
      </c>
      <c r="PJ957" s="18">
        <v>7.8611043294270804</v>
      </c>
      <c r="PK957" s="69" t="s">
        <v>299</v>
      </c>
      <c r="PL957" s="69" t="s">
        <v>299</v>
      </c>
      <c r="PM957" s="69" t="s">
        <v>299</v>
      </c>
      <c r="PN957" s="18">
        <v>25.083328247070298</v>
      </c>
      <c r="PO957" s="69" t="s">
        <v>198</v>
      </c>
      <c r="PP957" s="69" t="s">
        <v>198</v>
      </c>
      <c r="PQ957" s="69" t="s">
        <v>198</v>
      </c>
      <c r="PR957" s="18">
        <v>14.255465189615901</v>
      </c>
      <c r="PS957" s="69" t="s">
        <v>299</v>
      </c>
      <c r="PT957" s="18">
        <v>0.97222201029459598</v>
      </c>
      <c r="PU957" s="69" t="s">
        <v>299</v>
      </c>
      <c r="PV957" s="18">
        <v>15.4823201497396</v>
      </c>
      <c r="PW957" s="69" t="s">
        <v>299</v>
      </c>
      <c r="PX957" s="18">
        <v>40.555552164713497</v>
      </c>
      <c r="PY957" s="69" t="s">
        <v>299</v>
      </c>
      <c r="PZ957" s="18">
        <v>5.9120381673177098</v>
      </c>
      <c r="QA957" s="69" t="s">
        <v>299</v>
      </c>
      <c r="QB957" s="18">
        <v>0.74999984105428097</v>
      </c>
      <c r="QC957" s="69" t="s">
        <v>299</v>
      </c>
      <c r="QD957" s="18">
        <v>7.0555521647135402</v>
      </c>
      <c r="QE957" s="69" t="s">
        <v>299</v>
      </c>
      <c r="QF957" s="18">
        <v>18.888880411783902</v>
      </c>
      <c r="QG957" s="69" t="s">
        <v>198</v>
      </c>
      <c r="QH957" s="18">
        <v>138.96759287516301</v>
      </c>
      <c r="QI957" s="69" t="s">
        <v>198</v>
      </c>
      <c r="QJ957" s="18">
        <v>7.8101852734883597</v>
      </c>
      <c r="QK957" s="69" t="s">
        <v>198</v>
      </c>
    </row>
    <row r="958" spans="1:453" s="18" customFormat="1" x14ac:dyDescent="0.25">
      <c r="A958" s="18" t="s">
        <v>127</v>
      </c>
      <c r="B958" s="18" t="s">
        <v>128</v>
      </c>
      <c r="C958" s="18" t="s">
        <v>129</v>
      </c>
      <c r="D958" s="18" t="s">
        <v>286</v>
      </c>
      <c r="E958" s="18" t="s">
        <v>294</v>
      </c>
      <c r="F958" s="58" t="s">
        <v>1702</v>
      </c>
      <c r="H958" s="58">
        <v>191.8476426</v>
      </c>
      <c r="I958" s="58">
        <v>3270.6874299999999</v>
      </c>
      <c r="J958" s="60" t="str">
        <f t="shared" si="1980"/>
        <v>H</v>
      </c>
      <c r="K958" s="60" t="str">
        <f t="shared" si="1981"/>
        <v>H</v>
      </c>
      <c r="L958" s="60" t="str">
        <f t="shared" si="1982"/>
        <v>H</v>
      </c>
      <c r="M958" s="60" t="str">
        <f t="shared" si="1983"/>
        <v>H</v>
      </c>
      <c r="N958" s="18" t="s">
        <v>148</v>
      </c>
      <c r="O958" s="21" t="s">
        <v>299</v>
      </c>
      <c r="T958" s="69" t="str">
        <f t="shared" si="1984"/>
        <v>U</v>
      </c>
      <c r="U958" s="18" t="s">
        <v>375</v>
      </c>
      <c r="V958" s="63" t="s">
        <v>299</v>
      </c>
      <c r="X958" s="21" t="s">
        <v>133</v>
      </c>
      <c r="Y958" s="69" t="s">
        <v>198</v>
      </c>
      <c r="Z958" s="69" t="str">
        <f t="shared" si="1985"/>
        <v>L</v>
      </c>
      <c r="AA958" s="72" t="s">
        <v>4453</v>
      </c>
      <c r="AB958" s="69" t="s">
        <v>299</v>
      </c>
      <c r="AC958" s="34">
        <v>4</v>
      </c>
      <c r="AD958" s="31"/>
      <c r="AE958" s="30"/>
      <c r="AF958" s="30"/>
      <c r="AG958" s="31"/>
      <c r="AH958" s="31"/>
      <c r="AI958" s="33"/>
      <c r="AJ958" s="33"/>
      <c r="AK958" s="33"/>
      <c r="AL958" s="33"/>
      <c r="AM958" s="33"/>
      <c r="AN958" s="222"/>
      <c r="AO958" s="228" t="s">
        <v>133</v>
      </c>
      <c r="AP958" s="31"/>
      <c r="AQ958" s="31"/>
      <c r="AR958" s="31"/>
      <c r="AS958" s="31"/>
      <c r="AT958" s="31"/>
      <c r="AU958" s="31"/>
      <c r="AV958" s="53" t="s">
        <v>198</v>
      </c>
      <c r="AW958" s="30"/>
      <c r="AX958" s="53" t="str">
        <f t="shared" si="2102"/>
        <v>U</v>
      </c>
      <c r="AY958" s="31"/>
      <c r="AZ958" s="31"/>
      <c r="BA958" s="31"/>
      <c r="BB958" s="31"/>
      <c r="BC958" s="31"/>
      <c r="BD958" s="31"/>
      <c r="BE958" s="31"/>
      <c r="BF958" s="31"/>
      <c r="BH958" s="17" t="str">
        <f t="shared" si="1986"/>
        <v/>
      </c>
      <c r="BI958" s="18" t="s">
        <v>8245</v>
      </c>
      <c r="BJ958" s="17">
        <f t="shared" si="1986"/>
        <v>1</v>
      </c>
      <c r="BL958" s="17" t="str">
        <f t="shared" si="1987"/>
        <v/>
      </c>
      <c r="BM958" s="18" t="s">
        <v>8255</v>
      </c>
      <c r="BN958" s="17">
        <f t="shared" si="1988"/>
        <v>1</v>
      </c>
      <c r="BP958" s="17" t="str">
        <f t="shared" si="1989"/>
        <v/>
      </c>
      <c r="BR958" s="17" t="str">
        <f t="shared" si="1990"/>
        <v/>
      </c>
      <c r="BT958" s="17" t="str">
        <f t="shared" si="1991"/>
        <v/>
      </c>
      <c r="BV958" s="17" t="str">
        <f t="shared" si="1992"/>
        <v/>
      </c>
      <c r="BX958" s="17" t="str">
        <f t="shared" si="1993"/>
        <v/>
      </c>
      <c r="BZ958" s="17" t="str">
        <f t="shared" si="1994"/>
        <v/>
      </c>
      <c r="CB958" s="17" t="str">
        <f t="shared" si="1995"/>
        <v/>
      </c>
      <c r="CD958" s="17" t="str">
        <f t="shared" si="1996"/>
        <v/>
      </c>
      <c r="CF958" s="17" t="str">
        <f t="shared" si="1997"/>
        <v/>
      </c>
      <c r="CH958" s="17" t="str">
        <f t="shared" si="1998"/>
        <v/>
      </c>
      <c r="CJ958" s="17" t="str">
        <f t="shared" si="1999"/>
        <v/>
      </c>
      <c r="CL958" s="17" t="str">
        <f t="shared" si="2000"/>
        <v/>
      </c>
      <c r="CN958" s="17" t="str">
        <f t="shared" si="2001"/>
        <v/>
      </c>
      <c r="CP958" s="17" t="str">
        <f t="shared" si="2002"/>
        <v/>
      </c>
      <c r="CR958" s="17" t="str">
        <f t="shared" si="2003"/>
        <v/>
      </c>
      <c r="CT958" s="17" t="str">
        <f t="shared" si="2004"/>
        <v/>
      </c>
      <c r="CV958" s="17" t="str">
        <f t="shared" si="2005"/>
        <v/>
      </c>
      <c r="CX958" s="17" t="str">
        <f t="shared" si="2006"/>
        <v/>
      </c>
      <c r="CZ958" s="17" t="str">
        <f t="shared" si="2007"/>
        <v/>
      </c>
      <c r="DB958" s="17" t="str">
        <f t="shared" si="2008"/>
        <v/>
      </c>
      <c r="DD958" s="17" t="str">
        <f t="shared" si="2009"/>
        <v/>
      </c>
      <c r="DF958" s="17" t="str">
        <f t="shared" si="2010"/>
        <v/>
      </c>
      <c r="DH958" s="17" t="str">
        <f t="shared" si="2011"/>
        <v/>
      </c>
      <c r="DJ958" s="17" t="str">
        <f t="shared" si="2012"/>
        <v/>
      </c>
      <c r="DL958" s="17" t="str">
        <f t="shared" si="2013"/>
        <v/>
      </c>
      <c r="DN958" s="17" t="str">
        <f t="shared" si="2014"/>
        <v/>
      </c>
      <c r="DP958" s="17" t="str">
        <f t="shared" si="2015"/>
        <v/>
      </c>
      <c r="DR958" s="17" t="str">
        <f t="shared" si="2016"/>
        <v/>
      </c>
      <c r="DT958" s="17" t="str">
        <f t="shared" si="2017"/>
        <v/>
      </c>
      <c r="DV958" s="17" t="str">
        <f t="shared" si="2018"/>
        <v/>
      </c>
      <c r="DX958" s="17" t="str">
        <f t="shared" si="2019"/>
        <v/>
      </c>
      <c r="DZ958" s="17" t="str">
        <f t="shared" si="2020"/>
        <v/>
      </c>
      <c r="EB958" s="17" t="str">
        <f t="shared" si="2021"/>
        <v/>
      </c>
      <c r="ED958" s="17" t="str">
        <f t="shared" si="2022"/>
        <v/>
      </c>
      <c r="EF958" s="17" t="str">
        <f t="shared" si="2023"/>
        <v/>
      </c>
      <c r="EH958" s="17" t="str">
        <f t="shared" si="2024"/>
        <v/>
      </c>
      <c r="EJ958" s="17" t="str">
        <f t="shared" si="2025"/>
        <v/>
      </c>
      <c r="EL958" s="17" t="str">
        <f t="shared" si="2026"/>
        <v/>
      </c>
      <c r="EN958" s="17" t="str">
        <f t="shared" si="2027"/>
        <v/>
      </c>
      <c r="EP958" s="17" t="str">
        <f t="shared" si="2028"/>
        <v/>
      </c>
      <c r="ER958" s="17" t="str">
        <f t="shared" si="2029"/>
        <v/>
      </c>
      <c r="ET958" s="17" t="str">
        <f t="shared" si="2030"/>
        <v/>
      </c>
      <c r="EV958" s="17" t="str">
        <f t="shared" si="2031"/>
        <v/>
      </c>
      <c r="EX958" s="17" t="str">
        <f t="shared" si="2032"/>
        <v/>
      </c>
      <c r="EZ958" s="17" t="str">
        <f t="shared" si="2033"/>
        <v/>
      </c>
      <c r="FB958" s="17" t="str">
        <f t="shared" si="2034"/>
        <v/>
      </c>
      <c r="FD958" s="17" t="str">
        <f t="shared" si="2035"/>
        <v/>
      </c>
      <c r="FE958" s="17" t="s">
        <v>7353</v>
      </c>
      <c r="FF958" s="17" t="s">
        <v>7353</v>
      </c>
      <c r="FG958" s="17" t="s">
        <v>7353</v>
      </c>
      <c r="FH958" s="17" t="s">
        <v>7353</v>
      </c>
      <c r="FI958" s="17" t="s">
        <v>7353</v>
      </c>
      <c r="FJ958" s="17" t="s">
        <v>7353</v>
      </c>
      <c r="FK958" s="17" t="s">
        <v>7353</v>
      </c>
      <c r="FL958" s="17" t="s">
        <v>7353</v>
      </c>
      <c r="FM958" s="18" t="s">
        <v>4946</v>
      </c>
      <c r="FN958" s="18">
        <f t="shared" si="2036"/>
        <v>1</v>
      </c>
      <c r="FO958" s="18">
        <f t="shared" si="2103"/>
        <v>2</v>
      </c>
      <c r="FP958" s="18">
        <f t="shared" si="2104"/>
        <v>2</v>
      </c>
      <c r="FQ958" s="18">
        <f t="shared" si="2105"/>
        <v>0</v>
      </c>
      <c r="FR958" s="18">
        <f t="shared" si="2037"/>
        <v>0</v>
      </c>
      <c r="FS958" s="9" t="s">
        <v>198</v>
      </c>
      <c r="FU958" s="21" t="s">
        <v>198</v>
      </c>
      <c r="FV958" s="18" t="s">
        <v>9284</v>
      </c>
      <c r="FW958" s="21" t="s">
        <v>299</v>
      </c>
      <c r="FX958" s="18">
        <v>0</v>
      </c>
      <c r="FY958" s="18">
        <v>0</v>
      </c>
      <c r="FZ958" s="18">
        <f t="shared" si="2038"/>
        <v>0</v>
      </c>
      <c r="GA958" s="18">
        <v>0</v>
      </c>
      <c r="GB958" s="18">
        <v>0</v>
      </c>
      <c r="GC958" s="18" t="s">
        <v>198</v>
      </c>
      <c r="GD958" s="18">
        <f t="shared" si="2039"/>
        <v>0</v>
      </c>
      <c r="GE958" s="18" t="s">
        <v>198</v>
      </c>
      <c r="GF958" s="18">
        <f t="shared" si="2039"/>
        <v>0</v>
      </c>
      <c r="GG958" s="18" t="s">
        <v>198</v>
      </c>
      <c r="GH958" s="18">
        <f t="shared" si="2040"/>
        <v>0</v>
      </c>
      <c r="GI958" s="18" t="s">
        <v>198</v>
      </c>
      <c r="GJ958" s="18">
        <f t="shared" si="2041"/>
        <v>2</v>
      </c>
      <c r="GK958" s="18" t="s">
        <v>4378</v>
      </c>
      <c r="GL958" s="18">
        <f t="shared" si="2041"/>
        <v>1</v>
      </c>
      <c r="GM958" s="228" t="s">
        <v>198</v>
      </c>
      <c r="GN958" s="18">
        <f t="shared" si="2042"/>
        <v>2</v>
      </c>
      <c r="GQ958" s="18" t="str">
        <f t="shared" si="2043"/>
        <v>L</v>
      </c>
      <c r="GR958" s="18">
        <f t="shared" si="2044"/>
        <v>0</v>
      </c>
      <c r="GS958" s="18">
        <f t="shared" si="2045"/>
        <v>5</v>
      </c>
      <c r="GT958" s="21" t="str">
        <f t="shared" si="2046"/>
        <v>L</v>
      </c>
      <c r="GZ958" s="18" t="s">
        <v>0</v>
      </c>
      <c r="HB958" s="21" t="s">
        <v>198</v>
      </c>
      <c r="HD958" s="21" t="str">
        <f t="shared" si="2047"/>
        <v>L</v>
      </c>
      <c r="HF958" s="21" t="s">
        <v>198</v>
      </c>
      <c r="HH958" s="69" t="str">
        <f t="shared" si="2048"/>
        <v>L</v>
      </c>
      <c r="HJ958" s="201"/>
      <c r="HK958" s="201"/>
      <c r="HL958" s="201"/>
      <c r="HM958" s="48" t="s">
        <v>9235</v>
      </c>
      <c r="HN958" s="69" t="s">
        <v>198</v>
      </c>
      <c r="HO958" s="72"/>
      <c r="HP958" s="72"/>
      <c r="HQ958" s="72"/>
      <c r="HR958" s="72"/>
      <c r="HS958" s="72"/>
      <c r="HT958" s="72"/>
      <c r="HU958" s="72"/>
      <c r="HV958" s="72"/>
      <c r="HW958" s="72"/>
      <c r="HX958" s="72"/>
      <c r="HY958" s="72"/>
      <c r="IA958" s="21" t="s">
        <v>198</v>
      </c>
      <c r="IC958" s="21" t="s">
        <v>198</v>
      </c>
      <c r="IE958" s="68" t="s">
        <v>9355</v>
      </c>
      <c r="IF958" s="69" t="s">
        <v>299</v>
      </c>
      <c r="IG958" s="18" t="s">
        <v>420</v>
      </c>
      <c r="II958" s="21" t="s">
        <v>198</v>
      </c>
      <c r="IK958" s="21" t="s">
        <v>198</v>
      </c>
      <c r="IM958" s="21" t="s">
        <v>198</v>
      </c>
      <c r="IO958" s="21" t="s">
        <v>198</v>
      </c>
      <c r="IQ958" s="17" t="str">
        <f t="shared" si="2049"/>
        <v/>
      </c>
      <c r="IS958" s="17" t="str">
        <f t="shared" si="2049"/>
        <v/>
      </c>
      <c r="IU958" s="17" t="str">
        <f t="shared" si="2050"/>
        <v/>
      </c>
      <c r="IV958" s="72"/>
      <c r="IW958" s="72"/>
      <c r="IX958" s="72"/>
      <c r="IY958" s="72"/>
      <c r="IZ958" s="72" t="str">
        <f t="shared" si="2051"/>
        <v/>
      </c>
      <c r="JA958" s="72" t="str">
        <f t="shared" si="2052"/>
        <v/>
      </c>
      <c r="JB958" s="72"/>
      <c r="JC958" s="72" t="str">
        <f t="shared" si="2053"/>
        <v/>
      </c>
      <c r="JD958" s="72"/>
      <c r="JE958" s="72" t="str">
        <f t="shared" si="2054"/>
        <v/>
      </c>
      <c r="JF958" s="72"/>
      <c r="JG958" s="72"/>
      <c r="JH958" s="72"/>
      <c r="JI958" s="72" t="str">
        <f t="shared" si="1975"/>
        <v/>
      </c>
      <c r="JJ958" s="72" t="str">
        <f t="shared" si="2055"/>
        <v/>
      </c>
      <c r="JL958" s="17" t="str">
        <f t="shared" si="2056"/>
        <v/>
      </c>
      <c r="JN958" s="17" t="str">
        <f t="shared" si="2057"/>
        <v/>
      </c>
      <c r="JP958" s="17" t="str">
        <f t="shared" si="2058"/>
        <v/>
      </c>
      <c r="JR958" s="17" t="str">
        <f t="shared" si="2059"/>
        <v/>
      </c>
      <c r="JT958" s="17" t="str">
        <f t="shared" si="2060"/>
        <v/>
      </c>
      <c r="JV958" s="17" t="str">
        <f t="shared" si="2061"/>
        <v/>
      </c>
      <c r="JX958" s="17" t="str">
        <f t="shared" si="2062"/>
        <v/>
      </c>
      <c r="JY958" s="72" t="s">
        <v>7894</v>
      </c>
      <c r="JZ958" s="72"/>
      <c r="KA958" s="72"/>
      <c r="KB958" s="72"/>
      <c r="KC958" s="72"/>
      <c r="KD958" s="72">
        <f t="shared" si="2063"/>
        <v>1</v>
      </c>
      <c r="KE958" s="72" t="str">
        <f t="shared" si="2064"/>
        <v/>
      </c>
      <c r="KF958" s="72"/>
      <c r="KG958" s="72" t="str">
        <f t="shared" si="2065"/>
        <v/>
      </c>
      <c r="KH958" s="72"/>
      <c r="KI958" s="72" t="str">
        <f t="shared" si="2066"/>
        <v/>
      </c>
      <c r="KJ958" s="72"/>
      <c r="KK958" s="72" t="str">
        <f t="shared" si="2067"/>
        <v/>
      </c>
      <c r="KL958" s="72"/>
      <c r="KM958" s="72"/>
      <c r="KN958" s="72"/>
      <c r="KO958" s="72"/>
      <c r="KP958" s="72"/>
      <c r="KQ958" s="72"/>
      <c r="KR958" s="72"/>
      <c r="KS958" s="72" t="str">
        <f t="shared" si="2068"/>
        <v/>
      </c>
      <c r="KT958" s="72"/>
      <c r="KU958" s="72" t="str">
        <f t="shared" si="2069"/>
        <v/>
      </c>
      <c r="KV958" s="72"/>
      <c r="KW958" s="72"/>
      <c r="KX958" s="72" t="str">
        <f t="shared" si="2070"/>
        <v/>
      </c>
      <c r="KY958" s="72"/>
      <c r="KZ958" s="72"/>
      <c r="LA958" s="72"/>
      <c r="LB958" s="72" t="str">
        <f t="shared" si="2071"/>
        <v/>
      </c>
      <c r="LD958" s="17" t="str">
        <f t="shared" si="2072"/>
        <v/>
      </c>
      <c r="LF958" s="17" t="str">
        <f t="shared" si="2073"/>
        <v/>
      </c>
      <c r="LH958" s="17" t="str">
        <f t="shared" si="2074"/>
        <v/>
      </c>
      <c r="LJ958" s="17" t="str">
        <f t="shared" si="2075"/>
        <v/>
      </c>
      <c r="LL958" s="17" t="str">
        <f t="shared" si="2076"/>
        <v/>
      </c>
      <c r="LN958" s="17" t="str">
        <f t="shared" si="2077"/>
        <v/>
      </c>
      <c r="LP958" s="17" t="str">
        <f t="shared" si="2078"/>
        <v/>
      </c>
      <c r="LR958" s="17" t="str">
        <f t="shared" si="2079"/>
        <v/>
      </c>
      <c r="LT958" s="17" t="str">
        <f t="shared" si="2080"/>
        <v/>
      </c>
      <c r="LV958" s="17" t="str">
        <f t="shared" si="2081"/>
        <v/>
      </c>
      <c r="LX958" s="17" t="str">
        <f t="shared" si="2082"/>
        <v/>
      </c>
      <c r="LZ958" s="17" t="str">
        <f t="shared" si="2083"/>
        <v/>
      </c>
      <c r="MB958" s="17" t="str">
        <f t="shared" si="2084"/>
        <v/>
      </c>
      <c r="MD958" s="17" t="str">
        <f t="shared" si="1976"/>
        <v/>
      </c>
      <c r="MF958" s="17" t="str">
        <f t="shared" si="2085"/>
        <v/>
      </c>
      <c r="MG958" s="17"/>
      <c r="MH958" s="17" t="str">
        <f t="shared" si="2086"/>
        <v/>
      </c>
      <c r="MI958" s="17"/>
      <c r="MJ958" s="17" t="str">
        <f t="shared" si="2087"/>
        <v/>
      </c>
      <c r="ML958" s="17"/>
      <c r="MM958" s="18" t="s">
        <v>144</v>
      </c>
      <c r="MN958" s="69">
        <f t="shared" si="2088"/>
        <v>1</v>
      </c>
      <c r="MO958" s="21" t="str">
        <f t="shared" si="2089"/>
        <v>L</v>
      </c>
      <c r="MQ958" s="17" t="str">
        <f t="shared" si="2090"/>
        <v/>
      </c>
      <c r="MS958" s="17" t="str">
        <f t="shared" si="2091"/>
        <v/>
      </c>
      <c r="MU958" s="17" t="str">
        <f t="shared" si="2092"/>
        <v/>
      </c>
      <c r="MW958" s="17" t="str">
        <f t="shared" si="2093"/>
        <v/>
      </c>
      <c r="MY958" s="17" t="str">
        <f t="shared" si="2094"/>
        <v/>
      </c>
      <c r="MZ958" s="18" t="s">
        <v>8166</v>
      </c>
      <c r="NA958" s="17">
        <f t="shared" si="2095"/>
        <v>1</v>
      </c>
      <c r="NC958" s="17" t="str">
        <f t="shared" si="2096"/>
        <v/>
      </c>
      <c r="NH958" s="18" t="str">
        <f t="shared" si="2097"/>
        <v/>
      </c>
      <c r="NI958" s="18" t="str">
        <f t="shared" si="2098"/>
        <v/>
      </c>
      <c r="NM958" s="18" t="str">
        <f t="shared" si="2114"/>
        <v/>
      </c>
      <c r="NN958" s="18" t="str">
        <f t="shared" si="2113"/>
        <v/>
      </c>
      <c r="NO958" s="21">
        <f t="shared" si="1977"/>
        <v>1</v>
      </c>
      <c r="NP958" s="21" t="str">
        <f t="shared" si="2099"/>
        <v>L</v>
      </c>
      <c r="NX958" s="18">
        <f t="shared" si="2100"/>
        <v>0</v>
      </c>
      <c r="NY958" s="18">
        <f t="shared" si="2107"/>
        <v>0</v>
      </c>
      <c r="NZ958" s="18">
        <f t="shared" si="2108"/>
        <v>0</v>
      </c>
      <c r="OA958" s="18">
        <f t="shared" si="2109"/>
        <v>0</v>
      </c>
      <c r="OB958" s="18">
        <f t="shared" si="2110"/>
        <v>0</v>
      </c>
      <c r="OC958" s="18">
        <f t="shared" si="2111"/>
        <v>0</v>
      </c>
      <c r="OD958" s="17">
        <f t="shared" si="2112"/>
        <v>0</v>
      </c>
      <c r="OE958" s="20">
        <f t="shared" si="1978"/>
        <v>0</v>
      </c>
      <c r="OF958" s="69" t="str">
        <f>IF(OE958=0,"L",IF(OE958=1,"L",IF(OE958=2,"H",IF(OE958=3,"H",IF(OE958=4,"H",IF(OE958=5,"H"))))))</f>
        <v>L</v>
      </c>
      <c r="OG958" s="122"/>
      <c r="OH958" s="21" t="str">
        <f t="shared" si="2106"/>
        <v>L</v>
      </c>
      <c r="OI958" s="69" t="str">
        <f t="shared" si="2101"/>
        <v>L</v>
      </c>
      <c r="OJ958" s="17"/>
      <c r="OK958" s="17"/>
      <c r="OL958" s="17"/>
      <c r="OM958" s="17"/>
      <c r="OS958" s="19" t="str">
        <f>IF(OK958="","NF",IF(OK958=" ","NF",IF(OK958="subsistence fisheries", "M", IF(OK958="commercial","H",IF(OK958="highly commercial","VH")))))</f>
        <v>NF</v>
      </c>
      <c r="OT958" s="18">
        <v>5.6666641235351598</v>
      </c>
      <c r="OU958" s="69" t="s">
        <v>299</v>
      </c>
      <c r="OV958" s="18">
        <v>1.5555553436279299</v>
      </c>
      <c r="OW958" s="69" t="s">
        <v>299</v>
      </c>
      <c r="OX958" s="18">
        <v>5.3333282470703098</v>
      </c>
      <c r="OY958" s="69" t="s">
        <v>198</v>
      </c>
      <c r="OZ958" s="18">
        <v>23.8333129882812</v>
      </c>
      <c r="PA958" s="69" t="s">
        <v>299</v>
      </c>
      <c r="PB958" s="18">
        <v>5.8333358764648402</v>
      </c>
      <c r="PC958" s="69" t="s">
        <v>299</v>
      </c>
      <c r="PD958" s="69" t="s">
        <v>299</v>
      </c>
      <c r="PE958" s="69" t="s">
        <v>299</v>
      </c>
      <c r="PF958" s="18">
        <v>2.02777767181396</v>
      </c>
      <c r="PG958" s="69" t="s">
        <v>299</v>
      </c>
      <c r="PH958" s="69" t="s">
        <v>299</v>
      </c>
      <c r="PI958" s="69" t="s">
        <v>299</v>
      </c>
      <c r="PJ958" s="18">
        <v>5.3333282470703098</v>
      </c>
      <c r="PK958" s="69" t="s">
        <v>198</v>
      </c>
      <c r="PL958" s="69" t="s">
        <v>299</v>
      </c>
      <c r="PM958" s="69" t="s">
        <v>198</v>
      </c>
      <c r="PN958" s="18">
        <v>26</v>
      </c>
      <c r="PO958" s="69" t="s">
        <v>198</v>
      </c>
      <c r="PP958" s="69" t="s">
        <v>198</v>
      </c>
      <c r="PQ958" s="69" t="s">
        <v>198</v>
      </c>
      <c r="PR958" s="18">
        <v>5.81060791015625</v>
      </c>
      <c r="PS958" s="69" t="s">
        <v>299</v>
      </c>
      <c r="PT958" s="18">
        <v>1.5555553436279299</v>
      </c>
      <c r="PU958" s="69" t="s">
        <v>299</v>
      </c>
      <c r="PV958" s="18">
        <v>5.4772796630859402</v>
      </c>
      <c r="PW958" s="69" t="s">
        <v>198</v>
      </c>
      <c r="PX958" s="18">
        <v>41.916656494140597</v>
      </c>
      <c r="PY958" s="69" t="s">
        <v>299</v>
      </c>
      <c r="PZ958" s="18">
        <v>4.9166641235351598</v>
      </c>
      <c r="QA958" s="69" t="s">
        <v>299</v>
      </c>
      <c r="QB958" s="18">
        <v>1.2083330154418901</v>
      </c>
      <c r="QC958" s="69" t="s">
        <v>299</v>
      </c>
      <c r="QD958" s="18">
        <v>5.75</v>
      </c>
      <c r="QE958" s="69" t="s">
        <v>299</v>
      </c>
      <c r="QF958" s="18">
        <v>19.4166564941406</v>
      </c>
      <c r="QG958" s="69" t="s">
        <v>198</v>
      </c>
      <c r="QH958" s="18">
        <v>118.75</v>
      </c>
      <c r="QI958" s="69" t="s">
        <v>198</v>
      </c>
      <c r="QJ958" s="18">
        <v>8.1666669845581108</v>
      </c>
      <c r="QK958" s="69" t="s">
        <v>198</v>
      </c>
    </row>
    <row r="959" spans="1:453" s="18" customFormat="1" x14ac:dyDescent="0.25">
      <c r="A959" s="18" t="s">
        <v>127</v>
      </c>
      <c r="B959" s="18" t="s">
        <v>128</v>
      </c>
      <c r="C959" s="18" t="s">
        <v>129</v>
      </c>
      <c r="D959" s="18" t="s">
        <v>286</v>
      </c>
      <c r="E959" s="18" t="s">
        <v>294</v>
      </c>
      <c r="F959" s="58" t="s">
        <v>1703</v>
      </c>
      <c r="G959" s="18" t="s">
        <v>8775</v>
      </c>
      <c r="H959" s="58">
        <v>23967.851285000001</v>
      </c>
      <c r="I959" s="58">
        <v>499000</v>
      </c>
      <c r="J959" s="60" t="str">
        <f t="shared" si="1980"/>
        <v>L</v>
      </c>
      <c r="K959" s="60" t="str">
        <f t="shared" si="1981"/>
        <v>L</v>
      </c>
      <c r="L959" s="60" t="str">
        <f t="shared" si="1982"/>
        <v>L</v>
      </c>
      <c r="M959" s="60" t="str">
        <f t="shared" si="1983"/>
        <v>L</v>
      </c>
      <c r="N959" s="18" t="s">
        <v>211</v>
      </c>
      <c r="O959" s="21" t="s">
        <v>198</v>
      </c>
      <c r="T959" s="69" t="str">
        <f t="shared" si="1984"/>
        <v>U</v>
      </c>
      <c r="U959" s="18" t="s">
        <v>248</v>
      </c>
      <c r="V959" s="64" t="s">
        <v>4378</v>
      </c>
      <c r="X959" s="21" t="s">
        <v>133</v>
      </c>
      <c r="Y959" s="69" t="s">
        <v>7353</v>
      </c>
      <c r="Z959" s="69" t="str">
        <f t="shared" si="1985"/>
        <v>U</v>
      </c>
      <c r="AA959" s="72" t="s">
        <v>4461</v>
      </c>
      <c r="AB959" s="69" t="s">
        <v>299</v>
      </c>
      <c r="AC959" s="34">
        <v>6</v>
      </c>
      <c r="AD959" s="31"/>
      <c r="AE959" s="30"/>
      <c r="AF959" s="30"/>
      <c r="AG959" s="31"/>
      <c r="AH959" s="31"/>
      <c r="AI959" s="33"/>
      <c r="AJ959" s="33"/>
      <c r="AK959" s="33"/>
      <c r="AL959" s="33"/>
      <c r="AM959" s="33"/>
      <c r="AN959" s="222"/>
      <c r="AO959" s="228" t="s">
        <v>133</v>
      </c>
      <c r="AP959" s="31"/>
      <c r="AQ959" s="31"/>
      <c r="AR959" s="31"/>
      <c r="AS959" s="31"/>
      <c r="AT959" s="31"/>
      <c r="AU959" s="31"/>
      <c r="AV959" s="53" t="s">
        <v>198</v>
      </c>
      <c r="AW959" s="30"/>
      <c r="AX959" s="53" t="str">
        <f t="shared" si="2102"/>
        <v>U</v>
      </c>
      <c r="AY959" s="31"/>
      <c r="AZ959" s="31"/>
      <c r="BA959" s="31"/>
      <c r="BB959" s="31"/>
      <c r="BC959" s="31"/>
      <c r="BD959" s="31"/>
      <c r="BE959" s="31"/>
      <c r="BF959" s="31"/>
      <c r="BH959" s="17" t="str">
        <f t="shared" si="1986"/>
        <v/>
      </c>
      <c r="BI959" s="18" t="s">
        <v>8245</v>
      </c>
      <c r="BJ959" s="17">
        <f t="shared" si="1986"/>
        <v>1</v>
      </c>
      <c r="BL959" s="17" t="str">
        <f t="shared" si="1987"/>
        <v/>
      </c>
      <c r="BM959" s="18" t="s">
        <v>8255</v>
      </c>
      <c r="BN959" s="17">
        <f t="shared" si="1988"/>
        <v>1</v>
      </c>
      <c r="BP959" s="17" t="str">
        <f t="shared" si="1989"/>
        <v/>
      </c>
      <c r="BR959" s="17" t="str">
        <f t="shared" si="1990"/>
        <v/>
      </c>
      <c r="BT959" s="17" t="str">
        <f t="shared" si="1991"/>
        <v/>
      </c>
      <c r="BV959" s="17" t="str">
        <f t="shared" si="1992"/>
        <v/>
      </c>
      <c r="BX959" s="17" t="str">
        <f t="shared" si="1993"/>
        <v/>
      </c>
      <c r="BZ959" s="17" t="str">
        <f t="shared" si="1994"/>
        <v/>
      </c>
      <c r="CB959" s="17" t="str">
        <f t="shared" si="1995"/>
        <v/>
      </c>
      <c r="CD959" s="17" t="str">
        <f t="shared" si="1996"/>
        <v/>
      </c>
      <c r="CF959" s="17" t="str">
        <f t="shared" si="1997"/>
        <v/>
      </c>
      <c r="CH959" s="17" t="str">
        <f t="shared" si="1998"/>
        <v/>
      </c>
      <c r="CJ959" s="17" t="str">
        <f t="shared" si="1999"/>
        <v/>
      </c>
      <c r="CL959" s="17" t="str">
        <f t="shared" si="2000"/>
        <v/>
      </c>
      <c r="CN959" s="17" t="str">
        <f t="shared" si="2001"/>
        <v/>
      </c>
      <c r="CP959" s="17" t="str">
        <f t="shared" si="2002"/>
        <v/>
      </c>
      <c r="CR959" s="17" t="str">
        <f t="shared" si="2003"/>
        <v/>
      </c>
      <c r="CT959" s="17" t="str">
        <f t="shared" si="2004"/>
        <v/>
      </c>
      <c r="CV959" s="17" t="str">
        <f t="shared" si="2005"/>
        <v/>
      </c>
      <c r="CX959" s="17" t="str">
        <f t="shared" si="2006"/>
        <v/>
      </c>
      <c r="CZ959" s="17" t="str">
        <f t="shared" si="2007"/>
        <v/>
      </c>
      <c r="DB959" s="17" t="str">
        <f t="shared" si="2008"/>
        <v/>
      </c>
      <c r="DD959" s="17" t="str">
        <f t="shared" si="2009"/>
        <v/>
      </c>
      <c r="DF959" s="17" t="str">
        <f t="shared" si="2010"/>
        <v/>
      </c>
      <c r="DH959" s="17" t="str">
        <f t="shared" si="2011"/>
        <v/>
      </c>
      <c r="DJ959" s="17" t="str">
        <f t="shared" si="2012"/>
        <v/>
      </c>
      <c r="DL959" s="17" t="str">
        <f t="shared" si="2013"/>
        <v/>
      </c>
      <c r="DN959" s="17" t="str">
        <f t="shared" si="2014"/>
        <v/>
      </c>
      <c r="DP959" s="17" t="str">
        <f t="shared" si="2015"/>
        <v/>
      </c>
      <c r="DR959" s="17" t="str">
        <f t="shared" si="2016"/>
        <v/>
      </c>
      <c r="DT959" s="17" t="str">
        <f t="shared" si="2017"/>
        <v/>
      </c>
      <c r="DV959" s="17" t="str">
        <f t="shared" si="2018"/>
        <v/>
      </c>
      <c r="DX959" s="17" t="str">
        <f t="shared" si="2019"/>
        <v/>
      </c>
      <c r="DZ959" s="17" t="str">
        <f t="shared" si="2020"/>
        <v/>
      </c>
      <c r="EB959" s="17" t="str">
        <f t="shared" si="2021"/>
        <v/>
      </c>
      <c r="ED959" s="17" t="str">
        <f t="shared" si="2022"/>
        <v/>
      </c>
      <c r="EF959" s="17" t="str">
        <f t="shared" si="2023"/>
        <v/>
      </c>
      <c r="EH959" s="17" t="str">
        <f t="shared" si="2024"/>
        <v/>
      </c>
      <c r="EJ959" s="17" t="str">
        <f t="shared" si="2025"/>
        <v/>
      </c>
      <c r="EL959" s="17" t="str">
        <f t="shared" si="2026"/>
        <v/>
      </c>
      <c r="EN959" s="17" t="str">
        <f t="shared" si="2027"/>
        <v/>
      </c>
      <c r="EP959" s="17" t="str">
        <f t="shared" si="2028"/>
        <v/>
      </c>
      <c r="ER959" s="17" t="str">
        <f t="shared" si="2029"/>
        <v/>
      </c>
      <c r="ET959" s="17" t="str">
        <f t="shared" si="2030"/>
        <v/>
      </c>
      <c r="EV959" s="17" t="str">
        <f t="shared" si="2031"/>
        <v/>
      </c>
      <c r="EX959" s="17" t="str">
        <f t="shared" si="2032"/>
        <v/>
      </c>
      <c r="EZ959" s="17" t="str">
        <f t="shared" si="2033"/>
        <v/>
      </c>
      <c r="FB959" s="17" t="str">
        <f t="shared" si="2034"/>
        <v/>
      </c>
      <c r="FD959" s="17" t="str">
        <f t="shared" si="2035"/>
        <v/>
      </c>
      <c r="FE959" s="17" t="s">
        <v>7353</v>
      </c>
      <c r="FF959" s="17" t="s">
        <v>7353</v>
      </c>
      <c r="FG959" s="17" t="s">
        <v>7353</v>
      </c>
      <c r="FH959" s="17" t="s">
        <v>7353</v>
      </c>
      <c r="FI959" s="17" t="s">
        <v>7353</v>
      </c>
      <c r="FJ959" s="17" t="s">
        <v>7353</v>
      </c>
      <c r="FK959" s="17" t="s">
        <v>7353</v>
      </c>
      <c r="FL959" s="17" t="s">
        <v>7353</v>
      </c>
      <c r="FM959" s="18" t="s">
        <v>5998</v>
      </c>
      <c r="FN959" s="18">
        <f t="shared" si="2036"/>
        <v>1</v>
      </c>
      <c r="FO959" s="18">
        <f t="shared" si="2103"/>
        <v>2</v>
      </c>
      <c r="FP959" s="18">
        <f t="shared" si="2104"/>
        <v>2</v>
      </c>
      <c r="FQ959" s="18">
        <f t="shared" si="2105"/>
        <v>0</v>
      </c>
      <c r="FR959" s="18">
        <f t="shared" si="2037"/>
        <v>0</v>
      </c>
      <c r="FS959" s="9" t="s">
        <v>198</v>
      </c>
      <c r="FU959" s="21" t="s">
        <v>198</v>
      </c>
      <c r="FV959" s="18" t="s">
        <v>9284</v>
      </c>
      <c r="FW959" s="21" t="s">
        <v>299</v>
      </c>
      <c r="FX959" s="18">
        <v>0</v>
      </c>
      <c r="FY959" s="18">
        <v>0</v>
      </c>
      <c r="FZ959" s="18">
        <f t="shared" si="2038"/>
        <v>0</v>
      </c>
      <c r="GA959" s="18">
        <v>0</v>
      </c>
      <c r="GB959" s="18">
        <v>0</v>
      </c>
      <c r="GC959" s="18" t="s">
        <v>198</v>
      </c>
      <c r="GD959" s="18">
        <f t="shared" si="2039"/>
        <v>0</v>
      </c>
      <c r="GE959" s="18" t="s">
        <v>198</v>
      </c>
      <c r="GF959" s="18">
        <f t="shared" si="2039"/>
        <v>0</v>
      </c>
      <c r="GG959" s="18" t="s">
        <v>198</v>
      </c>
      <c r="GH959" s="18">
        <f t="shared" si="2040"/>
        <v>0</v>
      </c>
      <c r="GI959" s="18" t="s">
        <v>198</v>
      </c>
      <c r="GJ959" s="18">
        <f t="shared" si="2041"/>
        <v>2</v>
      </c>
      <c r="GK959" s="18" t="s">
        <v>4378</v>
      </c>
      <c r="GL959" s="18">
        <f t="shared" si="2041"/>
        <v>1</v>
      </c>
      <c r="GM959" s="228" t="s">
        <v>198</v>
      </c>
      <c r="GN959" s="18">
        <f t="shared" si="2042"/>
        <v>2</v>
      </c>
      <c r="GQ959" s="18" t="str">
        <f t="shared" si="2043"/>
        <v>L</v>
      </c>
      <c r="GR959" s="18">
        <f t="shared" si="2044"/>
        <v>0</v>
      </c>
      <c r="GS959" s="18">
        <f t="shared" si="2045"/>
        <v>5</v>
      </c>
      <c r="GT959" s="21" t="str">
        <f t="shared" si="2046"/>
        <v>L</v>
      </c>
      <c r="GZ959" s="18" t="s">
        <v>0</v>
      </c>
      <c r="HB959" s="21" t="s">
        <v>198</v>
      </c>
      <c r="HD959" s="21" t="str">
        <f t="shared" si="2047"/>
        <v>L</v>
      </c>
      <c r="HF959" s="21" t="s">
        <v>198</v>
      </c>
      <c r="HH959" s="69" t="str">
        <f t="shared" si="2048"/>
        <v>L</v>
      </c>
      <c r="HJ959" s="201"/>
      <c r="HK959" s="201"/>
      <c r="HL959" s="201"/>
      <c r="HM959" s="48" t="s">
        <v>9235</v>
      </c>
      <c r="HN959" s="69" t="s">
        <v>198</v>
      </c>
      <c r="HO959" s="72"/>
      <c r="HP959" s="72"/>
      <c r="HQ959" s="72"/>
      <c r="HR959" s="72"/>
      <c r="HS959" s="72"/>
      <c r="HT959" s="72"/>
      <c r="HU959" s="72"/>
      <c r="HV959" s="72"/>
      <c r="HW959" s="72"/>
      <c r="HX959" s="72"/>
      <c r="HY959" s="72"/>
      <c r="IA959" s="21" t="s">
        <v>198</v>
      </c>
      <c r="IC959" s="21" t="s">
        <v>198</v>
      </c>
      <c r="IE959" s="68" t="s">
        <v>9355</v>
      </c>
      <c r="IF959" s="69" t="s">
        <v>299</v>
      </c>
      <c r="IG959" s="18" t="s">
        <v>420</v>
      </c>
      <c r="II959" s="21" t="s">
        <v>198</v>
      </c>
      <c r="IK959" s="21" t="s">
        <v>198</v>
      </c>
      <c r="IM959" s="21" t="s">
        <v>198</v>
      </c>
      <c r="IO959" s="21" t="s">
        <v>198</v>
      </c>
      <c r="IQ959" s="17" t="str">
        <f t="shared" si="2049"/>
        <v/>
      </c>
      <c r="IS959" s="17" t="str">
        <f t="shared" si="2049"/>
        <v/>
      </c>
      <c r="IU959" s="17" t="str">
        <f t="shared" si="2050"/>
        <v/>
      </c>
      <c r="IV959" s="72"/>
      <c r="IW959" s="72"/>
      <c r="IX959" s="72"/>
      <c r="IY959" s="72"/>
      <c r="IZ959" s="72" t="str">
        <f t="shared" si="2051"/>
        <v/>
      </c>
      <c r="JA959" s="72" t="str">
        <f t="shared" si="2052"/>
        <v/>
      </c>
      <c r="JB959" s="72"/>
      <c r="JC959" s="72" t="str">
        <f t="shared" si="2053"/>
        <v/>
      </c>
      <c r="JD959" s="72"/>
      <c r="JE959" s="72" t="str">
        <f t="shared" si="2054"/>
        <v/>
      </c>
      <c r="JF959" s="72"/>
      <c r="JG959" s="72"/>
      <c r="JH959" s="72"/>
      <c r="JI959" s="72" t="str">
        <f t="shared" si="1975"/>
        <v/>
      </c>
      <c r="JJ959" s="72" t="str">
        <f t="shared" si="2055"/>
        <v/>
      </c>
      <c r="JK959" s="18" t="s">
        <v>7955</v>
      </c>
      <c r="JL959" s="17">
        <f t="shared" si="2056"/>
        <v>1</v>
      </c>
      <c r="JN959" s="17" t="str">
        <f t="shared" si="2057"/>
        <v/>
      </c>
      <c r="JP959" s="17" t="str">
        <f t="shared" si="2058"/>
        <v/>
      </c>
      <c r="JR959" s="17" t="str">
        <f t="shared" si="2059"/>
        <v/>
      </c>
      <c r="JT959" s="17" t="str">
        <f t="shared" si="2060"/>
        <v/>
      </c>
      <c r="JV959" s="17" t="str">
        <f t="shared" si="2061"/>
        <v/>
      </c>
      <c r="JX959" s="17" t="str">
        <f t="shared" si="2062"/>
        <v/>
      </c>
      <c r="JY959" s="72" t="s">
        <v>7894</v>
      </c>
      <c r="JZ959" s="72"/>
      <c r="KA959" s="72"/>
      <c r="KB959" s="72"/>
      <c r="KC959" s="72"/>
      <c r="KD959" s="72">
        <f t="shared" si="2063"/>
        <v>1</v>
      </c>
      <c r="KE959" s="72" t="str">
        <f t="shared" si="2064"/>
        <v/>
      </c>
      <c r="KF959" s="72"/>
      <c r="KG959" s="72" t="str">
        <f t="shared" si="2065"/>
        <v/>
      </c>
      <c r="KH959" s="72"/>
      <c r="KI959" s="72" t="str">
        <f t="shared" si="2066"/>
        <v/>
      </c>
      <c r="KJ959" s="72"/>
      <c r="KK959" s="72" t="str">
        <f t="shared" si="2067"/>
        <v/>
      </c>
      <c r="KL959" s="72"/>
      <c r="KM959" s="72"/>
      <c r="KN959" s="72"/>
      <c r="KO959" s="72"/>
      <c r="KP959" s="72"/>
      <c r="KQ959" s="72"/>
      <c r="KR959" s="72"/>
      <c r="KS959" s="72" t="str">
        <f t="shared" si="2068"/>
        <v/>
      </c>
      <c r="KT959" s="72"/>
      <c r="KU959" s="72" t="str">
        <f t="shared" si="2069"/>
        <v/>
      </c>
      <c r="KV959" s="72"/>
      <c r="KW959" s="72"/>
      <c r="KX959" s="72" t="str">
        <f t="shared" si="2070"/>
        <v/>
      </c>
      <c r="KY959" s="72"/>
      <c r="KZ959" s="72"/>
      <c r="LA959" s="72"/>
      <c r="LB959" s="72" t="str">
        <f t="shared" si="2071"/>
        <v/>
      </c>
      <c r="LD959" s="17" t="str">
        <f t="shared" si="2072"/>
        <v/>
      </c>
      <c r="LF959" s="17" t="str">
        <f t="shared" si="2073"/>
        <v/>
      </c>
      <c r="LH959" s="17" t="str">
        <f t="shared" si="2074"/>
        <v/>
      </c>
      <c r="LJ959" s="17" t="str">
        <f t="shared" si="2075"/>
        <v/>
      </c>
      <c r="LL959" s="17" t="str">
        <f t="shared" si="2076"/>
        <v/>
      </c>
      <c r="LN959" s="17" t="str">
        <f t="shared" si="2077"/>
        <v/>
      </c>
      <c r="LO959" s="18" t="s">
        <v>7895</v>
      </c>
      <c r="LP959" s="17">
        <f t="shared" si="2078"/>
        <v>1</v>
      </c>
      <c r="LR959" s="17" t="str">
        <f t="shared" si="2079"/>
        <v/>
      </c>
      <c r="LT959" s="17" t="str">
        <f t="shared" si="2080"/>
        <v/>
      </c>
      <c r="LV959" s="17" t="str">
        <f t="shared" si="2081"/>
        <v/>
      </c>
      <c r="LX959" s="17" t="str">
        <f t="shared" si="2082"/>
        <v/>
      </c>
      <c r="LZ959" s="17" t="str">
        <f t="shared" si="2083"/>
        <v/>
      </c>
      <c r="MB959" s="17" t="str">
        <f t="shared" si="2084"/>
        <v/>
      </c>
      <c r="MC959" s="18" t="s">
        <v>7897</v>
      </c>
      <c r="MD959" s="17">
        <f t="shared" si="1976"/>
        <v>1</v>
      </c>
      <c r="MF959" s="17" t="str">
        <f t="shared" si="2085"/>
        <v/>
      </c>
      <c r="MG959" s="17"/>
      <c r="MH959" s="17" t="str">
        <f t="shared" si="2086"/>
        <v/>
      </c>
      <c r="MI959" s="17"/>
      <c r="MJ959" s="17" t="str">
        <f t="shared" si="2087"/>
        <v/>
      </c>
      <c r="ML959" s="17"/>
      <c r="MN959" s="69">
        <f t="shared" si="2088"/>
        <v>4</v>
      </c>
      <c r="MO959" s="21" t="str">
        <f t="shared" si="2089"/>
        <v>M</v>
      </c>
      <c r="MQ959" s="17" t="str">
        <f t="shared" si="2090"/>
        <v/>
      </c>
      <c r="MS959" s="17" t="str">
        <f t="shared" si="2091"/>
        <v/>
      </c>
      <c r="MU959" s="17" t="str">
        <f t="shared" si="2092"/>
        <v/>
      </c>
      <c r="MW959" s="17" t="str">
        <f t="shared" si="2093"/>
        <v/>
      </c>
      <c r="MY959" s="17" t="str">
        <f t="shared" si="2094"/>
        <v/>
      </c>
      <c r="MZ959" s="18" t="s">
        <v>8166</v>
      </c>
      <c r="NA959" s="17">
        <f t="shared" si="2095"/>
        <v>1</v>
      </c>
      <c r="NC959" s="17" t="str">
        <f t="shared" si="2096"/>
        <v/>
      </c>
      <c r="NH959" s="18" t="str">
        <f t="shared" si="2097"/>
        <v/>
      </c>
      <c r="NI959" s="18" t="str">
        <f t="shared" si="2098"/>
        <v/>
      </c>
      <c r="NM959" s="18" t="str">
        <f t="shared" si="2114"/>
        <v/>
      </c>
      <c r="NN959" s="18" t="str">
        <f t="shared" si="2113"/>
        <v/>
      </c>
      <c r="NO959" s="21">
        <f t="shared" si="1977"/>
        <v>1</v>
      </c>
      <c r="NP959" s="21" t="str">
        <f t="shared" si="2099"/>
        <v>L</v>
      </c>
      <c r="NX959" s="18">
        <f t="shared" si="2100"/>
        <v>0</v>
      </c>
      <c r="NY959" s="18">
        <f t="shared" si="2107"/>
        <v>0</v>
      </c>
      <c r="NZ959" s="18">
        <f t="shared" si="2108"/>
        <v>0</v>
      </c>
      <c r="OA959" s="18">
        <f t="shared" si="2109"/>
        <v>0</v>
      </c>
      <c r="OB959" s="18">
        <f t="shared" si="2110"/>
        <v>0</v>
      </c>
      <c r="OC959" s="18">
        <f t="shared" si="2111"/>
        <v>0</v>
      </c>
      <c r="OD959" s="17">
        <f t="shared" si="2112"/>
        <v>0</v>
      </c>
      <c r="OE959" s="20">
        <f t="shared" si="1978"/>
        <v>0</v>
      </c>
      <c r="OF959" s="69" t="str">
        <f>IF(OE959=0,"L",IF(OE959=1,"L",IF(OE959=2,"H",IF(OE959=3,"H",IF(OE959=4,"H",IF(OE959=5,"H"))))))</f>
        <v>L</v>
      </c>
      <c r="OG959" s="122"/>
      <c r="OH959" s="21" t="str">
        <f t="shared" si="2106"/>
        <v>L</v>
      </c>
      <c r="OI959" s="69" t="str">
        <f t="shared" si="2101"/>
        <v>L</v>
      </c>
      <c r="OJ959" s="17"/>
      <c r="OK959" s="17"/>
      <c r="OL959" s="17"/>
      <c r="OM959" s="17"/>
      <c r="OS959" s="19" t="str">
        <f>IF(OK959="","NF",IF(OK959=" ","NF",IF(OK959="subsistence fisheries", "M", IF(OK959="commercial","H",IF(OK959="highly commercial","VH")))))</f>
        <v>NF</v>
      </c>
      <c r="OT959" s="18">
        <v>6.2716297087122204</v>
      </c>
      <c r="OU959" s="69" t="s">
        <v>299</v>
      </c>
      <c r="OV959" s="18">
        <v>1.30874315637057</v>
      </c>
      <c r="OW959" s="69" t="s">
        <v>299</v>
      </c>
      <c r="OX959" s="18">
        <v>5.1584699036645096</v>
      </c>
      <c r="OY959" s="69" t="s">
        <v>198</v>
      </c>
      <c r="OZ959" s="18">
        <v>24.606558127481399</v>
      </c>
      <c r="PA959" s="69" t="s">
        <v>299</v>
      </c>
      <c r="PB959" s="18">
        <v>5.5311925919329497</v>
      </c>
      <c r="PC959" s="69" t="s">
        <v>299</v>
      </c>
      <c r="PD959" s="69" t="s">
        <v>299</v>
      </c>
      <c r="PE959" s="69" t="s">
        <v>299</v>
      </c>
      <c r="PF959" s="18">
        <v>1.4642532614410899</v>
      </c>
      <c r="PG959" s="69" t="s">
        <v>299</v>
      </c>
      <c r="PH959" s="69" t="s">
        <v>299</v>
      </c>
      <c r="PI959" s="69" t="s">
        <v>299</v>
      </c>
      <c r="PJ959" s="18">
        <v>4.8647547237208597</v>
      </c>
      <c r="PK959" s="69" t="s">
        <v>198</v>
      </c>
      <c r="PL959" s="69" t="s">
        <v>198</v>
      </c>
      <c r="PM959" s="69" t="s">
        <v>198</v>
      </c>
      <c r="PN959" s="18">
        <v>26.5273222376089</v>
      </c>
      <c r="PO959" s="69" t="s">
        <v>198</v>
      </c>
      <c r="PP959" s="69" t="s">
        <v>198</v>
      </c>
      <c r="PQ959" s="69" t="s">
        <v>198</v>
      </c>
      <c r="PR959" s="18">
        <v>7.0361607661012702</v>
      </c>
      <c r="PS959" s="69" t="s">
        <v>299</v>
      </c>
      <c r="PT959" s="18">
        <v>1.30874315637057</v>
      </c>
      <c r="PU959" s="69" t="s">
        <v>299</v>
      </c>
      <c r="PV959" s="18">
        <v>6.9698214921794897</v>
      </c>
      <c r="PW959" s="69" t="s">
        <v>299</v>
      </c>
      <c r="PX959" s="18">
        <v>42.790983856701502</v>
      </c>
      <c r="PY959" s="69" t="s">
        <v>299</v>
      </c>
      <c r="PZ959" s="18">
        <v>4.7907559754418498</v>
      </c>
      <c r="QA959" s="69" t="s">
        <v>299</v>
      </c>
      <c r="QB959" s="18">
        <v>0.959471772928707</v>
      </c>
      <c r="QC959" s="69" t="s">
        <v>299</v>
      </c>
      <c r="QD959" s="18">
        <v>4.5792346391521503</v>
      </c>
      <c r="QE959" s="69" t="s">
        <v>198</v>
      </c>
      <c r="QF959" s="18">
        <v>19.9234989353868</v>
      </c>
      <c r="QG959" s="69" t="s">
        <v>198</v>
      </c>
      <c r="QH959" s="18">
        <v>99.536657489714102</v>
      </c>
      <c r="QI959" s="69" t="s">
        <v>198</v>
      </c>
      <c r="QJ959" s="18">
        <v>10.055100183017901</v>
      </c>
      <c r="QK959" s="69" t="s">
        <v>198</v>
      </c>
    </row>
    <row r="960" spans="1:453" s="18" customFormat="1" x14ac:dyDescent="0.25">
      <c r="A960" s="18" t="s">
        <v>127</v>
      </c>
      <c r="B960" s="18" t="s">
        <v>128</v>
      </c>
      <c r="C960" s="18" t="s">
        <v>129</v>
      </c>
      <c r="D960" s="18" t="s">
        <v>286</v>
      </c>
      <c r="E960" s="18" t="s">
        <v>294</v>
      </c>
      <c r="F960" s="58" t="s">
        <v>1704</v>
      </c>
      <c r="H960" s="58">
        <v>63.578440239999999</v>
      </c>
      <c r="I960" s="58">
        <v>445.42142310000003</v>
      </c>
      <c r="J960" s="60" t="str">
        <f t="shared" si="1980"/>
        <v>H</v>
      </c>
      <c r="K960" s="60" t="str">
        <f t="shared" si="1981"/>
        <v>H</v>
      </c>
      <c r="L960" s="60" t="str">
        <f t="shared" si="1982"/>
        <v>H</v>
      </c>
      <c r="M960" s="60" t="str">
        <f t="shared" si="1983"/>
        <v>H</v>
      </c>
      <c r="N960" s="18" t="s">
        <v>218</v>
      </c>
      <c r="O960" s="21" t="s">
        <v>133</v>
      </c>
      <c r="T960" s="69" t="str">
        <f t="shared" si="1984"/>
        <v>U</v>
      </c>
      <c r="U960" s="18" t="s">
        <v>248</v>
      </c>
      <c r="V960" s="64" t="s">
        <v>4378</v>
      </c>
      <c r="X960" s="21" t="s">
        <v>133</v>
      </c>
      <c r="Y960" s="69" t="s">
        <v>198</v>
      </c>
      <c r="Z960" s="69" t="str">
        <f t="shared" si="1985"/>
        <v>L</v>
      </c>
      <c r="AA960" s="72" t="s">
        <v>4453</v>
      </c>
      <c r="AB960" s="69" t="s">
        <v>299</v>
      </c>
      <c r="AC960" s="34">
        <v>5.3449</v>
      </c>
      <c r="AD960" s="31"/>
      <c r="AE960" s="30"/>
      <c r="AF960" s="30"/>
      <c r="AG960" s="31"/>
      <c r="AH960" s="31"/>
      <c r="AI960" s="33"/>
      <c r="AJ960" s="33"/>
      <c r="AK960" s="33"/>
      <c r="AL960" s="33"/>
      <c r="AM960" s="33"/>
      <c r="AN960" s="222"/>
      <c r="AO960" s="228" t="s">
        <v>133</v>
      </c>
      <c r="AP960" s="31"/>
      <c r="AQ960" s="31"/>
      <c r="AR960" s="31"/>
      <c r="AS960" s="31"/>
      <c r="AT960" s="31"/>
      <c r="AU960" s="31"/>
      <c r="AV960" s="53" t="s">
        <v>198</v>
      </c>
      <c r="AW960" s="30"/>
      <c r="AX960" s="53" t="str">
        <f t="shared" si="2102"/>
        <v>U</v>
      </c>
      <c r="AY960" s="31"/>
      <c r="AZ960" s="31"/>
      <c r="BA960" s="31"/>
      <c r="BB960" s="31"/>
      <c r="BC960" s="31"/>
      <c r="BD960" s="31"/>
      <c r="BE960" s="31"/>
      <c r="BF960" s="31"/>
      <c r="BH960" s="17" t="str">
        <f t="shared" si="1986"/>
        <v/>
      </c>
      <c r="BI960" s="18" t="s">
        <v>8245</v>
      </c>
      <c r="BJ960" s="17">
        <f t="shared" si="1986"/>
        <v>1</v>
      </c>
      <c r="BL960" s="17" t="str">
        <f t="shared" si="1987"/>
        <v/>
      </c>
      <c r="BM960" s="18" t="s">
        <v>8255</v>
      </c>
      <c r="BN960" s="17">
        <f t="shared" si="1988"/>
        <v>1</v>
      </c>
      <c r="BP960" s="17" t="str">
        <f t="shared" si="1989"/>
        <v/>
      </c>
      <c r="BR960" s="17" t="str">
        <f t="shared" si="1990"/>
        <v/>
      </c>
      <c r="BT960" s="17" t="str">
        <f t="shared" si="1991"/>
        <v/>
      </c>
      <c r="BV960" s="17" t="str">
        <f t="shared" si="1992"/>
        <v/>
      </c>
      <c r="BX960" s="17" t="str">
        <f t="shared" si="1993"/>
        <v/>
      </c>
      <c r="BZ960" s="17" t="str">
        <f t="shared" si="1994"/>
        <v/>
      </c>
      <c r="CB960" s="17" t="str">
        <f t="shared" si="1995"/>
        <v/>
      </c>
      <c r="CD960" s="17" t="str">
        <f t="shared" si="1996"/>
        <v/>
      </c>
      <c r="CF960" s="17" t="str">
        <f t="shared" si="1997"/>
        <v/>
      </c>
      <c r="CH960" s="17" t="str">
        <f t="shared" si="1998"/>
        <v/>
      </c>
      <c r="CJ960" s="17" t="str">
        <f t="shared" si="1999"/>
        <v/>
      </c>
      <c r="CL960" s="17" t="str">
        <f t="shared" si="2000"/>
        <v/>
      </c>
      <c r="CN960" s="17" t="str">
        <f t="shared" si="2001"/>
        <v/>
      </c>
      <c r="CP960" s="17" t="str">
        <f t="shared" si="2002"/>
        <v/>
      </c>
      <c r="CR960" s="17" t="str">
        <f t="shared" si="2003"/>
        <v/>
      </c>
      <c r="CT960" s="17" t="str">
        <f t="shared" si="2004"/>
        <v/>
      </c>
      <c r="CV960" s="17" t="str">
        <f t="shared" si="2005"/>
        <v/>
      </c>
      <c r="CX960" s="17" t="str">
        <f t="shared" si="2006"/>
        <v/>
      </c>
      <c r="CZ960" s="17" t="str">
        <f t="shared" si="2007"/>
        <v/>
      </c>
      <c r="DB960" s="17" t="str">
        <f t="shared" si="2008"/>
        <v/>
      </c>
      <c r="DD960" s="17" t="str">
        <f t="shared" si="2009"/>
        <v/>
      </c>
      <c r="DF960" s="17" t="str">
        <f t="shared" si="2010"/>
        <v/>
      </c>
      <c r="DH960" s="17" t="str">
        <f t="shared" si="2011"/>
        <v/>
      </c>
      <c r="DJ960" s="17" t="str">
        <f t="shared" si="2012"/>
        <v/>
      </c>
      <c r="DL960" s="17" t="str">
        <f t="shared" si="2013"/>
        <v/>
      </c>
      <c r="DN960" s="17" t="str">
        <f t="shared" si="2014"/>
        <v/>
      </c>
      <c r="DP960" s="17" t="str">
        <f t="shared" si="2015"/>
        <v/>
      </c>
      <c r="DR960" s="17" t="str">
        <f t="shared" si="2016"/>
        <v/>
      </c>
      <c r="DT960" s="17" t="str">
        <f t="shared" si="2017"/>
        <v/>
      </c>
      <c r="DV960" s="17" t="str">
        <f t="shared" si="2018"/>
        <v/>
      </c>
      <c r="DX960" s="17" t="str">
        <f t="shared" si="2019"/>
        <v/>
      </c>
      <c r="DZ960" s="17" t="str">
        <f t="shared" si="2020"/>
        <v/>
      </c>
      <c r="EB960" s="17" t="str">
        <f t="shared" si="2021"/>
        <v/>
      </c>
      <c r="ED960" s="17" t="str">
        <f t="shared" si="2022"/>
        <v/>
      </c>
      <c r="EF960" s="17" t="str">
        <f t="shared" si="2023"/>
        <v/>
      </c>
      <c r="EH960" s="17" t="str">
        <f t="shared" si="2024"/>
        <v/>
      </c>
      <c r="EJ960" s="17" t="str">
        <f t="shared" si="2025"/>
        <v/>
      </c>
      <c r="EL960" s="17" t="str">
        <f t="shared" si="2026"/>
        <v/>
      </c>
      <c r="EN960" s="17" t="str">
        <f t="shared" si="2027"/>
        <v/>
      </c>
      <c r="EP960" s="17" t="str">
        <f t="shared" si="2028"/>
        <v/>
      </c>
      <c r="ER960" s="17" t="str">
        <f t="shared" si="2029"/>
        <v/>
      </c>
      <c r="ET960" s="17" t="str">
        <f t="shared" si="2030"/>
        <v/>
      </c>
      <c r="EV960" s="17" t="str">
        <f t="shared" si="2031"/>
        <v/>
      </c>
      <c r="EX960" s="17" t="str">
        <f t="shared" si="2032"/>
        <v/>
      </c>
      <c r="EZ960" s="17" t="str">
        <f t="shared" si="2033"/>
        <v/>
      </c>
      <c r="FB960" s="17" t="str">
        <f t="shared" si="2034"/>
        <v/>
      </c>
      <c r="FD960" s="17" t="str">
        <f t="shared" si="2035"/>
        <v/>
      </c>
      <c r="FE960" s="17" t="s">
        <v>7353</v>
      </c>
      <c r="FF960" s="17" t="s">
        <v>7353</v>
      </c>
      <c r="FG960" s="17" t="s">
        <v>7353</v>
      </c>
      <c r="FH960" s="17" t="s">
        <v>7353</v>
      </c>
      <c r="FI960" s="17" t="s">
        <v>7353</v>
      </c>
      <c r="FJ960" s="17" t="s">
        <v>7353</v>
      </c>
      <c r="FK960" s="17" t="s">
        <v>7353</v>
      </c>
      <c r="FL960" s="17" t="s">
        <v>7353</v>
      </c>
      <c r="FM960" s="18" t="s">
        <v>7750</v>
      </c>
      <c r="FN960" s="18">
        <f t="shared" si="2036"/>
        <v>1</v>
      </c>
      <c r="FO960" s="18">
        <f t="shared" si="2103"/>
        <v>2</v>
      </c>
      <c r="FP960" s="18">
        <f t="shared" si="2104"/>
        <v>2</v>
      </c>
      <c r="FQ960" s="18">
        <f t="shared" si="2105"/>
        <v>0</v>
      </c>
      <c r="FR960" s="18">
        <f t="shared" si="2037"/>
        <v>0</v>
      </c>
      <c r="FS960" s="9" t="s">
        <v>198</v>
      </c>
      <c r="FT960" s="18" t="s">
        <v>7750</v>
      </c>
      <c r="FU960" s="21" t="s">
        <v>299</v>
      </c>
      <c r="FV960" s="18" t="s">
        <v>7750</v>
      </c>
      <c r="FW960" s="21" t="s">
        <v>299</v>
      </c>
      <c r="FX960" s="18">
        <v>0</v>
      </c>
      <c r="FY960" s="18">
        <v>0</v>
      </c>
      <c r="FZ960" s="18">
        <f t="shared" si="2038"/>
        <v>0</v>
      </c>
      <c r="GA960" s="18">
        <v>0</v>
      </c>
      <c r="GB960" s="18">
        <v>0</v>
      </c>
      <c r="GC960" s="18" t="s">
        <v>198</v>
      </c>
      <c r="GD960" s="18">
        <f t="shared" si="2039"/>
        <v>0</v>
      </c>
      <c r="GE960" s="18" t="s">
        <v>198</v>
      </c>
      <c r="GF960" s="18">
        <f t="shared" si="2039"/>
        <v>0</v>
      </c>
      <c r="GG960" s="18" t="s">
        <v>198</v>
      </c>
      <c r="GH960" s="18">
        <f t="shared" si="2040"/>
        <v>0</v>
      </c>
      <c r="GI960" s="18" t="s">
        <v>198</v>
      </c>
      <c r="GJ960" s="18">
        <f t="shared" si="2041"/>
        <v>2</v>
      </c>
      <c r="GK960" s="18" t="s">
        <v>4378</v>
      </c>
      <c r="GL960" s="18">
        <f t="shared" si="2041"/>
        <v>1</v>
      </c>
      <c r="GM960" s="228" t="s">
        <v>198</v>
      </c>
      <c r="GN960" s="18">
        <f t="shared" si="2042"/>
        <v>2</v>
      </c>
      <c r="GQ960" s="18" t="str">
        <f t="shared" si="2043"/>
        <v>L</v>
      </c>
      <c r="GR960" s="18">
        <f t="shared" si="2044"/>
        <v>0</v>
      </c>
      <c r="GS960" s="18">
        <f t="shared" si="2045"/>
        <v>5</v>
      </c>
      <c r="GT960" s="21" t="str">
        <f t="shared" si="2046"/>
        <v>L</v>
      </c>
      <c r="GZ960" s="18" t="s">
        <v>0</v>
      </c>
      <c r="HB960" s="21" t="s">
        <v>133</v>
      </c>
      <c r="HD960" s="21" t="str">
        <f t="shared" si="2047"/>
        <v>L</v>
      </c>
      <c r="HF960" s="21" t="s">
        <v>198</v>
      </c>
      <c r="HH960" s="69" t="str">
        <f t="shared" si="2048"/>
        <v>L</v>
      </c>
      <c r="HJ960" s="201"/>
      <c r="HK960" s="201"/>
      <c r="HL960" s="201"/>
      <c r="HM960" s="48"/>
      <c r="HN960" s="69" t="s">
        <v>133</v>
      </c>
      <c r="HO960" s="72"/>
      <c r="HP960" s="72"/>
      <c r="HQ960" s="72"/>
      <c r="HR960" s="72"/>
      <c r="HS960" s="72"/>
      <c r="HT960" s="72"/>
      <c r="HU960" s="72"/>
      <c r="HV960" s="72"/>
      <c r="HW960" s="72"/>
      <c r="HX960" s="72"/>
      <c r="HY960" s="72"/>
      <c r="IA960" s="21" t="s">
        <v>198</v>
      </c>
      <c r="IC960" s="21" t="s">
        <v>198</v>
      </c>
      <c r="IE960" s="68" t="s">
        <v>9355</v>
      </c>
      <c r="IF960" s="69" t="s">
        <v>299</v>
      </c>
      <c r="II960" s="21" t="s">
        <v>198</v>
      </c>
      <c r="IK960" s="21" t="s">
        <v>198</v>
      </c>
      <c r="IM960" s="21" t="s">
        <v>198</v>
      </c>
      <c r="IO960" s="21" t="s">
        <v>198</v>
      </c>
      <c r="IQ960" s="17" t="str">
        <f t="shared" si="2049"/>
        <v/>
      </c>
      <c r="IS960" s="17" t="str">
        <f t="shared" si="2049"/>
        <v/>
      </c>
      <c r="IU960" s="17" t="str">
        <f t="shared" si="2050"/>
        <v/>
      </c>
      <c r="IV960" s="72"/>
      <c r="IW960" s="72"/>
      <c r="IX960" s="72"/>
      <c r="IY960" s="72"/>
      <c r="IZ960" s="72" t="str">
        <f t="shared" si="2051"/>
        <v/>
      </c>
      <c r="JA960" s="72" t="str">
        <f t="shared" si="2052"/>
        <v/>
      </c>
      <c r="JB960" s="72"/>
      <c r="JC960" s="72" t="str">
        <f t="shared" si="2053"/>
        <v/>
      </c>
      <c r="JD960" s="72"/>
      <c r="JE960" s="72" t="str">
        <f t="shared" si="2054"/>
        <v/>
      </c>
      <c r="JF960" s="72"/>
      <c r="JG960" s="72"/>
      <c r="JH960" s="72"/>
      <c r="JI960" s="72" t="str">
        <f t="shared" si="1975"/>
        <v/>
      </c>
      <c r="JJ960" s="72" t="str">
        <f t="shared" si="2055"/>
        <v/>
      </c>
      <c r="JL960" s="17" t="str">
        <f t="shared" si="2056"/>
        <v/>
      </c>
      <c r="JN960" s="17" t="str">
        <f t="shared" si="2057"/>
        <v/>
      </c>
      <c r="JP960" s="17" t="str">
        <f t="shared" si="2058"/>
        <v/>
      </c>
      <c r="JR960" s="17" t="str">
        <f t="shared" si="2059"/>
        <v/>
      </c>
      <c r="JT960" s="17" t="str">
        <f t="shared" si="2060"/>
        <v/>
      </c>
      <c r="JV960" s="17" t="str">
        <f t="shared" si="2061"/>
        <v/>
      </c>
      <c r="JX960" s="17" t="str">
        <f t="shared" si="2062"/>
        <v/>
      </c>
      <c r="JY960" s="72" t="s">
        <v>7894</v>
      </c>
      <c r="JZ960" s="72"/>
      <c r="KA960" s="72"/>
      <c r="KB960" s="72"/>
      <c r="KC960" s="72"/>
      <c r="KD960" s="72">
        <f t="shared" si="2063"/>
        <v>1</v>
      </c>
      <c r="KE960" s="72" t="str">
        <f t="shared" si="2064"/>
        <v/>
      </c>
      <c r="KF960" s="72"/>
      <c r="KG960" s="72" t="str">
        <f t="shared" si="2065"/>
        <v/>
      </c>
      <c r="KH960" s="72"/>
      <c r="KI960" s="72" t="str">
        <f t="shared" si="2066"/>
        <v/>
      </c>
      <c r="KJ960" s="72"/>
      <c r="KK960" s="72" t="str">
        <f t="shared" si="2067"/>
        <v/>
      </c>
      <c r="KL960" s="72"/>
      <c r="KM960" s="72"/>
      <c r="KN960" s="72"/>
      <c r="KO960" s="72"/>
      <c r="KP960" s="72"/>
      <c r="KQ960" s="72"/>
      <c r="KR960" s="72"/>
      <c r="KS960" s="72" t="str">
        <f t="shared" si="2068"/>
        <v/>
      </c>
      <c r="KT960" s="72"/>
      <c r="KU960" s="72" t="str">
        <f t="shared" si="2069"/>
        <v/>
      </c>
      <c r="KV960" s="72"/>
      <c r="KW960" s="72"/>
      <c r="KX960" s="72" t="str">
        <f t="shared" si="2070"/>
        <v/>
      </c>
      <c r="KY960" s="72"/>
      <c r="KZ960" s="72"/>
      <c r="LA960" s="72"/>
      <c r="LB960" s="72" t="str">
        <f t="shared" si="2071"/>
        <v/>
      </c>
      <c r="LD960" s="17" t="str">
        <f t="shared" si="2072"/>
        <v/>
      </c>
      <c r="LF960" s="17" t="str">
        <f t="shared" si="2073"/>
        <v/>
      </c>
      <c r="LH960" s="17" t="str">
        <f t="shared" si="2074"/>
        <v/>
      </c>
      <c r="LJ960" s="17" t="str">
        <f t="shared" si="2075"/>
        <v/>
      </c>
      <c r="LL960" s="17" t="str">
        <f t="shared" si="2076"/>
        <v/>
      </c>
      <c r="LN960" s="17" t="str">
        <f t="shared" si="2077"/>
        <v/>
      </c>
      <c r="LP960" s="17" t="str">
        <f t="shared" si="2078"/>
        <v/>
      </c>
      <c r="LR960" s="17" t="str">
        <f t="shared" si="2079"/>
        <v/>
      </c>
      <c r="LT960" s="17" t="str">
        <f t="shared" si="2080"/>
        <v/>
      </c>
      <c r="LV960" s="17" t="str">
        <f t="shared" si="2081"/>
        <v/>
      </c>
      <c r="LX960" s="17" t="str">
        <f t="shared" si="2082"/>
        <v/>
      </c>
      <c r="LZ960" s="17" t="str">
        <f t="shared" si="2083"/>
        <v/>
      </c>
      <c r="MB960" s="17" t="str">
        <f t="shared" si="2084"/>
        <v/>
      </c>
      <c r="MD960" s="17" t="str">
        <f t="shared" si="1976"/>
        <v/>
      </c>
      <c r="MF960" s="17" t="str">
        <f t="shared" si="2085"/>
        <v/>
      </c>
      <c r="MG960" s="17"/>
      <c r="MH960" s="17" t="str">
        <f t="shared" si="2086"/>
        <v/>
      </c>
      <c r="MI960" s="17"/>
      <c r="MJ960" s="17" t="str">
        <f t="shared" si="2087"/>
        <v/>
      </c>
      <c r="ML960" s="17"/>
      <c r="MM960" s="18" t="s">
        <v>196</v>
      </c>
      <c r="MN960" s="69">
        <f t="shared" si="2088"/>
        <v>1</v>
      </c>
      <c r="MO960" s="21" t="str">
        <f t="shared" si="2089"/>
        <v>L</v>
      </c>
      <c r="MQ960" s="17" t="str">
        <f t="shared" si="2090"/>
        <v/>
      </c>
      <c r="MS960" s="17" t="str">
        <f t="shared" si="2091"/>
        <v/>
      </c>
      <c r="MU960" s="17" t="str">
        <f t="shared" si="2092"/>
        <v/>
      </c>
      <c r="MW960" s="17" t="str">
        <f t="shared" si="2093"/>
        <v/>
      </c>
      <c r="MY960" s="17" t="str">
        <f t="shared" si="2094"/>
        <v/>
      </c>
      <c r="NA960" s="17" t="str">
        <f t="shared" si="2095"/>
        <v/>
      </c>
      <c r="NC960" s="17" t="str">
        <f t="shared" si="2096"/>
        <v/>
      </c>
      <c r="NH960" s="18" t="str">
        <f t="shared" si="2097"/>
        <v/>
      </c>
      <c r="NI960" s="18" t="str">
        <f t="shared" si="2098"/>
        <v/>
      </c>
      <c r="NM960" s="18" t="str">
        <f t="shared" si="2114"/>
        <v/>
      </c>
      <c r="NN960" s="18" t="str">
        <f t="shared" si="2113"/>
        <v/>
      </c>
      <c r="NO960" s="21">
        <f t="shared" si="1977"/>
        <v>0</v>
      </c>
      <c r="NP960" s="21" t="str">
        <f t="shared" si="2099"/>
        <v>L</v>
      </c>
      <c r="NX960" s="18">
        <f t="shared" si="2100"/>
        <v>0</v>
      </c>
      <c r="NY960" s="18">
        <f t="shared" si="2107"/>
        <v>0</v>
      </c>
      <c r="NZ960" s="18">
        <f t="shared" si="2108"/>
        <v>0</v>
      </c>
      <c r="OA960" s="18">
        <f t="shared" si="2109"/>
        <v>0</v>
      </c>
      <c r="OB960" s="18">
        <f t="shared" si="2110"/>
        <v>0</v>
      </c>
      <c r="OC960" s="18">
        <f t="shared" si="2111"/>
        <v>0</v>
      </c>
      <c r="OD960" s="17">
        <f t="shared" si="2112"/>
        <v>0</v>
      </c>
      <c r="OE960" s="20">
        <f t="shared" si="1978"/>
        <v>0</v>
      </c>
      <c r="OF960" s="69" t="str">
        <f>IF(OE960=0,"L",IF(OE960=1,"L",IF(OE960=2,"H",IF(OE960=3,"H",IF(OE960=4,"H",IF(OE960=5,"H"))))))</f>
        <v>L</v>
      </c>
      <c r="OG960" s="122"/>
      <c r="OH960" s="21" t="str">
        <f t="shared" si="2106"/>
        <v>L</v>
      </c>
      <c r="OI960" s="69" t="str">
        <f t="shared" si="2101"/>
        <v>L</v>
      </c>
      <c r="OJ960" s="17"/>
      <c r="OK960" s="17"/>
      <c r="OL960" s="17"/>
      <c r="OM960" s="17"/>
      <c r="OQ960" s="18">
        <v>0</v>
      </c>
      <c r="OS960" s="19" t="str">
        <f>IF(OK960="","NF",IF(OK960=" ","NF",IF(OK960="subsistence fisheries", "M", IF(OK960="commercial","H",IF(OK960="highly commercial","VH")))))</f>
        <v>NF</v>
      </c>
      <c r="OT960" s="18">
        <v>5.2166687011718702</v>
      </c>
      <c r="OU960" s="69" t="s">
        <v>299</v>
      </c>
      <c r="OV960" s="18">
        <v>0.57777786254882801</v>
      </c>
      <c r="OW960" s="69" t="s">
        <v>198</v>
      </c>
      <c r="OX960" s="18">
        <v>1.9166625976562499</v>
      </c>
      <c r="OY960" s="69" t="s">
        <v>198</v>
      </c>
      <c r="OZ960" s="18">
        <v>24.1499938964844</v>
      </c>
      <c r="PA960" s="69" t="s">
        <v>299</v>
      </c>
      <c r="PB960" s="18">
        <v>4.1666687011718704</v>
      </c>
      <c r="PC960" s="69" t="s">
        <v>198</v>
      </c>
      <c r="PD960" s="69" t="s">
        <v>299</v>
      </c>
      <c r="PE960" s="69" t="s">
        <v>198</v>
      </c>
      <c r="PF960" s="18">
        <v>0.63888893127441404</v>
      </c>
      <c r="PG960" s="69" t="s">
        <v>198</v>
      </c>
      <c r="PH960" s="69" t="s">
        <v>198</v>
      </c>
      <c r="PI960" s="69" t="s">
        <v>198</v>
      </c>
      <c r="PJ960" s="18">
        <v>1.7</v>
      </c>
      <c r="PK960" s="69" t="s">
        <v>198</v>
      </c>
      <c r="PL960" s="69" t="s">
        <v>198</v>
      </c>
      <c r="PM960" s="69" t="s">
        <v>198</v>
      </c>
      <c r="PN960" s="18">
        <v>26.133325195312501</v>
      </c>
      <c r="PO960" s="69" t="s">
        <v>198</v>
      </c>
      <c r="PP960" s="69" t="s">
        <v>198</v>
      </c>
      <c r="PQ960" s="69" t="s">
        <v>198</v>
      </c>
      <c r="PR960" s="18">
        <v>13.733332824707</v>
      </c>
      <c r="PS960" s="69" t="s">
        <v>299</v>
      </c>
      <c r="PT960" s="18">
        <v>0.57777786254882801</v>
      </c>
      <c r="PU960" s="69" t="s">
        <v>198</v>
      </c>
      <c r="PV960" s="18">
        <v>16.666668701171901</v>
      </c>
      <c r="PW960" s="69" t="s">
        <v>299</v>
      </c>
      <c r="PX960" s="18">
        <v>42.366656494140599</v>
      </c>
      <c r="PY960" s="69" t="s">
        <v>299</v>
      </c>
      <c r="PZ960" s="18">
        <v>4.1500030517578104</v>
      </c>
      <c r="QA960" s="69" t="s">
        <v>299</v>
      </c>
      <c r="QB960" s="18">
        <v>0.35555553436279302</v>
      </c>
      <c r="QC960" s="69" t="s">
        <v>198</v>
      </c>
      <c r="QD960" s="18">
        <v>3.0499969482421898</v>
      </c>
      <c r="QE960" s="69" t="s">
        <v>198</v>
      </c>
      <c r="QF960" s="18">
        <v>19.566656494140599</v>
      </c>
      <c r="QG960" s="69" t="s">
        <v>198</v>
      </c>
      <c r="QH960" s="18">
        <v>139.86666564941399</v>
      </c>
      <c r="QI960" s="69" t="s">
        <v>198</v>
      </c>
      <c r="QJ960" s="18">
        <v>7.0833333015441902</v>
      </c>
      <c r="QK960" s="69" t="s">
        <v>198</v>
      </c>
    </row>
    <row r="961" spans="1:453" s="18" customFormat="1" x14ac:dyDescent="0.25">
      <c r="A961" s="18" t="s">
        <v>127</v>
      </c>
      <c r="B961" s="18" t="s">
        <v>128</v>
      </c>
      <c r="C961" s="18" t="s">
        <v>129</v>
      </c>
      <c r="D961" s="18" t="s">
        <v>286</v>
      </c>
      <c r="E961" s="18" t="s">
        <v>294</v>
      </c>
      <c r="F961" s="58" t="s">
        <v>1705</v>
      </c>
      <c r="G961" s="18" t="s">
        <v>5370</v>
      </c>
      <c r="H961" s="58">
        <v>26369.194534999999</v>
      </c>
      <c r="I961" s="58">
        <v>157000</v>
      </c>
      <c r="J961" s="60" t="str">
        <f t="shared" si="1980"/>
        <v>L</v>
      </c>
      <c r="K961" s="60" t="str">
        <f t="shared" si="1981"/>
        <v>L</v>
      </c>
      <c r="L961" s="60" t="str">
        <f t="shared" si="1982"/>
        <v>L</v>
      </c>
      <c r="M961" s="60" t="str">
        <f t="shared" si="1983"/>
        <v>L</v>
      </c>
      <c r="N961" s="18" t="s">
        <v>211</v>
      </c>
      <c r="O961" s="21" t="s">
        <v>198</v>
      </c>
      <c r="T961" s="69" t="str">
        <f t="shared" si="1984"/>
        <v>U</v>
      </c>
      <c r="U961" s="18" t="s">
        <v>248</v>
      </c>
      <c r="V961" s="64" t="s">
        <v>4378</v>
      </c>
      <c r="X961" s="21" t="s">
        <v>133</v>
      </c>
      <c r="Y961" s="69" t="s">
        <v>7353</v>
      </c>
      <c r="Z961" s="69" t="str">
        <f t="shared" si="1985"/>
        <v>U</v>
      </c>
      <c r="AA961" s="72"/>
      <c r="AB961" s="69" t="s">
        <v>198</v>
      </c>
      <c r="AC961" s="34">
        <v>7.75</v>
      </c>
      <c r="AD961" s="31"/>
      <c r="AE961" s="30"/>
      <c r="AF961" s="30"/>
      <c r="AG961" s="31"/>
      <c r="AH961" s="31"/>
      <c r="AI961" s="33"/>
      <c r="AJ961" s="33"/>
      <c r="AK961" s="33"/>
      <c r="AL961" s="33"/>
      <c r="AM961" s="33"/>
      <c r="AN961" s="222"/>
      <c r="AO961" s="228" t="s">
        <v>133</v>
      </c>
      <c r="AP961" s="31"/>
      <c r="AQ961" s="31"/>
      <c r="AR961" s="31"/>
      <c r="AS961" s="31"/>
      <c r="AT961" s="31"/>
      <c r="AU961" s="31"/>
      <c r="AV961" s="53" t="s">
        <v>198</v>
      </c>
      <c r="AW961" s="30"/>
      <c r="AX961" s="53" t="str">
        <f t="shared" si="2102"/>
        <v>U</v>
      </c>
      <c r="AY961" s="31"/>
      <c r="AZ961" s="31"/>
      <c r="BA961" s="31"/>
      <c r="BB961" s="31"/>
      <c r="BC961" s="31"/>
      <c r="BD961" s="31"/>
      <c r="BE961" s="31"/>
      <c r="BF961" s="31"/>
      <c r="BH961" s="17" t="str">
        <f t="shared" si="1986"/>
        <v/>
      </c>
      <c r="BI961" s="18" t="s">
        <v>8245</v>
      </c>
      <c r="BJ961" s="17">
        <f t="shared" si="1986"/>
        <v>1</v>
      </c>
      <c r="BL961" s="17" t="str">
        <f t="shared" si="1987"/>
        <v/>
      </c>
      <c r="BM961" s="18" t="s">
        <v>8255</v>
      </c>
      <c r="BN961" s="17">
        <f t="shared" si="1988"/>
        <v>1</v>
      </c>
      <c r="BP961" s="17" t="str">
        <f t="shared" si="1989"/>
        <v/>
      </c>
      <c r="BR961" s="17" t="str">
        <f t="shared" si="1990"/>
        <v/>
      </c>
      <c r="BT961" s="17" t="str">
        <f t="shared" si="1991"/>
        <v/>
      </c>
      <c r="BV961" s="17" t="str">
        <f t="shared" si="1992"/>
        <v/>
      </c>
      <c r="BX961" s="17" t="str">
        <f t="shared" si="1993"/>
        <v/>
      </c>
      <c r="BZ961" s="17" t="str">
        <f t="shared" si="1994"/>
        <v/>
      </c>
      <c r="CB961" s="17" t="str">
        <f t="shared" si="1995"/>
        <v/>
      </c>
      <c r="CD961" s="17" t="str">
        <f t="shared" si="1996"/>
        <v/>
      </c>
      <c r="CF961" s="17" t="str">
        <f t="shared" si="1997"/>
        <v/>
      </c>
      <c r="CH961" s="17" t="str">
        <f t="shared" si="1998"/>
        <v/>
      </c>
      <c r="CJ961" s="17" t="str">
        <f t="shared" si="1999"/>
        <v/>
      </c>
      <c r="CL961" s="17" t="str">
        <f t="shared" si="2000"/>
        <v/>
      </c>
      <c r="CN961" s="17" t="str">
        <f t="shared" si="2001"/>
        <v/>
      </c>
      <c r="CP961" s="17" t="str">
        <f t="shared" si="2002"/>
        <v/>
      </c>
      <c r="CR961" s="17" t="str">
        <f t="shared" si="2003"/>
        <v/>
      </c>
      <c r="CT961" s="17" t="str">
        <f t="shared" si="2004"/>
        <v/>
      </c>
      <c r="CV961" s="17" t="str">
        <f t="shared" si="2005"/>
        <v/>
      </c>
      <c r="CX961" s="17" t="str">
        <f t="shared" si="2006"/>
        <v/>
      </c>
      <c r="CZ961" s="17" t="str">
        <f t="shared" si="2007"/>
        <v/>
      </c>
      <c r="DB961" s="17" t="str">
        <f t="shared" si="2008"/>
        <v/>
      </c>
      <c r="DD961" s="17" t="str">
        <f t="shared" si="2009"/>
        <v/>
      </c>
      <c r="DF961" s="17" t="str">
        <f t="shared" si="2010"/>
        <v/>
      </c>
      <c r="DH961" s="17" t="str">
        <f t="shared" si="2011"/>
        <v/>
      </c>
      <c r="DJ961" s="17" t="str">
        <f t="shared" si="2012"/>
        <v/>
      </c>
      <c r="DL961" s="17" t="str">
        <f t="shared" si="2013"/>
        <v/>
      </c>
      <c r="DN961" s="17" t="str">
        <f t="shared" si="2014"/>
        <v/>
      </c>
      <c r="DO961" s="18" t="s">
        <v>8256</v>
      </c>
      <c r="DP961" s="17">
        <f t="shared" si="2015"/>
        <v>1</v>
      </c>
      <c r="DR961" s="17" t="str">
        <f t="shared" si="2016"/>
        <v/>
      </c>
      <c r="DS961" s="18" t="s">
        <v>8324</v>
      </c>
      <c r="DT961" s="17">
        <f t="shared" si="2017"/>
        <v>1</v>
      </c>
      <c r="DV961" s="17" t="str">
        <f t="shared" si="2018"/>
        <v/>
      </c>
      <c r="DW961" s="18" t="s">
        <v>8260</v>
      </c>
      <c r="DX961" s="17">
        <f t="shared" si="2019"/>
        <v>1</v>
      </c>
      <c r="DZ961" s="17" t="str">
        <f t="shared" si="2020"/>
        <v/>
      </c>
      <c r="EB961" s="17" t="str">
        <f t="shared" si="2021"/>
        <v/>
      </c>
      <c r="ED961" s="17" t="str">
        <f t="shared" si="2022"/>
        <v/>
      </c>
      <c r="EF961" s="17" t="str">
        <f t="shared" si="2023"/>
        <v/>
      </c>
      <c r="EH961" s="17" t="str">
        <f t="shared" si="2024"/>
        <v/>
      </c>
      <c r="EJ961" s="17" t="str">
        <f t="shared" si="2025"/>
        <v/>
      </c>
      <c r="EL961" s="17" t="str">
        <f t="shared" si="2026"/>
        <v/>
      </c>
      <c r="EN961" s="17" t="str">
        <f t="shared" si="2027"/>
        <v/>
      </c>
      <c r="EP961" s="17" t="str">
        <f t="shared" si="2028"/>
        <v/>
      </c>
      <c r="ER961" s="17" t="str">
        <f t="shared" si="2029"/>
        <v/>
      </c>
      <c r="ET961" s="17" t="str">
        <f t="shared" si="2030"/>
        <v/>
      </c>
      <c r="EV961" s="17" t="str">
        <f t="shared" si="2031"/>
        <v/>
      </c>
      <c r="EX961" s="17" t="str">
        <f t="shared" si="2032"/>
        <v/>
      </c>
      <c r="EZ961" s="17" t="str">
        <f t="shared" si="2033"/>
        <v/>
      </c>
      <c r="FB961" s="17" t="str">
        <f t="shared" si="2034"/>
        <v/>
      </c>
      <c r="FD961" s="17" t="str">
        <f t="shared" si="2035"/>
        <v/>
      </c>
      <c r="FE961" s="17" t="s">
        <v>7353</v>
      </c>
      <c r="FF961" s="17" t="s">
        <v>7353</v>
      </c>
      <c r="FG961" s="17" t="s">
        <v>7353</v>
      </c>
      <c r="FH961" s="17" t="s">
        <v>7353</v>
      </c>
      <c r="FI961" s="17" t="s">
        <v>7353</v>
      </c>
      <c r="FJ961" s="17" t="s">
        <v>7353</v>
      </c>
      <c r="FK961" s="17" t="s">
        <v>7353</v>
      </c>
      <c r="FL961" s="17" t="s">
        <v>7353</v>
      </c>
      <c r="FM961" s="18" t="s">
        <v>1706</v>
      </c>
      <c r="FN961" s="18">
        <f t="shared" si="2036"/>
        <v>0.4</v>
      </c>
      <c r="FO961" s="18">
        <f t="shared" si="2103"/>
        <v>2</v>
      </c>
      <c r="FP961" s="18">
        <f t="shared" si="2104"/>
        <v>5</v>
      </c>
      <c r="FQ961" s="18">
        <f t="shared" si="2105"/>
        <v>3</v>
      </c>
      <c r="FR961" s="18">
        <f t="shared" si="2037"/>
        <v>0.6</v>
      </c>
      <c r="FS961" s="9" t="s">
        <v>198</v>
      </c>
      <c r="FT961" s="18" t="s">
        <v>1706</v>
      </c>
      <c r="FU961" s="21" t="s">
        <v>299</v>
      </c>
      <c r="FV961" s="18" t="s">
        <v>9284</v>
      </c>
      <c r="FW961" s="21" t="s">
        <v>299</v>
      </c>
      <c r="FX961" s="18">
        <v>0</v>
      </c>
      <c r="FY961" s="18">
        <v>1</v>
      </c>
      <c r="FZ961" s="18">
        <f t="shared" si="2038"/>
        <v>1</v>
      </c>
      <c r="GA961" s="18">
        <v>0</v>
      </c>
      <c r="GB961" s="18">
        <v>0</v>
      </c>
      <c r="GC961" s="18" t="s">
        <v>198</v>
      </c>
      <c r="GD961" s="18">
        <f t="shared" si="2039"/>
        <v>0</v>
      </c>
      <c r="GE961" s="18" t="s">
        <v>198</v>
      </c>
      <c r="GF961" s="18">
        <f t="shared" si="2039"/>
        <v>0</v>
      </c>
      <c r="GG961" s="18" t="s">
        <v>198</v>
      </c>
      <c r="GH961" s="18">
        <f t="shared" si="2040"/>
        <v>0</v>
      </c>
      <c r="GI961" s="18" t="s">
        <v>198</v>
      </c>
      <c r="GJ961" s="18">
        <f t="shared" si="2041"/>
        <v>2</v>
      </c>
      <c r="GK961" s="18" t="s">
        <v>4378</v>
      </c>
      <c r="GL961" s="18">
        <f t="shared" si="2041"/>
        <v>1</v>
      </c>
      <c r="GM961" s="228" t="s">
        <v>198</v>
      </c>
      <c r="GN961" s="18">
        <f t="shared" si="2042"/>
        <v>2</v>
      </c>
      <c r="GQ961" s="18" t="str">
        <f t="shared" si="2043"/>
        <v>L</v>
      </c>
      <c r="GR961" s="18">
        <f t="shared" si="2044"/>
        <v>0</v>
      </c>
      <c r="GS961" s="18">
        <f t="shared" si="2045"/>
        <v>5</v>
      </c>
      <c r="GT961" s="21" t="str">
        <f t="shared" si="2046"/>
        <v>L</v>
      </c>
      <c r="GZ961" s="18" t="s">
        <v>0</v>
      </c>
      <c r="HB961" s="21" t="s">
        <v>198</v>
      </c>
      <c r="HD961" s="21" t="str">
        <f t="shared" si="2047"/>
        <v>L</v>
      </c>
      <c r="HF961" s="21" t="s">
        <v>198</v>
      </c>
      <c r="HH961" s="69" t="str">
        <f t="shared" si="2048"/>
        <v>L</v>
      </c>
      <c r="HJ961" s="201"/>
      <c r="HK961" s="201"/>
      <c r="HL961" s="201"/>
      <c r="HM961" s="48" t="s">
        <v>9235</v>
      </c>
      <c r="HN961" s="69" t="s">
        <v>198</v>
      </c>
      <c r="HO961" s="72"/>
      <c r="HP961" s="72"/>
      <c r="HQ961" s="72"/>
      <c r="HR961" s="72"/>
      <c r="HS961" s="72"/>
      <c r="HT961" s="72"/>
      <c r="HU961" s="72"/>
      <c r="HV961" s="72"/>
      <c r="HW961" s="72"/>
      <c r="HX961" s="72"/>
      <c r="HY961" s="72"/>
      <c r="IA961" s="21" t="s">
        <v>198</v>
      </c>
      <c r="IC961" s="21" t="s">
        <v>198</v>
      </c>
      <c r="ID961" s="18" t="s">
        <v>1095</v>
      </c>
      <c r="IE961" s="68" t="s">
        <v>1095</v>
      </c>
      <c r="IF961" s="69" t="s">
        <v>299</v>
      </c>
      <c r="IG961" s="18" t="s">
        <v>420</v>
      </c>
      <c r="II961" s="21" t="s">
        <v>198</v>
      </c>
      <c r="IK961" s="21" t="s">
        <v>198</v>
      </c>
      <c r="IM961" s="21" t="s">
        <v>198</v>
      </c>
      <c r="IO961" s="21" t="s">
        <v>198</v>
      </c>
      <c r="IP961" s="18" t="s">
        <v>7923</v>
      </c>
      <c r="IQ961" s="17">
        <f t="shared" si="2049"/>
        <v>1</v>
      </c>
      <c r="IS961" s="17" t="str">
        <f t="shared" si="2049"/>
        <v/>
      </c>
      <c r="IU961" s="17" t="str">
        <f t="shared" si="2050"/>
        <v/>
      </c>
      <c r="IV961" s="72" t="s">
        <v>7898</v>
      </c>
      <c r="IW961" s="72" t="s">
        <v>7914</v>
      </c>
      <c r="IX961" s="72" t="s">
        <v>7899</v>
      </c>
      <c r="IY961" s="72"/>
      <c r="IZ961" s="72">
        <f t="shared" si="2051"/>
        <v>1</v>
      </c>
      <c r="JA961" s="72" t="str">
        <f t="shared" si="2052"/>
        <v/>
      </c>
      <c r="JB961" s="72"/>
      <c r="JC961" s="72" t="str">
        <f t="shared" si="2053"/>
        <v/>
      </c>
      <c r="JD961" s="72"/>
      <c r="JE961" s="72" t="str">
        <f t="shared" si="2054"/>
        <v/>
      </c>
      <c r="JF961" s="72"/>
      <c r="JG961" s="72"/>
      <c r="JH961" s="72"/>
      <c r="JI961" s="72" t="str">
        <f t="shared" si="1975"/>
        <v/>
      </c>
      <c r="JJ961" s="72" t="str">
        <f t="shared" si="2055"/>
        <v/>
      </c>
      <c r="JL961" s="17" t="str">
        <f t="shared" si="2056"/>
        <v/>
      </c>
      <c r="JN961" s="17" t="str">
        <f t="shared" si="2057"/>
        <v/>
      </c>
      <c r="JP961" s="17" t="str">
        <f t="shared" si="2058"/>
        <v/>
      </c>
      <c r="JR961" s="17" t="str">
        <f t="shared" si="2059"/>
        <v/>
      </c>
      <c r="JT961" s="17" t="str">
        <f t="shared" si="2060"/>
        <v/>
      </c>
      <c r="JV961" s="17" t="str">
        <f t="shared" si="2061"/>
        <v/>
      </c>
      <c r="JX961" s="17" t="str">
        <f t="shared" si="2062"/>
        <v/>
      </c>
      <c r="JY961" s="72" t="s">
        <v>7894</v>
      </c>
      <c r="JZ961" s="72"/>
      <c r="KA961" s="72"/>
      <c r="KB961" s="72"/>
      <c r="KC961" s="72"/>
      <c r="KD961" s="72">
        <f t="shared" si="2063"/>
        <v>1</v>
      </c>
      <c r="KE961" s="72" t="str">
        <f t="shared" si="2064"/>
        <v/>
      </c>
      <c r="KF961" s="72"/>
      <c r="KG961" s="72" t="str">
        <f t="shared" si="2065"/>
        <v/>
      </c>
      <c r="KH961" s="72"/>
      <c r="KI961" s="72" t="str">
        <f t="shared" si="2066"/>
        <v/>
      </c>
      <c r="KJ961" s="72"/>
      <c r="KK961" s="72" t="str">
        <f t="shared" si="2067"/>
        <v/>
      </c>
      <c r="KL961" s="72"/>
      <c r="KM961" s="72"/>
      <c r="KN961" s="72"/>
      <c r="KO961" s="72"/>
      <c r="KP961" s="72"/>
      <c r="KQ961" s="72"/>
      <c r="KR961" s="72"/>
      <c r="KS961" s="72" t="str">
        <f t="shared" si="2068"/>
        <v/>
      </c>
      <c r="KT961" s="72"/>
      <c r="KU961" s="72" t="str">
        <f t="shared" si="2069"/>
        <v/>
      </c>
      <c r="KV961" s="72"/>
      <c r="KW961" s="72"/>
      <c r="KX961" s="72" t="str">
        <f t="shared" si="2070"/>
        <v/>
      </c>
      <c r="KY961" s="72"/>
      <c r="KZ961" s="72"/>
      <c r="LA961" s="72"/>
      <c r="LB961" s="72" t="str">
        <f t="shared" si="2071"/>
        <v/>
      </c>
      <c r="LC961" s="18" t="s">
        <v>7900</v>
      </c>
      <c r="LD961" s="17">
        <f t="shared" si="2072"/>
        <v>1</v>
      </c>
      <c r="LF961" s="17" t="str">
        <f t="shared" si="2073"/>
        <v/>
      </c>
      <c r="LH961" s="17" t="str">
        <f t="shared" si="2074"/>
        <v/>
      </c>
      <c r="LI961" s="18" t="s">
        <v>7901</v>
      </c>
      <c r="LJ961" s="17">
        <f t="shared" si="2075"/>
        <v>1</v>
      </c>
      <c r="LK961" s="18" t="s">
        <v>7956</v>
      </c>
      <c r="LL961" s="17">
        <f t="shared" si="2076"/>
        <v>1</v>
      </c>
      <c r="LN961" s="17" t="str">
        <f t="shared" si="2077"/>
        <v/>
      </c>
      <c r="LO961" s="18" t="s">
        <v>7895</v>
      </c>
      <c r="LP961" s="17">
        <f t="shared" si="2078"/>
        <v>1</v>
      </c>
      <c r="LR961" s="17" t="str">
        <f t="shared" si="2079"/>
        <v/>
      </c>
      <c r="LT961" s="17" t="str">
        <f t="shared" si="2080"/>
        <v/>
      </c>
      <c r="LV961" s="17" t="str">
        <f t="shared" si="2081"/>
        <v/>
      </c>
      <c r="LX961" s="17" t="str">
        <f t="shared" si="2082"/>
        <v/>
      </c>
      <c r="LZ961" s="17" t="str">
        <f t="shared" si="2083"/>
        <v/>
      </c>
      <c r="MB961" s="17" t="str">
        <f t="shared" si="2084"/>
        <v/>
      </c>
      <c r="MD961" s="17" t="str">
        <f t="shared" si="1976"/>
        <v/>
      </c>
      <c r="MF961" s="17" t="str">
        <f t="shared" si="2085"/>
        <v/>
      </c>
      <c r="MG961" s="17"/>
      <c r="MH961" s="17" t="str">
        <f t="shared" si="2086"/>
        <v/>
      </c>
      <c r="MI961" s="17"/>
      <c r="MJ961" s="17" t="str">
        <f t="shared" si="2087"/>
        <v/>
      </c>
      <c r="ML961" s="17"/>
      <c r="MM961" s="18" t="s">
        <v>196</v>
      </c>
      <c r="MN961" s="69">
        <f t="shared" si="2088"/>
        <v>7</v>
      </c>
      <c r="MO961" s="21" t="str">
        <f t="shared" si="2089"/>
        <v>H</v>
      </c>
      <c r="MQ961" s="17" t="str">
        <f t="shared" si="2090"/>
        <v/>
      </c>
      <c r="MS961" s="17" t="str">
        <f t="shared" si="2091"/>
        <v/>
      </c>
      <c r="MU961" s="17" t="str">
        <f t="shared" si="2092"/>
        <v/>
      </c>
      <c r="MW961" s="17" t="str">
        <f t="shared" si="2093"/>
        <v/>
      </c>
      <c r="MY961" s="17" t="str">
        <f t="shared" si="2094"/>
        <v/>
      </c>
      <c r="MZ961" s="18" t="s">
        <v>8166</v>
      </c>
      <c r="NA961" s="17">
        <f t="shared" si="2095"/>
        <v>1</v>
      </c>
      <c r="NC961" s="17" t="str">
        <f t="shared" si="2096"/>
        <v/>
      </c>
      <c r="NH961" s="18" t="str">
        <f t="shared" si="2097"/>
        <v/>
      </c>
      <c r="NI961" s="18" t="str">
        <f t="shared" si="2098"/>
        <v/>
      </c>
      <c r="NM961" s="18" t="str">
        <f t="shared" si="2114"/>
        <v/>
      </c>
      <c r="NN961" s="18" t="str">
        <f t="shared" si="2113"/>
        <v/>
      </c>
      <c r="NO961" s="21">
        <f t="shared" si="1977"/>
        <v>1</v>
      </c>
      <c r="NP961" s="21" t="str">
        <f t="shared" si="2099"/>
        <v>L</v>
      </c>
      <c r="NS961" s="18" t="s">
        <v>143</v>
      </c>
      <c r="NX961" s="18">
        <f t="shared" si="2100"/>
        <v>0</v>
      </c>
      <c r="NY961" s="18">
        <f t="shared" si="2107"/>
        <v>0</v>
      </c>
      <c r="NZ961" s="18">
        <f t="shared" si="2108"/>
        <v>1</v>
      </c>
      <c r="OA961" s="18">
        <f t="shared" si="2109"/>
        <v>0</v>
      </c>
      <c r="OB961" s="18">
        <f t="shared" si="2110"/>
        <v>0</v>
      </c>
      <c r="OC961" s="18">
        <f t="shared" si="2111"/>
        <v>0</v>
      </c>
      <c r="OD961" s="17">
        <f t="shared" si="2112"/>
        <v>1</v>
      </c>
      <c r="OE961" s="20">
        <f t="shared" si="1978"/>
        <v>0</v>
      </c>
      <c r="OF961" s="69" t="str">
        <f>IF(OE961=0,"L",IF(OE961=1,"L",IF(OE961=2,"H",IF(OE961=3,"H",IF(OE961=4,"H",IF(OE961=5,"H"))))))</f>
        <v>L</v>
      </c>
      <c r="OG961" s="122"/>
      <c r="OH961" s="21" t="str">
        <f t="shared" si="2106"/>
        <v>H</v>
      </c>
      <c r="OI961" s="69" t="str">
        <f t="shared" si="2101"/>
        <v>L</v>
      </c>
      <c r="OJ961" s="17"/>
      <c r="OK961" s="17"/>
      <c r="OL961" s="17"/>
      <c r="OM961" s="17"/>
      <c r="OQ961" s="18">
        <v>0</v>
      </c>
      <c r="OS961" s="19" t="str">
        <f>IF(OK961="","NF",IF(OK961=" ","NF",IF(OK961="subsistence fisheries", "M", IF(OK961="commercial","H",IF(OK961="highly commercial","VH")))))</f>
        <v>NF</v>
      </c>
      <c r="OT961" s="18">
        <v>10.621990585327101</v>
      </c>
      <c r="OU961" s="69" t="s">
        <v>299</v>
      </c>
      <c r="OV961" s="18">
        <v>1.2175926049550401</v>
      </c>
      <c r="OW961" s="69" t="s">
        <v>299</v>
      </c>
      <c r="OX961" s="18">
        <v>7.5736125946044899</v>
      </c>
      <c r="OY961" s="69" t="s">
        <v>299</v>
      </c>
      <c r="OZ961" s="18">
        <v>23.197222391764299</v>
      </c>
      <c r="PA961" s="69" t="s">
        <v>299</v>
      </c>
      <c r="PB961" s="18">
        <v>8.0175937016805001</v>
      </c>
      <c r="PC961" s="69" t="s">
        <v>299</v>
      </c>
      <c r="PD961" s="69" t="s">
        <v>299</v>
      </c>
      <c r="PE961" s="69" t="s">
        <v>299</v>
      </c>
      <c r="PF961" s="18">
        <v>1.3928241252899201</v>
      </c>
      <c r="PG961" s="69" t="s">
        <v>299</v>
      </c>
      <c r="PH961" s="69" t="s">
        <v>299</v>
      </c>
      <c r="PI961" s="69" t="s">
        <v>299</v>
      </c>
      <c r="PJ961" s="18">
        <v>5.7138904571533198</v>
      </c>
      <c r="PK961" s="69" t="s">
        <v>198</v>
      </c>
      <c r="PL961" s="69" t="s">
        <v>299</v>
      </c>
      <c r="PM961" s="69" t="s">
        <v>198</v>
      </c>
      <c r="PN961" s="18">
        <v>24.919446818033901</v>
      </c>
      <c r="PO961" s="69" t="s">
        <v>198</v>
      </c>
      <c r="PP961" s="69" t="s">
        <v>198</v>
      </c>
      <c r="PQ961" s="69" t="s">
        <v>198</v>
      </c>
      <c r="PR961" s="18">
        <v>9.3673393885294605</v>
      </c>
      <c r="PS961" s="69" t="s">
        <v>299</v>
      </c>
      <c r="PT961" s="18">
        <v>1.2175926049550401</v>
      </c>
      <c r="PU961" s="69" t="s">
        <v>299</v>
      </c>
      <c r="PV961" s="18">
        <v>12.6428025563558</v>
      </c>
      <c r="PW961" s="69" t="s">
        <v>299</v>
      </c>
      <c r="PX961" s="18">
        <v>40.143056742350304</v>
      </c>
      <c r="PY961" s="69" t="s">
        <v>299</v>
      </c>
      <c r="PZ961" s="18">
        <v>7.4442141850789403</v>
      </c>
      <c r="QA961" s="69" t="s">
        <v>299</v>
      </c>
      <c r="QB961" s="18">
        <v>0.86435191631317099</v>
      </c>
      <c r="QC961" s="69" t="s">
        <v>299</v>
      </c>
      <c r="QD961" s="18">
        <v>5.8958335876464796</v>
      </c>
      <c r="QE961" s="69" t="s">
        <v>299</v>
      </c>
      <c r="QF961" s="18">
        <v>18.704168701171898</v>
      </c>
      <c r="QG961" s="69" t="s">
        <v>198</v>
      </c>
      <c r="QH961" s="18">
        <v>125.33148091634099</v>
      </c>
      <c r="QI961" s="69" t="s">
        <v>198</v>
      </c>
      <c r="QJ961" s="18">
        <v>8.1481480995814</v>
      </c>
      <c r="QK961" s="69" t="s">
        <v>198</v>
      </c>
    </row>
    <row r="962" spans="1:453" s="18" customFormat="1" x14ac:dyDescent="0.25">
      <c r="A962" s="18" t="s">
        <v>127</v>
      </c>
      <c r="B962" s="18" t="s">
        <v>128</v>
      </c>
      <c r="C962" s="18" t="s">
        <v>129</v>
      </c>
      <c r="D962" s="18" t="s">
        <v>286</v>
      </c>
      <c r="E962" s="18" t="s">
        <v>294</v>
      </c>
      <c r="F962" s="58" t="s">
        <v>1707</v>
      </c>
      <c r="H962" s="58">
        <v>63.501948429999999</v>
      </c>
      <c r="I962" s="58">
        <v>445.03466570000001</v>
      </c>
      <c r="J962" s="60" t="str">
        <f t="shared" si="1980"/>
        <v>H</v>
      </c>
      <c r="K962" s="60" t="str">
        <f t="shared" si="1981"/>
        <v>H</v>
      </c>
      <c r="L962" s="60" t="str">
        <f t="shared" si="1982"/>
        <v>H</v>
      </c>
      <c r="M962" s="60" t="str">
        <f t="shared" si="1983"/>
        <v>H</v>
      </c>
      <c r="N962" s="18" t="s">
        <v>218</v>
      </c>
      <c r="O962" s="21" t="s">
        <v>133</v>
      </c>
      <c r="T962" s="69" t="str">
        <f t="shared" si="1984"/>
        <v>U</v>
      </c>
      <c r="U962" s="18" t="s">
        <v>991</v>
      </c>
      <c r="V962" s="64" t="s">
        <v>299</v>
      </c>
      <c r="W962" s="18" t="s">
        <v>125</v>
      </c>
      <c r="X962" s="69" t="s">
        <v>299</v>
      </c>
      <c r="Y962" s="69"/>
      <c r="Z962" s="69" t="str">
        <f t="shared" si="1985"/>
        <v>H</v>
      </c>
      <c r="AA962" s="72" t="s">
        <v>4453</v>
      </c>
      <c r="AB962" s="69" t="s">
        <v>299</v>
      </c>
      <c r="AC962" s="34">
        <v>6.5</v>
      </c>
      <c r="AD962" s="31"/>
      <c r="AE962" s="30"/>
      <c r="AF962" s="30"/>
      <c r="AG962" s="31"/>
      <c r="AH962" s="31"/>
      <c r="AI962" s="33"/>
      <c r="AJ962" s="33"/>
      <c r="AK962" s="33"/>
      <c r="AL962" s="33"/>
      <c r="AM962" s="33"/>
      <c r="AN962" s="222"/>
      <c r="AO962" s="228" t="s">
        <v>133</v>
      </c>
      <c r="AP962" s="31"/>
      <c r="AQ962" s="31"/>
      <c r="AR962" s="31"/>
      <c r="AS962" s="31"/>
      <c r="AT962" s="31"/>
      <c r="AU962" s="31"/>
      <c r="AV962" s="53" t="s">
        <v>198</v>
      </c>
      <c r="AW962" s="30"/>
      <c r="AX962" s="53" t="str">
        <f t="shared" si="2102"/>
        <v>U</v>
      </c>
      <c r="AY962" s="31"/>
      <c r="AZ962" s="31"/>
      <c r="BA962" s="31"/>
      <c r="BB962" s="31"/>
      <c r="BC962" s="31"/>
      <c r="BD962" s="31"/>
      <c r="BE962" s="31"/>
      <c r="BF962" s="31"/>
      <c r="BH962" s="17" t="str">
        <f t="shared" si="1986"/>
        <v/>
      </c>
      <c r="BJ962" s="17" t="str">
        <f t="shared" si="1986"/>
        <v/>
      </c>
      <c r="BL962" s="17" t="str">
        <f t="shared" si="1987"/>
        <v/>
      </c>
      <c r="BN962" s="17" t="str">
        <f t="shared" si="1988"/>
        <v/>
      </c>
      <c r="BP962" s="17" t="str">
        <f t="shared" si="1989"/>
        <v/>
      </c>
      <c r="BR962" s="17" t="str">
        <f t="shared" si="1990"/>
        <v/>
      </c>
      <c r="BT962" s="17" t="str">
        <f t="shared" si="1991"/>
        <v/>
      </c>
      <c r="BV962" s="17" t="str">
        <f t="shared" si="1992"/>
        <v/>
      </c>
      <c r="BX962" s="17" t="str">
        <f t="shared" si="1993"/>
        <v/>
      </c>
      <c r="BZ962" s="17" t="str">
        <f t="shared" si="1994"/>
        <v/>
      </c>
      <c r="CB962" s="17" t="str">
        <f t="shared" si="1995"/>
        <v/>
      </c>
      <c r="CD962" s="17" t="str">
        <f t="shared" si="1996"/>
        <v/>
      </c>
      <c r="CF962" s="17" t="str">
        <f t="shared" si="1997"/>
        <v/>
      </c>
      <c r="CH962" s="17" t="str">
        <f t="shared" si="1998"/>
        <v/>
      </c>
      <c r="CJ962" s="17" t="str">
        <f t="shared" si="1999"/>
        <v/>
      </c>
      <c r="CL962" s="17" t="str">
        <f t="shared" si="2000"/>
        <v/>
      </c>
      <c r="CN962" s="17" t="str">
        <f t="shared" si="2001"/>
        <v/>
      </c>
      <c r="CP962" s="17" t="str">
        <f t="shared" si="2002"/>
        <v/>
      </c>
      <c r="CR962" s="17" t="str">
        <f t="shared" si="2003"/>
        <v/>
      </c>
      <c r="CT962" s="17" t="str">
        <f t="shared" si="2004"/>
        <v/>
      </c>
      <c r="CV962" s="17" t="str">
        <f t="shared" si="2005"/>
        <v/>
      </c>
      <c r="CX962" s="17" t="str">
        <f t="shared" si="2006"/>
        <v/>
      </c>
      <c r="CZ962" s="17" t="str">
        <f t="shared" si="2007"/>
        <v/>
      </c>
      <c r="DB962" s="17" t="str">
        <f t="shared" si="2008"/>
        <v/>
      </c>
      <c r="DD962" s="17" t="str">
        <f t="shared" si="2009"/>
        <v/>
      </c>
      <c r="DF962" s="17" t="str">
        <f t="shared" si="2010"/>
        <v/>
      </c>
      <c r="DH962" s="17" t="str">
        <f t="shared" si="2011"/>
        <v/>
      </c>
      <c r="DJ962" s="17" t="str">
        <f t="shared" si="2012"/>
        <v/>
      </c>
      <c r="DL962" s="17" t="str">
        <f t="shared" si="2013"/>
        <v/>
      </c>
      <c r="DN962" s="17" t="str">
        <f t="shared" si="2014"/>
        <v/>
      </c>
      <c r="DP962" s="17" t="str">
        <f t="shared" si="2015"/>
        <v/>
      </c>
      <c r="DR962" s="17" t="str">
        <f t="shared" si="2016"/>
        <v/>
      </c>
      <c r="DT962" s="17" t="str">
        <f t="shared" si="2017"/>
        <v/>
      </c>
      <c r="DV962" s="17" t="str">
        <f t="shared" si="2018"/>
        <v/>
      </c>
      <c r="DX962" s="17" t="str">
        <f t="shared" si="2019"/>
        <v/>
      </c>
      <c r="DZ962" s="17" t="str">
        <f t="shared" si="2020"/>
        <v/>
      </c>
      <c r="EB962" s="17" t="str">
        <f t="shared" si="2021"/>
        <v/>
      </c>
      <c r="ED962" s="17" t="str">
        <f t="shared" si="2022"/>
        <v/>
      </c>
      <c r="EF962" s="17" t="str">
        <f t="shared" si="2023"/>
        <v/>
      </c>
      <c r="EH962" s="17" t="str">
        <f t="shared" si="2024"/>
        <v/>
      </c>
      <c r="EJ962" s="17" t="str">
        <f t="shared" si="2025"/>
        <v/>
      </c>
      <c r="EL962" s="17" t="str">
        <f t="shared" si="2026"/>
        <v/>
      </c>
      <c r="EN962" s="17" t="str">
        <f t="shared" si="2027"/>
        <v/>
      </c>
      <c r="EP962" s="17" t="str">
        <f t="shared" si="2028"/>
        <v/>
      </c>
      <c r="ER962" s="17" t="str">
        <f t="shared" si="2029"/>
        <v/>
      </c>
      <c r="ET962" s="17" t="str">
        <f t="shared" si="2030"/>
        <v/>
      </c>
      <c r="EV962" s="17" t="str">
        <f t="shared" si="2031"/>
        <v/>
      </c>
      <c r="EX962" s="17" t="str">
        <f t="shared" si="2032"/>
        <v/>
      </c>
      <c r="EZ962" s="17" t="str">
        <f t="shared" si="2033"/>
        <v/>
      </c>
      <c r="FB962" s="17" t="str">
        <f t="shared" si="2034"/>
        <v/>
      </c>
      <c r="FD962" s="17" t="str">
        <f t="shared" si="2035"/>
        <v/>
      </c>
      <c r="FE962" s="17" t="s">
        <v>7353</v>
      </c>
      <c r="FF962" s="17" t="s">
        <v>7353</v>
      </c>
      <c r="FG962" s="17" t="s">
        <v>7353</v>
      </c>
      <c r="FH962" s="17" t="s">
        <v>7353</v>
      </c>
      <c r="FI962" s="17" t="s">
        <v>7353</v>
      </c>
      <c r="FJ962" s="17" t="s">
        <v>7353</v>
      </c>
      <c r="FK962" s="17" t="s">
        <v>7353</v>
      </c>
      <c r="FL962" s="17" t="s">
        <v>7353</v>
      </c>
      <c r="FN962" s="18">
        <v>0</v>
      </c>
      <c r="FO962" s="18">
        <f t="shared" si="2103"/>
        <v>0</v>
      </c>
      <c r="FP962" s="18">
        <f t="shared" si="2104"/>
        <v>0</v>
      </c>
      <c r="FQ962" s="18">
        <f t="shared" si="2105"/>
        <v>0</v>
      </c>
      <c r="FR962" s="18">
        <v>0</v>
      </c>
      <c r="FS962" s="9" t="s">
        <v>198</v>
      </c>
      <c r="FU962" s="21" t="s">
        <v>198</v>
      </c>
      <c r="FW962" s="21" t="s">
        <v>198</v>
      </c>
      <c r="FX962" s="18">
        <v>0</v>
      </c>
      <c r="FY962" s="18">
        <v>0</v>
      </c>
      <c r="FZ962" s="18">
        <f t="shared" si="2038"/>
        <v>0</v>
      </c>
      <c r="GA962" s="18">
        <v>0</v>
      </c>
      <c r="GB962" s="18">
        <v>0</v>
      </c>
      <c r="GC962" s="18" t="s">
        <v>198</v>
      </c>
      <c r="GD962" s="18">
        <f t="shared" si="2039"/>
        <v>0</v>
      </c>
      <c r="GE962" s="18" t="s">
        <v>198</v>
      </c>
      <c r="GF962" s="18">
        <f t="shared" si="2039"/>
        <v>0</v>
      </c>
      <c r="GG962" s="18" t="s">
        <v>198</v>
      </c>
      <c r="GH962" s="18">
        <f t="shared" si="2040"/>
        <v>0</v>
      </c>
      <c r="GI962" s="18" t="s">
        <v>198</v>
      </c>
      <c r="GJ962" s="18">
        <f t="shared" si="2041"/>
        <v>2</v>
      </c>
      <c r="GK962" s="18" t="s">
        <v>4378</v>
      </c>
      <c r="GL962" s="18">
        <f t="shared" si="2041"/>
        <v>1</v>
      </c>
      <c r="GM962" s="228" t="s">
        <v>198</v>
      </c>
      <c r="GN962" s="18">
        <f t="shared" si="2042"/>
        <v>2</v>
      </c>
      <c r="GQ962" s="18" t="str">
        <f t="shared" si="2043"/>
        <v>L</v>
      </c>
      <c r="GR962" s="18">
        <f t="shared" si="2044"/>
        <v>0</v>
      </c>
      <c r="GS962" s="18">
        <f t="shared" si="2045"/>
        <v>5</v>
      </c>
      <c r="GT962" s="21" t="str">
        <f t="shared" si="2046"/>
        <v>L</v>
      </c>
      <c r="GZ962" s="18" t="s">
        <v>0</v>
      </c>
      <c r="HB962" s="21" t="s">
        <v>133</v>
      </c>
      <c r="HD962" s="21" t="str">
        <f t="shared" si="2047"/>
        <v>L</v>
      </c>
      <c r="HF962" s="21" t="s">
        <v>198</v>
      </c>
      <c r="HH962" s="69" t="str">
        <f t="shared" si="2048"/>
        <v>L</v>
      </c>
      <c r="HJ962" s="201"/>
      <c r="HK962" s="201"/>
      <c r="HL962" s="201"/>
      <c r="HM962" s="201" t="s">
        <v>7353</v>
      </c>
      <c r="HN962" s="69" t="s">
        <v>133</v>
      </c>
      <c r="HO962" s="72"/>
      <c r="HP962" s="72"/>
      <c r="HQ962" s="72"/>
      <c r="HR962" s="72"/>
      <c r="HS962" s="72"/>
      <c r="HT962" s="72"/>
      <c r="HU962" s="72"/>
      <c r="HV962" s="72"/>
      <c r="HW962" s="72"/>
      <c r="HX962" s="72"/>
      <c r="HY962" s="72"/>
      <c r="IA962" s="21" t="s">
        <v>198</v>
      </c>
      <c r="IC962" s="21" t="s">
        <v>198</v>
      </c>
      <c r="IE962" s="68" t="s">
        <v>9355</v>
      </c>
      <c r="IF962" s="69" t="s">
        <v>299</v>
      </c>
      <c r="II962" s="21" t="s">
        <v>198</v>
      </c>
      <c r="IK962" s="21" t="s">
        <v>198</v>
      </c>
      <c r="IM962" s="21" t="s">
        <v>198</v>
      </c>
      <c r="IN962" s="18" t="s">
        <v>2315</v>
      </c>
      <c r="IO962" s="21" t="s">
        <v>299</v>
      </c>
      <c r="IQ962" s="17" t="str">
        <f t="shared" si="2049"/>
        <v/>
      </c>
      <c r="IS962" s="17" t="str">
        <f t="shared" si="2049"/>
        <v/>
      </c>
      <c r="IU962" s="17" t="str">
        <f t="shared" si="2050"/>
        <v/>
      </c>
      <c r="IV962" s="72"/>
      <c r="IW962" s="72"/>
      <c r="IX962" s="72"/>
      <c r="IY962" s="72"/>
      <c r="IZ962" s="72" t="str">
        <f t="shared" si="2051"/>
        <v/>
      </c>
      <c r="JA962" s="72" t="str">
        <f t="shared" si="2052"/>
        <v/>
      </c>
      <c r="JB962" s="72"/>
      <c r="JC962" s="72" t="str">
        <f t="shared" si="2053"/>
        <v/>
      </c>
      <c r="JD962" s="72"/>
      <c r="JE962" s="72" t="str">
        <f t="shared" si="2054"/>
        <v/>
      </c>
      <c r="JF962" s="72"/>
      <c r="JG962" s="72"/>
      <c r="JH962" s="72"/>
      <c r="JI962" s="72" t="str">
        <f t="shared" ref="JI962:JI1025" si="2115">IF(AND(JF962="",JG962=""),"",1)</f>
        <v/>
      </c>
      <c r="JJ962" s="72" t="str">
        <f t="shared" si="2055"/>
        <v/>
      </c>
      <c r="JL962" s="17" t="str">
        <f t="shared" si="2056"/>
        <v/>
      </c>
      <c r="JN962" s="17" t="str">
        <f t="shared" si="2057"/>
        <v/>
      </c>
      <c r="JP962" s="17" t="str">
        <f t="shared" si="2058"/>
        <v/>
      </c>
      <c r="JR962" s="17" t="str">
        <f t="shared" si="2059"/>
        <v/>
      </c>
      <c r="JT962" s="17" t="str">
        <f t="shared" si="2060"/>
        <v/>
      </c>
      <c r="JV962" s="17" t="str">
        <f t="shared" si="2061"/>
        <v/>
      </c>
      <c r="JX962" s="17" t="str">
        <f t="shared" si="2062"/>
        <v/>
      </c>
      <c r="JY962" s="72"/>
      <c r="JZ962" s="72"/>
      <c r="KA962" s="72"/>
      <c r="KB962" s="72"/>
      <c r="KC962" s="72"/>
      <c r="KD962" s="72" t="str">
        <f t="shared" si="2063"/>
        <v/>
      </c>
      <c r="KE962" s="72" t="str">
        <f t="shared" si="2064"/>
        <v/>
      </c>
      <c r="KF962" s="72"/>
      <c r="KG962" s="72" t="str">
        <f t="shared" si="2065"/>
        <v/>
      </c>
      <c r="KH962" s="72"/>
      <c r="KI962" s="72" t="str">
        <f t="shared" si="2066"/>
        <v/>
      </c>
      <c r="KJ962" s="72"/>
      <c r="KK962" s="72" t="str">
        <f t="shared" si="2067"/>
        <v/>
      </c>
      <c r="KL962" s="72"/>
      <c r="KM962" s="72"/>
      <c r="KN962" s="72"/>
      <c r="KO962" s="72"/>
      <c r="KP962" s="72"/>
      <c r="KQ962" s="72"/>
      <c r="KR962" s="72"/>
      <c r="KS962" s="72" t="str">
        <f t="shared" si="2068"/>
        <v/>
      </c>
      <c r="KT962" s="72"/>
      <c r="KU962" s="72" t="str">
        <f t="shared" si="2069"/>
        <v/>
      </c>
      <c r="KV962" s="72"/>
      <c r="KW962" s="72"/>
      <c r="KX962" s="72" t="str">
        <f t="shared" si="2070"/>
        <v/>
      </c>
      <c r="KY962" s="72"/>
      <c r="KZ962" s="72"/>
      <c r="LA962" s="72"/>
      <c r="LB962" s="72" t="str">
        <f t="shared" si="2071"/>
        <v/>
      </c>
      <c r="LD962" s="17" t="str">
        <f t="shared" si="2072"/>
        <v/>
      </c>
      <c r="LF962" s="17" t="str">
        <f t="shared" si="2073"/>
        <v/>
      </c>
      <c r="LH962" s="17" t="str">
        <f t="shared" si="2074"/>
        <v/>
      </c>
      <c r="LJ962" s="17" t="str">
        <f t="shared" si="2075"/>
        <v/>
      </c>
      <c r="LL962" s="17" t="str">
        <f t="shared" si="2076"/>
        <v/>
      </c>
      <c r="LN962" s="17" t="str">
        <f t="shared" si="2077"/>
        <v/>
      </c>
      <c r="LP962" s="17" t="str">
        <f t="shared" si="2078"/>
        <v/>
      </c>
      <c r="LR962" s="17" t="str">
        <f t="shared" si="2079"/>
        <v/>
      </c>
      <c r="LT962" s="17" t="str">
        <f t="shared" si="2080"/>
        <v/>
      </c>
      <c r="LV962" s="17" t="str">
        <f t="shared" si="2081"/>
        <v/>
      </c>
      <c r="LX962" s="17" t="str">
        <f t="shared" si="2082"/>
        <v/>
      </c>
      <c r="LZ962" s="17" t="str">
        <f t="shared" si="2083"/>
        <v/>
      </c>
      <c r="MB962" s="17" t="str">
        <f t="shared" si="2084"/>
        <v/>
      </c>
      <c r="MD962" s="17" t="str">
        <f t="shared" si="1976"/>
        <v/>
      </c>
      <c r="MF962" s="17" t="str">
        <f t="shared" si="2085"/>
        <v/>
      </c>
      <c r="MG962" s="17"/>
      <c r="MH962" s="17" t="str">
        <f t="shared" si="2086"/>
        <v/>
      </c>
      <c r="MI962" s="17"/>
      <c r="MJ962" s="17" t="str">
        <f t="shared" si="2087"/>
        <v/>
      </c>
      <c r="ML962" s="17"/>
      <c r="MN962" s="69">
        <f t="shared" si="2088"/>
        <v>0</v>
      </c>
      <c r="MO962" s="21" t="str">
        <f t="shared" si="2089"/>
        <v>L</v>
      </c>
      <c r="MQ962" s="17" t="str">
        <f t="shared" si="2090"/>
        <v/>
      </c>
      <c r="MS962" s="17" t="str">
        <f t="shared" si="2091"/>
        <v/>
      </c>
      <c r="MU962" s="17" t="str">
        <f t="shared" si="2092"/>
        <v/>
      </c>
      <c r="MW962" s="17" t="str">
        <f t="shared" si="2093"/>
        <v/>
      </c>
      <c r="MY962" s="17" t="str">
        <f t="shared" si="2094"/>
        <v/>
      </c>
      <c r="NA962" s="17" t="str">
        <f t="shared" si="2095"/>
        <v/>
      </c>
      <c r="NC962" s="17" t="str">
        <f t="shared" si="2096"/>
        <v/>
      </c>
      <c r="NH962" s="18" t="str">
        <f t="shared" si="2097"/>
        <v/>
      </c>
      <c r="NI962" s="18" t="str">
        <f t="shared" si="2098"/>
        <v/>
      </c>
      <c r="NM962" s="18" t="str">
        <f t="shared" si="2114"/>
        <v/>
      </c>
      <c r="NN962" s="18" t="str">
        <f t="shared" si="2113"/>
        <v/>
      </c>
      <c r="NO962" s="21">
        <f t="shared" si="1977"/>
        <v>0</v>
      </c>
      <c r="NP962" s="21" t="str">
        <f t="shared" si="2099"/>
        <v>L</v>
      </c>
      <c r="NX962" s="18">
        <f t="shared" si="2100"/>
        <v>0</v>
      </c>
      <c r="NY962" s="18">
        <f t="shared" si="2107"/>
        <v>0</v>
      </c>
      <c r="NZ962" s="18">
        <f t="shared" si="2108"/>
        <v>0</v>
      </c>
      <c r="OA962" s="18">
        <f t="shared" si="2109"/>
        <v>0</v>
      </c>
      <c r="OB962" s="18">
        <f t="shared" si="2110"/>
        <v>0</v>
      </c>
      <c r="OC962" s="18">
        <f t="shared" si="2111"/>
        <v>0</v>
      </c>
      <c r="OD962" s="17">
        <f t="shared" si="2112"/>
        <v>0</v>
      </c>
      <c r="OE962" s="20">
        <f t="shared" ref="OE962:OE1025" si="2116">IF(OK962="",0,IF(OK962=" ",0,IF(OK962="subsistence fisheries",1,IF(OK962="commercial",2,IF(OK962="highly commercial",3)))))</f>
        <v>0</v>
      </c>
      <c r="OF962" s="69" t="str">
        <f>IF(OE962=0,"L",IF(OE962=1,"L",IF(OE962=2,"H",IF(OE962=3,"H",IF(OE962=4,"H",IF(OE962=5,"H"))))))</f>
        <v>L</v>
      </c>
      <c r="OG962" s="122"/>
      <c r="OH962" s="21" t="str">
        <f t="shared" si="2106"/>
        <v>L</v>
      </c>
      <c r="OI962" s="69" t="str">
        <f t="shared" si="2101"/>
        <v>L</v>
      </c>
      <c r="OJ962" s="17"/>
      <c r="OK962" s="17"/>
      <c r="OL962" s="17"/>
      <c r="OM962" s="17"/>
      <c r="OQ962" s="18">
        <v>0</v>
      </c>
      <c r="OS962" s="19" t="str">
        <f>IF(OK962="","NF",IF(OK962=" ","NF",IF(OK962="subsistence fisheries", "M", IF(OK962="commercial","H",IF(OK962="highly commercial","VH")))))</f>
        <v>NF</v>
      </c>
      <c r="OT962" s="18">
        <v>5.2166687011718702</v>
      </c>
      <c r="OU962" s="69" t="s">
        <v>299</v>
      </c>
      <c r="OV962" s="18">
        <v>0.57777786254882801</v>
      </c>
      <c r="OW962" s="69" t="s">
        <v>198</v>
      </c>
      <c r="OX962" s="18">
        <v>1.9166625976562499</v>
      </c>
      <c r="OY962" s="69" t="s">
        <v>198</v>
      </c>
      <c r="OZ962" s="18">
        <v>24.1499938964844</v>
      </c>
      <c r="PA962" s="69" t="s">
        <v>299</v>
      </c>
      <c r="PB962" s="18">
        <v>4.1666687011718704</v>
      </c>
      <c r="PC962" s="69" t="s">
        <v>198</v>
      </c>
      <c r="PD962" s="69" t="s">
        <v>299</v>
      </c>
      <c r="PE962" s="69" t="s">
        <v>198</v>
      </c>
      <c r="PF962" s="18">
        <v>0.63888893127441404</v>
      </c>
      <c r="PG962" s="69" t="s">
        <v>198</v>
      </c>
      <c r="PH962" s="69" t="s">
        <v>198</v>
      </c>
      <c r="PI962" s="69" t="s">
        <v>198</v>
      </c>
      <c r="PJ962" s="18">
        <v>1.7</v>
      </c>
      <c r="PK962" s="69" t="s">
        <v>198</v>
      </c>
      <c r="PL962" s="69" t="s">
        <v>198</v>
      </c>
      <c r="PM962" s="69" t="s">
        <v>198</v>
      </c>
      <c r="PN962" s="18">
        <v>26.133325195312501</v>
      </c>
      <c r="PO962" s="69" t="s">
        <v>198</v>
      </c>
      <c r="PP962" s="69" t="s">
        <v>198</v>
      </c>
      <c r="PQ962" s="69" t="s">
        <v>198</v>
      </c>
      <c r="PR962" s="18">
        <v>13.733332824707</v>
      </c>
      <c r="PS962" s="69" t="s">
        <v>299</v>
      </c>
      <c r="PT962" s="18">
        <v>0.57777786254882801</v>
      </c>
      <c r="PU962" s="69" t="s">
        <v>198</v>
      </c>
      <c r="PV962" s="18">
        <v>16.666668701171901</v>
      </c>
      <c r="PW962" s="69" t="s">
        <v>299</v>
      </c>
      <c r="PX962" s="18">
        <v>42.366656494140599</v>
      </c>
      <c r="PY962" s="69" t="s">
        <v>299</v>
      </c>
      <c r="PZ962" s="18">
        <v>4.1500030517578104</v>
      </c>
      <c r="QA962" s="69" t="s">
        <v>299</v>
      </c>
      <c r="QB962" s="18">
        <v>0.35555553436279302</v>
      </c>
      <c r="QC962" s="69" t="s">
        <v>198</v>
      </c>
      <c r="QD962" s="18">
        <v>3.0499969482421898</v>
      </c>
      <c r="QE962" s="69" t="s">
        <v>198</v>
      </c>
      <c r="QF962" s="18">
        <v>19.566656494140599</v>
      </c>
      <c r="QG962" s="69" t="s">
        <v>198</v>
      </c>
      <c r="QH962" s="18">
        <v>139.86666564941399</v>
      </c>
      <c r="QI962" s="69" t="s">
        <v>198</v>
      </c>
      <c r="QJ962" s="18">
        <v>7.0833333015441902</v>
      </c>
      <c r="QK962" s="69" t="s">
        <v>198</v>
      </c>
    </row>
    <row r="963" spans="1:453" s="18" customFormat="1" x14ac:dyDescent="0.25">
      <c r="A963" s="18" t="s">
        <v>127</v>
      </c>
      <c r="B963" s="18" t="s">
        <v>128</v>
      </c>
      <c r="C963" s="18" t="s">
        <v>129</v>
      </c>
      <c r="D963" s="18" t="s">
        <v>286</v>
      </c>
      <c r="E963" s="18" t="s">
        <v>294</v>
      </c>
      <c r="F963" s="58" t="s">
        <v>1708</v>
      </c>
      <c r="H963" s="58">
        <v>110.6939639</v>
      </c>
      <c r="I963" s="58">
        <v>371.93640439999996</v>
      </c>
      <c r="J963" s="60" t="str">
        <f t="shared" si="1980"/>
        <v>H</v>
      </c>
      <c r="K963" s="60" t="str">
        <f t="shared" si="1981"/>
        <v>H</v>
      </c>
      <c r="L963" s="60" t="str">
        <f t="shared" si="1982"/>
        <v>H</v>
      </c>
      <c r="M963" s="60" t="str">
        <f t="shared" si="1983"/>
        <v>H</v>
      </c>
      <c r="N963" s="18" t="s">
        <v>132</v>
      </c>
      <c r="O963" s="21" t="s">
        <v>198</v>
      </c>
      <c r="P963" s="18">
        <v>0</v>
      </c>
      <c r="Q963" s="18">
        <v>1</v>
      </c>
      <c r="R963" s="18">
        <v>1</v>
      </c>
      <c r="S963" s="18">
        <v>0.5</v>
      </c>
      <c r="T963" s="69" t="str">
        <f t="shared" si="1984"/>
        <v>H</v>
      </c>
      <c r="U963" s="18" t="s">
        <v>1709</v>
      </c>
      <c r="V963" s="64" t="s">
        <v>4378</v>
      </c>
      <c r="X963" s="21" t="s">
        <v>133</v>
      </c>
      <c r="Y963" s="69" t="s">
        <v>198</v>
      </c>
      <c r="Z963" s="69" t="str">
        <f t="shared" si="1985"/>
        <v>L</v>
      </c>
      <c r="AA963" s="72" t="s">
        <v>4453</v>
      </c>
      <c r="AB963" s="69" t="s">
        <v>299</v>
      </c>
      <c r="AC963" s="34">
        <v>8.2490000000000006</v>
      </c>
      <c r="AD963" s="31"/>
      <c r="AE963" s="30"/>
      <c r="AF963" s="30"/>
      <c r="AG963" s="31"/>
      <c r="AH963" s="31"/>
      <c r="AI963" s="33"/>
      <c r="AJ963" s="33"/>
      <c r="AK963" s="33"/>
      <c r="AL963" s="33"/>
      <c r="AM963" s="33"/>
      <c r="AN963" s="222"/>
      <c r="AO963" s="228" t="s">
        <v>133</v>
      </c>
      <c r="AP963" s="31"/>
      <c r="AQ963" s="31"/>
      <c r="AR963" s="31"/>
      <c r="AS963" s="31"/>
      <c r="AT963" s="31"/>
      <c r="AU963" s="31"/>
      <c r="AV963" s="53" t="s">
        <v>198</v>
      </c>
      <c r="AW963" s="30"/>
      <c r="AX963" s="53" t="str">
        <f t="shared" si="2102"/>
        <v>U</v>
      </c>
      <c r="AY963" s="31"/>
      <c r="AZ963" s="31"/>
      <c r="BA963" s="31"/>
      <c r="BB963" s="31"/>
      <c r="BC963" s="31"/>
      <c r="BD963" s="31"/>
      <c r="BE963" s="31"/>
      <c r="BF963" s="31"/>
      <c r="BH963" s="17" t="str">
        <f t="shared" ref="BH963:BJ1026" si="2117">IF(BG963="","",1)</f>
        <v/>
      </c>
      <c r="BI963" s="18" t="s">
        <v>8245</v>
      </c>
      <c r="BJ963" s="17">
        <f t="shared" si="2117"/>
        <v>1</v>
      </c>
      <c r="BL963" s="17" t="str">
        <f t="shared" si="1987"/>
        <v/>
      </c>
      <c r="BM963" s="18" t="s">
        <v>8255</v>
      </c>
      <c r="BN963" s="17">
        <f t="shared" si="1988"/>
        <v>1</v>
      </c>
      <c r="BP963" s="17" t="str">
        <f t="shared" si="1989"/>
        <v/>
      </c>
      <c r="BR963" s="17" t="str">
        <f t="shared" si="1990"/>
        <v/>
      </c>
      <c r="BT963" s="17" t="str">
        <f t="shared" si="1991"/>
        <v/>
      </c>
      <c r="BV963" s="17" t="str">
        <f t="shared" si="1992"/>
        <v/>
      </c>
      <c r="BX963" s="17" t="str">
        <f t="shared" si="1993"/>
        <v/>
      </c>
      <c r="BZ963" s="17" t="str">
        <f t="shared" si="1994"/>
        <v/>
      </c>
      <c r="CB963" s="17" t="str">
        <f t="shared" si="1995"/>
        <v/>
      </c>
      <c r="CD963" s="17" t="str">
        <f t="shared" si="1996"/>
        <v/>
      </c>
      <c r="CF963" s="17" t="str">
        <f t="shared" si="1997"/>
        <v/>
      </c>
      <c r="CH963" s="17" t="str">
        <f t="shared" si="1998"/>
        <v/>
      </c>
      <c r="CJ963" s="17" t="str">
        <f t="shared" si="1999"/>
        <v/>
      </c>
      <c r="CL963" s="17" t="str">
        <f t="shared" si="2000"/>
        <v/>
      </c>
      <c r="CN963" s="17" t="str">
        <f t="shared" si="2001"/>
        <v/>
      </c>
      <c r="CP963" s="17" t="str">
        <f t="shared" si="2002"/>
        <v/>
      </c>
      <c r="CR963" s="17" t="str">
        <f t="shared" si="2003"/>
        <v/>
      </c>
      <c r="CT963" s="17" t="str">
        <f t="shared" si="2004"/>
        <v/>
      </c>
      <c r="CV963" s="17" t="str">
        <f t="shared" si="2005"/>
        <v/>
      </c>
      <c r="CX963" s="17" t="str">
        <f t="shared" si="2006"/>
        <v/>
      </c>
      <c r="CZ963" s="17" t="str">
        <f t="shared" si="2007"/>
        <v/>
      </c>
      <c r="DB963" s="17" t="str">
        <f t="shared" si="2008"/>
        <v/>
      </c>
      <c r="DD963" s="17" t="str">
        <f t="shared" si="2009"/>
        <v/>
      </c>
      <c r="DF963" s="17" t="str">
        <f t="shared" si="2010"/>
        <v/>
      </c>
      <c r="DH963" s="17" t="str">
        <f t="shared" si="2011"/>
        <v/>
      </c>
      <c r="DJ963" s="17" t="str">
        <f t="shared" si="2012"/>
        <v/>
      </c>
      <c r="DL963" s="17" t="str">
        <f t="shared" si="2013"/>
        <v/>
      </c>
      <c r="DN963" s="17" t="str">
        <f t="shared" si="2014"/>
        <v/>
      </c>
      <c r="DP963" s="17" t="str">
        <f t="shared" si="2015"/>
        <v/>
      </c>
      <c r="DR963" s="17" t="str">
        <f t="shared" si="2016"/>
        <v/>
      </c>
      <c r="DT963" s="17" t="str">
        <f t="shared" si="2017"/>
        <v/>
      </c>
      <c r="DV963" s="17" t="str">
        <f t="shared" si="2018"/>
        <v/>
      </c>
      <c r="DX963" s="17" t="str">
        <f t="shared" si="2019"/>
        <v/>
      </c>
      <c r="DZ963" s="17" t="str">
        <f t="shared" si="2020"/>
        <v/>
      </c>
      <c r="EB963" s="17" t="str">
        <f t="shared" si="2021"/>
        <v/>
      </c>
      <c r="ED963" s="17" t="str">
        <f t="shared" si="2022"/>
        <v/>
      </c>
      <c r="EF963" s="17" t="str">
        <f t="shared" si="2023"/>
        <v/>
      </c>
      <c r="EH963" s="17" t="str">
        <f t="shared" si="2024"/>
        <v/>
      </c>
      <c r="EJ963" s="17" t="str">
        <f t="shared" si="2025"/>
        <v/>
      </c>
      <c r="EL963" s="17" t="str">
        <f t="shared" si="2026"/>
        <v/>
      </c>
      <c r="EN963" s="17" t="str">
        <f t="shared" si="2027"/>
        <v/>
      </c>
      <c r="EP963" s="17" t="str">
        <f t="shared" si="2028"/>
        <v/>
      </c>
      <c r="ER963" s="17" t="str">
        <f t="shared" si="2029"/>
        <v/>
      </c>
      <c r="ET963" s="17" t="str">
        <f t="shared" si="2030"/>
        <v/>
      </c>
      <c r="EV963" s="17" t="str">
        <f t="shared" si="2031"/>
        <v/>
      </c>
      <c r="EX963" s="17" t="str">
        <f t="shared" si="2032"/>
        <v/>
      </c>
      <c r="EZ963" s="17" t="str">
        <f t="shared" si="2033"/>
        <v/>
      </c>
      <c r="FB963" s="17" t="str">
        <f t="shared" si="2034"/>
        <v/>
      </c>
      <c r="FD963" s="17" t="str">
        <f t="shared" si="2035"/>
        <v/>
      </c>
      <c r="FE963" s="17" t="s">
        <v>7353</v>
      </c>
      <c r="FF963" s="17" t="s">
        <v>7353</v>
      </c>
      <c r="FG963" s="17" t="s">
        <v>7353</v>
      </c>
      <c r="FH963" s="17" t="s">
        <v>7353</v>
      </c>
      <c r="FI963" s="17" t="s">
        <v>7353</v>
      </c>
      <c r="FJ963" s="17" t="s">
        <v>7353</v>
      </c>
      <c r="FK963" s="17" t="s">
        <v>7353</v>
      </c>
      <c r="FL963" s="17" t="s">
        <v>7353</v>
      </c>
      <c r="FM963" s="18" t="s">
        <v>5999</v>
      </c>
      <c r="FN963" s="18">
        <f t="shared" ref="FN963:FN1026" si="2118">FO963/FP963</f>
        <v>1</v>
      </c>
      <c r="FO963" s="18">
        <f t="shared" si="2103"/>
        <v>2</v>
      </c>
      <c r="FP963" s="18">
        <f t="shared" si="2104"/>
        <v>2</v>
      </c>
      <c r="FQ963" s="18">
        <f t="shared" si="2105"/>
        <v>0</v>
      </c>
      <c r="FR963" s="18">
        <f t="shared" ref="FR963:FR1026" si="2119">FQ963/FP963</f>
        <v>0</v>
      </c>
      <c r="FS963" s="9" t="s">
        <v>198</v>
      </c>
      <c r="FT963" s="18" t="s">
        <v>5999</v>
      </c>
      <c r="FU963" s="21" t="s">
        <v>299</v>
      </c>
      <c r="FV963" s="18" t="s">
        <v>7795</v>
      </c>
      <c r="FW963" s="21" t="s">
        <v>299</v>
      </c>
      <c r="FX963" s="18">
        <v>0</v>
      </c>
      <c r="FY963" s="18">
        <v>0</v>
      </c>
      <c r="FZ963" s="18">
        <f t="shared" si="2038"/>
        <v>0</v>
      </c>
      <c r="GA963" s="18">
        <v>0</v>
      </c>
      <c r="GB963" s="18">
        <v>0</v>
      </c>
      <c r="GC963" s="18" t="s">
        <v>299</v>
      </c>
      <c r="GD963" s="18">
        <f t="shared" si="2039"/>
        <v>2</v>
      </c>
      <c r="GE963" s="18" t="s">
        <v>198</v>
      </c>
      <c r="GF963" s="18">
        <f t="shared" si="2039"/>
        <v>0</v>
      </c>
      <c r="GG963" s="18" t="s">
        <v>198</v>
      </c>
      <c r="GH963" s="18">
        <f t="shared" si="2040"/>
        <v>0</v>
      </c>
      <c r="GI963" s="18" t="s">
        <v>198</v>
      </c>
      <c r="GJ963" s="18">
        <f t="shared" si="2041"/>
        <v>2</v>
      </c>
      <c r="GK963" s="18" t="s">
        <v>4378</v>
      </c>
      <c r="GL963" s="18">
        <f t="shared" si="2041"/>
        <v>1</v>
      </c>
      <c r="GM963" s="228" t="s">
        <v>198</v>
      </c>
      <c r="GN963" s="18">
        <f t="shared" si="2042"/>
        <v>2</v>
      </c>
      <c r="GQ963" s="18" t="str">
        <f t="shared" ref="GQ963:GQ1026" si="2120">IF(AND(GO963="", GP963=""),"L", "H")</f>
        <v>L</v>
      </c>
      <c r="GR963" s="18">
        <f t="shared" si="2044"/>
        <v>0</v>
      </c>
      <c r="GS963" s="18">
        <f t="shared" si="2045"/>
        <v>7</v>
      </c>
      <c r="GT963" s="21" t="str">
        <f t="shared" si="2046"/>
        <v>H</v>
      </c>
      <c r="GU963" s="18" t="s">
        <v>5241</v>
      </c>
      <c r="GV963" s="18" t="s">
        <v>165</v>
      </c>
      <c r="GW963" s="18" t="s">
        <v>1847</v>
      </c>
      <c r="GY963" s="25" t="s">
        <v>1710</v>
      </c>
      <c r="GZ963" s="18" t="s">
        <v>0</v>
      </c>
      <c r="HA963" s="18" t="s">
        <v>7263</v>
      </c>
      <c r="HB963" s="21" t="s">
        <v>299</v>
      </c>
      <c r="HD963" s="21" t="str">
        <f t="shared" si="2047"/>
        <v>L</v>
      </c>
      <c r="HF963" s="21" t="s">
        <v>198</v>
      </c>
      <c r="HH963" s="69" t="str">
        <f t="shared" si="2048"/>
        <v>L</v>
      </c>
      <c r="HI963" s="18">
        <v>1</v>
      </c>
      <c r="HJ963" s="201"/>
      <c r="HK963" s="201">
        <v>12</v>
      </c>
      <c r="HL963" s="201"/>
      <c r="HM963" s="201" t="s">
        <v>594</v>
      </c>
      <c r="HN963" s="69" t="s">
        <v>198</v>
      </c>
      <c r="HO963" s="72"/>
      <c r="HP963" s="72"/>
      <c r="HQ963" s="72"/>
      <c r="HR963" s="72"/>
      <c r="HS963" s="72" t="s">
        <v>158</v>
      </c>
      <c r="HT963" s="72"/>
      <c r="HU963" s="72"/>
      <c r="HV963" s="72"/>
      <c r="HW963" s="72"/>
      <c r="HX963" s="72"/>
      <c r="HY963" s="72"/>
      <c r="IA963" s="21" t="s">
        <v>198</v>
      </c>
      <c r="IC963" s="21" t="s">
        <v>198</v>
      </c>
      <c r="IE963" s="68" t="s">
        <v>9355</v>
      </c>
      <c r="IF963" s="69" t="s">
        <v>299</v>
      </c>
      <c r="II963" s="21" t="s">
        <v>198</v>
      </c>
      <c r="IK963" s="21" t="s">
        <v>198</v>
      </c>
      <c r="IL963" s="18" t="s">
        <v>1711</v>
      </c>
      <c r="IM963" s="21" t="s">
        <v>299</v>
      </c>
      <c r="IO963" s="21" t="s">
        <v>198</v>
      </c>
      <c r="IQ963" s="17" t="str">
        <f t="shared" ref="IQ963:IS1026" si="2121">IF(IP963="","",1)</f>
        <v/>
      </c>
      <c r="IS963" s="17" t="str">
        <f t="shared" si="2121"/>
        <v/>
      </c>
      <c r="IU963" s="17" t="str">
        <f t="shared" si="2050"/>
        <v/>
      </c>
      <c r="IV963" s="72"/>
      <c r="IW963" s="72"/>
      <c r="IX963" s="72"/>
      <c r="IY963" s="72"/>
      <c r="IZ963" s="72" t="str">
        <f t="shared" ref="IZ963:IZ1026" si="2122">IF(AND(IV963="", IW963="",IX963=""), "", 1)</f>
        <v/>
      </c>
      <c r="JA963" s="72" t="str">
        <f t="shared" ref="JA963:JA1026" si="2123">IF(IY963="","",1)</f>
        <v/>
      </c>
      <c r="JB963" s="72"/>
      <c r="JC963" s="72" t="str">
        <f t="shared" si="2053"/>
        <v/>
      </c>
      <c r="JD963" s="72"/>
      <c r="JE963" s="72" t="str">
        <f t="shared" si="2054"/>
        <v/>
      </c>
      <c r="JF963" s="72"/>
      <c r="JG963" s="72"/>
      <c r="JH963" s="72"/>
      <c r="JI963" s="72" t="str">
        <f t="shared" si="2115"/>
        <v/>
      </c>
      <c r="JJ963" s="72" t="str">
        <f t="shared" ref="JJ963:JJ1026" si="2124">IF(JH963="","",1)</f>
        <v/>
      </c>
      <c r="JL963" s="17" t="str">
        <f t="shared" si="2056"/>
        <v/>
      </c>
      <c r="JN963" s="17" t="str">
        <f t="shared" si="2057"/>
        <v/>
      </c>
      <c r="JP963" s="17" t="str">
        <f t="shared" si="2058"/>
        <v/>
      </c>
      <c r="JR963" s="17" t="str">
        <f t="shared" si="2059"/>
        <v/>
      </c>
      <c r="JT963" s="17" t="str">
        <f t="shared" si="2060"/>
        <v/>
      </c>
      <c r="JV963" s="17" t="str">
        <f t="shared" si="2061"/>
        <v/>
      </c>
      <c r="JX963" s="17" t="str">
        <f t="shared" si="2062"/>
        <v/>
      </c>
      <c r="JY963" s="72"/>
      <c r="JZ963" s="72"/>
      <c r="KA963" s="72"/>
      <c r="KB963" s="72"/>
      <c r="KC963" s="72"/>
      <c r="KD963" s="72" t="str">
        <f t="shared" ref="KD963:KD1026" si="2125">IF(AND(JY963="", JZ963="", KB963=""), "",1)</f>
        <v/>
      </c>
      <c r="KE963" s="72" t="str">
        <f t="shared" ref="KE963:KE1026" si="2126">IF(AND(KA963="", KC963=""),"",1)</f>
        <v/>
      </c>
      <c r="KF963" s="72"/>
      <c r="KG963" s="72" t="str">
        <f t="shared" si="2065"/>
        <v/>
      </c>
      <c r="KH963" s="72"/>
      <c r="KI963" s="72" t="str">
        <f t="shared" si="2066"/>
        <v/>
      </c>
      <c r="KJ963" s="72"/>
      <c r="KK963" s="72" t="str">
        <f t="shared" si="2067"/>
        <v/>
      </c>
      <c r="KL963" s="72"/>
      <c r="KM963" s="72"/>
      <c r="KN963" s="72"/>
      <c r="KO963" s="72"/>
      <c r="KP963" s="72"/>
      <c r="KQ963" s="72"/>
      <c r="KR963" s="72"/>
      <c r="KS963" s="72" t="str">
        <f t="shared" si="2068"/>
        <v/>
      </c>
      <c r="KT963" s="72"/>
      <c r="KU963" s="72" t="str">
        <f t="shared" si="2069"/>
        <v/>
      </c>
      <c r="KV963" s="72"/>
      <c r="KW963" s="72"/>
      <c r="KX963" s="72" t="str">
        <f t="shared" ref="KX963:KX1026" si="2127">IF(KV963="","",1)</f>
        <v/>
      </c>
      <c r="KY963" s="72"/>
      <c r="KZ963" s="72"/>
      <c r="LA963" s="72"/>
      <c r="LB963" s="72" t="str">
        <f t="shared" ref="LB963:LB1026" si="2128">IF(KZ963="","",1)</f>
        <v/>
      </c>
      <c r="LD963" s="17" t="str">
        <f t="shared" si="2072"/>
        <v/>
      </c>
      <c r="LF963" s="17" t="str">
        <f t="shared" si="2073"/>
        <v/>
      </c>
      <c r="LH963" s="17" t="str">
        <f t="shared" si="2074"/>
        <v/>
      </c>
      <c r="LJ963" s="17" t="str">
        <f t="shared" si="2075"/>
        <v/>
      </c>
      <c r="LL963" s="17" t="str">
        <f t="shared" si="2076"/>
        <v/>
      </c>
      <c r="LN963" s="17" t="str">
        <f t="shared" si="2077"/>
        <v/>
      </c>
      <c r="LP963" s="17" t="str">
        <f t="shared" si="2078"/>
        <v/>
      </c>
      <c r="LR963" s="17" t="str">
        <f t="shared" si="2079"/>
        <v/>
      </c>
      <c r="LT963" s="17" t="str">
        <f t="shared" si="2080"/>
        <v/>
      </c>
      <c r="LV963" s="17" t="str">
        <f t="shared" si="2081"/>
        <v/>
      </c>
      <c r="LX963" s="17" t="str">
        <f t="shared" si="2082"/>
        <v/>
      </c>
      <c r="LZ963" s="17" t="str">
        <f t="shared" si="2083"/>
        <v/>
      </c>
      <c r="MB963" s="17" t="str">
        <f t="shared" si="2084"/>
        <v/>
      </c>
      <c r="MD963" s="17" t="str">
        <f t="shared" ref="MD963:MD1026" si="2129">IF(MC963="","",1)</f>
        <v/>
      </c>
      <c r="MF963" s="17" t="str">
        <f t="shared" si="2085"/>
        <v/>
      </c>
      <c r="MG963" s="17"/>
      <c r="MH963" s="17" t="str">
        <f t="shared" si="2086"/>
        <v/>
      </c>
      <c r="MI963" s="17"/>
      <c r="MJ963" s="17" t="str">
        <f t="shared" si="2087"/>
        <v/>
      </c>
      <c r="ML963" s="17"/>
      <c r="MM963" s="18" t="s">
        <v>162</v>
      </c>
      <c r="MN963" s="69">
        <f t="shared" si="2088"/>
        <v>0</v>
      </c>
      <c r="MO963" s="21" t="str">
        <f t="shared" si="2089"/>
        <v>L</v>
      </c>
      <c r="MQ963" s="17" t="str">
        <f t="shared" ref="MQ963:MQ1026" si="2130">IF(MP963="","",1)</f>
        <v/>
      </c>
      <c r="MS963" s="17" t="str">
        <f t="shared" ref="MS963:MS1026" si="2131">IF(MR963="","",1)</f>
        <v/>
      </c>
      <c r="MU963" s="17" t="str">
        <f t="shared" ref="MU963:MU1026" si="2132">IF(MT963="","",1)</f>
        <v/>
      </c>
      <c r="MW963" s="17" t="str">
        <f t="shared" ref="MW963:MW1026" si="2133">IF(MV963="","",1)</f>
        <v/>
      </c>
      <c r="MY963" s="17" t="str">
        <f t="shared" ref="MY963:MY1026" si="2134">IF(MX963="","",1)</f>
        <v/>
      </c>
      <c r="NA963" s="17" t="str">
        <f t="shared" ref="NA963:NA1026" si="2135">IF(MZ963="","",1)</f>
        <v/>
      </c>
      <c r="NC963" s="17" t="str">
        <f t="shared" ref="NC963:NC1026" si="2136">IF(NB963="","",1)</f>
        <v/>
      </c>
      <c r="NH963" s="18" t="str">
        <f t="shared" ref="NH963:NH1026" si="2137">IF(AND(ND963="",NG963=""),"",1)</f>
        <v/>
      </c>
      <c r="NI963" s="18" t="str">
        <f t="shared" ref="NI963:NI1026" si="2138">IF(AND(NE963="", NF963=""),"",2)</f>
        <v/>
      </c>
      <c r="NM963" s="18" t="str">
        <f t="shared" si="2114"/>
        <v/>
      </c>
      <c r="NN963" s="18" t="str">
        <f t="shared" si="2113"/>
        <v/>
      </c>
      <c r="NO963" s="21">
        <f t="shared" ref="NO963:NO1026" si="2139">SUM(MQ963,MS963,MU963,MW963,MY963,NA963,NC963,NH963,NI963,NM963,NN963)</f>
        <v>0</v>
      </c>
      <c r="NP963" s="21" t="str">
        <f t="shared" si="2099"/>
        <v>L</v>
      </c>
      <c r="NX963" s="18">
        <f t="shared" si="2100"/>
        <v>0</v>
      </c>
      <c r="NY963" s="18">
        <f t="shared" si="2107"/>
        <v>0</v>
      </c>
      <c r="NZ963" s="18">
        <f t="shared" si="2108"/>
        <v>0</v>
      </c>
      <c r="OA963" s="18">
        <f t="shared" si="2109"/>
        <v>0</v>
      </c>
      <c r="OB963" s="18">
        <f t="shared" si="2110"/>
        <v>0</v>
      </c>
      <c r="OC963" s="18">
        <f t="shared" si="2111"/>
        <v>0</v>
      </c>
      <c r="OD963" s="17">
        <f t="shared" si="2112"/>
        <v>0</v>
      </c>
      <c r="OE963" s="20">
        <f t="shared" si="2116"/>
        <v>0</v>
      </c>
      <c r="OF963" s="69" t="str">
        <f>IF(OE963=0,"L",IF(OE963=1,"L",IF(OE963=2,"H",IF(OE963=3,"H",IF(OE963=4,"H",IF(OE963=5,"H"))))))</f>
        <v>L</v>
      </c>
      <c r="OG963" s="122"/>
      <c r="OH963" s="21" t="str">
        <f t="shared" si="2106"/>
        <v>L</v>
      </c>
      <c r="OI963" s="69" t="str">
        <f t="shared" si="2101"/>
        <v>L</v>
      </c>
      <c r="OJ963" s="17"/>
      <c r="OK963" s="17"/>
      <c r="OL963" s="17"/>
      <c r="OM963" s="17"/>
      <c r="OQ963" s="18">
        <v>0</v>
      </c>
      <c r="OS963" s="19" t="str">
        <f>IF(OK963="","NF",IF(OK963=" ","NF",IF(OK963="subsistence fisheries", "M", IF(OK963="commercial","H",IF(OK963="highly commercial","VH")))))</f>
        <v>NF</v>
      </c>
      <c r="OT963" s="18">
        <v>9.9166666666666696</v>
      </c>
      <c r="OU963" s="69" t="s">
        <v>299</v>
      </c>
      <c r="OV963" s="18">
        <v>0.52777783075968399</v>
      </c>
      <c r="OW963" s="69" t="s">
        <v>198</v>
      </c>
      <c r="OX963" s="18">
        <v>6.1388905843099</v>
      </c>
      <c r="OY963" s="69" t="s">
        <v>299</v>
      </c>
      <c r="OZ963" s="18">
        <v>22.5</v>
      </c>
      <c r="PA963" s="69" t="s">
        <v>299</v>
      </c>
      <c r="PB963" s="18">
        <v>6.5</v>
      </c>
      <c r="PC963" s="69" t="s">
        <v>299</v>
      </c>
      <c r="PD963" s="69" t="s">
        <v>299</v>
      </c>
      <c r="PE963" s="69" t="s">
        <v>299</v>
      </c>
      <c r="PF963" s="18">
        <v>0.62962961196899403</v>
      </c>
      <c r="PG963" s="69" t="s">
        <v>198</v>
      </c>
      <c r="PH963" s="69" t="s">
        <v>198</v>
      </c>
      <c r="PI963" s="69" t="s">
        <v>198</v>
      </c>
      <c r="PJ963" s="18">
        <v>3.5555572509765598</v>
      </c>
      <c r="PK963" s="69" t="s">
        <v>198</v>
      </c>
      <c r="PL963" s="69" t="s">
        <v>198</v>
      </c>
      <c r="PM963" s="69" t="s">
        <v>198</v>
      </c>
      <c r="PN963" s="18">
        <v>24.2222188313802</v>
      </c>
      <c r="PO963" s="69" t="s">
        <v>198</v>
      </c>
      <c r="PP963" s="69" t="s">
        <v>198</v>
      </c>
      <c r="PQ963" s="69" t="s">
        <v>198</v>
      </c>
      <c r="PR963" s="18">
        <v>14.343437194824199</v>
      </c>
      <c r="PS963" s="69" t="s">
        <v>299</v>
      </c>
      <c r="PT963" s="18">
        <v>0.52777783075968399</v>
      </c>
      <c r="PU963" s="69" t="s">
        <v>198</v>
      </c>
      <c r="PV963" s="18">
        <v>18.580805460612002</v>
      </c>
      <c r="PW963" s="69" t="s">
        <v>299</v>
      </c>
      <c r="PX963" s="18">
        <v>39.4166666666667</v>
      </c>
      <c r="PY963" s="69" t="s">
        <v>299</v>
      </c>
      <c r="PZ963" s="18">
        <v>5.5231475830078098</v>
      </c>
      <c r="QA963" s="69" t="s">
        <v>299</v>
      </c>
      <c r="QB963" s="18">
        <v>0.43055566151936803</v>
      </c>
      <c r="QC963" s="69" t="s">
        <v>198</v>
      </c>
      <c r="QD963" s="18">
        <v>6.5555470784505196</v>
      </c>
      <c r="QE963" s="69" t="s">
        <v>299</v>
      </c>
      <c r="QF963" s="18">
        <v>18.25</v>
      </c>
      <c r="QG963" s="69" t="s">
        <v>198</v>
      </c>
      <c r="QH963" s="18">
        <v>112.72222391764301</v>
      </c>
      <c r="QI963" s="69" t="s">
        <v>198</v>
      </c>
      <c r="QJ963" s="18">
        <v>5.7222221692403199</v>
      </c>
      <c r="QK963" s="69" t="s">
        <v>198</v>
      </c>
    </row>
    <row r="964" spans="1:453" s="18" customFormat="1" x14ac:dyDescent="0.25">
      <c r="A964" s="18" t="s">
        <v>127</v>
      </c>
      <c r="B964" s="18" t="s">
        <v>128</v>
      </c>
      <c r="C964" s="18" t="s">
        <v>129</v>
      </c>
      <c r="D964" s="18" t="s">
        <v>286</v>
      </c>
      <c r="E964" s="18" t="s">
        <v>294</v>
      </c>
      <c r="F964" s="58" t="s">
        <v>1712</v>
      </c>
      <c r="H964" s="58">
        <v>158.07482780000001</v>
      </c>
      <c r="I964" s="58">
        <v>1084.159306</v>
      </c>
      <c r="J964" s="60" t="str">
        <f t="shared" ref="J964:J1027" si="2140">IF(H964&gt;2000,"L",IF(H964="","U","H"))</f>
        <v>H</v>
      </c>
      <c r="K964" s="60" t="str">
        <f t="shared" ref="K964:K1027" si="2141">IF(I964&gt;20000,"L",IF(I964="","U","H"))</f>
        <v>H</v>
      </c>
      <c r="L964" s="60" t="str">
        <f t="shared" ref="L964:L1027" si="2142">IF($H964&gt;500,"L",IF($H964="","U","H"))</f>
        <v>H</v>
      </c>
      <c r="M964" s="60" t="str">
        <f t="shared" ref="M964:M1027" si="2143">IF($I964&gt;5000,"L",IF($I964="","U","H"))</f>
        <v>H</v>
      </c>
      <c r="N964" s="18" t="s">
        <v>148</v>
      </c>
      <c r="O964" s="21" t="s">
        <v>299</v>
      </c>
      <c r="T964" s="69" t="str">
        <f t="shared" ref="T964:T1027" si="2144">IF(S964="", "U", IF(S964&lt;=3, "H", "L"))</f>
        <v>U</v>
      </c>
      <c r="U964" s="18" t="s">
        <v>1024</v>
      </c>
      <c r="V964" s="64" t="s">
        <v>4378</v>
      </c>
      <c r="X964" s="21" t="s">
        <v>133</v>
      </c>
      <c r="Y964" s="69" t="s">
        <v>198</v>
      </c>
      <c r="Z964" s="69" t="str">
        <f t="shared" ref="Z964:Z1027" si="2145">IF(Y964="L", "L", IF(X964="H", "H", "U"))</f>
        <v>L</v>
      </c>
      <c r="AA964" s="72" t="s">
        <v>4453</v>
      </c>
      <c r="AB964" s="69" t="s">
        <v>299</v>
      </c>
      <c r="AC964" s="34">
        <v>6</v>
      </c>
      <c r="AD964" s="31"/>
      <c r="AE964" s="30"/>
      <c r="AF964" s="30"/>
      <c r="AG964" s="31"/>
      <c r="AH964" s="31"/>
      <c r="AI964" s="33"/>
      <c r="AJ964" s="33"/>
      <c r="AK964" s="33"/>
      <c r="AL964" s="33"/>
      <c r="AM964" s="33"/>
      <c r="AN964" s="222"/>
      <c r="AO964" s="228" t="s">
        <v>133</v>
      </c>
      <c r="AP964" s="31"/>
      <c r="AQ964" s="31"/>
      <c r="AR964" s="31"/>
      <c r="AS964" s="31"/>
      <c r="AT964" s="31"/>
      <c r="AU964" s="31"/>
      <c r="AV964" s="53" t="s">
        <v>198</v>
      </c>
      <c r="AW964" s="30"/>
      <c r="AX964" s="53" t="str">
        <f t="shared" si="2102"/>
        <v>U</v>
      </c>
      <c r="AY964" s="31"/>
      <c r="AZ964" s="31"/>
      <c r="BA964" s="31"/>
      <c r="BB964" s="31"/>
      <c r="BC964" s="31"/>
      <c r="BD964" s="31"/>
      <c r="BE964" s="31"/>
      <c r="BF964" s="31"/>
      <c r="BH964" s="17" t="str">
        <f t="shared" si="2117"/>
        <v/>
      </c>
      <c r="BI964" s="18" t="s">
        <v>8245</v>
      </c>
      <c r="BJ964" s="17">
        <f t="shared" si="2117"/>
        <v>1</v>
      </c>
      <c r="BL964" s="17" t="str">
        <f t="shared" ref="BL964:BL1027" si="2146">IF(BK964="","",1)</f>
        <v/>
      </c>
      <c r="BN964" s="17" t="str">
        <f t="shared" ref="BN964:BN1027" si="2147">IF(BM964="","",1)</f>
        <v/>
      </c>
      <c r="BP964" s="17" t="str">
        <f t="shared" ref="BP964:BP1027" si="2148">IF(BO964="","",1)</f>
        <v/>
      </c>
      <c r="BR964" s="17" t="str">
        <f t="shared" ref="BR964:BR1027" si="2149">IF(BQ964="","",1)</f>
        <v/>
      </c>
      <c r="BT964" s="17" t="str">
        <f t="shared" ref="BT964:BT1027" si="2150">IF(BS964="","",1)</f>
        <v/>
      </c>
      <c r="BV964" s="17" t="str">
        <f t="shared" ref="BV964:BV1027" si="2151">IF(BU964="","",1)</f>
        <v/>
      </c>
      <c r="BX964" s="17" t="str">
        <f t="shared" ref="BX964:BX1027" si="2152">IF(BW964="","",1)</f>
        <v/>
      </c>
      <c r="BZ964" s="17" t="str">
        <f t="shared" ref="BZ964:BZ1027" si="2153">IF(BY964="","",1)</f>
        <v/>
      </c>
      <c r="CB964" s="17" t="str">
        <f t="shared" ref="CB964:CB1027" si="2154">IF(CA964="","",1)</f>
        <v/>
      </c>
      <c r="CD964" s="17" t="str">
        <f t="shared" ref="CD964:CD1027" si="2155">IF(CC964="","",1)</f>
        <v/>
      </c>
      <c r="CF964" s="17" t="str">
        <f t="shared" ref="CF964:CF1027" si="2156">IF(CE964="","",1)</f>
        <v/>
      </c>
      <c r="CH964" s="17" t="str">
        <f t="shared" ref="CH964:CH1027" si="2157">IF(CG964="","",1)</f>
        <v/>
      </c>
      <c r="CJ964" s="17" t="str">
        <f t="shared" ref="CJ964:CJ1027" si="2158">IF(CI964="","",1)</f>
        <v/>
      </c>
      <c r="CL964" s="17" t="str">
        <f t="shared" ref="CL964:CL1027" si="2159">IF(CK964="","",1)</f>
        <v/>
      </c>
      <c r="CN964" s="17" t="str">
        <f t="shared" ref="CN964:CN1027" si="2160">IF(CM964="","",1)</f>
        <v/>
      </c>
      <c r="CP964" s="17" t="str">
        <f t="shared" ref="CP964:CP1027" si="2161">IF(CO964="","",1)</f>
        <v/>
      </c>
      <c r="CR964" s="17" t="str">
        <f t="shared" ref="CR964:CR1027" si="2162">IF(CQ964="","",1)</f>
        <v/>
      </c>
      <c r="CT964" s="17" t="str">
        <f t="shared" ref="CT964:CT1027" si="2163">IF(CS964="","",1)</f>
        <v/>
      </c>
      <c r="CV964" s="17" t="str">
        <f t="shared" ref="CV964:CV1027" si="2164">IF(CU964="","",1)</f>
        <v/>
      </c>
      <c r="CX964" s="17" t="str">
        <f t="shared" ref="CX964:CX1027" si="2165">IF(CW964="","",1)</f>
        <v/>
      </c>
      <c r="CZ964" s="17" t="str">
        <f t="shared" ref="CZ964:CZ1027" si="2166">IF(CY964="","",1)</f>
        <v/>
      </c>
      <c r="DB964" s="17" t="str">
        <f t="shared" ref="DB964:DB1027" si="2167">IF(DA964="","",1)</f>
        <v/>
      </c>
      <c r="DD964" s="17" t="str">
        <f t="shared" ref="DD964:DD1027" si="2168">IF(DC964="","",1)</f>
        <v/>
      </c>
      <c r="DF964" s="17" t="str">
        <f t="shared" ref="DF964:DF1027" si="2169">IF(DE964="","",1)</f>
        <v/>
      </c>
      <c r="DH964" s="17" t="str">
        <f t="shared" ref="DH964:DH1027" si="2170">IF(DG964="","",1)</f>
        <v/>
      </c>
      <c r="DJ964" s="17" t="str">
        <f t="shared" ref="DJ964:DJ1027" si="2171">IF(DI964="","",1)</f>
        <v/>
      </c>
      <c r="DL964" s="17" t="str">
        <f t="shared" ref="DL964:DL1027" si="2172">IF(DK964="","",1)</f>
        <v/>
      </c>
      <c r="DN964" s="17" t="str">
        <f t="shared" ref="DN964:DN1027" si="2173">IF(DM964="","",1)</f>
        <v/>
      </c>
      <c r="DO964" s="18" t="s">
        <v>8248</v>
      </c>
      <c r="DP964" s="17">
        <f t="shared" ref="DP964:DP1027" si="2174">IF(DO964="","",1)</f>
        <v>1</v>
      </c>
      <c r="DR964" s="17" t="str">
        <f t="shared" ref="DR964:DR1027" si="2175">IF(DQ964="","",1)</f>
        <v/>
      </c>
      <c r="DS964" s="18" t="s">
        <v>8324</v>
      </c>
      <c r="DT964" s="17">
        <f t="shared" ref="DT964:DT1027" si="2176">IF(DS964="","",1)</f>
        <v>1</v>
      </c>
      <c r="DV964" s="17" t="str">
        <f t="shared" ref="DV964:DV1027" si="2177">IF(DU964="","",1)</f>
        <v/>
      </c>
      <c r="DX964" s="17" t="str">
        <f t="shared" ref="DX964:DX1027" si="2178">IF(DW964="","",1)</f>
        <v/>
      </c>
      <c r="DZ964" s="17" t="str">
        <f t="shared" ref="DZ964:DZ1027" si="2179">IF(DY964="","",1)</f>
        <v/>
      </c>
      <c r="EB964" s="17" t="str">
        <f t="shared" ref="EB964:EB1027" si="2180">IF(EA964="","",1)</f>
        <v/>
      </c>
      <c r="ED964" s="17" t="str">
        <f t="shared" ref="ED964:ED1027" si="2181">IF(EC964="","",1)</f>
        <v/>
      </c>
      <c r="EF964" s="17" t="str">
        <f t="shared" ref="EF964:EF1027" si="2182">IF(EE964="","",1)</f>
        <v/>
      </c>
      <c r="EH964" s="17" t="str">
        <f t="shared" ref="EH964:EH1027" si="2183">IF(EG964="","",1)</f>
        <v/>
      </c>
      <c r="EJ964" s="17" t="str">
        <f t="shared" ref="EJ964:EJ1027" si="2184">IF(EI964="","",1)</f>
        <v/>
      </c>
      <c r="EL964" s="17" t="str">
        <f t="shared" ref="EL964:EL1027" si="2185">IF(EK964="","",1)</f>
        <v/>
      </c>
      <c r="EN964" s="17" t="str">
        <f t="shared" ref="EN964:EN1027" si="2186">IF(EM964="","",1)</f>
        <v/>
      </c>
      <c r="EP964" s="17" t="str">
        <f t="shared" ref="EP964:EP1027" si="2187">IF(EO964="","",1)</f>
        <v/>
      </c>
      <c r="ER964" s="17" t="str">
        <f t="shared" ref="ER964:ER1027" si="2188">IF(EQ964="","",1)</f>
        <v/>
      </c>
      <c r="ET964" s="17" t="str">
        <f t="shared" ref="ET964:ET1027" si="2189">IF(ES964="","",1)</f>
        <v/>
      </c>
      <c r="EV964" s="17" t="str">
        <f t="shared" ref="EV964:EV1027" si="2190">IF(EU964="","",1)</f>
        <v/>
      </c>
      <c r="EX964" s="17" t="str">
        <f t="shared" ref="EX964:EX1027" si="2191">IF(EW964="","",1)</f>
        <v/>
      </c>
      <c r="EZ964" s="17" t="str">
        <f t="shared" ref="EZ964:EZ1027" si="2192">IF(EY964="","",1)</f>
        <v/>
      </c>
      <c r="FB964" s="17" t="str">
        <f t="shared" ref="FB964:FB1027" si="2193">IF(FA964="","",1)</f>
        <v/>
      </c>
      <c r="FD964" s="17" t="str">
        <f t="shared" ref="FD964:FD1027" si="2194">IF(FC964="","",1)</f>
        <v/>
      </c>
      <c r="FE964" s="17" t="s">
        <v>7353</v>
      </c>
      <c r="FF964" s="17" t="s">
        <v>7353</v>
      </c>
      <c r="FG964" s="17" t="s">
        <v>7353</v>
      </c>
      <c r="FH964" s="17" t="s">
        <v>7353</v>
      </c>
      <c r="FI964" s="17" t="s">
        <v>7353</v>
      </c>
      <c r="FJ964" s="17" t="s">
        <v>7353</v>
      </c>
      <c r="FK964" s="17" t="s">
        <v>7353</v>
      </c>
      <c r="FL964" s="17" t="s">
        <v>7353</v>
      </c>
      <c r="FM964" s="18" t="s">
        <v>5119</v>
      </c>
      <c r="FN964" s="18">
        <f t="shared" si="2118"/>
        <v>0.33333333333333331</v>
      </c>
      <c r="FO964" s="18">
        <f t="shared" si="2103"/>
        <v>1</v>
      </c>
      <c r="FP964" s="18">
        <f t="shared" si="2104"/>
        <v>3</v>
      </c>
      <c r="FQ964" s="18">
        <f t="shared" si="2105"/>
        <v>2</v>
      </c>
      <c r="FR964" s="18">
        <f t="shared" si="2119"/>
        <v>0.66666666666666663</v>
      </c>
      <c r="FS964" s="9" t="s">
        <v>198</v>
      </c>
      <c r="FT964" s="18" t="s">
        <v>5119</v>
      </c>
      <c r="FU964" s="21" t="s">
        <v>299</v>
      </c>
      <c r="FV964" s="18" t="s">
        <v>5119</v>
      </c>
      <c r="FW964" s="21" t="s">
        <v>299</v>
      </c>
      <c r="FX964" s="18">
        <v>0</v>
      </c>
      <c r="FY964" s="18">
        <v>0</v>
      </c>
      <c r="FZ964" s="18">
        <f t="shared" ref="FZ964:FZ1027" si="2195">SUM(DP964,ED964)</f>
        <v>1</v>
      </c>
      <c r="GA964" s="18">
        <v>0</v>
      </c>
      <c r="GB964" s="18">
        <v>0</v>
      </c>
      <c r="GC964" s="18" t="s">
        <v>198</v>
      </c>
      <c r="GD964" s="18">
        <f t="shared" ref="GD964:GF1027" si="2196">IF(OR(GC964="U", GC964="L"), 0, IF(GC964="M", 1, IF(GC964="H", 2, IF(GC964="VH", 3))))</f>
        <v>0</v>
      </c>
      <c r="GE964" s="18" t="s">
        <v>198</v>
      </c>
      <c r="GF964" s="18">
        <f t="shared" si="2196"/>
        <v>0</v>
      </c>
      <c r="GG964" s="18" t="s">
        <v>198</v>
      </c>
      <c r="GH964" s="18">
        <f t="shared" ref="GH964:GH1027" si="2197">IF(OR(GG964="U", GG964="L"), 0, IF(GG964="M", 1, IF(GG964="H", 2, IF(GG964="VH", 3))))</f>
        <v>0</v>
      </c>
      <c r="GI964" s="18" t="s">
        <v>198</v>
      </c>
      <c r="GJ964" s="18">
        <f t="shared" ref="GJ964:GL1027" si="2198">IF(OR(GI964="U",GI964="H",GI964="VH"),0,IF(GI964="M",1,IF(GI964="L",2)))</f>
        <v>2</v>
      </c>
      <c r="GK964" s="18" t="s">
        <v>4378</v>
      </c>
      <c r="GL964" s="18">
        <f t="shared" si="2198"/>
        <v>1</v>
      </c>
      <c r="GM964" s="228" t="s">
        <v>198</v>
      </c>
      <c r="GN964" s="18">
        <f t="shared" ref="GN964:GN1027" si="2199">IF(OR(GM964="U", GM964="H"), 0, 2)</f>
        <v>2</v>
      </c>
      <c r="GQ964" s="18" t="str">
        <f t="shared" si="2120"/>
        <v>L</v>
      </c>
      <c r="GR964" s="18">
        <f t="shared" ref="GR964:GR1027" si="2200">IF(OR(GQ964="U", GQ964="L"), 0, 1)</f>
        <v>0</v>
      </c>
      <c r="GS964" s="18">
        <f t="shared" ref="GS964:GS1027" si="2201">SUM(GD964,GF964,GH964,GJ964,GL964,GN964,GR964)</f>
        <v>5</v>
      </c>
      <c r="GT964" s="21" t="str">
        <f t="shared" ref="GT964:GT1027" si="2202">IF(GS964&lt;=5, "L", "H")</f>
        <v>L</v>
      </c>
      <c r="GZ964" s="18" t="s">
        <v>0</v>
      </c>
      <c r="HB964" s="21" t="s">
        <v>133</v>
      </c>
      <c r="HD964" s="21" t="str">
        <f t="shared" ref="HD964:HD1027" si="2203">IF(HC964="","L","H")</f>
        <v>L</v>
      </c>
      <c r="HF964" s="21" t="s">
        <v>198</v>
      </c>
      <c r="HH964" s="69" t="str">
        <f t="shared" ref="HH964:HH1027" si="2204">IF(HG964="","L","H")</f>
        <v>L</v>
      </c>
      <c r="HJ964" s="201"/>
      <c r="HK964" s="201"/>
      <c r="HL964" s="201"/>
      <c r="HM964" s="201" t="s">
        <v>7353</v>
      </c>
      <c r="HN964" s="69" t="s">
        <v>133</v>
      </c>
      <c r="HO964" s="72"/>
      <c r="HP964" s="72"/>
      <c r="HQ964" s="72"/>
      <c r="HR964" s="72"/>
      <c r="HS964" s="72"/>
      <c r="HT964" s="72"/>
      <c r="HU964" s="72"/>
      <c r="HV964" s="72"/>
      <c r="HW964" s="72"/>
      <c r="HX964" s="72" t="s">
        <v>306</v>
      </c>
      <c r="HY964" s="72"/>
      <c r="IA964" s="21" t="s">
        <v>198</v>
      </c>
      <c r="IC964" s="21" t="s">
        <v>198</v>
      </c>
      <c r="ID964" s="18" t="s">
        <v>1095</v>
      </c>
      <c r="IE964" s="68" t="s">
        <v>1095</v>
      </c>
      <c r="IF964" s="69" t="s">
        <v>299</v>
      </c>
      <c r="IG964" s="18" t="s">
        <v>420</v>
      </c>
      <c r="II964" s="21" t="s">
        <v>198</v>
      </c>
      <c r="IK964" s="21" t="s">
        <v>198</v>
      </c>
      <c r="IM964" s="21" t="s">
        <v>198</v>
      </c>
      <c r="IO964" s="21" t="s">
        <v>198</v>
      </c>
      <c r="IQ964" s="17" t="str">
        <f t="shared" si="2121"/>
        <v/>
      </c>
      <c r="IS964" s="17" t="str">
        <f t="shared" si="2121"/>
        <v/>
      </c>
      <c r="IU964" s="17" t="str">
        <f t="shared" ref="IU964:IU1027" si="2205">IF(IT964="","",1)</f>
        <v/>
      </c>
      <c r="IV964" s="72" t="s">
        <v>7898</v>
      </c>
      <c r="IW964" s="72"/>
      <c r="IX964" s="72"/>
      <c r="IY964" s="72" t="s">
        <v>7967</v>
      </c>
      <c r="IZ964" s="72">
        <f t="shared" si="2122"/>
        <v>1</v>
      </c>
      <c r="JA964" s="72">
        <f t="shared" si="2123"/>
        <v>1</v>
      </c>
      <c r="JB964" s="72"/>
      <c r="JC964" s="72" t="str">
        <f t="shared" ref="JC964:JC1027" si="2206">IF(JB964="","",1)</f>
        <v/>
      </c>
      <c r="JD964" s="72"/>
      <c r="JE964" s="72" t="str">
        <f t="shared" ref="JE964:JE1027" si="2207">IF(JD964="","",1)</f>
        <v/>
      </c>
      <c r="JF964" s="72"/>
      <c r="JG964" s="72"/>
      <c r="JH964" s="72"/>
      <c r="JI964" s="72" t="str">
        <f t="shared" si="2115"/>
        <v/>
      </c>
      <c r="JJ964" s="72" t="str">
        <f t="shared" si="2124"/>
        <v/>
      </c>
      <c r="JL964" s="17" t="str">
        <f t="shared" ref="JL964:JL1027" si="2208">IF(JK964="","",1)</f>
        <v/>
      </c>
      <c r="JN964" s="17" t="str">
        <f t="shared" ref="JN964:JN1027" si="2209">IF(JM964="","",1)</f>
        <v/>
      </c>
      <c r="JP964" s="17" t="str">
        <f t="shared" ref="JP964:JP1027" si="2210">IF(JO964="","",1)</f>
        <v/>
      </c>
      <c r="JR964" s="17" t="str">
        <f t="shared" ref="JR964:JR1027" si="2211">IF(JQ964="","",1)</f>
        <v/>
      </c>
      <c r="JT964" s="17" t="str">
        <f t="shared" ref="JT964:JT1027" si="2212">IF(JS964="","",1)</f>
        <v/>
      </c>
      <c r="JV964" s="17" t="str">
        <f t="shared" ref="JV964:JV1027" si="2213">IF(JU964="","",1)</f>
        <v/>
      </c>
      <c r="JX964" s="17" t="str">
        <f t="shared" ref="JX964:JX1027" si="2214">IF(JW964="","",1)</f>
        <v/>
      </c>
      <c r="JY964" s="72"/>
      <c r="JZ964" s="72"/>
      <c r="KA964" s="72"/>
      <c r="KB964" s="72"/>
      <c r="KC964" s="72"/>
      <c r="KD964" s="72" t="str">
        <f t="shared" si="2125"/>
        <v/>
      </c>
      <c r="KE964" s="72" t="str">
        <f t="shared" si="2126"/>
        <v/>
      </c>
      <c r="KF964" s="72"/>
      <c r="KG964" s="72" t="str">
        <f t="shared" ref="KG964:KG1027" si="2215">IF(KF964="","",1)</f>
        <v/>
      </c>
      <c r="KH964" s="72"/>
      <c r="KI964" s="72" t="str">
        <f t="shared" ref="KI964:KI1027" si="2216">IF(KH964="","",1)</f>
        <v/>
      </c>
      <c r="KJ964" s="72"/>
      <c r="KK964" s="72" t="str">
        <f t="shared" ref="KK964:KK1027" si="2217">IF(KJ964="","",1)</f>
        <v/>
      </c>
      <c r="KL964" s="72"/>
      <c r="KM964" s="72"/>
      <c r="KN964" s="72"/>
      <c r="KO964" s="72"/>
      <c r="KP964" s="72"/>
      <c r="KQ964" s="72"/>
      <c r="KR964" s="72"/>
      <c r="KS964" s="72" t="str">
        <f t="shared" ref="KS964:KS1027" si="2218">IF(AND(KM964="", KO964="", KQ964=""), "",1)</f>
        <v/>
      </c>
      <c r="KT964" s="72"/>
      <c r="KU964" s="72" t="str">
        <f t="shared" ref="KU964:KU1027" si="2219">IF(KT964="","",1)</f>
        <v/>
      </c>
      <c r="KV964" s="72"/>
      <c r="KW964" s="72"/>
      <c r="KX964" s="72" t="str">
        <f t="shared" si="2127"/>
        <v/>
      </c>
      <c r="KY964" s="72"/>
      <c r="KZ964" s="72"/>
      <c r="LA964" s="72"/>
      <c r="LB964" s="72" t="str">
        <f t="shared" si="2128"/>
        <v/>
      </c>
      <c r="LD964" s="17" t="str">
        <f t="shared" ref="LD964:LD1027" si="2220">IF(LC964="","",1)</f>
        <v/>
      </c>
      <c r="LF964" s="17" t="str">
        <f t="shared" ref="LF964:LF1027" si="2221">IF(LE964="","",1)</f>
        <v/>
      </c>
      <c r="LH964" s="17" t="str">
        <f t="shared" ref="LH964:LH1027" si="2222">IF(LG964="","",1)</f>
        <v/>
      </c>
      <c r="LJ964" s="17" t="str">
        <f t="shared" ref="LJ964:LJ1027" si="2223">IF(LI964="","",1)</f>
        <v/>
      </c>
      <c r="LL964" s="17" t="str">
        <f t="shared" ref="LL964:LL1027" si="2224">IF(LK964="","",1)</f>
        <v/>
      </c>
      <c r="LN964" s="17" t="str">
        <f t="shared" ref="LN964:LN1027" si="2225">IF(LM964="","",1)</f>
        <v/>
      </c>
      <c r="LO964" s="18" t="s">
        <v>7895</v>
      </c>
      <c r="LP964" s="17">
        <f t="shared" ref="LP964:LP1027" si="2226">IF(LO964="","",1)</f>
        <v>1</v>
      </c>
      <c r="LR964" s="17" t="str">
        <f t="shared" ref="LR964:LR1027" si="2227">IF(LQ964="","",1)</f>
        <v/>
      </c>
      <c r="LT964" s="17" t="str">
        <f t="shared" ref="LT964:LT1027" si="2228">IF(LS964="","",1)</f>
        <v/>
      </c>
      <c r="LV964" s="17" t="str">
        <f t="shared" ref="LV964:LV1027" si="2229">IF(LU964="","",1)</f>
        <v/>
      </c>
      <c r="LX964" s="17" t="str">
        <f t="shared" ref="LX964:LX1027" si="2230">IF(LW964="","",1)</f>
        <v/>
      </c>
      <c r="LZ964" s="17" t="str">
        <f t="shared" ref="LZ964:LZ1027" si="2231">IF(LY964="","",1)</f>
        <v/>
      </c>
      <c r="MB964" s="17" t="str">
        <f t="shared" ref="MB964:MB1027" si="2232">IF(MA964="","",1)</f>
        <v/>
      </c>
      <c r="MD964" s="17" t="str">
        <f t="shared" si="2129"/>
        <v/>
      </c>
      <c r="MF964" s="17" t="str">
        <f t="shared" ref="MF964:MF1027" si="2233">IF(ME964="","",1)</f>
        <v/>
      </c>
      <c r="MG964" s="17"/>
      <c r="MH964" s="17" t="str">
        <f t="shared" ref="MH964:MH1027" si="2234">IF(MG964="","",1)</f>
        <v/>
      </c>
      <c r="MI964" s="17"/>
      <c r="MJ964" s="17" t="str">
        <f t="shared" ref="MJ964:MJ1027" si="2235">IF(MI964="","",1)</f>
        <v/>
      </c>
      <c r="ML964" s="17"/>
      <c r="MM964" s="18" t="s">
        <v>196</v>
      </c>
      <c r="MN964" s="69">
        <f t="shared" ref="MN964:MN1027" si="2236">SUM(IQ964,IS964,IU964,IZ964,JA964,JC964,JE964,JI964,JJ964,JL964,JN964,JP964,JR964,JT964,JV964,JX964,KD964,KE964,KG964,KI964,KK964,KL964, KS964, KX964,KY964,LB964,LD964,LF964,LH964,LJ964,LL964,LN964,LP964,LR964,LT964,LV964,LX964,LZ964,MB964,MD964,MF964,MH964,MJ964,ML964)</f>
        <v>3</v>
      </c>
      <c r="MO964" s="21" t="str">
        <f t="shared" ref="MO964:MO1027" si="2237">IF(MN964&gt;=7,"H",IF(MN964&lt;=2,"L","M"))</f>
        <v>M</v>
      </c>
      <c r="MQ964" s="17" t="str">
        <f t="shared" si="2130"/>
        <v/>
      </c>
      <c r="MS964" s="17" t="str">
        <f t="shared" si="2131"/>
        <v/>
      </c>
      <c r="MU964" s="17" t="str">
        <f t="shared" si="2132"/>
        <v/>
      </c>
      <c r="MW964" s="17" t="str">
        <f t="shared" si="2133"/>
        <v/>
      </c>
      <c r="MY964" s="17" t="str">
        <f t="shared" si="2134"/>
        <v/>
      </c>
      <c r="MZ964" s="18" t="s">
        <v>8166</v>
      </c>
      <c r="NA964" s="17">
        <f t="shared" si="2135"/>
        <v>1</v>
      </c>
      <c r="NC964" s="17" t="str">
        <f t="shared" si="2136"/>
        <v/>
      </c>
      <c r="NH964" s="18" t="str">
        <f t="shared" si="2137"/>
        <v/>
      </c>
      <c r="NI964" s="18" t="str">
        <f t="shared" si="2138"/>
        <v/>
      </c>
      <c r="NM964" s="18" t="str">
        <f t="shared" si="2114"/>
        <v/>
      </c>
      <c r="NN964" s="18" t="str">
        <f t="shared" si="2113"/>
        <v/>
      </c>
      <c r="NO964" s="21">
        <f t="shared" si="2139"/>
        <v>1</v>
      </c>
      <c r="NP964" s="21" t="str">
        <f t="shared" ref="NP964:NP1027" si="2238">IF(NO964&lt;=1, "L", "H")</f>
        <v>L</v>
      </c>
      <c r="NS964" s="18" t="s">
        <v>143</v>
      </c>
      <c r="NT964" s="18" t="s">
        <v>201</v>
      </c>
      <c r="NX964" s="18">
        <f t="shared" ref="NX964:NX1027" si="2239">IF(NQ964="", 0, IF(NQ964="industrial", 2,1))</f>
        <v>0</v>
      </c>
      <c r="NY964" s="18">
        <f t="shared" si="2107"/>
        <v>0</v>
      </c>
      <c r="NZ964" s="18">
        <f t="shared" si="2108"/>
        <v>1</v>
      </c>
      <c r="OA964" s="18">
        <f t="shared" si="2109"/>
        <v>0</v>
      </c>
      <c r="OB964" s="18">
        <f t="shared" si="2110"/>
        <v>0</v>
      </c>
      <c r="OC964" s="18">
        <f t="shared" si="2111"/>
        <v>0</v>
      </c>
      <c r="OD964" s="17">
        <f t="shared" si="2112"/>
        <v>1</v>
      </c>
      <c r="OE964" s="20">
        <f t="shared" si="2116"/>
        <v>0</v>
      </c>
      <c r="OF964" s="69" t="str">
        <f>IF(OE964=0,"L",IF(OE964=1,"L",IF(OE964=2,"H",IF(OE964=3,"H",IF(OE964=4,"H",IF(OE964=5,"H"))))))</f>
        <v>L</v>
      </c>
      <c r="OG964" s="122"/>
      <c r="OH964" s="21" t="str">
        <f t="shared" si="2106"/>
        <v>H</v>
      </c>
      <c r="OI964" s="69" t="str">
        <f t="shared" si="2101"/>
        <v>L</v>
      </c>
      <c r="OJ964" s="17"/>
      <c r="OK964" s="17"/>
      <c r="OL964" s="17"/>
      <c r="OM964" s="17"/>
      <c r="OQ964" s="18">
        <v>0</v>
      </c>
      <c r="OS964" s="19" t="str">
        <f>IF(OK964="","NF",IF(OK964=" ","NF",IF(OK964="subsistence fisheries", "M", IF(OK964="commercial","H",IF(OK964="highly commercial","VH")))))</f>
        <v>NF</v>
      </c>
      <c r="OT964" s="18">
        <v>16.448410034179702</v>
      </c>
      <c r="OU964" s="69" t="s">
        <v>299</v>
      </c>
      <c r="OV964" s="18">
        <v>0.63492073331560395</v>
      </c>
      <c r="OW964" s="69" t="s">
        <v>198</v>
      </c>
      <c r="OX964" s="18">
        <v>11.750002179827</v>
      </c>
      <c r="OY964" s="69" t="s">
        <v>299</v>
      </c>
      <c r="OZ964" s="18">
        <v>22.3333413260324</v>
      </c>
      <c r="PA964" s="69" t="s">
        <v>299</v>
      </c>
      <c r="PB964" s="18">
        <v>14.3730141775949</v>
      </c>
      <c r="PC964" s="69" t="s">
        <v>299</v>
      </c>
      <c r="PD964" s="69" t="s">
        <v>299</v>
      </c>
      <c r="PE964" s="69" t="s">
        <v>299</v>
      </c>
      <c r="PF964" s="18">
        <v>0.68849223000662696</v>
      </c>
      <c r="PG964" s="69" t="s">
        <v>198</v>
      </c>
      <c r="PH964" s="69" t="s">
        <v>198</v>
      </c>
      <c r="PI964" s="69" t="s">
        <v>198</v>
      </c>
      <c r="PJ964" s="18">
        <v>9.2857186453683003</v>
      </c>
      <c r="PK964" s="69" t="s">
        <v>299</v>
      </c>
      <c r="PL964" s="69" t="s">
        <v>299</v>
      </c>
      <c r="PM964" s="69" t="s">
        <v>299</v>
      </c>
      <c r="PN964" s="18">
        <v>24.083334786551301</v>
      </c>
      <c r="PO964" s="69" t="s">
        <v>198</v>
      </c>
      <c r="PP964" s="69" t="s">
        <v>198</v>
      </c>
      <c r="PQ964" s="69" t="s">
        <v>198</v>
      </c>
      <c r="PR964" s="18">
        <v>9.3401848929268994</v>
      </c>
      <c r="PS964" s="69" t="s">
        <v>299</v>
      </c>
      <c r="PT964" s="18">
        <v>0.63492073331560395</v>
      </c>
      <c r="PU964" s="69" t="s">
        <v>198</v>
      </c>
      <c r="PV964" s="18">
        <v>11.462118966238799</v>
      </c>
      <c r="PW964" s="69" t="s">
        <v>299</v>
      </c>
      <c r="PX964" s="18">
        <v>38.9642944335938</v>
      </c>
      <c r="PY964" s="69" t="s">
        <v>299</v>
      </c>
      <c r="PZ964" s="18">
        <v>11.0515866960798</v>
      </c>
      <c r="QA964" s="69" t="s">
        <v>299</v>
      </c>
      <c r="QB964" s="18">
        <v>0.44246040071759901</v>
      </c>
      <c r="QC964" s="69" t="s">
        <v>198</v>
      </c>
      <c r="QD964" s="18">
        <v>9.1190468924386199</v>
      </c>
      <c r="QE964" s="69" t="s">
        <v>299</v>
      </c>
      <c r="QF964" s="18">
        <v>18.130959647042399</v>
      </c>
      <c r="QG964" s="69" t="s">
        <v>198</v>
      </c>
      <c r="QH964" s="18">
        <v>109.19841330392001</v>
      </c>
      <c r="QI964" s="69" t="s">
        <v>198</v>
      </c>
      <c r="QJ964" s="18">
        <v>6.4880951472691102</v>
      </c>
      <c r="QK964" s="69" t="s">
        <v>198</v>
      </c>
    </row>
    <row r="965" spans="1:453" s="18" customFormat="1" x14ac:dyDescent="0.25">
      <c r="A965" s="18" t="s">
        <v>127</v>
      </c>
      <c r="B965" s="18" t="s">
        <v>128</v>
      </c>
      <c r="C965" s="18" t="s">
        <v>129</v>
      </c>
      <c r="D965" s="18" t="s">
        <v>286</v>
      </c>
      <c r="E965" s="18" t="s">
        <v>294</v>
      </c>
      <c r="F965" s="58" t="s">
        <v>1713</v>
      </c>
      <c r="H965" s="58">
        <v>63.578440239999999</v>
      </c>
      <c r="I965" s="58">
        <v>445.42142310000003</v>
      </c>
      <c r="J965" s="60" t="str">
        <f t="shared" si="2140"/>
        <v>H</v>
      </c>
      <c r="K965" s="60" t="str">
        <f t="shared" si="2141"/>
        <v>H</v>
      </c>
      <c r="L965" s="60" t="str">
        <f t="shared" si="2142"/>
        <v>H</v>
      </c>
      <c r="M965" s="60" t="str">
        <f t="shared" si="2143"/>
        <v>H</v>
      </c>
      <c r="N965" s="18" t="s">
        <v>218</v>
      </c>
      <c r="O965" s="21" t="s">
        <v>133</v>
      </c>
      <c r="T965" s="69" t="str">
        <f t="shared" si="2144"/>
        <v>U</v>
      </c>
      <c r="U965" s="18" t="s">
        <v>248</v>
      </c>
      <c r="V965" s="64" t="s">
        <v>4378</v>
      </c>
      <c r="X965" s="21" t="s">
        <v>133</v>
      </c>
      <c r="Y965" s="69" t="s">
        <v>198</v>
      </c>
      <c r="Z965" s="69" t="str">
        <f t="shared" si="2145"/>
        <v>L</v>
      </c>
      <c r="AA965" s="72" t="s">
        <v>4453</v>
      </c>
      <c r="AB965" s="69" t="s">
        <v>299</v>
      </c>
      <c r="AC965" s="34">
        <v>7.91</v>
      </c>
      <c r="AD965" s="31"/>
      <c r="AE965" s="30"/>
      <c r="AF965" s="30"/>
      <c r="AG965" s="31"/>
      <c r="AH965" s="31"/>
      <c r="AI965" s="33"/>
      <c r="AJ965" s="33"/>
      <c r="AK965" s="33"/>
      <c r="AL965" s="33"/>
      <c r="AM965" s="33"/>
      <c r="AN965" s="222"/>
      <c r="AO965" s="228" t="s">
        <v>133</v>
      </c>
      <c r="AP965" s="31"/>
      <c r="AQ965" s="31"/>
      <c r="AR965" s="31"/>
      <c r="AS965" s="31"/>
      <c r="AT965" s="31"/>
      <c r="AU965" s="31"/>
      <c r="AV965" s="53" t="s">
        <v>198</v>
      </c>
      <c r="AW965" s="30"/>
      <c r="AX965" s="53" t="str">
        <f t="shared" si="2102"/>
        <v>U</v>
      </c>
      <c r="AY965" s="31"/>
      <c r="AZ965" s="31"/>
      <c r="BA965" s="31"/>
      <c r="BB965" s="31"/>
      <c r="BC965" s="31"/>
      <c r="BD965" s="31"/>
      <c r="BE965" s="31"/>
      <c r="BF965" s="31"/>
      <c r="BH965" s="17" t="str">
        <f t="shared" si="2117"/>
        <v/>
      </c>
      <c r="BI965" s="18" t="s">
        <v>8245</v>
      </c>
      <c r="BJ965" s="17">
        <f t="shared" si="2117"/>
        <v>1</v>
      </c>
      <c r="BL965" s="17" t="str">
        <f t="shared" si="2146"/>
        <v/>
      </c>
      <c r="BN965" s="17" t="str">
        <f t="shared" si="2147"/>
        <v/>
      </c>
      <c r="BP965" s="17" t="str">
        <f t="shared" si="2148"/>
        <v/>
      </c>
      <c r="BR965" s="17" t="str">
        <f t="shared" si="2149"/>
        <v/>
      </c>
      <c r="BT965" s="17" t="str">
        <f t="shared" si="2150"/>
        <v/>
      </c>
      <c r="BV965" s="17" t="str">
        <f t="shared" si="2151"/>
        <v/>
      </c>
      <c r="BX965" s="17" t="str">
        <f t="shared" si="2152"/>
        <v/>
      </c>
      <c r="BZ965" s="17" t="str">
        <f t="shared" si="2153"/>
        <v/>
      </c>
      <c r="CB965" s="17" t="str">
        <f t="shared" si="2154"/>
        <v/>
      </c>
      <c r="CD965" s="17" t="str">
        <f t="shared" si="2155"/>
        <v/>
      </c>
      <c r="CF965" s="17" t="str">
        <f t="shared" si="2156"/>
        <v/>
      </c>
      <c r="CH965" s="17" t="str">
        <f t="shared" si="2157"/>
        <v/>
      </c>
      <c r="CJ965" s="17" t="str">
        <f t="shared" si="2158"/>
        <v/>
      </c>
      <c r="CL965" s="17" t="str">
        <f t="shared" si="2159"/>
        <v/>
      </c>
      <c r="CN965" s="17" t="str">
        <f t="shared" si="2160"/>
        <v/>
      </c>
      <c r="CP965" s="17" t="str">
        <f t="shared" si="2161"/>
        <v/>
      </c>
      <c r="CR965" s="17" t="str">
        <f t="shared" si="2162"/>
        <v/>
      </c>
      <c r="CT965" s="17" t="str">
        <f t="shared" si="2163"/>
        <v/>
      </c>
      <c r="CV965" s="17" t="str">
        <f t="shared" si="2164"/>
        <v/>
      </c>
      <c r="CX965" s="17" t="str">
        <f t="shared" si="2165"/>
        <v/>
      </c>
      <c r="CZ965" s="17" t="str">
        <f t="shared" si="2166"/>
        <v/>
      </c>
      <c r="DB965" s="17" t="str">
        <f t="shared" si="2167"/>
        <v/>
      </c>
      <c r="DD965" s="17" t="str">
        <f t="shared" si="2168"/>
        <v/>
      </c>
      <c r="DF965" s="17" t="str">
        <f t="shared" si="2169"/>
        <v/>
      </c>
      <c r="DH965" s="17" t="str">
        <f t="shared" si="2170"/>
        <v/>
      </c>
      <c r="DJ965" s="17" t="str">
        <f t="shared" si="2171"/>
        <v/>
      </c>
      <c r="DL965" s="17" t="str">
        <f t="shared" si="2172"/>
        <v/>
      </c>
      <c r="DN965" s="17" t="str">
        <f t="shared" si="2173"/>
        <v/>
      </c>
      <c r="DP965" s="17" t="str">
        <f t="shared" si="2174"/>
        <v/>
      </c>
      <c r="DR965" s="17" t="str">
        <f t="shared" si="2175"/>
        <v/>
      </c>
      <c r="DT965" s="17" t="str">
        <f t="shared" si="2176"/>
        <v/>
      </c>
      <c r="DV965" s="17" t="str">
        <f t="shared" si="2177"/>
        <v/>
      </c>
      <c r="DX965" s="17" t="str">
        <f t="shared" si="2178"/>
        <v/>
      </c>
      <c r="DZ965" s="17" t="str">
        <f t="shared" si="2179"/>
        <v/>
      </c>
      <c r="EB965" s="17" t="str">
        <f t="shared" si="2180"/>
        <v/>
      </c>
      <c r="ED965" s="17" t="str">
        <f t="shared" si="2181"/>
        <v/>
      </c>
      <c r="EF965" s="17" t="str">
        <f t="shared" si="2182"/>
        <v/>
      </c>
      <c r="EH965" s="17" t="str">
        <f t="shared" si="2183"/>
        <v/>
      </c>
      <c r="EJ965" s="17" t="str">
        <f t="shared" si="2184"/>
        <v/>
      </c>
      <c r="EL965" s="17" t="str">
        <f t="shared" si="2185"/>
        <v/>
      </c>
      <c r="EN965" s="17" t="str">
        <f t="shared" si="2186"/>
        <v/>
      </c>
      <c r="EP965" s="17" t="str">
        <f t="shared" si="2187"/>
        <v/>
      </c>
      <c r="ER965" s="17" t="str">
        <f t="shared" si="2188"/>
        <v/>
      </c>
      <c r="ET965" s="17" t="str">
        <f t="shared" si="2189"/>
        <v/>
      </c>
      <c r="EV965" s="17" t="str">
        <f t="shared" si="2190"/>
        <v/>
      </c>
      <c r="EX965" s="17" t="str">
        <f t="shared" si="2191"/>
        <v/>
      </c>
      <c r="EZ965" s="17" t="str">
        <f t="shared" si="2192"/>
        <v/>
      </c>
      <c r="FB965" s="17" t="str">
        <f t="shared" si="2193"/>
        <v/>
      </c>
      <c r="FD965" s="17" t="str">
        <f t="shared" si="2194"/>
        <v/>
      </c>
      <c r="FE965" s="17" t="s">
        <v>7353</v>
      </c>
      <c r="FF965" s="17" t="s">
        <v>7353</v>
      </c>
      <c r="FG965" s="17" t="s">
        <v>7353</v>
      </c>
      <c r="FH965" s="17" t="s">
        <v>7353</v>
      </c>
      <c r="FI965" s="17" t="s">
        <v>7353</v>
      </c>
      <c r="FJ965" s="17" t="s">
        <v>7353</v>
      </c>
      <c r="FK965" s="17" t="s">
        <v>7353</v>
      </c>
      <c r="FL965" s="17" t="s">
        <v>7353</v>
      </c>
      <c r="FM965" s="18" t="s">
        <v>4947</v>
      </c>
      <c r="FN965" s="18">
        <f t="shared" si="2118"/>
        <v>1</v>
      </c>
      <c r="FO965" s="18">
        <f t="shared" si="2103"/>
        <v>1</v>
      </c>
      <c r="FP965" s="18">
        <f t="shared" si="2104"/>
        <v>1</v>
      </c>
      <c r="FQ965" s="18">
        <f t="shared" si="2105"/>
        <v>0</v>
      </c>
      <c r="FR965" s="18">
        <f t="shared" si="2119"/>
        <v>0</v>
      </c>
      <c r="FS965" s="9" t="s">
        <v>198</v>
      </c>
      <c r="FT965" s="18" t="s">
        <v>4947</v>
      </c>
      <c r="FU965" s="21" t="s">
        <v>299</v>
      </c>
      <c r="FV965" s="18" t="s">
        <v>9297</v>
      </c>
      <c r="FW965" s="21" t="s">
        <v>299</v>
      </c>
      <c r="FX965" s="18">
        <v>0</v>
      </c>
      <c r="FY965" s="18">
        <v>0</v>
      </c>
      <c r="FZ965" s="18">
        <f t="shared" si="2195"/>
        <v>0</v>
      </c>
      <c r="GA965" s="18">
        <v>0</v>
      </c>
      <c r="GB965" s="18">
        <v>0</v>
      </c>
      <c r="GC965" s="18" t="s">
        <v>198</v>
      </c>
      <c r="GD965" s="18">
        <f t="shared" si="2196"/>
        <v>0</v>
      </c>
      <c r="GE965" s="18" t="s">
        <v>198</v>
      </c>
      <c r="GF965" s="18">
        <f t="shared" si="2196"/>
        <v>0</v>
      </c>
      <c r="GG965" s="18" t="s">
        <v>198</v>
      </c>
      <c r="GH965" s="18">
        <f t="shared" si="2197"/>
        <v>0</v>
      </c>
      <c r="GI965" s="18" t="s">
        <v>198</v>
      </c>
      <c r="GJ965" s="18">
        <f t="shared" si="2198"/>
        <v>2</v>
      </c>
      <c r="GK965" s="18" t="s">
        <v>4378</v>
      </c>
      <c r="GL965" s="18">
        <f t="shared" si="2198"/>
        <v>1</v>
      </c>
      <c r="GM965" s="228" t="s">
        <v>198</v>
      </c>
      <c r="GN965" s="18">
        <f t="shared" si="2199"/>
        <v>2</v>
      </c>
      <c r="GQ965" s="18" t="str">
        <f t="shared" si="2120"/>
        <v>L</v>
      </c>
      <c r="GR965" s="18">
        <f t="shared" si="2200"/>
        <v>0</v>
      </c>
      <c r="GS965" s="18">
        <f t="shared" si="2201"/>
        <v>5</v>
      </c>
      <c r="GT965" s="21" t="str">
        <f t="shared" si="2202"/>
        <v>L</v>
      </c>
      <c r="GZ965" s="18" t="s">
        <v>0</v>
      </c>
      <c r="HB965" s="21" t="s">
        <v>198</v>
      </c>
      <c r="HD965" s="21" t="str">
        <f t="shared" si="2203"/>
        <v>L</v>
      </c>
      <c r="HF965" s="21" t="s">
        <v>198</v>
      </c>
      <c r="HH965" s="69" t="str">
        <f t="shared" si="2204"/>
        <v>L</v>
      </c>
      <c r="HJ965" s="201"/>
      <c r="HK965" s="201"/>
      <c r="HL965" s="201"/>
      <c r="HM965" s="48" t="s">
        <v>9235</v>
      </c>
      <c r="HN965" s="69" t="s">
        <v>198</v>
      </c>
      <c r="HO965" s="72"/>
      <c r="HP965" s="72"/>
      <c r="HQ965" s="72"/>
      <c r="HR965" s="72"/>
      <c r="HS965" s="72"/>
      <c r="HT965" s="72"/>
      <c r="HU965" s="72"/>
      <c r="HV965" s="72"/>
      <c r="HW965" s="72"/>
      <c r="HX965" s="72"/>
      <c r="HY965" s="72"/>
      <c r="IA965" s="21" t="s">
        <v>198</v>
      </c>
      <c r="IC965" s="21" t="s">
        <v>198</v>
      </c>
      <c r="IE965" s="68" t="s">
        <v>9355</v>
      </c>
      <c r="IF965" s="69" t="s">
        <v>299</v>
      </c>
      <c r="IG965" s="18" t="s">
        <v>420</v>
      </c>
      <c r="II965" s="21" t="s">
        <v>198</v>
      </c>
      <c r="IK965" s="21" t="s">
        <v>198</v>
      </c>
      <c r="IM965" s="21" t="s">
        <v>198</v>
      </c>
      <c r="IO965" s="21" t="s">
        <v>198</v>
      </c>
      <c r="IQ965" s="17" t="str">
        <f t="shared" si="2121"/>
        <v/>
      </c>
      <c r="IS965" s="17" t="str">
        <f t="shared" si="2121"/>
        <v/>
      </c>
      <c r="IU965" s="17" t="str">
        <f t="shared" si="2205"/>
        <v/>
      </c>
      <c r="IV965" s="72"/>
      <c r="IW965" s="72"/>
      <c r="IX965" s="72"/>
      <c r="IY965" s="72"/>
      <c r="IZ965" s="72" t="str">
        <f t="shared" si="2122"/>
        <v/>
      </c>
      <c r="JA965" s="72" t="str">
        <f t="shared" si="2123"/>
        <v/>
      </c>
      <c r="JB965" s="72"/>
      <c r="JC965" s="72" t="str">
        <f t="shared" si="2206"/>
        <v/>
      </c>
      <c r="JD965" s="72"/>
      <c r="JE965" s="72" t="str">
        <f t="shared" si="2207"/>
        <v/>
      </c>
      <c r="JF965" s="72"/>
      <c r="JG965" s="72"/>
      <c r="JH965" s="72"/>
      <c r="JI965" s="72" t="str">
        <f t="shared" si="2115"/>
        <v/>
      </c>
      <c r="JJ965" s="72" t="str">
        <f t="shared" si="2124"/>
        <v/>
      </c>
      <c r="JL965" s="17" t="str">
        <f t="shared" si="2208"/>
        <v/>
      </c>
      <c r="JN965" s="17" t="str">
        <f t="shared" si="2209"/>
        <v/>
      </c>
      <c r="JP965" s="17" t="str">
        <f t="shared" si="2210"/>
        <v/>
      </c>
      <c r="JR965" s="17" t="str">
        <f t="shared" si="2211"/>
        <v/>
      </c>
      <c r="JT965" s="17" t="str">
        <f t="shared" si="2212"/>
        <v/>
      </c>
      <c r="JV965" s="17" t="str">
        <f t="shared" si="2213"/>
        <v/>
      </c>
      <c r="JX965" s="17" t="str">
        <f t="shared" si="2214"/>
        <v/>
      </c>
      <c r="JY965" s="72" t="s">
        <v>7894</v>
      </c>
      <c r="JZ965" s="72"/>
      <c r="KA965" s="72"/>
      <c r="KB965" s="72"/>
      <c r="KC965" s="72"/>
      <c r="KD965" s="72">
        <f t="shared" si="2125"/>
        <v>1</v>
      </c>
      <c r="KE965" s="72" t="str">
        <f t="shared" si="2126"/>
        <v/>
      </c>
      <c r="KF965" s="72"/>
      <c r="KG965" s="72" t="str">
        <f t="shared" si="2215"/>
        <v/>
      </c>
      <c r="KH965" s="72"/>
      <c r="KI965" s="72" t="str">
        <f t="shared" si="2216"/>
        <v/>
      </c>
      <c r="KJ965" s="72"/>
      <c r="KK965" s="72" t="str">
        <f t="shared" si="2217"/>
        <v/>
      </c>
      <c r="KL965" s="72"/>
      <c r="KM965" s="72"/>
      <c r="KN965" s="72"/>
      <c r="KO965" s="72"/>
      <c r="KP965" s="72"/>
      <c r="KQ965" s="72"/>
      <c r="KR965" s="72"/>
      <c r="KS965" s="72" t="str">
        <f t="shared" si="2218"/>
        <v/>
      </c>
      <c r="KT965" s="72"/>
      <c r="KU965" s="72" t="str">
        <f t="shared" si="2219"/>
        <v/>
      </c>
      <c r="KV965" s="72"/>
      <c r="KW965" s="72"/>
      <c r="KX965" s="72" t="str">
        <f t="shared" si="2127"/>
        <v/>
      </c>
      <c r="KY965" s="72"/>
      <c r="KZ965" s="72"/>
      <c r="LA965" s="72"/>
      <c r="LB965" s="72" t="str">
        <f t="shared" si="2128"/>
        <v/>
      </c>
      <c r="LD965" s="17" t="str">
        <f t="shared" si="2220"/>
        <v/>
      </c>
      <c r="LF965" s="17" t="str">
        <f t="shared" si="2221"/>
        <v/>
      </c>
      <c r="LH965" s="17" t="str">
        <f t="shared" si="2222"/>
        <v/>
      </c>
      <c r="LJ965" s="17" t="str">
        <f t="shared" si="2223"/>
        <v/>
      </c>
      <c r="LL965" s="17" t="str">
        <f t="shared" si="2224"/>
        <v/>
      </c>
      <c r="LN965" s="17" t="str">
        <f t="shared" si="2225"/>
        <v/>
      </c>
      <c r="LP965" s="17" t="str">
        <f t="shared" si="2226"/>
        <v/>
      </c>
      <c r="LR965" s="17" t="str">
        <f t="shared" si="2227"/>
        <v/>
      </c>
      <c r="LT965" s="17" t="str">
        <f t="shared" si="2228"/>
        <v/>
      </c>
      <c r="LV965" s="17" t="str">
        <f t="shared" si="2229"/>
        <v/>
      </c>
      <c r="LX965" s="17" t="str">
        <f t="shared" si="2230"/>
        <v/>
      </c>
      <c r="LZ965" s="17" t="str">
        <f t="shared" si="2231"/>
        <v/>
      </c>
      <c r="MB965" s="17" t="str">
        <f t="shared" si="2232"/>
        <v/>
      </c>
      <c r="MD965" s="17" t="str">
        <f t="shared" si="2129"/>
        <v/>
      </c>
      <c r="MF965" s="17" t="str">
        <f t="shared" si="2233"/>
        <v/>
      </c>
      <c r="MG965" s="17"/>
      <c r="MH965" s="17" t="str">
        <f t="shared" si="2234"/>
        <v/>
      </c>
      <c r="MI965" s="17"/>
      <c r="MJ965" s="17" t="str">
        <f t="shared" si="2235"/>
        <v/>
      </c>
      <c r="ML965" s="17"/>
      <c r="MN965" s="69">
        <f t="shared" si="2236"/>
        <v>1</v>
      </c>
      <c r="MO965" s="21" t="str">
        <f t="shared" si="2237"/>
        <v>L</v>
      </c>
      <c r="MQ965" s="17" t="str">
        <f t="shared" si="2130"/>
        <v/>
      </c>
      <c r="MS965" s="17" t="str">
        <f t="shared" si="2131"/>
        <v/>
      </c>
      <c r="MU965" s="17" t="str">
        <f t="shared" si="2132"/>
        <v/>
      </c>
      <c r="MW965" s="17" t="str">
        <f t="shared" si="2133"/>
        <v/>
      </c>
      <c r="MY965" s="17" t="str">
        <f t="shared" si="2134"/>
        <v/>
      </c>
      <c r="MZ965" s="18" t="s">
        <v>8166</v>
      </c>
      <c r="NA965" s="17">
        <f t="shared" si="2135"/>
        <v>1</v>
      </c>
      <c r="NC965" s="17" t="str">
        <f t="shared" si="2136"/>
        <v/>
      </c>
      <c r="NH965" s="18" t="str">
        <f t="shared" si="2137"/>
        <v/>
      </c>
      <c r="NI965" s="18" t="str">
        <f t="shared" si="2138"/>
        <v/>
      </c>
      <c r="NM965" s="18" t="str">
        <f t="shared" si="2114"/>
        <v/>
      </c>
      <c r="NN965" s="18" t="str">
        <f t="shared" si="2113"/>
        <v/>
      </c>
      <c r="NO965" s="21">
        <f t="shared" si="2139"/>
        <v>1</v>
      </c>
      <c r="NP965" s="21" t="str">
        <f t="shared" si="2238"/>
        <v>L</v>
      </c>
      <c r="NS965" s="18" t="s">
        <v>143</v>
      </c>
      <c r="NT965" s="18" t="s">
        <v>190</v>
      </c>
      <c r="NX965" s="18">
        <f t="shared" si="2239"/>
        <v>0</v>
      </c>
      <c r="NY965" s="18">
        <f t="shared" si="2107"/>
        <v>0</v>
      </c>
      <c r="NZ965" s="18">
        <f t="shared" si="2108"/>
        <v>1</v>
      </c>
      <c r="OA965" s="18">
        <f t="shared" si="2109"/>
        <v>0</v>
      </c>
      <c r="OB965" s="18">
        <f t="shared" si="2110"/>
        <v>0</v>
      </c>
      <c r="OC965" s="18">
        <f t="shared" si="2111"/>
        <v>0</v>
      </c>
      <c r="OD965" s="17">
        <f t="shared" si="2112"/>
        <v>1</v>
      </c>
      <c r="OE965" s="20">
        <f t="shared" si="2116"/>
        <v>2</v>
      </c>
      <c r="OF965" s="69" t="str">
        <f>IF(OE965=0,"L",IF(OE965=1,"L",IF(OE965=2,"H",IF(OE965=3,"H",IF(OE965=4,"H",IF(OE965=5,"H"))))))</f>
        <v>H</v>
      </c>
      <c r="OG965" s="122"/>
      <c r="OH965" s="21" t="str">
        <f t="shared" si="2106"/>
        <v>H</v>
      </c>
      <c r="OI965" s="69" t="str">
        <f t="shared" ref="OI965:OI1028" si="2240">IF(OD965&lt;=1, "L", "H")</f>
        <v>L</v>
      </c>
      <c r="OJ965" s="17" t="s">
        <v>4664</v>
      </c>
      <c r="OK965" s="17" t="s">
        <v>143</v>
      </c>
      <c r="OL965" s="17" t="s">
        <v>4662</v>
      </c>
      <c r="OM965" s="17"/>
      <c r="OQ965" s="18">
        <v>0</v>
      </c>
      <c r="OS965" s="19" t="str">
        <f>IF(OK965="","NF",IF(OK965=" ","NF",IF(OK965="subsistence fisheries", "M", IF(OK965="commercial","H",IF(OK965="highly commercial","VH")))))</f>
        <v>H</v>
      </c>
      <c r="OT965" s="18">
        <v>5.2166687011718702</v>
      </c>
      <c r="OU965" s="69" t="s">
        <v>299</v>
      </c>
      <c r="OV965" s="18">
        <v>0.57777786254882801</v>
      </c>
      <c r="OW965" s="69" t="s">
        <v>198</v>
      </c>
      <c r="OX965" s="18">
        <v>1.9166625976562499</v>
      </c>
      <c r="OY965" s="69" t="s">
        <v>198</v>
      </c>
      <c r="OZ965" s="18">
        <v>24.1499938964844</v>
      </c>
      <c r="PA965" s="69" t="s">
        <v>299</v>
      </c>
      <c r="PB965" s="18">
        <v>4.1666687011718704</v>
      </c>
      <c r="PC965" s="69" t="s">
        <v>198</v>
      </c>
      <c r="PD965" s="69" t="s">
        <v>299</v>
      </c>
      <c r="PE965" s="69" t="s">
        <v>198</v>
      </c>
      <c r="PF965" s="18">
        <v>0.63888893127441404</v>
      </c>
      <c r="PG965" s="69" t="s">
        <v>198</v>
      </c>
      <c r="PH965" s="69" t="s">
        <v>198</v>
      </c>
      <c r="PI965" s="69" t="s">
        <v>198</v>
      </c>
      <c r="PJ965" s="18">
        <v>1.7</v>
      </c>
      <c r="PK965" s="69" t="s">
        <v>198</v>
      </c>
      <c r="PL965" s="69" t="s">
        <v>198</v>
      </c>
      <c r="PM965" s="69" t="s">
        <v>198</v>
      </c>
      <c r="PN965" s="18">
        <v>26.133325195312501</v>
      </c>
      <c r="PO965" s="69" t="s">
        <v>198</v>
      </c>
      <c r="PP965" s="69" t="s">
        <v>198</v>
      </c>
      <c r="PQ965" s="69" t="s">
        <v>198</v>
      </c>
      <c r="PR965" s="18">
        <v>13.733332824707</v>
      </c>
      <c r="PS965" s="69" t="s">
        <v>299</v>
      </c>
      <c r="PT965" s="18">
        <v>0.57777786254882801</v>
      </c>
      <c r="PU965" s="69" t="s">
        <v>198</v>
      </c>
      <c r="PV965" s="18">
        <v>16.666668701171901</v>
      </c>
      <c r="PW965" s="69" t="s">
        <v>299</v>
      </c>
      <c r="PX965" s="18">
        <v>42.366656494140599</v>
      </c>
      <c r="PY965" s="69" t="s">
        <v>299</v>
      </c>
      <c r="PZ965" s="18">
        <v>4.1500030517578104</v>
      </c>
      <c r="QA965" s="69" t="s">
        <v>299</v>
      </c>
      <c r="QB965" s="18">
        <v>0.35555553436279302</v>
      </c>
      <c r="QC965" s="69" t="s">
        <v>198</v>
      </c>
      <c r="QD965" s="18">
        <v>3.0499969482421898</v>
      </c>
      <c r="QE965" s="69" t="s">
        <v>198</v>
      </c>
      <c r="QF965" s="18">
        <v>19.566656494140599</v>
      </c>
      <c r="QG965" s="69" t="s">
        <v>198</v>
      </c>
      <c r="QH965" s="18">
        <v>139.86666564941399</v>
      </c>
      <c r="QI965" s="69" t="s">
        <v>198</v>
      </c>
      <c r="QJ965" s="18">
        <v>7.0833333015441902</v>
      </c>
      <c r="QK965" s="69" t="s">
        <v>198</v>
      </c>
    </row>
    <row r="966" spans="1:453" s="18" customFormat="1" x14ac:dyDescent="0.25">
      <c r="A966" s="18" t="s">
        <v>127</v>
      </c>
      <c r="B966" s="18" t="s">
        <v>128</v>
      </c>
      <c r="C966" s="18" t="s">
        <v>129</v>
      </c>
      <c r="D966" s="18" t="s">
        <v>286</v>
      </c>
      <c r="E966" s="18" t="s">
        <v>294</v>
      </c>
      <c r="F966" s="58" t="s">
        <v>1714</v>
      </c>
      <c r="H966" s="58">
        <v>63.578440239999999</v>
      </c>
      <c r="I966" s="58">
        <v>445.42142310000003</v>
      </c>
      <c r="J966" s="60" t="str">
        <f t="shared" si="2140"/>
        <v>H</v>
      </c>
      <c r="K966" s="60" t="str">
        <f t="shared" si="2141"/>
        <v>H</v>
      </c>
      <c r="L966" s="60" t="str">
        <f t="shared" si="2142"/>
        <v>H</v>
      </c>
      <c r="M966" s="60" t="str">
        <f t="shared" si="2143"/>
        <v>H</v>
      </c>
      <c r="N966" s="18" t="s">
        <v>218</v>
      </c>
      <c r="O966" s="21" t="s">
        <v>133</v>
      </c>
      <c r="T966" s="69" t="str">
        <f t="shared" si="2144"/>
        <v>U</v>
      </c>
      <c r="U966" s="18" t="s">
        <v>248</v>
      </c>
      <c r="V966" s="64" t="s">
        <v>4378</v>
      </c>
      <c r="X966" s="21" t="s">
        <v>133</v>
      </c>
      <c r="Y966" s="69" t="s">
        <v>198</v>
      </c>
      <c r="Z966" s="69" t="str">
        <f t="shared" si="2145"/>
        <v>L</v>
      </c>
      <c r="AA966" s="72" t="s">
        <v>4453</v>
      </c>
      <c r="AB966" s="69" t="s">
        <v>299</v>
      </c>
      <c r="AC966" s="34">
        <v>6.5</v>
      </c>
      <c r="AD966" s="31"/>
      <c r="AE966" s="30"/>
      <c r="AF966" s="30"/>
      <c r="AG966" s="31"/>
      <c r="AH966" s="31"/>
      <c r="AI966" s="33"/>
      <c r="AJ966" s="33"/>
      <c r="AK966" s="33"/>
      <c r="AL966" s="33"/>
      <c r="AM966" s="33"/>
      <c r="AN966" s="222"/>
      <c r="AO966" s="228" t="s">
        <v>133</v>
      </c>
      <c r="AP966" s="31"/>
      <c r="AQ966" s="31"/>
      <c r="AR966" s="31"/>
      <c r="AS966" s="31"/>
      <c r="AT966" s="31"/>
      <c r="AU966" s="31"/>
      <c r="AV966" s="53" t="s">
        <v>198</v>
      </c>
      <c r="AW966" s="30"/>
      <c r="AX966" s="53" t="str">
        <f t="shared" si="2102"/>
        <v>U</v>
      </c>
      <c r="AY966" s="31"/>
      <c r="AZ966" s="31"/>
      <c r="BA966" s="31"/>
      <c r="BB966" s="31"/>
      <c r="BC966" s="31"/>
      <c r="BD966" s="31"/>
      <c r="BE966" s="31"/>
      <c r="BF966" s="31"/>
      <c r="BH966" s="17" t="str">
        <f t="shared" si="2117"/>
        <v/>
      </c>
      <c r="BI966" s="18" t="s">
        <v>8245</v>
      </c>
      <c r="BJ966" s="17">
        <f t="shared" si="2117"/>
        <v>1</v>
      </c>
      <c r="BL966" s="17" t="str">
        <f t="shared" si="2146"/>
        <v/>
      </c>
      <c r="BN966" s="17" t="str">
        <f t="shared" si="2147"/>
        <v/>
      </c>
      <c r="BP966" s="17" t="str">
        <f t="shared" si="2148"/>
        <v/>
      </c>
      <c r="BR966" s="17" t="str">
        <f t="shared" si="2149"/>
        <v/>
      </c>
      <c r="BT966" s="17" t="str">
        <f t="shared" si="2150"/>
        <v/>
      </c>
      <c r="BV966" s="17" t="str">
        <f t="shared" si="2151"/>
        <v/>
      </c>
      <c r="BX966" s="17" t="str">
        <f t="shared" si="2152"/>
        <v/>
      </c>
      <c r="BZ966" s="17" t="str">
        <f t="shared" si="2153"/>
        <v/>
      </c>
      <c r="CB966" s="17" t="str">
        <f t="shared" si="2154"/>
        <v/>
      </c>
      <c r="CD966" s="17" t="str">
        <f t="shared" si="2155"/>
        <v/>
      </c>
      <c r="CF966" s="17" t="str">
        <f t="shared" si="2156"/>
        <v/>
      </c>
      <c r="CH966" s="17" t="str">
        <f t="shared" si="2157"/>
        <v/>
      </c>
      <c r="CJ966" s="17" t="str">
        <f t="shared" si="2158"/>
        <v/>
      </c>
      <c r="CL966" s="17" t="str">
        <f t="shared" si="2159"/>
        <v/>
      </c>
      <c r="CN966" s="17" t="str">
        <f t="shared" si="2160"/>
        <v/>
      </c>
      <c r="CP966" s="17" t="str">
        <f t="shared" si="2161"/>
        <v/>
      </c>
      <c r="CR966" s="17" t="str">
        <f t="shared" si="2162"/>
        <v/>
      </c>
      <c r="CT966" s="17" t="str">
        <f t="shared" si="2163"/>
        <v/>
      </c>
      <c r="CV966" s="17" t="str">
        <f t="shared" si="2164"/>
        <v/>
      </c>
      <c r="CX966" s="17" t="str">
        <f t="shared" si="2165"/>
        <v/>
      </c>
      <c r="CZ966" s="17" t="str">
        <f t="shared" si="2166"/>
        <v/>
      </c>
      <c r="DB966" s="17" t="str">
        <f t="shared" si="2167"/>
        <v/>
      </c>
      <c r="DD966" s="17" t="str">
        <f t="shared" si="2168"/>
        <v/>
      </c>
      <c r="DF966" s="17" t="str">
        <f t="shared" si="2169"/>
        <v/>
      </c>
      <c r="DH966" s="17" t="str">
        <f t="shared" si="2170"/>
        <v/>
      </c>
      <c r="DJ966" s="17" t="str">
        <f t="shared" si="2171"/>
        <v/>
      </c>
      <c r="DL966" s="17" t="str">
        <f t="shared" si="2172"/>
        <v/>
      </c>
      <c r="DN966" s="17" t="str">
        <f t="shared" si="2173"/>
        <v/>
      </c>
      <c r="DP966" s="17" t="str">
        <f t="shared" si="2174"/>
        <v/>
      </c>
      <c r="DR966" s="17" t="str">
        <f t="shared" si="2175"/>
        <v/>
      </c>
      <c r="DT966" s="17" t="str">
        <f t="shared" si="2176"/>
        <v/>
      </c>
      <c r="DV966" s="17" t="str">
        <f t="shared" si="2177"/>
        <v/>
      </c>
      <c r="DX966" s="17" t="str">
        <f t="shared" si="2178"/>
        <v/>
      </c>
      <c r="DZ966" s="17" t="str">
        <f t="shared" si="2179"/>
        <v/>
      </c>
      <c r="EB966" s="17" t="str">
        <f t="shared" si="2180"/>
        <v/>
      </c>
      <c r="ED966" s="17" t="str">
        <f t="shared" si="2181"/>
        <v/>
      </c>
      <c r="EF966" s="17" t="str">
        <f t="shared" si="2182"/>
        <v/>
      </c>
      <c r="EH966" s="17" t="str">
        <f t="shared" si="2183"/>
        <v/>
      </c>
      <c r="EJ966" s="17" t="str">
        <f t="shared" si="2184"/>
        <v/>
      </c>
      <c r="EL966" s="17" t="str">
        <f t="shared" si="2185"/>
        <v/>
      </c>
      <c r="EN966" s="17" t="str">
        <f t="shared" si="2186"/>
        <v/>
      </c>
      <c r="EP966" s="17" t="str">
        <f t="shared" si="2187"/>
        <v/>
      </c>
      <c r="ER966" s="17" t="str">
        <f t="shared" si="2188"/>
        <v/>
      </c>
      <c r="ET966" s="17" t="str">
        <f t="shared" si="2189"/>
        <v/>
      </c>
      <c r="EV966" s="17" t="str">
        <f t="shared" si="2190"/>
        <v/>
      </c>
      <c r="EX966" s="17" t="str">
        <f t="shared" si="2191"/>
        <v/>
      </c>
      <c r="EZ966" s="17" t="str">
        <f t="shared" si="2192"/>
        <v/>
      </c>
      <c r="FB966" s="17" t="str">
        <f t="shared" si="2193"/>
        <v/>
      </c>
      <c r="FD966" s="17" t="str">
        <f t="shared" si="2194"/>
        <v/>
      </c>
      <c r="FE966" s="17" t="s">
        <v>7353</v>
      </c>
      <c r="FF966" s="17" t="s">
        <v>7353</v>
      </c>
      <c r="FG966" s="17" t="s">
        <v>7353</v>
      </c>
      <c r="FH966" s="17" t="s">
        <v>7353</v>
      </c>
      <c r="FI966" s="17" t="s">
        <v>7353</v>
      </c>
      <c r="FJ966" s="17" t="s">
        <v>7353</v>
      </c>
      <c r="FK966" s="17" t="s">
        <v>7353</v>
      </c>
      <c r="FL966" s="17" t="s">
        <v>7353</v>
      </c>
      <c r="FM966" s="18" t="s">
        <v>1715</v>
      </c>
      <c r="FN966" s="18">
        <f t="shared" si="2118"/>
        <v>1</v>
      </c>
      <c r="FO966" s="18">
        <f t="shared" si="2103"/>
        <v>1</v>
      </c>
      <c r="FP966" s="18">
        <f t="shared" si="2104"/>
        <v>1</v>
      </c>
      <c r="FQ966" s="18">
        <f t="shared" si="2105"/>
        <v>0</v>
      </c>
      <c r="FR966" s="18">
        <f t="shared" si="2119"/>
        <v>0</v>
      </c>
      <c r="FS966" s="9" t="s">
        <v>198</v>
      </c>
      <c r="FT966" s="18" t="s">
        <v>1715</v>
      </c>
      <c r="FU966" s="21" t="s">
        <v>299</v>
      </c>
      <c r="FV966" s="18" t="s">
        <v>9298</v>
      </c>
      <c r="FW966" s="21" t="s">
        <v>299</v>
      </c>
      <c r="FX966" s="18">
        <v>0</v>
      </c>
      <c r="FY966" s="18">
        <v>0</v>
      </c>
      <c r="FZ966" s="18">
        <f t="shared" si="2195"/>
        <v>0</v>
      </c>
      <c r="GA966" s="18">
        <v>0</v>
      </c>
      <c r="GB966" s="18">
        <v>0</v>
      </c>
      <c r="GC966" s="18" t="s">
        <v>198</v>
      </c>
      <c r="GD966" s="18">
        <f t="shared" si="2196"/>
        <v>0</v>
      </c>
      <c r="GE966" s="18" t="s">
        <v>198</v>
      </c>
      <c r="GF966" s="18">
        <f t="shared" si="2196"/>
        <v>0</v>
      </c>
      <c r="GG966" s="18" t="s">
        <v>198</v>
      </c>
      <c r="GH966" s="18">
        <f t="shared" si="2197"/>
        <v>0</v>
      </c>
      <c r="GI966" s="18" t="s">
        <v>198</v>
      </c>
      <c r="GJ966" s="18">
        <f t="shared" si="2198"/>
        <v>2</v>
      </c>
      <c r="GK966" s="18" t="s">
        <v>4378</v>
      </c>
      <c r="GL966" s="18">
        <f t="shared" si="2198"/>
        <v>1</v>
      </c>
      <c r="GM966" s="228" t="s">
        <v>198</v>
      </c>
      <c r="GN966" s="18">
        <f t="shared" si="2199"/>
        <v>2</v>
      </c>
      <c r="GQ966" s="18" t="str">
        <f t="shared" si="2120"/>
        <v>L</v>
      </c>
      <c r="GR966" s="18">
        <f t="shared" si="2200"/>
        <v>0</v>
      </c>
      <c r="GS966" s="18">
        <f t="shared" si="2201"/>
        <v>5</v>
      </c>
      <c r="GT966" s="21" t="str">
        <f t="shared" si="2202"/>
        <v>L</v>
      </c>
      <c r="GZ966" s="18" t="s">
        <v>0</v>
      </c>
      <c r="HB966" s="21" t="s">
        <v>198</v>
      </c>
      <c r="HD966" s="21" t="str">
        <f t="shared" si="2203"/>
        <v>L</v>
      </c>
      <c r="HF966" s="21" t="s">
        <v>198</v>
      </c>
      <c r="HH966" s="69" t="str">
        <f t="shared" si="2204"/>
        <v>L</v>
      </c>
      <c r="HJ966" s="201"/>
      <c r="HK966" s="201"/>
      <c r="HL966" s="201"/>
      <c r="HM966" s="48" t="s">
        <v>9235</v>
      </c>
      <c r="HN966" s="69" t="s">
        <v>198</v>
      </c>
      <c r="HO966" s="72"/>
      <c r="HP966" s="72"/>
      <c r="HQ966" s="72"/>
      <c r="HR966" s="72"/>
      <c r="HS966" s="72"/>
      <c r="HT966" s="72"/>
      <c r="HU966" s="72"/>
      <c r="HV966" s="72"/>
      <c r="HW966" s="72"/>
      <c r="HX966" s="72"/>
      <c r="HY966" s="72"/>
      <c r="IA966" s="21" t="s">
        <v>198</v>
      </c>
      <c r="IC966" s="21" t="s">
        <v>198</v>
      </c>
      <c r="IE966" s="68" t="s">
        <v>9355</v>
      </c>
      <c r="IF966" s="69" t="s">
        <v>299</v>
      </c>
      <c r="IG966" s="18" t="s">
        <v>420</v>
      </c>
      <c r="II966" s="21" t="s">
        <v>198</v>
      </c>
      <c r="IK966" s="21" t="s">
        <v>198</v>
      </c>
      <c r="IM966" s="21" t="s">
        <v>198</v>
      </c>
      <c r="IO966" s="21" t="s">
        <v>198</v>
      </c>
      <c r="IQ966" s="17" t="str">
        <f t="shared" si="2121"/>
        <v/>
      </c>
      <c r="IS966" s="17" t="str">
        <f t="shared" si="2121"/>
        <v/>
      </c>
      <c r="IU966" s="17" t="str">
        <f t="shared" si="2205"/>
        <v/>
      </c>
      <c r="IV966" s="72"/>
      <c r="IW966" s="72"/>
      <c r="IX966" s="72"/>
      <c r="IY966" s="72"/>
      <c r="IZ966" s="72" t="str">
        <f t="shared" si="2122"/>
        <v/>
      </c>
      <c r="JA966" s="72" t="str">
        <f t="shared" si="2123"/>
        <v/>
      </c>
      <c r="JB966" s="72"/>
      <c r="JC966" s="72" t="str">
        <f t="shared" si="2206"/>
        <v/>
      </c>
      <c r="JD966" s="72"/>
      <c r="JE966" s="72" t="str">
        <f t="shared" si="2207"/>
        <v/>
      </c>
      <c r="JF966" s="72"/>
      <c r="JG966" s="72"/>
      <c r="JH966" s="72"/>
      <c r="JI966" s="72" t="str">
        <f t="shared" si="2115"/>
        <v/>
      </c>
      <c r="JJ966" s="72" t="str">
        <f t="shared" si="2124"/>
        <v/>
      </c>
      <c r="JL966" s="17" t="str">
        <f t="shared" si="2208"/>
        <v/>
      </c>
      <c r="JN966" s="17" t="str">
        <f t="shared" si="2209"/>
        <v/>
      </c>
      <c r="JP966" s="17" t="str">
        <f t="shared" si="2210"/>
        <v/>
      </c>
      <c r="JR966" s="17" t="str">
        <f t="shared" si="2211"/>
        <v/>
      </c>
      <c r="JT966" s="17" t="str">
        <f t="shared" si="2212"/>
        <v/>
      </c>
      <c r="JV966" s="17" t="str">
        <f t="shared" si="2213"/>
        <v/>
      </c>
      <c r="JX966" s="17" t="str">
        <f t="shared" si="2214"/>
        <v/>
      </c>
      <c r="JY966" s="72" t="s">
        <v>7894</v>
      </c>
      <c r="JZ966" s="72"/>
      <c r="KA966" s="72"/>
      <c r="KB966" s="72"/>
      <c r="KC966" s="72"/>
      <c r="KD966" s="72">
        <f t="shared" si="2125"/>
        <v>1</v>
      </c>
      <c r="KE966" s="72" t="str">
        <f t="shared" si="2126"/>
        <v/>
      </c>
      <c r="KF966" s="72"/>
      <c r="KG966" s="72" t="str">
        <f t="shared" si="2215"/>
        <v/>
      </c>
      <c r="KH966" s="72"/>
      <c r="KI966" s="72" t="str">
        <f t="shared" si="2216"/>
        <v/>
      </c>
      <c r="KJ966" s="72"/>
      <c r="KK966" s="72" t="str">
        <f t="shared" si="2217"/>
        <v/>
      </c>
      <c r="KL966" s="72"/>
      <c r="KM966" s="72"/>
      <c r="KN966" s="72"/>
      <c r="KO966" s="72"/>
      <c r="KP966" s="72"/>
      <c r="KQ966" s="72"/>
      <c r="KR966" s="72"/>
      <c r="KS966" s="72" t="str">
        <f t="shared" si="2218"/>
        <v/>
      </c>
      <c r="KT966" s="72"/>
      <c r="KU966" s="72" t="str">
        <f t="shared" si="2219"/>
        <v/>
      </c>
      <c r="KV966" s="72"/>
      <c r="KW966" s="72"/>
      <c r="KX966" s="72" t="str">
        <f t="shared" si="2127"/>
        <v/>
      </c>
      <c r="KY966" s="72"/>
      <c r="KZ966" s="72"/>
      <c r="LA966" s="72"/>
      <c r="LB966" s="72" t="str">
        <f t="shared" si="2128"/>
        <v/>
      </c>
      <c r="LD966" s="17" t="str">
        <f t="shared" si="2220"/>
        <v/>
      </c>
      <c r="LF966" s="17" t="str">
        <f t="shared" si="2221"/>
        <v/>
      </c>
      <c r="LH966" s="17" t="str">
        <f t="shared" si="2222"/>
        <v/>
      </c>
      <c r="LJ966" s="17" t="str">
        <f t="shared" si="2223"/>
        <v/>
      </c>
      <c r="LL966" s="17" t="str">
        <f t="shared" si="2224"/>
        <v/>
      </c>
      <c r="LN966" s="17" t="str">
        <f t="shared" si="2225"/>
        <v/>
      </c>
      <c r="LP966" s="17" t="str">
        <f t="shared" si="2226"/>
        <v/>
      </c>
      <c r="LR966" s="17" t="str">
        <f t="shared" si="2227"/>
        <v/>
      </c>
      <c r="LT966" s="17" t="str">
        <f t="shared" si="2228"/>
        <v/>
      </c>
      <c r="LV966" s="17" t="str">
        <f t="shared" si="2229"/>
        <v/>
      </c>
      <c r="LX966" s="17" t="str">
        <f t="shared" si="2230"/>
        <v/>
      </c>
      <c r="LZ966" s="17" t="str">
        <f t="shared" si="2231"/>
        <v/>
      </c>
      <c r="MB966" s="17" t="str">
        <f t="shared" si="2232"/>
        <v/>
      </c>
      <c r="MD966" s="17" t="str">
        <f t="shared" si="2129"/>
        <v/>
      </c>
      <c r="MF966" s="17" t="str">
        <f t="shared" si="2233"/>
        <v/>
      </c>
      <c r="MG966" s="17"/>
      <c r="MH966" s="17" t="str">
        <f t="shared" si="2234"/>
        <v/>
      </c>
      <c r="MI966" s="17"/>
      <c r="MJ966" s="17" t="str">
        <f t="shared" si="2235"/>
        <v/>
      </c>
      <c r="ML966" s="17"/>
      <c r="MN966" s="69">
        <f t="shared" si="2236"/>
        <v>1</v>
      </c>
      <c r="MO966" s="21" t="str">
        <f t="shared" si="2237"/>
        <v>L</v>
      </c>
      <c r="MQ966" s="17" t="str">
        <f t="shared" si="2130"/>
        <v/>
      </c>
      <c r="MS966" s="17" t="str">
        <f t="shared" si="2131"/>
        <v/>
      </c>
      <c r="MU966" s="17" t="str">
        <f t="shared" si="2132"/>
        <v/>
      </c>
      <c r="MW966" s="17" t="str">
        <f t="shared" si="2133"/>
        <v/>
      </c>
      <c r="MY966" s="17" t="str">
        <f t="shared" si="2134"/>
        <v/>
      </c>
      <c r="MZ966" s="18" t="s">
        <v>8166</v>
      </c>
      <c r="NA966" s="17">
        <f t="shared" si="2135"/>
        <v>1</v>
      </c>
      <c r="NC966" s="17" t="str">
        <f t="shared" si="2136"/>
        <v/>
      </c>
      <c r="NH966" s="18" t="str">
        <f t="shared" si="2137"/>
        <v/>
      </c>
      <c r="NI966" s="18" t="str">
        <f t="shared" si="2138"/>
        <v/>
      </c>
      <c r="NM966" s="18" t="str">
        <f t="shared" si="2114"/>
        <v/>
      </c>
      <c r="NN966" s="18" t="str">
        <f t="shared" si="2113"/>
        <v/>
      </c>
      <c r="NO966" s="21">
        <f t="shared" si="2139"/>
        <v>1</v>
      </c>
      <c r="NP966" s="21" t="str">
        <f t="shared" si="2238"/>
        <v>L</v>
      </c>
      <c r="NX966" s="18">
        <f t="shared" si="2239"/>
        <v>0</v>
      </c>
      <c r="NY966" s="18">
        <f t="shared" si="2107"/>
        <v>0</v>
      </c>
      <c r="NZ966" s="18">
        <f t="shared" si="2108"/>
        <v>0</v>
      </c>
      <c r="OA966" s="18">
        <f t="shared" si="2109"/>
        <v>0</v>
      </c>
      <c r="OB966" s="18">
        <f t="shared" si="2110"/>
        <v>0</v>
      </c>
      <c r="OC966" s="18">
        <f t="shared" si="2111"/>
        <v>0</v>
      </c>
      <c r="OD966" s="17">
        <f t="shared" si="2112"/>
        <v>0</v>
      </c>
      <c r="OE966" s="20">
        <f t="shared" si="2116"/>
        <v>0</v>
      </c>
      <c r="OF966" s="69" t="str">
        <f>IF(OE966=0,"L",IF(OE966=1,"L",IF(OE966=2,"H",IF(OE966=3,"H",IF(OE966=4,"H",IF(OE966=5,"H"))))))</f>
        <v>L</v>
      </c>
      <c r="OG966" s="122"/>
      <c r="OH966" s="21" t="str">
        <f t="shared" si="2106"/>
        <v>L</v>
      </c>
      <c r="OI966" s="69" t="str">
        <f t="shared" si="2240"/>
        <v>L</v>
      </c>
      <c r="OJ966" s="17"/>
      <c r="OK966" s="17"/>
      <c r="OL966" s="17"/>
      <c r="OM966" s="17"/>
      <c r="OQ966" s="18">
        <v>0</v>
      </c>
      <c r="OS966" s="19" t="str">
        <f>IF(OK966="","NF",IF(OK966=" ","NF",IF(OK966="subsistence fisheries", "M", IF(OK966="commercial","H",IF(OK966="highly commercial","VH")))))</f>
        <v>NF</v>
      </c>
      <c r="OT966" s="18">
        <v>5.2166687011718702</v>
      </c>
      <c r="OU966" s="69" t="s">
        <v>299</v>
      </c>
      <c r="OV966" s="18">
        <v>0.57777786254882801</v>
      </c>
      <c r="OW966" s="69" t="s">
        <v>198</v>
      </c>
      <c r="OX966" s="18">
        <v>1.9166625976562499</v>
      </c>
      <c r="OY966" s="69" t="s">
        <v>198</v>
      </c>
      <c r="OZ966" s="18">
        <v>24.1499938964844</v>
      </c>
      <c r="PA966" s="69" t="s">
        <v>299</v>
      </c>
      <c r="PB966" s="18">
        <v>4.1666687011718704</v>
      </c>
      <c r="PC966" s="69" t="s">
        <v>198</v>
      </c>
      <c r="PD966" s="69" t="s">
        <v>299</v>
      </c>
      <c r="PE966" s="69" t="s">
        <v>198</v>
      </c>
      <c r="PF966" s="18">
        <v>0.63888893127441404</v>
      </c>
      <c r="PG966" s="69" t="s">
        <v>198</v>
      </c>
      <c r="PH966" s="69" t="s">
        <v>198</v>
      </c>
      <c r="PI966" s="69" t="s">
        <v>198</v>
      </c>
      <c r="PJ966" s="18">
        <v>1.7</v>
      </c>
      <c r="PK966" s="69" t="s">
        <v>198</v>
      </c>
      <c r="PL966" s="69" t="s">
        <v>198</v>
      </c>
      <c r="PM966" s="69" t="s">
        <v>198</v>
      </c>
      <c r="PN966" s="18">
        <v>26.133325195312501</v>
      </c>
      <c r="PO966" s="69" t="s">
        <v>198</v>
      </c>
      <c r="PP966" s="69" t="s">
        <v>198</v>
      </c>
      <c r="PQ966" s="69" t="s">
        <v>198</v>
      </c>
      <c r="PR966" s="18">
        <v>13.733332824707</v>
      </c>
      <c r="PS966" s="69" t="s">
        <v>299</v>
      </c>
      <c r="PT966" s="18">
        <v>0.57777786254882801</v>
      </c>
      <c r="PU966" s="69" t="s">
        <v>198</v>
      </c>
      <c r="PV966" s="18">
        <v>16.666668701171901</v>
      </c>
      <c r="PW966" s="69" t="s">
        <v>299</v>
      </c>
      <c r="PX966" s="18">
        <v>42.366656494140599</v>
      </c>
      <c r="PY966" s="69" t="s">
        <v>299</v>
      </c>
      <c r="PZ966" s="18">
        <v>4.1500030517578104</v>
      </c>
      <c r="QA966" s="69" t="s">
        <v>299</v>
      </c>
      <c r="QB966" s="18">
        <v>0.35555553436279302</v>
      </c>
      <c r="QC966" s="69" t="s">
        <v>198</v>
      </c>
      <c r="QD966" s="18">
        <v>3.0499969482421898</v>
      </c>
      <c r="QE966" s="69" t="s">
        <v>198</v>
      </c>
      <c r="QF966" s="18">
        <v>19.566656494140599</v>
      </c>
      <c r="QG966" s="69" t="s">
        <v>198</v>
      </c>
      <c r="QH966" s="18">
        <v>139.86666564941399</v>
      </c>
      <c r="QI966" s="69" t="s">
        <v>198</v>
      </c>
      <c r="QJ966" s="18">
        <v>7.0833333015441902</v>
      </c>
      <c r="QK966" s="69" t="s">
        <v>198</v>
      </c>
    </row>
    <row r="967" spans="1:453" s="18" customFormat="1" x14ac:dyDescent="0.25">
      <c r="A967" s="18" t="s">
        <v>127</v>
      </c>
      <c r="B967" s="18" t="s">
        <v>128</v>
      </c>
      <c r="C967" s="18" t="s">
        <v>129</v>
      </c>
      <c r="D967" s="18" t="s">
        <v>286</v>
      </c>
      <c r="E967" s="18" t="s">
        <v>294</v>
      </c>
      <c r="F967" s="58" t="s">
        <v>1716</v>
      </c>
      <c r="H967" s="58">
        <v>86.511617770000001</v>
      </c>
      <c r="I967" s="58">
        <v>1079.367626</v>
      </c>
      <c r="J967" s="60" t="str">
        <f t="shared" si="2140"/>
        <v>H</v>
      </c>
      <c r="K967" s="60" t="str">
        <f t="shared" si="2141"/>
        <v>H</v>
      </c>
      <c r="L967" s="60" t="str">
        <f t="shared" si="2142"/>
        <v>H</v>
      </c>
      <c r="M967" s="60" t="str">
        <f t="shared" si="2143"/>
        <v>H</v>
      </c>
      <c r="N967" s="18" t="s">
        <v>211</v>
      </c>
      <c r="O967" s="21" t="s">
        <v>198</v>
      </c>
      <c r="T967" s="69" t="str">
        <f t="shared" si="2144"/>
        <v>U</v>
      </c>
      <c r="U967" s="18" t="s">
        <v>1024</v>
      </c>
      <c r="V967" s="64" t="s">
        <v>4378</v>
      </c>
      <c r="X967" s="21" t="s">
        <v>133</v>
      </c>
      <c r="Y967" s="69" t="s">
        <v>198</v>
      </c>
      <c r="Z967" s="69" t="str">
        <f t="shared" si="2145"/>
        <v>L</v>
      </c>
      <c r="AA967" s="72" t="s">
        <v>4453</v>
      </c>
      <c r="AB967" s="69" t="s">
        <v>299</v>
      </c>
      <c r="AC967" s="34">
        <v>6</v>
      </c>
      <c r="AD967" s="31"/>
      <c r="AE967" s="30"/>
      <c r="AF967" s="30"/>
      <c r="AG967" s="31"/>
      <c r="AH967" s="31"/>
      <c r="AI967" s="33"/>
      <c r="AJ967" s="33"/>
      <c r="AK967" s="33"/>
      <c r="AL967" s="33"/>
      <c r="AM967" s="33"/>
      <c r="AN967" s="222"/>
      <c r="AO967" s="228" t="s">
        <v>133</v>
      </c>
      <c r="AP967" s="31"/>
      <c r="AQ967" s="31"/>
      <c r="AR967" s="31"/>
      <c r="AS967" s="31"/>
      <c r="AT967" s="31"/>
      <c r="AU967" s="31"/>
      <c r="AV967" s="53" t="s">
        <v>198</v>
      </c>
      <c r="AW967" s="30"/>
      <c r="AX967" s="53" t="str">
        <f t="shared" si="2102"/>
        <v>U</v>
      </c>
      <c r="AY967" s="31"/>
      <c r="AZ967" s="31"/>
      <c r="BA967" s="31"/>
      <c r="BB967" s="31"/>
      <c r="BC967" s="31"/>
      <c r="BD967" s="31"/>
      <c r="BE967" s="31"/>
      <c r="BF967" s="31"/>
      <c r="BH967" s="17" t="str">
        <f t="shared" si="2117"/>
        <v/>
      </c>
      <c r="BI967" s="18" t="s">
        <v>8245</v>
      </c>
      <c r="BJ967" s="17">
        <f t="shared" si="2117"/>
        <v>1</v>
      </c>
      <c r="BL967" s="17" t="str">
        <f t="shared" si="2146"/>
        <v/>
      </c>
      <c r="BM967" s="18" t="s">
        <v>8255</v>
      </c>
      <c r="BN967" s="17">
        <f t="shared" si="2147"/>
        <v>1</v>
      </c>
      <c r="BP967" s="17" t="str">
        <f t="shared" si="2148"/>
        <v/>
      </c>
      <c r="BR967" s="17" t="str">
        <f t="shared" si="2149"/>
        <v/>
      </c>
      <c r="BT967" s="17" t="str">
        <f t="shared" si="2150"/>
        <v/>
      </c>
      <c r="BV967" s="17" t="str">
        <f t="shared" si="2151"/>
        <v/>
      </c>
      <c r="BX967" s="17" t="str">
        <f t="shared" si="2152"/>
        <v/>
      </c>
      <c r="BZ967" s="17" t="str">
        <f t="shared" si="2153"/>
        <v/>
      </c>
      <c r="CB967" s="17" t="str">
        <f t="shared" si="2154"/>
        <v/>
      </c>
      <c r="CD967" s="17" t="str">
        <f t="shared" si="2155"/>
        <v/>
      </c>
      <c r="CF967" s="17" t="str">
        <f t="shared" si="2156"/>
        <v/>
      </c>
      <c r="CH967" s="17" t="str">
        <f t="shared" si="2157"/>
        <v/>
      </c>
      <c r="CJ967" s="17" t="str">
        <f t="shared" si="2158"/>
        <v/>
      </c>
      <c r="CL967" s="17" t="str">
        <f t="shared" si="2159"/>
        <v/>
      </c>
      <c r="CN967" s="17" t="str">
        <f t="shared" si="2160"/>
        <v/>
      </c>
      <c r="CP967" s="17" t="str">
        <f t="shared" si="2161"/>
        <v/>
      </c>
      <c r="CR967" s="17" t="str">
        <f t="shared" si="2162"/>
        <v/>
      </c>
      <c r="CT967" s="17" t="str">
        <f t="shared" si="2163"/>
        <v/>
      </c>
      <c r="CV967" s="17" t="str">
        <f t="shared" si="2164"/>
        <v/>
      </c>
      <c r="CX967" s="17" t="str">
        <f t="shared" si="2165"/>
        <v/>
      </c>
      <c r="CZ967" s="17" t="str">
        <f t="shared" si="2166"/>
        <v/>
      </c>
      <c r="DB967" s="17" t="str">
        <f t="shared" si="2167"/>
        <v/>
      </c>
      <c r="DD967" s="17" t="str">
        <f t="shared" si="2168"/>
        <v/>
      </c>
      <c r="DF967" s="17" t="str">
        <f t="shared" si="2169"/>
        <v/>
      </c>
      <c r="DH967" s="17" t="str">
        <f t="shared" si="2170"/>
        <v/>
      </c>
      <c r="DJ967" s="17" t="str">
        <f t="shared" si="2171"/>
        <v/>
      </c>
      <c r="DL967" s="17" t="str">
        <f t="shared" si="2172"/>
        <v/>
      </c>
      <c r="DN967" s="17" t="str">
        <f t="shared" si="2173"/>
        <v/>
      </c>
      <c r="DO967" s="18" t="s">
        <v>8248</v>
      </c>
      <c r="DP967" s="17">
        <f t="shared" si="2174"/>
        <v>1</v>
      </c>
      <c r="DR967" s="17" t="str">
        <f t="shared" si="2175"/>
        <v/>
      </c>
      <c r="DS967" s="18" t="s">
        <v>8324</v>
      </c>
      <c r="DT967" s="17">
        <f t="shared" si="2176"/>
        <v>1</v>
      </c>
      <c r="DV967" s="17" t="str">
        <f t="shared" si="2177"/>
        <v/>
      </c>
      <c r="DX967" s="17" t="str">
        <f t="shared" si="2178"/>
        <v/>
      </c>
      <c r="DZ967" s="17" t="str">
        <f t="shared" si="2179"/>
        <v/>
      </c>
      <c r="EB967" s="17" t="str">
        <f t="shared" si="2180"/>
        <v/>
      </c>
      <c r="ED967" s="17" t="str">
        <f t="shared" si="2181"/>
        <v/>
      </c>
      <c r="EF967" s="17" t="str">
        <f t="shared" si="2182"/>
        <v/>
      </c>
      <c r="EH967" s="17" t="str">
        <f t="shared" si="2183"/>
        <v/>
      </c>
      <c r="EJ967" s="17" t="str">
        <f t="shared" si="2184"/>
        <v/>
      </c>
      <c r="EL967" s="17" t="str">
        <f t="shared" si="2185"/>
        <v/>
      </c>
      <c r="EN967" s="17" t="str">
        <f t="shared" si="2186"/>
        <v/>
      </c>
      <c r="EP967" s="17" t="str">
        <f t="shared" si="2187"/>
        <v/>
      </c>
      <c r="ER967" s="17" t="str">
        <f t="shared" si="2188"/>
        <v/>
      </c>
      <c r="ET967" s="17" t="str">
        <f t="shared" si="2189"/>
        <v/>
      </c>
      <c r="EV967" s="17" t="str">
        <f t="shared" si="2190"/>
        <v/>
      </c>
      <c r="EX967" s="17" t="str">
        <f t="shared" si="2191"/>
        <v/>
      </c>
      <c r="EZ967" s="17" t="str">
        <f t="shared" si="2192"/>
        <v/>
      </c>
      <c r="FB967" s="17" t="str">
        <f t="shared" si="2193"/>
        <v/>
      </c>
      <c r="FD967" s="17" t="str">
        <f t="shared" si="2194"/>
        <v/>
      </c>
      <c r="FE967" s="17" t="s">
        <v>7353</v>
      </c>
      <c r="FF967" s="17" t="s">
        <v>7353</v>
      </c>
      <c r="FG967" s="17" t="s">
        <v>7353</v>
      </c>
      <c r="FH967" s="17" t="s">
        <v>7353</v>
      </c>
      <c r="FI967" s="17" t="s">
        <v>7353</v>
      </c>
      <c r="FJ967" s="17" t="s">
        <v>7353</v>
      </c>
      <c r="FK967" s="17" t="s">
        <v>7353</v>
      </c>
      <c r="FL967" s="17" t="s">
        <v>7353</v>
      </c>
      <c r="FM967" s="18" t="s">
        <v>6000</v>
      </c>
      <c r="FN967" s="18">
        <f t="shared" si="2118"/>
        <v>0.5</v>
      </c>
      <c r="FO967" s="18">
        <f t="shared" si="2103"/>
        <v>2</v>
      </c>
      <c r="FP967" s="18">
        <f t="shared" si="2104"/>
        <v>4</v>
      </c>
      <c r="FQ967" s="18">
        <f t="shared" si="2105"/>
        <v>2</v>
      </c>
      <c r="FR967" s="18">
        <f t="shared" si="2119"/>
        <v>0.5</v>
      </c>
      <c r="FS967" s="9" t="s">
        <v>198</v>
      </c>
      <c r="FT967" s="18" t="s">
        <v>6000</v>
      </c>
      <c r="FU967" s="21" t="s">
        <v>299</v>
      </c>
      <c r="FV967" s="18" t="s">
        <v>9299</v>
      </c>
      <c r="FW967" s="21" t="s">
        <v>299</v>
      </c>
      <c r="FX967" s="18">
        <v>0</v>
      </c>
      <c r="FY967" s="18">
        <v>0</v>
      </c>
      <c r="FZ967" s="18">
        <f t="shared" si="2195"/>
        <v>1</v>
      </c>
      <c r="GA967" s="18">
        <v>0</v>
      </c>
      <c r="GB967" s="18">
        <v>0</v>
      </c>
      <c r="GC967" s="18" t="s">
        <v>198</v>
      </c>
      <c r="GD967" s="18">
        <f t="shared" si="2196"/>
        <v>0</v>
      </c>
      <c r="GE967" s="18" t="s">
        <v>198</v>
      </c>
      <c r="GF967" s="18">
        <f t="shared" si="2196"/>
        <v>0</v>
      </c>
      <c r="GG967" s="18" t="s">
        <v>198</v>
      </c>
      <c r="GH967" s="18">
        <f t="shared" si="2197"/>
        <v>0</v>
      </c>
      <c r="GI967" s="18" t="s">
        <v>198</v>
      </c>
      <c r="GJ967" s="18">
        <f t="shared" si="2198"/>
        <v>2</v>
      </c>
      <c r="GK967" s="18" t="s">
        <v>4378</v>
      </c>
      <c r="GL967" s="18">
        <f t="shared" si="2198"/>
        <v>1</v>
      </c>
      <c r="GM967" s="228" t="s">
        <v>198</v>
      </c>
      <c r="GN967" s="18">
        <f t="shared" si="2199"/>
        <v>2</v>
      </c>
      <c r="GQ967" s="18" t="str">
        <f t="shared" si="2120"/>
        <v>L</v>
      </c>
      <c r="GR967" s="18">
        <f t="shared" si="2200"/>
        <v>0</v>
      </c>
      <c r="GS967" s="18">
        <f t="shared" si="2201"/>
        <v>5</v>
      </c>
      <c r="GT967" s="21" t="str">
        <f t="shared" si="2202"/>
        <v>L</v>
      </c>
      <c r="GZ967" s="18" t="s">
        <v>0</v>
      </c>
      <c r="HB967" s="21" t="s">
        <v>198</v>
      </c>
      <c r="HD967" s="21" t="str">
        <f t="shared" si="2203"/>
        <v>L</v>
      </c>
      <c r="HF967" s="21" t="s">
        <v>198</v>
      </c>
      <c r="HH967" s="69" t="str">
        <f t="shared" si="2204"/>
        <v>L</v>
      </c>
      <c r="HJ967" s="201"/>
      <c r="HK967" s="201"/>
      <c r="HL967" s="201"/>
      <c r="HM967" s="48" t="s">
        <v>9235</v>
      </c>
      <c r="HN967" s="69" t="s">
        <v>198</v>
      </c>
      <c r="HO967" s="72"/>
      <c r="HP967" s="72"/>
      <c r="HQ967" s="72"/>
      <c r="HR967" s="72"/>
      <c r="HS967" s="72"/>
      <c r="HT967" s="72"/>
      <c r="HU967" s="72"/>
      <c r="HV967" s="72"/>
      <c r="HW967" s="72"/>
      <c r="HX967" s="72" t="s">
        <v>306</v>
      </c>
      <c r="HY967" s="72"/>
      <c r="IA967" s="21" t="s">
        <v>198</v>
      </c>
      <c r="IC967" s="21" t="s">
        <v>198</v>
      </c>
      <c r="ID967" s="18" t="s">
        <v>1095</v>
      </c>
      <c r="IE967" s="68" t="s">
        <v>1095</v>
      </c>
      <c r="IF967" s="69" t="s">
        <v>299</v>
      </c>
      <c r="IG967" s="18" t="s">
        <v>420</v>
      </c>
      <c r="II967" s="21" t="s">
        <v>198</v>
      </c>
      <c r="IK967" s="21" t="s">
        <v>198</v>
      </c>
      <c r="IM967" s="21" t="s">
        <v>198</v>
      </c>
      <c r="IO967" s="21" t="s">
        <v>198</v>
      </c>
      <c r="IP967" s="18" t="s">
        <v>7923</v>
      </c>
      <c r="IQ967" s="17">
        <f t="shared" si="2121"/>
        <v>1</v>
      </c>
      <c r="IS967" s="17" t="str">
        <f t="shared" si="2121"/>
        <v/>
      </c>
      <c r="IU967" s="17" t="str">
        <f t="shared" si="2205"/>
        <v/>
      </c>
      <c r="IV967" s="72" t="s">
        <v>7898</v>
      </c>
      <c r="IW967" s="72" t="s">
        <v>8043</v>
      </c>
      <c r="IX967" s="72"/>
      <c r="IY967" s="72"/>
      <c r="IZ967" s="72">
        <f t="shared" si="2122"/>
        <v>1</v>
      </c>
      <c r="JA967" s="72" t="str">
        <f t="shared" si="2123"/>
        <v/>
      </c>
      <c r="JB967" s="72"/>
      <c r="JC967" s="72" t="str">
        <f t="shared" si="2206"/>
        <v/>
      </c>
      <c r="JD967" s="72"/>
      <c r="JE967" s="72" t="str">
        <f t="shared" si="2207"/>
        <v/>
      </c>
      <c r="JF967" s="72"/>
      <c r="JG967" s="72"/>
      <c r="JH967" s="72"/>
      <c r="JI967" s="72" t="str">
        <f t="shared" si="2115"/>
        <v/>
      </c>
      <c r="JJ967" s="72" t="str">
        <f t="shared" si="2124"/>
        <v/>
      </c>
      <c r="JK967" s="18" t="s">
        <v>7955</v>
      </c>
      <c r="JL967" s="17">
        <f t="shared" si="2208"/>
        <v>1</v>
      </c>
      <c r="JM967" s="18" t="s">
        <v>7912</v>
      </c>
      <c r="JN967" s="17">
        <f t="shared" si="2209"/>
        <v>1</v>
      </c>
      <c r="JP967" s="17" t="str">
        <f t="shared" si="2210"/>
        <v/>
      </c>
      <c r="JR967" s="17" t="str">
        <f t="shared" si="2211"/>
        <v/>
      </c>
      <c r="JT967" s="17" t="str">
        <f t="shared" si="2212"/>
        <v/>
      </c>
      <c r="JV967" s="17" t="str">
        <f t="shared" si="2213"/>
        <v/>
      </c>
      <c r="JX967" s="17" t="str">
        <f t="shared" si="2214"/>
        <v/>
      </c>
      <c r="JY967" s="72" t="s">
        <v>7894</v>
      </c>
      <c r="JZ967" s="72"/>
      <c r="KA967" s="72"/>
      <c r="KB967" s="72"/>
      <c r="KC967" s="72"/>
      <c r="KD967" s="72">
        <f t="shared" si="2125"/>
        <v>1</v>
      </c>
      <c r="KE967" s="72" t="str">
        <f t="shared" si="2126"/>
        <v/>
      </c>
      <c r="KF967" s="72"/>
      <c r="KG967" s="72" t="str">
        <f t="shared" si="2215"/>
        <v/>
      </c>
      <c r="KH967" s="72"/>
      <c r="KI967" s="72" t="str">
        <f t="shared" si="2216"/>
        <v/>
      </c>
      <c r="KJ967" s="72"/>
      <c r="KK967" s="72" t="str">
        <f t="shared" si="2217"/>
        <v/>
      </c>
      <c r="KL967" s="72"/>
      <c r="KM967" s="72"/>
      <c r="KN967" s="72"/>
      <c r="KO967" s="72"/>
      <c r="KP967" s="72"/>
      <c r="KQ967" s="72"/>
      <c r="KR967" s="72"/>
      <c r="KS967" s="72" t="str">
        <f t="shared" si="2218"/>
        <v/>
      </c>
      <c r="KT967" s="72"/>
      <c r="KU967" s="72" t="str">
        <f t="shared" si="2219"/>
        <v/>
      </c>
      <c r="KV967" s="72"/>
      <c r="KW967" s="72"/>
      <c r="KX967" s="72" t="str">
        <f t="shared" si="2127"/>
        <v/>
      </c>
      <c r="KY967" s="72"/>
      <c r="KZ967" s="72"/>
      <c r="LA967" s="72"/>
      <c r="LB967" s="72" t="str">
        <f t="shared" si="2128"/>
        <v/>
      </c>
      <c r="LD967" s="17" t="str">
        <f t="shared" si="2220"/>
        <v/>
      </c>
      <c r="LF967" s="17" t="str">
        <f t="shared" si="2221"/>
        <v/>
      </c>
      <c r="LH967" s="17" t="str">
        <f t="shared" si="2222"/>
        <v/>
      </c>
      <c r="LI967" s="18" t="s">
        <v>7901</v>
      </c>
      <c r="LJ967" s="17">
        <f t="shared" si="2223"/>
        <v>1</v>
      </c>
      <c r="LL967" s="17" t="str">
        <f t="shared" si="2224"/>
        <v/>
      </c>
      <c r="LN967" s="17" t="str">
        <f t="shared" si="2225"/>
        <v/>
      </c>
      <c r="LP967" s="17" t="str">
        <f t="shared" si="2226"/>
        <v/>
      </c>
      <c r="LR967" s="17" t="str">
        <f t="shared" si="2227"/>
        <v/>
      </c>
      <c r="LT967" s="17" t="str">
        <f t="shared" si="2228"/>
        <v/>
      </c>
      <c r="LV967" s="17" t="str">
        <f t="shared" si="2229"/>
        <v/>
      </c>
      <c r="LX967" s="17" t="str">
        <f t="shared" si="2230"/>
        <v/>
      </c>
      <c r="LZ967" s="17" t="str">
        <f t="shared" si="2231"/>
        <v/>
      </c>
      <c r="MB967" s="17" t="str">
        <f t="shared" si="2232"/>
        <v/>
      </c>
      <c r="MD967" s="17" t="str">
        <f t="shared" si="2129"/>
        <v/>
      </c>
      <c r="MF967" s="17" t="str">
        <f t="shared" si="2233"/>
        <v/>
      </c>
      <c r="MG967" s="17"/>
      <c r="MH967" s="17" t="str">
        <f t="shared" si="2234"/>
        <v/>
      </c>
      <c r="MI967" s="17"/>
      <c r="MJ967" s="17" t="str">
        <f t="shared" si="2235"/>
        <v/>
      </c>
      <c r="ML967" s="17"/>
      <c r="MN967" s="69">
        <f t="shared" si="2236"/>
        <v>6</v>
      </c>
      <c r="MO967" s="21" t="str">
        <f t="shared" si="2237"/>
        <v>M</v>
      </c>
      <c r="MQ967" s="17" t="str">
        <f t="shared" si="2130"/>
        <v/>
      </c>
      <c r="MS967" s="17" t="str">
        <f t="shared" si="2131"/>
        <v/>
      </c>
      <c r="MU967" s="17" t="str">
        <f t="shared" si="2132"/>
        <v/>
      </c>
      <c r="MW967" s="17" t="str">
        <f t="shared" si="2133"/>
        <v/>
      </c>
      <c r="MY967" s="17" t="str">
        <f t="shared" si="2134"/>
        <v/>
      </c>
      <c r="MZ967" s="18" t="s">
        <v>8166</v>
      </c>
      <c r="NA967" s="17">
        <f t="shared" si="2135"/>
        <v>1</v>
      </c>
      <c r="NC967" s="17" t="str">
        <f t="shared" si="2136"/>
        <v/>
      </c>
      <c r="NH967" s="18" t="str">
        <f t="shared" si="2137"/>
        <v/>
      </c>
      <c r="NI967" s="18" t="str">
        <f t="shared" si="2138"/>
        <v/>
      </c>
      <c r="NM967" s="18" t="str">
        <f t="shared" si="2114"/>
        <v/>
      </c>
      <c r="NN967" s="18" t="str">
        <f t="shared" si="2113"/>
        <v/>
      </c>
      <c r="NO967" s="21">
        <f t="shared" si="2139"/>
        <v>1</v>
      </c>
      <c r="NP967" s="21" t="str">
        <f t="shared" si="2238"/>
        <v>L</v>
      </c>
      <c r="NX967" s="18">
        <f t="shared" si="2239"/>
        <v>0</v>
      </c>
      <c r="NY967" s="18">
        <f t="shared" si="2107"/>
        <v>0</v>
      </c>
      <c r="NZ967" s="18">
        <f t="shared" si="2108"/>
        <v>0</v>
      </c>
      <c r="OA967" s="18">
        <f t="shared" si="2109"/>
        <v>0</v>
      </c>
      <c r="OB967" s="18">
        <f t="shared" si="2110"/>
        <v>0</v>
      </c>
      <c r="OC967" s="18">
        <f t="shared" si="2111"/>
        <v>0</v>
      </c>
      <c r="OD967" s="17">
        <f t="shared" si="2112"/>
        <v>0</v>
      </c>
      <c r="OE967" s="20">
        <f t="shared" si="2116"/>
        <v>0</v>
      </c>
      <c r="OF967" s="69" t="str">
        <f>IF(OE967=0,"L",IF(OE967=1,"L",IF(OE967=2,"H",IF(OE967=3,"H",IF(OE967=4,"H",IF(OE967=5,"H"))))))</f>
        <v>L</v>
      </c>
      <c r="OG967" s="122"/>
      <c r="OH967" s="21" t="str">
        <f t="shared" si="2106"/>
        <v>L</v>
      </c>
      <c r="OI967" s="69" t="str">
        <f t="shared" si="2240"/>
        <v>L</v>
      </c>
      <c r="OJ967" s="17"/>
      <c r="OK967" s="17"/>
      <c r="OL967" s="17"/>
      <c r="OM967" s="17"/>
      <c r="OQ967" s="18">
        <v>0</v>
      </c>
      <c r="OS967" s="19" t="str">
        <f>IF(OK967="","NF",IF(OK967=" ","NF",IF(OK967="subsistence fisheries", "M", IF(OK967="commercial","H",IF(OK967="highly commercial","VH")))))</f>
        <v>NF</v>
      </c>
      <c r="OT967" s="18">
        <v>5.6666641235351598</v>
      </c>
      <c r="OU967" s="69" t="s">
        <v>299</v>
      </c>
      <c r="OV967" s="18">
        <v>1.5555553436279299</v>
      </c>
      <c r="OW967" s="69" t="s">
        <v>299</v>
      </c>
      <c r="OX967" s="18">
        <v>5.3333282470703098</v>
      </c>
      <c r="OY967" s="69" t="s">
        <v>198</v>
      </c>
      <c r="OZ967" s="18">
        <v>23.8333129882812</v>
      </c>
      <c r="PA967" s="69" t="s">
        <v>299</v>
      </c>
      <c r="PB967" s="18">
        <v>5.8333358764648402</v>
      </c>
      <c r="PC967" s="69" t="s">
        <v>299</v>
      </c>
      <c r="PD967" s="69" t="s">
        <v>299</v>
      </c>
      <c r="PE967" s="69" t="s">
        <v>299</v>
      </c>
      <c r="PF967" s="18">
        <v>2.02777767181396</v>
      </c>
      <c r="PG967" s="69" t="s">
        <v>299</v>
      </c>
      <c r="PH967" s="69" t="s">
        <v>299</v>
      </c>
      <c r="PI967" s="69" t="s">
        <v>299</v>
      </c>
      <c r="PJ967" s="18">
        <v>5.3333282470703098</v>
      </c>
      <c r="PK967" s="69" t="s">
        <v>198</v>
      </c>
      <c r="PL967" s="69" t="s">
        <v>299</v>
      </c>
      <c r="PM967" s="69" t="s">
        <v>198</v>
      </c>
      <c r="PN967" s="18">
        <v>26</v>
      </c>
      <c r="PO967" s="69" t="s">
        <v>198</v>
      </c>
      <c r="PP967" s="69" t="s">
        <v>198</v>
      </c>
      <c r="PQ967" s="69" t="s">
        <v>198</v>
      </c>
      <c r="PR967" s="18">
        <v>5.81060791015625</v>
      </c>
      <c r="PS967" s="69" t="s">
        <v>299</v>
      </c>
      <c r="PT967" s="18">
        <v>1.5555553436279299</v>
      </c>
      <c r="PU967" s="69" t="s">
        <v>299</v>
      </c>
      <c r="PV967" s="18">
        <v>5.4772796630859402</v>
      </c>
      <c r="PW967" s="69" t="s">
        <v>198</v>
      </c>
      <c r="PX967" s="18">
        <v>41.916656494140597</v>
      </c>
      <c r="PY967" s="69" t="s">
        <v>299</v>
      </c>
      <c r="PZ967" s="18">
        <v>4.9166641235351598</v>
      </c>
      <c r="QA967" s="69" t="s">
        <v>299</v>
      </c>
      <c r="QB967" s="18">
        <v>1.2083330154418901</v>
      </c>
      <c r="QC967" s="69" t="s">
        <v>299</v>
      </c>
      <c r="QD967" s="18">
        <v>5.75</v>
      </c>
      <c r="QE967" s="69" t="s">
        <v>299</v>
      </c>
      <c r="QF967" s="18">
        <v>19.4166564941406</v>
      </c>
      <c r="QG967" s="69" t="s">
        <v>198</v>
      </c>
      <c r="QH967" s="18">
        <v>118.75</v>
      </c>
      <c r="QI967" s="69" t="s">
        <v>198</v>
      </c>
      <c r="QJ967" s="18">
        <v>8.1666669845581108</v>
      </c>
      <c r="QK967" s="69" t="s">
        <v>198</v>
      </c>
    </row>
    <row r="968" spans="1:453" s="18" customFormat="1" x14ac:dyDescent="0.25">
      <c r="A968" s="18" t="s">
        <v>127</v>
      </c>
      <c r="B968" s="18" t="s">
        <v>128</v>
      </c>
      <c r="C968" s="18" t="s">
        <v>129</v>
      </c>
      <c r="D968" s="18" t="s">
        <v>286</v>
      </c>
      <c r="E968" s="18" t="s">
        <v>294</v>
      </c>
      <c r="F968" s="58" t="s">
        <v>1717</v>
      </c>
      <c r="H968" s="58">
        <v>3350.5085100000001</v>
      </c>
      <c r="I968" s="58">
        <v>6714.2966050000005</v>
      </c>
      <c r="J968" s="60" t="str">
        <f t="shared" si="2140"/>
        <v>L</v>
      </c>
      <c r="K968" s="60" t="str">
        <f t="shared" si="2141"/>
        <v>H</v>
      </c>
      <c r="L968" s="60" t="str">
        <f t="shared" si="2142"/>
        <v>L</v>
      </c>
      <c r="M968" s="60" t="str">
        <f t="shared" si="2143"/>
        <v>L</v>
      </c>
      <c r="N968" s="18" t="s">
        <v>266</v>
      </c>
      <c r="O968" s="21" t="s">
        <v>299</v>
      </c>
      <c r="T968" s="69" t="str">
        <f t="shared" si="2144"/>
        <v>U</v>
      </c>
      <c r="U968" s="18" t="s">
        <v>1718</v>
      </c>
      <c r="V968" s="64" t="s">
        <v>299</v>
      </c>
      <c r="X968" s="21" t="s">
        <v>133</v>
      </c>
      <c r="Y968" s="69" t="s">
        <v>7353</v>
      </c>
      <c r="Z968" s="69" t="str">
        <f t="shared" si="2145"/>
        <v>U</v>
      </c>
      <c r="AA968" s="72" t="s">
        <v>4469</v>
      </c>
      <c r="AB968" s="69" t="s">
        <v>299</v>
      </c>
      <c r="AC968" s="34">
        <v>3.2092000000000001</v>
      </c>
      <c r="AD968" s="31"/>
      <c r="AE968" s="30"/>
      <c r="AF968" s="30"/>
      <c r="AG968" s="31"/>
      <c r="AH968" s="31"/>
      <c r="AI968" s="33"/>
      <c r="AJ968" s="33"/>
      <c r="AK968" s="33"/>
      <c r="AL968" s="33"/>
      <c r="AM968" s="33"/>
      <c r="AN968" s="222"/>
      <c r="AO968" s="228" t="s">
        <v>133</v>
      </c>
      <c r="AP968" s="31"/>
      <c r="AQ968" s="31"/>
      <c r="AR968" s="31"/>
      <c r="AS968" s="31"/>
      <c r="AT968" s="31"/>
      <c r="AU968" s="31"/>
      <c r="AV968" s="53" t="s">
        <v>198</v>
      </c>
      <c r="AW968" s="30"/>
      <c r="AX968" s="53" t="str">
        <f t="shared" si="2102"/>
        <v>U</v>
      </c>
      <c r="AY968" s="31"/>
      <c r="AZ968" s="31"/>
      <c r="BA968" s="31"/>
      <c r="BB968" s="31"/>
      <c r="BC968" s="31"/>
      <c r="BD968" s="31"/>
      <c r="BE968" s="31"/>
      <c r="BF968" s="31"/>
      <c r="BH968" s="17" t="str">
        <f t="shared" si="2117"/>
        <v/>
      </c>
      <c r="BJ968" s="17" t="str">
        <f t="shared" si="2117"/>
        <v/>
      </c>
      <c r="BL968" s="17" t="str">
        <f t="shared" si="2146"/>
        <v/>
      </c>
      <c r="BN968" s="17" t="str">
        <f t="shared" si="2147"/>
        <v/>
      </c>
      <c r="BP968" s="17" t="str">
        <f t="shared" si="2148"/>
        <v/>
      </c>
      <c r="BR968" s="17" t="str">
        <f t="shared" si="2149"/>
        <v/>
      </c>
      <c r="BT968" s="17" t="str">
        <f t="shared" si="2150"/>
        <v/>
      </c>
      <c r="BV968" s="17" t="str">
        <f t="shared" si="2151"/>
        <v/>
      </c>
      <c r="BX968" s="17" t="str">
        <f t="shared" si="2152"/>
        <v/>
      </c>
      <c r="BZ968" s="17" t="str">
        <f t="shared" si="2153"/>
        <v/>
      </c>
      <c r="CB968" s="17" t="str">
        <f t="shared" si="2154"/>
        <v/>
      </c>
      <c r="CD968" s="17" t="str">
        <f t="shared" si="2155"/>
        <v/>
      </c>
      <c r="CF968" s="17" t="str">
        <f t="shared" si="2156"/>
        <v/>
      </c>
      <c r="CH968" s="17" t="str">
        <f t="shared" si="2157"/>
        <v/>
      </c>
      <c r="CJ968" s="17" t="str">
        <f t="shared" si="2158"/>
        <v/>
      </c>
      <c r="CL968" s="17" t="str">
        <f t="shared" si="2159"/>
        <v/>
      </c>
      <c r="CN968" s="17" t="str">
        <f t="shared" si="2160"/>
        <v/>
      </c>
      <c r="CP968" s="17" t="str">
        <f t="shared" si="2161"/>
        <v/>
      </c>
      <c r="CR968" s="17" t="str">
        <f t="shared" si="2162"/>
        <v/>
      </c>
      <c r="CT968" s="17" t="str">
        <f t="shared" si="2163"/>
        <v/>
      </c>
      <c r="CV968" s="17" t="str">
        <f t="shared" si="2164"/>
        <v/>
      </c>
      <c r="CX968" s="17" t="str">
        <f t="shared" si="2165"/>
        <v/>
      </c>
      <c r="CZ968" s="17" t="str">
        <f t="shared" si="2166"/>
        <v/>
      </c>
      <c r="DB968" s="17" t="str">
        <f t="shared" si="2167"/>
        <v/>
      </c>
      <c r="DD968" s="17" t="str">
        <f t="shared" si="2168"/>
        <v/>
      </c>
      <c r="DF968" s="17" t="str">
        <f t="shared" si="2169"/>
        <v/>
      </c>
      <c r="DH968" s="17" t="str">
        <f t="shared" si="2170"/>
        <v/>
      </c>
      <c r="DJ968" s="17" t="str">
        <f t="shared" si="2171"/>
        <v/>
      </c>
      <c r="DL968" s="17" t="str">
        <f t="shared" si="2172"/>
        <v/>
      </c>
      <c r="DN968" s="17" t="str">
        <f t="shared" si="2173"/>
        <v/>
      </c>
      <c r="DP968" s="17" t="str">
        <f t="shared" si="2174"/>
        <v/>
      </c>
      <c r="DR968" s="17" t="str">
        <f t="shared" si="2175"/>
        <v/>
      </c>
      <c r="DT968" s="17" t="str">
        <f t="shared" si="2176"/>
        <v/>
      </c>
      <c r="DV968" s="17" t="str">
        <f t="shared" si="2177"/>
        <v/>
      </c>
      <c r="DW968" s="18" t="s">
        <v>8260</v>
      </c>
      <c r="DX968" s="17">
        <f t="shared" si="2178"/>
        <v>1</v>
      </c>
      <c r="DZ968" s="17" t="str">
        <f t="shared" si="2179"/>
        <v/>
      </c>
      <c r="EB968" s="17" t="str">
        <f t="shared" si="2180"/>
        <v/>
      </c>
      <c r="ED968" s="17" t="str">
        <f t="shared" si="2181"/>
        <v/>
      </c>
      <c r="EF968" s="17" t="str">
        <f t="shared" si="2182"/>
        <v/>
      </c>
      <c r="EH968" s="17" t="str">
        <f t="shared" si="2183"/>
        <v/>
      </c>
      <c r="EJ968" s="17" t="str">
        <f t="shared" si="2184"/>
        <v/>
      </c>
      <c r="EL968" s="17" t="str">
        <f t="shared" si="2185"/>
        <v/>
      </c>
      <c r="EN968" s="17" t="str">
        <f t="shared" si="2186"/>
        <v/>
      </c>
      <c r="EP968" s="17" t="str">
        <f t="shared" si="2187"/>
        <v/>
      </c>
      <c r="ER968" s="17" t="str">
        <f t="shared" si="2188"/>
        <v/>
      </c>
      <c r="ET968" s="17" t="str">
        <f t="shared" si="2189"/>
        <v/>
      </c>
      <c r="EV968" s="17" t="str">
        <f t="shared" si="2190"/>
        <v/>
      </c>
      <c r="EX968" s="17" t="str">
        <f t="shared" si="2191"/>
        <v/>
      </c>
      <c r="EZ968" s="17" t="str">
        <f t="shared" si="2192"/>
        <v/>
      </c>
      <c r="FB968" s="17" t="str">
        <f t="shared" si="2193"/>
        <v/>
      </c>
      <c r="FD968" s="17" t="str">
        <f t="shared" si="2194"/>
        <v/>
      </c>
      <c r="FE968" s="17" t="s">
        <v>7353</v>
      </c>
      <c r="FF968" s="17" t="s">
        <v>7353</v>
      </c>
      <c r="FG968" s="17" t="s">
        <v>7353</v>
      </c>
      <c r="FH968" s="17" t="s">
        <v>7353</v>
      </c>
      <c r="FI968" s="17" t="s">
        <v>7353</v>
      </c>
      <c r="FJ968" s="17" t="s">
        <v>7353</v>
      </c>
      <c r="FK968" s="17" t="s">
        <v>7353</v>
      </c>
      <c r="FL968" s="17" t="s">
        <v>7353</v>
      </c>
      <c r="FN968" s="18">
        <f t="shared" si="2118"/>
        <v>0</v>
      </c>
      <c r="FO968" s="18">
        <f t="shared" si="2103"/>
        <v>0</v>
      </c>
      <c r="FP968" s="18">
        <f t="shared" si="2104"/>
        <v>1</v>
      </c>
      <c r="FQ968" s="18">
        <f t="shared" si="2105"/>
        <v>1</v>
      </c>
      <c r="FR968" s="18">
        <f t="shared" si="2119"/>
        <v>1</v>
      </c>
      <c r="FS968" s="9" t="s">
        <v>299</v>
      </c>
      <c r="FU968" s="21" t="s">
        <v>198</v>
      </c>
      <c r="FV968" s="18" t="s">
        <v>9300</v>
      </c>
      <c r="FW968" s="21" t="s">
        <v>299</v>
      </c>
      <c r="FX968" s="18">
        <v>0</v>
      </c>
      <c r="FY968" s="18">
        <v>1</v>
      </c>
      <c r="FZ968" s="18">
        <f t="shared" si="2195"/>
        <v>0</v>
      </c>
      <c r="GA968" s="18">
        <v>0</v>
      </c>
      <c r="GB968" s="18">
        <v>0</v>
      </c>
      <c r="GC968" s="18" t="s">
        <v>198</v>
      </c>
      <c r="GD968" s="18">
        <f t="shared" si="2196"/>
        <v>0</v>
      </c>
      <c r="GE968" s="18" t="s">
        <v>299</v>
      </c>
      <c r="GF968" s="18">
        <f t="shared" si="2196"/>
        <v>2</v>
      </c>
      <c r="GG968" s="18" t="s">
        <v>198</v>
      </c>
      <c r="GH968" s="18">
        <f t="shared" si="2197"/>
        <v>0</v>
      </c>
      <c r="GI968" s="18" t="s">
        <v>198</v>
      </c>
      <c r="GJ968" s="18">
        <f t="shared" si="2198"/>
        <v>2</v>
      </c>
      <c r="GK968" s="18" t="s">
        <v>4378</v>
      </c>
      <c r="GL968" s="18">
        <f t="shared" si="2198"/>
        <v>1</v>
      </c>
      <c r="GM968" s="228" t="s">
        <v>198</v>
      </c>
      <c r="GN968" s="18">
        <f t="shared" si="2199"/>
        <v>2</v>
      </c>
      <c r="GQ968" s="18" t="str">
        <f t="shared" si="2120"/>
        <v>L</v>
      </c>
      <c r="GR968" s="18">
        <f t="shared" si="2200"/>
        <v>0</v>
      </c>
      <c r="GS968" s="18">
        <f t="shared" si="2201"/>
        <v>7</v>
      </c>
      <c r="GT968" s="21" t="str">
        <f t="shared" si="2202"/>
        <v>H</v>
      </c>
      <c r="GZ968" s="18" t="s">
        <v>0</v>
      </c>
      <c r="HB968" s="21" t="s">
        <v>198</v>
      </c>
      <c r="HD968" s="21" t="str">
        <f t="shared" si="2203"/>
        <v>L</v>
      </c>
      <c r="HF968" s="21" t="s">
        <v>198</v>
      </c>
      <c r="HH968" s="69" t="str">
        <f t="shared" si="2204"/>
        <v>L</v>
      </c>
      <c r="HJ968" s="201"/>
      <c r="HK968" s="201"/>
      <c r="HL968" s="201"/>
      <c r="HM968" s="48" t="s">
        <v>9235</v>
      </c>
      <c r="HN968" s="69" t="s">
        <v>198</v>
      </c>
      <c r="HO968" s="72"/>
      <c r="HP968" s="72"/>
      <c r="HQ968" s="72"/>
      <c r="HR968" s="72"/>
      <c r="HS968" s="72"/>
      <c r="HT968" s="72"/>
      <c r="HU968" s="72"/>
      <c r="HV968" s="72"/>
      <c r="HW968" s="72"/>
      <c r="HX968" s="72"/>
      <c r="HY968" s="72"/>
      <c r="IA968" s="21" t="s">
        <v>198</v>
      </c>
      <c r="IC968" s="21" t="s">
        <v>198</v>
      </c>
      <c r="IE968" s="68" t="s">
        <v>9355</v>
      </c>
      <c r="IF968" s="69" t="s">
        <v>299</v>
      </c>
      <c r="IG968" s="18" t="s">
        <v>420</v>
      </c>
      <c r="II968" s="21" t="s">
        <v>198</v>
      </c>
      <c r="IK968" s="21" t="s">
        <v>198</v>
      </c>
      <c r="IM968" s="21" t="s">
        <v>198</v>
      </c>
      <c r="IO968" s="21" t="s">
        <v>198</v>
      </c>
      <c r="IQ968" s="17" t="str">
        <f t="shared" si="2121"/>
        <v/>
      </c>
      <c r="IR968" s="18" t="s">
        <v>7960</v>
      </c>
      <c r="IS968" s="17">
        <f t="shared" si="2121"/>
        <v>1</v>
      </c>
      <c r="IU968" s="17" t="str">
        <f t="shared" si="2205"/>
        <v/>
      </c>
      <c r="IV968" s="72"/>
      <c r="IW968" s="72"/>
      <c r="IX968" s="72"/>
      <c r="IY968" s="72"/>
      <c r="IZ968" s="72" t="str">
        <f t="shared" si="2122"/>
        <v/>
      </c>
      <c r="JA968" s="72" t="str">
        <f t="shared" si="2123"/>
        <v/>
      </c>
      <c r="JB968" s="72"/>
      <c r="JC968" s="72" t="str">
        <f t="shared" si="2206"/>
        <v/>
      </c>
      <c r="JD968" s="72"/>
      <c r="JE968" s="72" t="str">
        <f t="shared" si="2207"/>
        <v/>
      </c>
      <c r="JF968" s="72"/>
      <c r="JG968" s="72"/>
      <c r="JH968" s="72"/>
      <c r="JI968" s="72" t="str">
        <f t="shared" si="2115"/>
        <v/>
      </c>
      <c r="JJ968" s="72" t="str">
        <f t="shared" si="2124"/>
        <v/>
      </c>
      <c r="JK968" s="18" t="s">
        <v>7955</v>
      </c>
      <c r="JL968" s="17">
        <f t="shared" si="2208"/>
        <v>1</v>
      </c>
      <c r="JN968" s="17" t="str">
        <f t="shared" si="2209"/>
        <v/>
      </c>
      <c r="JP968" s="17" t="str">
        <f t="shared" si="2210"/>
        <v/>
      </c>
      <c r="JR968" s="17" t="str">
        <f t="shared" si="2211"/>
        <v/>
      </c>
      <c r="JT968" s="17" t="str">
        <f t="shared" si="2212"/>
        <v/>
      </c>
      <c r="JV968" s="17" t="str">
        <f t="shared" si="2213"/>
        <v/>
      </c>
      <c r="JX968" s="17" t="str">
        <f t="shared" si="2214"/>
        <v/>
      </c>
      <c r="JY968" s="72" t="s">
        <v>7894</v>
      </c>
      <c r="JZ968" s="72"/>
      <c r="KA968" s="72"/>
      <c r="KB968" s="72"/>
      <c r="KC968" s="72"/>
      <c r="KD968" s="72">
        <f t="shared" si="2125"/>
        <v>1</v>
      </c>
      <c r="KE968" s="72" t="str">
        <f t="shared" si="2126"/>
        <v/>
      </c>
      <c r="KF968" s="72"/>
      <c r="KG968" s="72" t="str">
        <f t="shared" si="2215"/>
        <v/>
      </c>
      <c r="KH968" s="72"/>
      <c r="KI968" s="72" t="str">
        <f t="shared" si="2216"/>
        <v/>
      </c>
      <c r="KJ968" s="72"/>
      <c r="KK968" s="72" t="str">
        <f t="shared" si="2217"/>
        <v/>
      </c>
      <c r="KL968" s="72"/>
      <c r="KM968" s="72"/>
      <c r="KN968" s="72"/>
      <c r="KO968" s="72"/>
      <c r="KP968" s="72"/>
      <c r="KQ968" s="72"/>
      <c r="KR968" s="72"/>
      <c r="KS968" s="72" t="str">
        <f t="shared" si="2218"/>
        <v/>
      </c>
      <c r="KT968" s="72"/>
      <c r="KU968" s="72" t="str">
        <f t="shared" si="2219"/>
        <v/>
      </c>
      <c r="KV968" s="72"/>
      <c r="KW968" s="72"/>
      <c r="KX968" s="72" t="str">
        <f t="shared" si="2127"/>
        <v/>
      </c>
      <c r="KY968" s="72"/>
      <c r="KZ968" s="72"/>
      <c r="LA968" s="72"/>
      <c r="LB968" s="72" t="str">
        <f t="shared" si="2128"/>
        <v/>
      </c>
      <c r="LD968" s="17" t="str">
        <f t="shared" si="2220"/>
        <v/>
      </c>
      <c r="LF968" s="17" t="str">
        <f t="shared" si="2221"/>
        <v/>
      </c>
      <c r="LH968" s="17" t="str">
        <f t="shared" si="2222"/>
        <v/>
      </c>
      <c r="LI968" s="18" t="s">
        <v>7901</v>
      </c>
      <c r="LJ968" s="17">
        <f t="shared" si="2223"/>
        <v>1</v>
      </c>
      <c r="LK968" s="18" t="s">
        <v>7956</v>
      </c>
      <c r="LL968" s="17">
        <f t="shared" si="2224"/>
        <v>1</v>
      </c>
      <c r="LN968" s="17" t="str">
        <f t="shared" si="2225"/>
        <v/>
      </c>
      <c r="LP968" s="17" t="str">
        <f t="shared" si="2226"/>
        <v/>
      </c>
      <c r="LR968" s="17" t="str">
        <f t="shared" si="2227"/>
        <v/>
      </c>
      <c r="LT968" s="17" t="str">
        <f t="shared" si="2228"/>
        <v/>
      </c>
      <c r="LV968" s="17" t="str">
        <f t="shared" si="2229"/>
        <v/>
      </c>
      <c r="LX968" s="17" t="str">
        <f t="shared" si="2230"/>
        <v/>
      </c>
      <c r="LZ968" s="17" t="str">
        <f t="shared" si="2231"/>
        <v/>
      </c>
      <c r="MB968" s="17" t="str">
        <f t="shared" si="2232"/>
        <v/>
      </c>
      <c r="MD968" s="17" t="str">
        <f t="shared" si="2129"/>
        <v/>
      </c>
      <c r="MF968" s="17" t="str">
        <f t="shared" si="2233"/>
        <v/>
      </c>
      <c r="MG968" s="17"/>
      <c r="MH968" s="17" t="str">
        <f t="shared" si="2234"/>
        <v/>
      </c>
      <c r="MI968" s="17"/>
      <c r="MJ968" s="17" t="str">
        <f t="shared" si="2235"/>
        <v/>
      </c>
      <c r="ML968" s="17"/>
      <c r="MM968" s="18" t="s">
        <v>196</v>
      </c>
      <c r="MN968" s="69">
        <f t="shared" si="2236"/>
        <v>5</v>
      </c>
      <c r="MO968" s="21" t="str">
        <f t="shared" si="2237"/>
        <v>M</v>
      </c>
      <c r="MQ968" s="17" t="str">
        <f t="shared" si="2130"/>
        <v/>
      </c>
      <c r="MS968" s="17" t="str">
        <f t="shared" si="2131"/>
        <v/>
      </c>
      <c r="MU968" s="17" t="str">
        <f t="shared" si="2132"/>
        <v/>
      </c>
      <c r="MW968" s="17" t="str">
        <f t="shared" si="2133"/>
        <v/>
      </c>
      <c r="MY968" s="17" t="str">
        <f t="shared" si="2134"/>
        <v/>
      </c>
      <c r="MZ968" s="18" t="s">
        <v>8166</v>
      </c>
      <c r="NA968" s="17">
        <f t="shared" si="2135"/>
        <v>1</v>
      </c>
      <c r="NC968" s="17" t="str">
        <f t="shared" si="2136"/>
        <v/>
      </c>
      <c r="NH968" s="18" t="str">
        <f t="shared" si="2137"/>
        <v/>
      </c>
      <c r="NI968" s="18" t="str">
        <f t="shared" si="2138"/>
        <v/>
      </c>
      <c r="NM968" s="18" t="str">
        <f t="shared" si="2114"/>
        <v/>
      </c>
      <c r="NN968" s="18" t="str">
        <f t="shared" si="2113"/>
        <v/>
      </c>
      <c r="NO968" s="21">
        <f t="shared" si="2139"/>
        <v>1</v>
      </c>
      <c r="NP968" s="21" t="str">
        <f t="shared" si="2238"/>
        <v>L</v>
      </c>
      <c r="NX968" s="18">
        <f t="shared" si="2239"/>
        <v>0</v>
      </c>
      <c r="NY968" s="18">
        <f t="shared" si="2107"/>
        <v>0</v>
      </c>
      <c r="NZ968" s="18">
        <f t="shared" si="2108"/>
        <v>0</v>
      </c>
      <c r="OA968" s="18">
        <f t="shared" si="2109"/>
        <v>0</v>
      </c>
      <c r="OB968" s="18">
        <f t="shared" si="2110"/>
        <v>0</v>
      </c>
      <c r="OC968" s="18">
        <f t="shared" si="2111"/>
        <v>0</v>
      </c>
      <c r="OD968" s="17">
        <f t="shared" si="2112"/>
        <v>0</v>
      </c>
      <c r="OE968" s="20">
        <f t="shared" si="2116"/>
        <v>0</v>
      </c>
      <c r="OF968" s="69" t="str">
        <f>IF(OE968=0,"L",IF(OE968=1,"L",IF(OE968=2,"H",IF(OE968=3,"H",IF(OE968=4,"H",IF(OE968=5,"H"))))))</f>
        <v>L</v>
      </c>
      <c r="OG968" s="122"/>
      <c r="OH968" s="21" t="str">
        <f t="shared" si="2106"/>
        <v>L</v>
      </c>
      <c r="OI968" s="69" t="str">
        <f t="shared" si="2240"/>
        <v>L</v>
      </c>
      <c r="OJ968" s="17"/>
      <c r="OK968" s="17"/>
      <c r="OL968" s="17"/>
      <c r="OM968" s="17"/>
      <c r="OQ968" s="18">
        <v>0</v>
      </c>
      <c r="OS968" s="19" t="str">
        <f>IF(OK968="","NF",IF(OK968=" ","NF",IF(OK968="subsistence fisheries", "M", IF(OK968="commercial","H",IF(OK968="highly commercial","VH")))))</f>
        <v>NF</v>
      </c>
      <c r="OT968" s="18">
        <v>10.010415077209499</v>
      </c>
      <c r="OU968" s="69" t="s">
        <v>299</v>
      </c>
      <c r="OV968" s="18">
        <v>1.2951387763023401</v>
      </c>
      <c r="OW968" s="69" t="s">
        <v>299</v>
      </c>
      <c r="OX968" s="18">
        <v>5.1562557220459002</v>
      </c>
      <c r="OY968" s="69" t="s">
        <v>198</v>
      </c>
      <c r="OZ968" s="18">
        <v>23.28125</v>
      </c>
      <c r="PA968" s="69" t="s">
        <v>299</v>
      </c>
      <c r="PB968" s="18">
        <v>4.2812519073486301</v>
      </c>
      <c r="PC968" s="69" t="s">
        <v>198</v>
      </c>
      <c r="PD968" s="69" t="s">
        <v>299</v>
      </c>
      <c r="PE968" s="69" t="s">
        <v>198</v>
      </c>
      <c r="PF968" s="18">
        <v>1.4861111044883699</v>
      </c>
      <c r="PG968" s="69" t="s">
        <v>299</v>
      </c>
      <c r="PH968" s="69" t="s">
        <v>299</v>
      </c>
      <c r="PI968" s="69" t="s">
        <v>299</v>
      </c>
      <c r="PJ968" s="18">
        <v>4.1770820617675799</v>
      </c>
      <c r="PK968" s="69" t="s">
        <v>198</v>
      </c>
      <c r="PL968" s="69" t="s">
        <v>198</v>
      </c>
      <c r="PM968" s="69" t="s">
        <v>198</v>
      </c>
      <c r="PN968" s="18">
        <v>24.885421752929702</v>
      </c>
      <c r="PO968" s="69" t="s">
        <v>198</v>
      </c>
      <c r="PP968" s="69" t="s">
        <v>198</v>
      </c>
      <c r="PQ968" s="69" t="s">
        <v>198</v>
      </c>
      <c r="PR968" s="18">
        <v>18.921399116516099</v>
      </c>
      <c r="PS968" s="69" t="s">
        <v>299</v>
      </c>
      <c r="PT968" s="18">
        <v>1.2951387763023401</v>
      </c>
      <c r="PU968" s="69" t="s">
        <v>299</v>
      </c>
      <c r="PV968" s="18">
        <v>25.8797302246094</v>
      </c>
      <c r="PW968" s="69" t="s">
        <v>299</v>
      </c>
      <c r="PX968" s="18">
        <v>40.177089691162102</v>
      </c>
      <c r="PY968" s="69" t="s">
        <v>299</v>
      </c>
      <c r="PZ968" s="18">
        <v>6.02083396911621</v>
      </c>
      <c r="QA968" s="69" t="s">
        <v>299</v>
      </c>
      <c r="QB968" s="18">
        <v>0.91840273141860995</v>
      </c>
      <c r="QC968" s="69" t="s">
        <v>299</v>
      </c>
      <c r="QD968" s="18">
        <v>4.1250057220459002</v>
      </c>
      <c r="QE968" s="69" t="s">
        <v>198</v>
      </c>
      <c r="QF968" s="18">
        <v>18.729171752929702</v>
      </c>
      <c r="QG968" s="69" t="s">
        <v>198</v>
      </c>
      <c r="QH968" s="18">
        <v>149.593749046326</v>
      </c>
      <c r="QI968" s="69" t="s">
        <v>198</v>
      </c>
      <c r="QJ968" s="18">
        <v>7.9496527314186096</v>
      </c>
      <c r="QK968" s="69" t="s">
        <v>198</v>
      </c>
    </row>
    <row r="969" spans="1:453" s="18" customFormat="1" x14ac:dyDescent="0.25">
      <c r="A969" s="18" t="s">
        <v>127</v>
      </c>
      <c r="B969" s="18" t="s">
        <v>128</v>
      </c>
      <c r="C969" s="18" t="s">
        <v>129</v>
      </c>
      <c r="D969" s="18" t="s">
        <v>286</v>
      </c>
      <c r="E969" s="18" t="s">
        <v>294</v>
      </c>
      <c r="F969" s="58" t="s">
        <v>1719</v>
      </c>
      <c r="H969" s="58">
        <v>1237.002919</v>
      </c>
      <c r="I969" s="58">
        <v>10865.177159999999</v>
      </c>
      <c r="J969" s="60" t="str">
        <f t="shared" si="2140"/>
        <v>H</v>
      </c>
      <c r="K969" s="60" t="str">
        <f t="shared" si="2141"/>
        <v>H</v>
      </c>
      <c r="L969" s="60" t="str">
        <f t="shared" si="2142"/>
        <v>L</v>
      </c>
      <c r="M969" s="60" t="str">
        <f t="shared" si="2143"/>
        <v>L</v>
      </c>
      <c r="N969" s="18" t="s">
        <v>132</v>
      </c>
      <c r="O969" s="21" t="s">
        <v>198</v>
      </c>
      <c r="T969" s="69" t="str">
        <f t="shared" si="2144"/>
        <v>U</v>
      </c>
      <c r="U969" s="18" t="s">
        <v>134</v>
      </c>
      <c r="V969" s="63" t="s">
        <v>198</v>
      </c>
      <c r="X969" s="21" t="s">
        <v>133</v>
      </c>
      <c r="Y969" s="69" t="s">
        <v>198</v>
      </c>
      <c r="Z969" s="69" t="str">
        <f t="shared" si="2145"/>
        <v>L</v>
      </c>
      <c r="AA969" s="72" t="s">
        <v>4453</v>
      </c>
      <c r="AB969" s="69" t="s">
        <v>299</v>
      </c>
      <c r="AC969" s="34">
        <v>8</v>
      </c>
      <c r="AD969" s="31"/>
      <c r="AE969" s="30"/>
      <c r="AF969" s="30"/>
      <c r="AG969" s="31"/>
      <c r="AH969" s="31"/>
      <c r="AI969" s="33"/>
      <c r="AJ969" s="33"/>
      <c r="AK969" s="33"/>
      <c r="AL969" s="33"/>
      <c r="AM969" s="33"/>
      <c r="AN969" s="222"/>
      <c r="AO969" s="228" t="s">
        <v>133</v>
      </c>
      <c r="AP969" s="31"/>
      <c r="AQ969" s="31"/>
      <c r="AR969" s="31"/>
      <c r="AS969" s="31"/>
      <c r="AT969" s="31"/>
      <c r="AU969" s="31"/>
      <c r="AV969" s="53" t="s">
        <v>198</v>
      </c>
      <c r="AW969" s="30"/>
      <c r="AX969" s="53" t="str">
        <f t="shared" ref="AX969:AX1032" si="2241">IF(AW969="","U",IF(AW969&lt;=2, "L","H"))</f>
        <v>U</v>
      </c>
      <c r="AY969" s="31"/>
      <c r="AZ969" s="31"/>
      <c r="BA969" s="31"/>
      <c r="BB969" s="31"/>
      <c r="BC969" s="31"/>
      <c r="BD969" s="31"/>
      <c r="BE969" s="31"/>
      <c r="BF969" s="31"/>
      <c r="BH969" s="17" t="str">
        <f t="shared" si="2117"/>
        <v/>
      </c>
      <c r="BI969" s="18" t="s">
        <v>8245</v>
      </c>
      <c r="BJ969" s="17">
        <f t="shared" si="2117"/>
        <v>1</v>
      </c>
      <c r="BL969" s="17" t="str">
        <f t="shared" si="2146"/>
        <v/>
      </c>
      <c r="BN969" s="17" t="str">
        <f t="shared" si="2147"/>
        <v/>
      </c>
      <c r="BP969" s="17" t="str">
        <f t="shared" si="2148"/>
        <v/>
      </c>
      <c r="BR969" s="17" t="str">
        <f t="shared" si="2149"/>
        <v/>
      </c>
      <c r="BT969" s="17" t="str">
        <f t="shared" si="2150"/>
        <v/>
      </c>
      <c r="BV969" s="17" t="str">
        <f t="shared" si="2151"/>
        <v/>
      </c>
      <c r="BX969" s="17" t="str">
        <f t="shared" si="2152"/>
        <v/>
      </c>
      <c r="BZ969" s="17" t="str">
        <f t="shared" si="2153"/>
        <v/>
      </c>
      <c r="CB969" s="17" t="str">
        <f t="shared" si="2154"/>
        <v/>
      </c>
      <c r="CD969" s="17" t="str">
        <f t="shared" si="2155"/>
        <v/>
      </c>
      <c r="CF969" s="17" t="str">
        <f t="shared" si="2156"/>
        <v/>
      </c>
      <c r="CH969" s="17" t="str">
        <f t="shared" si="2157"/>
        <v/>
      </c>
      <c r="CJ969" s="17" t="str">
        <f t="shared" si="2158"/>
        <v/>
      </c>
      <c r="CL969" s="17" t="str">
        <f t="shared" si="2159"/>
        <v/>
      </c>
      <c r="CN969" s="17" t="str">
        <f t="shared" si="2160"/>
        <v/>
      </c>
      <c r="CP969" s="17" t="str">
        <f t="shared" si="2161"/>
        <v/>
      </c>
      <c r="CR969" s="17" t="str">
        <f t="shared" si="2162"/>
        <v/>
      </c>
      <c r="CT969" s="17" t="str">
        <f t="shared" si="2163"/>
        <v/>
      </c>
      <c r="CV969" s="17" t="str">
        <f t="shared" si="2164"/>
        <v/>
      </c>
      <c r="CX969" s="17" t="str">
        <f t="shared" si="2165"/>
        <v/>
      </c>
      <c r="CZ969" s="17" t="str">
        <f t="shared" si="2166"/>
        <v/>
      </c>
      <c r="DB969" s="17" t="str">
        <f t="shared" si="2167"/>
        <v/>
      </c>
      <c r="DD969" s="17" t="str">
        <f t="shared" si="2168"/>
        <v/>
      </c>
      <c r="DF969" s="17" t="str">
        <f t="shared" si="2169"/>
        <v/>
      </c>
      <c r="DH969" s="17" t="str">
        <f t="shared" si="2170"/>
        <v/>
      </c>
      <c r="DJ969" s="17" t="str">
        <f t="shared" si="2171"/>
        <v/>
      </c>
      <c r="DL969" s="17" t="str">
        <f t="shared" si="2172"/>
        <v/>
      </c>
      <c r="DN969" s="17" t="str">
        <f t="shared" si="2173"/>
        <v/>
      </c>
      <c r="DO969" s="18" t="s">
        <v>8248</v>
      </c>
      <c r="DP969" s="17">
        <f t="shared" si="2174"/>
        <v>1</v>
      </c>
      <c r="DR969" s="17" t="str">
        <f t="shared" si="2175"/>
        <v/>
      </c>
      <c r="DS969" s="18" t="s">
        <v>8324</v>
      </c>
      <c r="DT969" s="17">
        <f t="shared" si="2176"/>
        <v>1</v>
      </c>
      <c r="DV969" s="17" t="str">
        <f t="shared" si="2177"/>
        <v/>
      </c>
      <c r="DX969" s="17" t="str">
        <f t="shared" si="2178"/>
        <v/>
      </c>
      <c r="DZ969" s="17" t="str">
        <f t="shared" si="2179"/>
        <v/>
      </c>
      <c r="EB969" s="17" t="str">
        <f t="shared" si="2180"/>
        <v/>
      </c>
      <c r="ED969" s="17" t="str">
        <f t="shared" si="2181"/>
        <v/>
      </c>
      <c r="EF969" s="17" t="str">
        <f t="shared" si="2182"/>
        <v/>
      </c>
      <c r="EH969" s="17" t="str">
        <f t="shared" si="2183"/>
        <v/>
      </c>
      <c r="EJ969" s="17" t="str">
        <f t="shared" si="2184"/>
        <v/>
      </c>
      <c r="EL969" s="17" t="str">
        <f t="shared" si="2185"/>
        <v/>
      </c>
      <c r="EN969" s="17" t="str">
        <f t="shared" si="2186"/>
        <v/>
      </c>
      <c r="EP969" s="17" t="str">
        <f t="shared" si="2187"/>
        <v/>
      </c>
      <c r="ER969" s="17" t="str">
        <f t="shared" si="2188"/>
        <v/>
      </c>
      <c r="ET969" s="17" t="str">
        <f t="shared" si="2189"/>
        <v/>
      </c>
      <c r="EV969" s="17" t="str">
        <f t="shared" si="2190"/>
        <v/>
      </c>
      <c r="EX969" s="17" t="str">
        <f t="shared" si="2191"/>
        <v/>
      </c>
      <c r="EZ969" s="17" t="str">
        <f t="shared" si="2192"/>
        <v/>
      </c>
      <c r="FB969" s="17" t="str">
        <f t="shared" si="2193"/>
        <v/>
      </c>
      <c r="FD969" s="17" t="str">
        <f t="shared" si="2194"/>
        <v/>
      </c>
      <c r="FE969" s="17" t="s">
        <v>7353</v>
      </c>
      <c r="FF969" s="17" t="s">
        <v>7353</v>
      </c>
      <c r="FG969" s="17" t="s">
        <v>7353</v>
      </c>
      <c r="FH969" s="17" t="s">
        <v>7353</v>
      </c>
      <c r="FI969" s="17" t="s">
        <v>7353</v>
      </c>
      <c r="FJ969" s="17" t="s">
        <v>7353</v>
      </c>
      <c r="FK969" s="17" t="s">
        <v>7353</v>
      </c>
      <c r="FL969" s="17" t="s">
        <v>7353</v>
      </c>
      <c r="FM969" s="18" t="s">
        <v>4948</v>
      </c>
      <c r="FN969" s="18">
        <f t="shared" si="2118"/>
        <v>0.33333333333333331</v>
      </c>
      <c r="FO969" s="18">
        <f t="shared" si="2103"/>
        <v>1</v>
      </c>
      <c r="FP969" s="18">
        <f t="shared" si="2104"/>
        <v>3</v>
      </c>
      <c r="FQ969" s="18">
        <f t="shared" si="2105"/>
        <v>2</v>
      </c>
      <c r="FR969" s="18">
        <f t="shared" si="2119"/>
        <v>0.66666666666666663</v>
      </c>
      <c r="FS969" s="9" t="s">
        <v>198</v>
      </c>
      <c r="FT969" s="18" t="s">
        <v>4948</v>
      </c>
      <c r="FU969" s="21" t="s">
        <v>299</v>
      </c>
      <c r="FV969" s="18" t="s">
        <v>4948</v>
      </c>
      <c r="FW969" s="21" t="s">
        <v>299</v>
      </c>
      <c r="FX969" s="18">
        <v>0</v>
      </c>
      <c r="FY969" s="18">
        <v>0</v>
      </c>
      <c r="FZ969" s="18">
        <f t="shared" si="2195"/>
        <v>1</v>
      </c>
      <c r="GA969" s="18">
        <v>0</v>
      </c>
      <c r="GB969" s="18">
        <v>0</v>
      </c>
      <c r="GC969" s="18" t="s">
        <v>198</v>
      </c>
      <c r="GD969" s="18">
        <f t="shared" si="2196"/>
        <v>0</v>
      </c>
      <c r="GE969" s="18" t="s">
        <v>198</v>
      </c>
      <c r="GF969" s="18">
        <f t="shared" si="2196"/>
        <v>0</v>
      </c>
      <c r="GG969" s="18" t="s">
        <v>198</v>
      </c>
      <c r="GH969" s="18">
        <f t="shared" si="2197"/>
        <v>0</v>
      </c>
      <c r="GI969" s="18" t="s">
        <v>198</v>
      </c>
      <c r="GJ969" s="18">
        <f t="shared" si="2198"/>
        <v>2</v>
      </c>
      <c r="GK969" s="18" t="s">
        <v>4378</v>
      </c>
      <c r="GL969" s="18">
        <f t="shared" si="2198"/>
        <v>1</v>
      </c>
      <c r="GM969" s="228" t="s">
        <v>198</v>
      </c>
      <c r="GN969" s="18">
        <f t="shared" si="2199"/>
        <v>2</v>
      </c>
      <c r="GQ969" s="18" t="str">
        <f t="shared" si="2120"/>
        <v>L</v>
      </c>
      <c r="GR969" s="18">
        <f t="shared" si="2200"/>
        <v>0</v>
      </c>
      <c r="GS969" s="18">
        <f t="shared" si="2201"/>
        <v>5</v>
      </c>
      <c r="GT969" s="21" t="str">
        <f t="shared" si="2202"/>
        <v>L</v>
      </c>
      <c r="GZ969" s="18" t="s">
        <v>0</v>
      </c>
      <c r="HB969" s="21" t="s">
        <v>133</v>
      </c>
      <c r="HD969" s="21" t="str">
        <f t="shared" si="2203"/>
        <v>L</v>
      </c>
      <c r="HF969" s="21" t="s">
        <v>198</v>
      </c>
      <c r="HH969" s="69" t="str">
        <f t="shared" si="2204"/>
        <v>L</v>
      </c>
      <c r="HJ969" s="201"/>
      <c r="HK969" s="201"/>
      <c r="HL969" s="201"/>
      <c r="HM969" s="48"/>
      <c r="HN969" s="69" t="s">
        <v>133</v>
      </c>
      <c r="HO969" s="72"/>
      <c r="HP969" s="72"/>
      <c r="HQ969" s="72"/>
      <c r="HR969" s="72"/>
      <c r="HS969" s="72"/>
      <c r="HT969" s="72"/>
      <c r="HU969" s="72"/>
      <c r="HV969" s="72"/>
      <c r="HW969" s="72"/>
      <c r="HX969" s="72" t="s">
        <v>1691</v>
      </c>
      <c r="HY969" s="72"/>
      <c r="IA969" s="21" t="s">
        <v>198</v>
      </c>
      <c r="IC969" s="21" t="s">
        <v>198</v>
      </c>
      <c r="ID969" s="18" t="s">
        <v>1095</v>
      </c>
      <c r="IE969" s="68" t="s">
        <v>1095</v>
      </c>
      <c r="IF969" s="69" t="s">
        <v>299</v>
      </c>
      <c r="IG969" s="18" t="s">
        <v>420</v>
      </c>
      <c r="II969" s="21" t="s">
        <v>198</v>
      </c>
      <c r="IK969" s="21" t="s">
        <v>198</v>
      </c>
      <c r="IM969" s="21" t="s">
        <v>198</v>
      </c>
      <c r="IO969" s="21" t="s">
        <v>198</v>
      </c>
      <c r="IQ969" s="17" t="str">
        <f t="shared" si="2121"/>
        <v/>
      </c>
      <c r="IS969" s="17" t="str">
        <f t="shared" si="2121"/>
        <v/>
      </c>
      <c r="IU969" s="17" t="str">
        <f t="shared" si="2205"/>
        <v/>
      </c>
      <c r="IV969" s="72"/>
      <c r="IW969" s="72"/>
      <c r="IX969" s="72"/>
      <c r="IY969" s="72"/>
      <c r="IZ969" s="72" t="str">
        <f t="shared" si="2122"/>
        <v/>
      </c>
      <c r="JA969" s="72" t="str">
        <f t="shared" si="2123"/>
        <v/>
      </c>
      <c r="JB969" s="72"/>
      <c r="JC969" s="72" t="str">
        <f t="shared" si="2206"/>
        <v/>
      </c>
      <c r="JD969" s="72"/>
      <c r="JE969" s="72" t="str">
        <f t="shared" si="2207"/>
        <v/>
      </c>
      <c r="JF969" s="72"/>
      <c r="JG969" s="72"/>
      <c r="JH969" s="72"/>
      <c r="JI969" s="72" t="str">
        <f t="shared" si="2115"/>
        <v/>
      </c>
      <c r="JJ969" s="72" t="str">
        <f t="shared" si="2124"/>
        <v/>
      </c>
      <c r="JL969" s="17" t="str">
        <f t="shared" si="2208"/>
        <v/>
      </c>
      <c r="JN969" s="17" t="str">
        <f t="shared" si="2209"/>
        <v/>
      </c>
      <c r="JP969" s="17" t="str">
        <f t="shared" si="2210"/>
        <v/>
      </c>
      <c r="JR969" s="17" t="str">
        <f t="shared" si="2211"/>
        <v/>
      </c>
      <c r="JT969" s="17" t="str">
        <f t="shared" si="2212"/>
        <v/>
      </c>
      <c r="JV969" s="17" t="str">
        <f t="shared" si="2213"/>
        <v/>
      </c>
      <c r="JX969" s="17" t="str">
        <f t="shared" si="2214"/>
        <v/>
      </c>
      <c r="JY969" s="72"/>
      <c r="JZ969" s="72"/>
      <c r="KA969" s="72"/>
      <c r="KB969" s="72"/>
      <c r="KC969" s="72"/>
      <c r="KD969" s="72" t="str">
        <f t="shared" si="2125"/>
        <v/>
      </c>
      <c r="KE969" s="72" t="str">
        <f t="shared" si="2126"/>
        <v/>
      </c>
      <c r="KF969" s="72"/>
      <c r="KG969" s="72" t="str">
        <f t="shared" si="2215"/>
        <v/>
      </c>
      <c r="KH969" s="72"/>
      <c r="KI969" s="72" t="str">
        <f t="shared" si="2216"/>
        <v/>
      </c>
      <c r="KJ969" s="72"/>
      <c r="KK969" s="72" t="str">
        <f t="shared" si="2217"/>
        <v/>
      </c>
      <c r="KL969" s="72"/>
      <c r="KM969" s="72"/>
      <c r="KN969" s="72"/>
      <c r="KO969" s="72"/>
      <c r="KP969" s="72"/>
      <c r="KQ969" s="72"/>
      <c r="KR969" s="72"/>
      <c r="KS969" s="72" t="str">
        <f t="shared" si="2218"/>
        <v/>
      </c>
      <c r="KT969" s="72"/>
      <c r="KU969" s="72" t="str">
        <f t="shared" si="2219"/>
        <v/>
      </c>
      <c r="KV969" s="72"/>
      <c r="KW969" s="72"/>
      <c r="KX969" s="72" t="str">
        <f t="shared" si="2127"/>
        <v/>
      </c>
      <c r="KY969" s="72"/>
      <c r="KZ969" s="72"/>
      <c r="LA969" s="72"/>
      <c r="LB969" s="72" t="str">
        <f t="shared" si="2128"/>
        <v/>
      </c>
      <c r="LD969" s="17" t="str">
        <f t="shared" si="2220"/>
        <v/>
      </c>
      <c r="LF969" s="17" t="str">
        <f t="shared" si="2221"/>
        <v/>
      </c>
      <c r="LH969" s="17" t="str">
        <f t="shared" si="2222"/>
        <v/>
      </c>
      <c r="LJ969" s="17" t="str">
        <f t="shared" si="2223"/>
        <v/>
      </c>
      <c r="LL969" s="17" t="str">
        <f t="shared" si="2224"/>
        <v/>
      </c>
      <c r="LN969" s="17" t="str">
        <f t="shared" si="2225"/>
        <v/>
      </c>
      <c r="LP969" s="17" t="str">
        <f t="shared" si="2226"/>
        <v/>
      </c>
      <c r="LR969" s="17" t="str">
        <f t="shared" si="2227"/>
        <v/>
      </c>
      <c r="LT969" s="17" t="str">
        <f t="shared" si="2228"/>
        <v/>
      </c>
      <c r="LV969" s="17" t="str">
        <f t="shared" si="2229"/>
        <v/>
      </c>
      <c r="LX969" s="17" t="str">
        <f t="shared" si="2230"/>
        <v/>
      </c>
      <c r="LZ969" s="17" t="str">
        <f t="shared" si="2231"/>
        <v/>
      </c>
      <c r="MB969" s="17" t="str">
        <f t="shared" si="2232"/>
        <v/>
      </c>
      <c r="MD969" s="17" t="str">
        <f t="shared" si="2129"/>
        <v/>
      </c>
      <c r="MF969" s="17" t="str">
        <f t="shared" si="2233"/>
        <v/>
      </c>
      <c r="MG969" s="17"/>
      <c r="MH969" s="17" t="str">
        <f t="shared" si="2234"/>
        <v/>
      </c>
      <c r="MI969" s="17"/>
      <c r="MJ969" s="17" t="str">
        <f t="shared" si="2235"/>
        <v/>
      </c>
      <c r="ML969" s="17"/>
      <c r="MN969" s="69">
        <f t="shared" si="2236"/>
        <v>0</v>
      </c>
      <c r="MO969" s="21" t="str">
        <f t="shared" si="2237"/>
        <v>L</v>
      </c>
      <c r="MQ969" s="17" t="str">
        <f t="shared" si="2130"/>
        <v/>
      </c>
      <c r="MS969" s="17" t="str">
        <f t="shared" si="2131"/>
        <v/>
      </c>
      <c r="MU969" s="17" t="str">
        <f t="shared" si="2132"/>
        <v/>
      </c>
      <c r="MW969" s="17" t="str">
        <f t="shared" si="2133"/>
        <v/>
      </c>
      <c r="MY969" s="17" t="str">
        <f t="shared" si="2134"/>
        <v/>
      </c>
      <c r="NA969" s="17" t="str">
        <f t="shared" si="2135"/>
        <v/>
      </c>
      <c r="NC969" s="17" t="str">
        <f t="shared" si="2136"/>
        <v/>
      </c>
      <c r="NH969" s="18" t="str">
        <f t="shared" si="2137"/>
        <v/>
      </c>
      <c r="NI969" s="18" t="str">
        <f t="shared" si="2138"/>
        <v/>
      </c>
      <c r="NM969" s="18" t="str">
        <f t="shared" si="2114"/>
        <v/>
      </c>
      <c r="NN969" s="18" t="str">
        <f t="shared" si="2113"/>
        <v/>
      </c>
      <c r="NO969" s="21">
        <f t="shared" si="2139"/>
        <v>0</v>
      </c>
      <c r="NP969" s="21" t="str">
        <f t="shared" si="2238"/>
        <v>L</v>
      </c>
      <c r="NS969" s="18" t="s">
        <v>143</v>
      </c>
      <c r="NX969" s="18">
        <f t="shared" si="2239"/>
        <v>0</v>
      </c>
      <c r="NY969" s="18">
        <f t="shared" si="2107"/>
        <v>0</v>
      </c>
      <c r="NZ969" s="18">
        <f t="shared" si="2108"/>
        <v>1</v>
      </c>
      <c r="OA969" s="18">
        <f t="shared" si="2109"/>
        <v>0</v>
      </c>
      <c r="OB969" s="18">
        <f t="shared" si="2110"/>
        <v>0</v>
      </c>
      <c r="OC969" s="18">
        <f t="shared" si="2111"/>
        <v>0</v>
      </c>
      <c r="OD969" s="17">
        <f t="shared" si="2112"/>
        <v>1</v>
      </c>
      <c r="OE969" s="20">
        <f t="shared" si="2116"/>
        <v>0</v>
      </c>
      <c r="OF969" s="69" t="str">
        <f>IF(OE969=0,"L",IF(OE969=1,"L",IF(OE969=2,"H",IF(OE969=3,"H",IF(OE969=4,"H",IF(OE969=5,"H"))))))</f>
        <v>L</v>
      </c>
      <c r="OG969" s="122"/>
      <c r="OH969" s="21" t="str">
        <f t="shared" si="2106"/>
        <v>H</v>
      </c>
      <c r="OI969" s="69" t="str">
        <f t="shared" si="2240"/>
        <v>L</v>
      </c>
      <c r="OJ969" s="17"/>
      <c r="OK969" s="17"/>
      <c r="OL969" s="17"/>
      <c r="OM969" s="17"/>
      <c r="OQ969" s="18">
        <v>0</v>
      </c>
      <c r="OS969" s="19" t="str">
        <f>IF(OK969="","NF",IF(OK969=" ","NF",IF(OK969="subsistence fisheries", "M", IF(OK969="commercial","H",IF(OK969="highly commercial","VH")))))</f>
        <v>NF</v>
      </c>
      <c r="OT969" s="18">
        <v>5.3518524169921902</v>
      </c>
      <c r="OU969" s="69" t="s">
        <v>299</v>
      </c>
      <c r="OV969" s="18">
        <v>0.44444433848063197</v>
      </c>
      <c r="OW969" s="69" t="s">
        <v>198</v>
      </c>
      <c r="OX969" s="18">
        <v>5.3055623372395804</v>
      </c>
      <c r="OY969" s="69" t="s">
        <v>198</v>
      </c>
      <c r="OZ969" s="18">
        <v>22.6666564941406</v>
      </c>
      <c r="PA969" s="69" t="s">
        <v>299</v>
      </c>
      <c r="PB969" s="18">
        <v>5.1111094156901</v>
      </c>
      <c r="PC969" s="69" t="s">
        <v>299</v>
      </c>
      <c r="PD969" s="69" t="s">
        <v>299</v>
      </c>
      <c r="PE969" s="69" t="s">
        <v>299</v>
      </c>
      <c r="PF969" s="18">
        <v>0.66666634877522801</v>
      </c>
      <c r="PG969" s="69" t="s">
        <v>198</v>
      </c>
      <c r="PH969" s="69" t="s">
        <v>198</v>
      </c>
      <c r="PI969" s="69" t="s">
        <v>198</v>
      </c>
      <c r="PJ969" s="18">
        <v>4.3333333333333304</v>
      </c>
      <c r="PK969" s="69" t="s">
        <v>198</v>
      </c>
      <c r="PL969" s="69" t="s">
        <v>198</v>
      </c>
      <c r="PM969" s="69" t="s">
        <v>198</v>
      </c>
      <c r="PN969" s="18">
        <v>24.6666564941406</v>
      </c>
      <c r="PO969" s="69" t="s">
        <v>198</v>
      </c>
      <c r="PP969" s="69" t="s">
        <v>198</v>
      </c>
      <c r="PQ969" s="69" t="s">
        <v>198</v>
      </c>
      <c r="PR969" s="18">
        <v>24.4991556803385</v>
      </c>
      <c r="PS969" s="69" t="s">
        <v>299</v>
      </c>
      <c r="PT969" s="18">
        <v>0.44444433848063197</v>
      </c>
      <c r="PU969" s="69" t="s">
        <v>198</v>
      </c>
      <c r="PV969" s="18">
        <v>23.989893595377598</v>
      </c>
      <c r="PW969" s="69" t="s">
        <v>299</v>
      </c>
      <c r="PX969" s="18">
        <v>39.805552164713497</v>
      </c>
      <c r="PY969" s="69" t="s">
        <v>299</v>
      </c>
      <c r="PZ969" s="18">
        <v>4.29630025227865</v>
      </c>
      <c r="QA969" s="69" t="s">
        <v>299</v>
      </c>
      <c r="QB969" s="18">
        <v>0.370370229085286</v>
      </c>
      <c r="QC969" s="69" t="s">
        <v>198</v>
      </c>
      <c r="QD969" s="18">
        <v>3.9444478352864598</v>
      </c>
      <c r="QE969" s="69" t="s">
        <v>198</v>
      </c>
      <c r="QF969" s="18">
        <v>18.4444376627604</v>
      </c>
      <c r="QG969" s="69" t="s">
        <v>198</v>
      </c>
      <c r="QH969" s="18">
        <v>164.73148091634101</v>
      </c>
      <c r="QI969" s="69" t="s">
        <v>198</v>
      </c>
      <c r="QJ969" s="18">
        <v>8.8240741093953492</v>
      </c>
      <c r="QK969" s="69" t="s">
        <v>198</v>
      </c>
    </row>
    <row r="970" spans="1:453" s="18" customFormat="1" x14ac:dyDescent="0.25">
      <c r="A970" s="18" t="s">
        <v>127</v>
      </c>
      <c r="B970" s="18" t="s">
        <v>128</v>
      </c>
      <c r="C970" s="18" t="s">
        <v>129</v>
      </c>
      <c r="D970" s="18" t="s">
        <v>286</v>
      </c>
      <c r="E970" s="18" t="s">
        <v>294</v>
      </c>
      <c r="F970" s="58" t="s">
        <v>1720</v>
      </c>
      <c r="H970" s="58">
        <v>504.55352760000005</v>
      </c>
      <c r="I970" s="58">
        <v>768.95710220000001</v>
      </c>
      <c r="J970" s="60" t="str">
        <f t="shared" si="2140"/>
        <v>H</v>
      </c>
      <c r="K970" s="60" t="str">
        <f t="shared" si="2141"/>
        <v>H</v>
      </c>
      <c r="L970" s="60" t="str">
        <f t="shared" si="2142"/>
        <v>L</v>
      </c>
      <c r="M970" s="60" t="str">
        <f t="shared" si="2143"/>
        <v>H</v>
      </c>
      <c r="N970" s="18" t="s">
        <v>218</v>
      </c>
      <c r="O970" s="21" t="s">
        <v>133</v>
      </c>
      <c r="T970" s="69" t="str">
        <f t="shared" si="2144"/>
        <v>U</v>
      </c>
      <c r="U970" s="18" t="s">
        <v>248</v>
      </c>
      <c r="V970" s="64" t="s">
        <v>4378</v>
      </c>
      <c r="X970" s="21" t="s">
        <v>133</v>
      </c>
      <c r="Y970" s="69" t="s">
        <v>198</v>
      </c>
      <c r="Z970" s="69" t="str">
        <f t="shared" si="2145"/>
        <v>L</v>
      </c>
      <c r="AA970" s="72" t="s">
        <v>4453</v>
      </c>
      <c r="AB970" s="69" t="s">
        <v>299</v>
      </c>
      <c r="AC970" s="34">
        <v>6</v>
      </c>
      <c r="AD970" s="31"/>
      <c r="AE970" s="30"/>
      <c r="AF970" s="30"/>
      <c r="AG970" s="31"/>
      <c r="AH970" s="31"/>
      <c r="AI970" s="33"/>
      <c r="AJ970" s="33"/>
      <c r="AK970" s="33"/>
      <c r="AL970" s="33"/>
      <c r="AM970" s="33"/>
      <c r="AN970" s="222"/>
      <c r="AO970" s="228" t="s">
        <v>133</v>
      </c>
      <c r="AP970" s="31"/>
      <c r="AQ970" s="31"/>
      <c r="AR970" s="31"/>
      <c r="AS970" s="31"/>
      <c r="AT970" s="31"/>
      <c r="AU970" s="31"/>
      <c r="AV970" s="53" t="s">
        <v>198</v>
      </c>
      <c r="AW970" s="30"/>
      <c r="AX970" s="53" t="str">
        <f t="shared" si="2241"/>
        <v>U</v>
      </c>
      <c r="AY970" s="31"/>
      <c r="AZ970" s="31"/>
      <c r="BA970" s="31"/>
      <c r="BB970" s="31"/>
      <c r="BC970" s="31"/>
      <c r="BD970" s="31"/>
      <c r="BE970" s="31"/>
      <c r="BF970" s="31"/>
      <c r="BH970" s="17" t="str">
        <f t="shared" si="2117"/>
        <v/>
      </c>
      <c r="BJ970" s="17" t="str">
        <f t="shared" si="2117"/>
        <v/>
      </c>
      <c r="BL970" s="17" t="str">
        <f t="shared" si="2146"/>
        <v/>
      </c>
      <c r="BN970" s="17" t="str">
        <f t="shared" si="2147"/>
        <v/>
      </c>
      <c r="BP970" s="17" t="str">
        <f t="shared" si="2148"/>
        <v/>
      </c>
      <c r="BR970" s="17" t="str">
        <f t="shared" si="2149"/>
        <v/>
      </c>
      <c r="BT970" s="17" t="str">
        <f t="shared" si="2150"/>
        <v/>
      </c>
      <c r="BV970" s="17" t="str">
        <f t="shared" si="2151"/>
        <v/>
      </c>
      <c r="BX970" s="17" t="str">
        <f t="shared" si="2152"/>
        <v/>
      </c>
      <c r="BZ970" s="17" t="str">
        <f t="shared" si="2153"/>
        <v/>
      </c>
      <c r="CB970" s="17" t="str">
        <f t="shared" si="2154"/>
        <v/>
      </c>
      <c r="CD970" s="17" t="str">
        <f t="shared" si="2155"/>
        <v/>
      </c>
      <c r="CF970" s="17" t="str">
        <f t="shared" si="2156"/>
        <v/>
      </c>
      <c r="CH970" s="17" t="str">
        <f t="shared" si="2157"/>
        <v/>
      </c>
      <c r="CJ970" s="17" t="str">
        <f t="shared" si="2158"/>
        <v/>
      </c>
      <c r="CL970" s="17" t="str">
        <f t="shared" si="2159"/>
        <v/>
      </c>
      <c r="CN970" s="17" t="str">
        <f t="shared" si="2160"/>
        <v/>
      </c>
      <c r="CP970" s="17" t="str">
        <f t="shared" si="2161"/>
        <v/>
      </c>
      <c r="CR970" s="17" t="str">
        <f t="shared" si="2162"/>
        <v/>
      </c>
      <c r="CT970" s="17" t="str">
        <f t="shared" si="2163"/>
        <v/>
      </c>
      <c r="CV970" s="17" t="str">
        <f t="shared" si="2164"/>
        <v/>
      </c>
      <c r="CX970" s="17" t="str">
        <f t="shared" si="2165"/>
        <v/>
      </c>
      <c r="CZ970" s="17" t="str">
        <f t="shared" si="2166"/>
        <v/>
      </c>
      <c r="DB970" s="17" t="str">
        <f t="shared" si="2167"/>
        <v/>
      </c>
      <c r="DD970" s="17" t="str">
        <f t="shared" si="2168"/>
        <v/>
      </c>
      <c r="DF970" s="17" t="str">
        <f t="shared" si="2169"/>
        <v/>
      </c>
      <c r="DH970" s="17" t="str">
        <f t="shared" si="2170"/>
        <v/>
      </c>
      <c r="DJ970" s="17" t="str">
        <f t="shared" si="2171"/>
        <v/>
      </c>
      <c r="DL970" s="17" t="str">
        <f t="shared" si="2172"/>
        <v/>
      </c>
      <c r="DN970" s="17" t="str">
        <f t="shared" si="2173"/>
        <v/>
      </c>
      <c r="DP970" s="17" t="str">
        <f t="shared" si="2174"/>
        <v/>
      </c>
      <c r="DR970" s="17" t="str">
        <f t="shared" si="2175"/>
        <v/>
      </c>
      <c r="DS970" s="18" t="s">
        <v>8324</v>
      </c>
      <c r="DT970" s="17">
        <f t="shared" si="2176"/>
        <v>1</v>
      </c>
      <c r="DV970" s="17" t="str">
        <f t="shared" si="2177"/>
        <v/>
      </c>
      <c r="DX970" s="17" t="str">
        <f t="shared" si="2178"/>
        <v/>
      </c>
      <c r="DZ970" s="17" t="str">
        <f t="shared" si="2179"/>
        <v/>
      </c>
      <c r="EB970" s="17" t="str">
        <f t="shared" si="2180"/>
        <v/>
      </c>
      <c r="ED970" s="17" t="str">
        <f t="shared" si="2181"/>
        <v/>
      </c>
      <c r="EF970" s="17" t="str">
        <f t="shared" si="2182"/>
        <v/>
      </c>
      <c r="EH970" s="17" t="str">
        <f t="shared" si="2183"/>
        <v/>
      </c>
      <c r="EJ970" s="17" t="str">
        <f t="shared" si="2184"/>
        <v/>
      </c>
      <c r="EL970" s="17" t="str">
        <f t="shared" si="2185"/>
        <v/>
      </c>
      <c r="EN970" s="17" t="str">
        <f t="shared" si="2186"/>
        <v/>
      </c>
      <c r="EP970" s="17" t="str">
        <f t="shared" si="2187"/>
        <v/>
      </c>
      <c r="ER970" s="17" t="str">
        <f t="shared" si="2188"/>
        <v/>
      </c>
      <c r="ET970" s="17" t="str">
        <f t="shared" si="2189"/>
        <v/>
      </c>
      <c r="EV970" s="17" t="str">
        <f t="shared" si="2190"/>
        <v/>
      </c>
      <c r="EX970" s="17" t="str">
        <f t="shared" si="2191"/>
        <v/>
      </c>
      <c r="EZ970" s="17" t="str">
        <f t="shared" si="2192"/>
        <v/>
      </c>
      <c r="FB970" s="17" t="str">
        <f t="shared" si="2193"/>
        <v/>
      </c>
      <c r="FD970" s="17" t="str">
        <f t="shared" si="2194"/>
        <v/>
      </c>
      <c r="FE970" s="17" t="s">
        <v>7353</v>
      </c>
      <c r="FF970" s="17" t="s">
        <v>7353</v>
      </c>
      <c r="FG970" s="17" t="s">
        <v>7353</v>
      </c>
      <c r="FH970" s="17" t="s">
        <v>7353</v>
      </c>
      <c r="FI970" s="17" t="s">
        <v>7353</v>
      </c>
      <c r="FJ970" s="17" t="s">
        <v>7353</v>
      </c>
      <c r="FK970" s="17" t="s">
        <v>7353</v>
      </c>
      <c r="FL970" s="17" t="s">
        <v>7353</v>
      </c>
      <c r="FN970" s="18">
        <f t="shared" si="2118"/>
        <v>0</v>
      </c>
      <c r="FO970" s="18">
        <f t="shared" si="2103"/>
        <v>0</v>
      </c>
      <c r="FP970" s="18">
        <f t="shared" si="2104"/>
        <v>1</v>
      </c>
      <c r="FQ970" s="18">
        <f t="shared" si="2105"/>
        <v>1</v>
      </c>
      <c r="FR970" s="18">
        <f t="shared" si="2119"/>
        <v>1</v>
      </c>
      <c r="FS970" s="9" t="s">
        <v>299</v>
      </c>
      <c r="FU970" s="21" t="s">
        <v>198</v>
      </c>
      <c r="FW970" s="21" t="s">
        <v>198</v>
      </c>
      <c r="FX970" s="18">
        <v>0</v>
      </c>
      <c r="FY970" s="18">
        <v>0</v>
      </c>
      <c r="FZ970" s="18">
        <f t="shared" si="2195"/>
        <v>0</v>
      </c>
      <c r="GA970" s="18">
        <v>0</v>
      </c>
      <c r="GB970" s="18">
        <v>0</v>
      </c>
      <c r="GC970" s="18" t="s">
        <v>198</v>
      </c>
      <c r="GD970" s="18">
        <f t="shared" si="2196"/>
        <v>0</v>
      </c>
      <c r="GE970" s="18" t="s">
        <v>299</v>
      </c>
      <c r="GF970" s="18">
        <f t="shared" si="2196"/>
        <v>2</v>
      </c>
      <c r="GG970" s="18" t="s">
        <v>198</v>
      </c>
      <c r="GH970" s="18">
        <f t="shared" si="2197"/>
        <v>0</v>
      </c>
      <c r="GI970" s="18" t="s">
        <v>198</v>
      </c>
      <c r="GJ970" s="18">
        <f t="shared" si="2198"/>
        <v>2</v>
      </c>
      <c r="GK970" s="18" t="s">
        <v>299</v>
      </c>
      <c r="GL970" s="18">
        <f t="shared" si="2198"/>
        <v>0</v>
      </c>
      <c r="GM970" s="228" t="s">
        <v>198</v>
      </c>
      <c r="GN970" s="18">
        <f t="shared" si="2199"/>
        <v>2</v>
      </c>
      <c r="GQ970" s="18" t="str">
        <f t="shared" si="2120"/>
        <v>L</v>
      </c>
      <c r="GR970" s="18">
        <f t="shared" si="2200"/>
        <v>0</v>
      </c>
      <c r="GS970" s="18">
        <f t="shared" si="2201"/>
        <v>6</v>
      </c>
      <c r="GT970" s="21" t="str">
        <f t="shared" si="2202"/>
        <v>H</v>
      </c>
      <c r="GZ970" s="18" t="s">
        <v>0</v>
      </c>
      <c r="HB970" s="21" t="s">
        <v>133</v>
      </c>
      <c r="HD970" s="21" t="str">
        <f t="shared" si="2203"/>
        <v>L</v>
      </c>
      <c r="HF970" s="21" t="s">
        <v>198</v>
      </c>
      <c r="HH970" s="69" t="str">
        <f t="shared" si="2204"/>
        <v>L</v>
      </c>
      <c r="HJ970" s="201"/>
      <c r="HK970" s="201"/>
      <c r="HL970" s="201"/>
      <c r="HM970" s="48"/>
      <c r="HN970" s="69" t="s">
        <v>133</v>
      </c>
      <c r="HO970" s="72"/>
      <c r="HP970" s="72"/>
      <c r="HQ970" s="72"/>
      <c r="HR970" s="72"/>
      <c r="HS970" s="72"/>
      <c r="HT970" s="72"/>
      <c r="HU970" s="72"/>
      <c r="HV970" s="72"/>
      <c r="HW970" s="72"/>
      <c r="HX970" s="72"/>
      <c r="HY970" s="72"/>
      <c r="IA970" s="21" t="s">
        <v>198</v>
      </c>
      <c r="IC970" s="21" t="s">
        <v>198</v>
      </c>
      <c r="ID970" s="18" t="s">
        <v>1095</v>
      </c>
      <c r="IE970" s="68" t="s">
        <v>1095</v>
      </c>
      <c r="IF970" s="69" t="s">
        <v>299</v>
      </c>
      <c r="IG970" s="18" t="s">
        <v>420</v>
      </c>
      <c r="II970" s="21" t="s">
        <v>198</v>
      </c>
      <c r="IK970" s="21" t="s">
        <v>198</v>
      </c>
      <c r="IM970" s="21" t="s">
        <v>198</v>
      </c>
      <c r="IO970" s="21" t="s">
        <v>198</v>
      </c>
      <c r="IQ970" s="17" t="str">
        <f t="shared" si="2121"/>
        <v/>
      </c>
      <c r="IS970" s="17" t="str">
        <f t="shared" si="2121"/>
        <v/>
      </c>
      <c r="IU970" s="17" t="str">
        <f t="shared" si="2205"/>
        <v/>
      </c>
      <c r="IV970" s="72"/>
      <c r="IW970" s="72"/>
      <c r="IX970" s="72"/>
      <c r="IY970" s="72"/>
      <c r="IZ970" s="72" t="str">
        <f t="shared" si="2122"/>
        <v/>
      </c>
      <c r="JA970" s="72" t="str">
        <f t="shared" si="2123"/>
        <v/>
      </c>
      <c r="JB970" s="72"/>
      <c r="JC970" s="72" t="str">
        <f t="shared" si="2206"/>
        <v/>
      </c>
      <c r="JD970" s="72"/>
      <c r="JE970" s="72" t="str">
        <f t="shared" si="2207"/>
        <v/>
      </c>
      <c r="JF970" s="72"/>
      <c r="JG970" s="72"/>
      <c r="JH970" s="72"/>
      <c r="JI970" s="72" t="str">
        <f t="shared" si="2115"/>
        <v/>
      </c>
      <c r="JJ970" s="72" t="str">
        <f t="shared" si="2124"/>
        <v/>
      </c>
      <c r="JL970" s="17" t="str">
        <f t="shared" si="2208"/>
        <v/>
      </c>
      <c r="JN970" s="17" t="str">
        <f t="shared" si="2209"/>
        <v/>
      </c>
      <c r="JP970" s="17" t="str">
        <f t="shared" si="2210"/>
        <v/>
      </c>
      <c r="JR970" s="17" t="str">
        <f t="shared" si="2211"/>
        <v/>
      </c>
      <c r="JT970" s="17" t="str">
        <f t="shared" si="2212"/>
        <v/>
      </c>
      <c r="JV970" s="17" t="str">
        <f t="shared" si="2213"/>
        <v/>
      </c>
      <c r="JX970" s="17" t="str">
        <f t="shared" si="2214"/>
        <v/>
      </c>
      <c r="JY970" s="72"/>
      <c r="JZ970" s="72"/>
      <c r="KA970" s="72"/>
      <c r="KB970" s="72"/>
      <c r="KC970" s="72"/>
      <c r="KD970" s="72" t="str">
        <f t="shared" si="2125"/>
        <v/>
      </c>
      <c r="KE970" s="72" t="str">
        <f t="shared" si="2126"/>
        <v/>
      </c>
      <c r="KF970" s="72"/>
      <c r="KG970" s="72" t="str">
        <f t="shared" si="2215"/>
        <v/>
      </c>
      <c r="KH970" s="72"/>
      <c r="KI970" s="72" t="str">
        <f t="shared" si="2216"/>
        <v/>
      </c>
      <c r="KJ970" s="72"/>
      <c r="KK970" s="72" t="str">
        <f t="shared" si="2217"/>
        <v/>
      </c>
      <c r="KL970" s="72"/>
      <c r="KM970" s="72"/>
      <c r="KN970" s="72"/>
      <c r="KO970" s="72"/>
      <c r="KP970" s="72"/>
      <c r="KQ970" s="72"/>
      <c r="KR970" s="72"/>
      <c r="KS970" s="72" t="str">
        <f t="shared" si="2218"/>
        <v/>
      </c>
      <c r="KT970" s="72"/>
      <c r="KU970" s="72" t="str">
        <f t="shared" si="2219"/>
        <v/>
      </c>
      <c r="KV970" s="72"/>
      <c r="KW970" s="72"/>
      <c r="KX970" s="72" t="str">
        <f t="shared" si="2127"/>
        <v/>
      </c>
      <c r="KY970" s="72"/>
      <c r="KZ970" s="72"/>
      <c r="LA970" s="72"/>
      <c r="LB970" s="72" t="str">
        <f t="shared" si="2128"/>
        <v/>
      </c>
      <c r="LD970" s="17" t="str">
        <f t="shared" si="2220"/>
        <v/>
      </c>
      <c r="LF970" s="17" t="str">
        <f t="shared" si="2221"/>
        <v/>
      </c>
      <c r="LH970" s="17" t="str">
        <f t="shared" si="2222"/>
        <v/>
      </c>
      <c r="LJ970" s="17" t="str">
        <f t="shared" si="2223"/>
        <v/>
      </c>
      <c r="LL970" s="17" t="str">
        <f t="shared" si="2224"/>
        <v/>
      </c>
      <c r="LN970" s="17" t="str">
        <f t="shared" si="2225"/>
        <v/>
      </c>
      <c r="LP970" s="17" t="str">
        <f t="shared" si="2226"/>
        <v/>
      </c>
      <c r="LR970" s="17" t="str">
        <f t="shared" si="2227"/>
        <v/>
      </c>
      <c r="LT970" s="17" t="str">
        <f t="shared" si="2228"/>
        <v/>
      </c>
      <c r="LV970" s="17" t="str">
        <f t="shared" si="2229"/>
        <v/>
      </c>
      <c r="LX970" s="17" t="str">
        <f t="shared" si="2230"/>
        <v/>
      </c>
      <c r="LZ970" s="17" t="str">
        <f t="shared" si="2231"/>
        <v/>
      </c>
      <c r="MB970" s="17" t="str">
        <f t="shared" si="2232"/>
        <v/>
      </c>
      <c r="MD970" s="17" t="str">
        <f t="shared" si="2129"/>
        <v/>
      </c>
      <c r="MF970" s="17" t="str">
        <f t="shared" si="2233"/>
        <v/>
      </c>
      <c r="MG970" s="17"/>
      <c r="MH970" s="17" t="str">
        <f t="shared" si="2234"/>
        <v/>
      </c>
      <c r="MI970" s="17"/>
      <c r="MJ970" s="17" t="str">
        <f t="shared" si="2235"/>
        <v/>
      </c>
      <c r="ML970" s="17"/>
      <c r="MN970" s="69">
        <f t="shared" si="2236"/>
        <v>0</v>
      </c>
      <c r="MO970" s="21" t="str">
        <f t="shared" si="2237"/>
        <v>L</v>
      </c>
      <c r="MQ970" s="17" t="str">
        <f t="shared" si="2130"/>
        <v/>
      </c>
      <c r="MS970" s="17" t="str">
        <f t="shared" si="2131"/>
        <v/>
      </c>
      <c r="MU970" s="17" t="str">
        <f t="shared" si="2132"/>
        <v/>
      </c>
      <c r="MW970" s="17" t="str">
        <f t="shared" si="2133"/>
        <v/>
      </c>
      <c r="MY970" s="17" t="str">
        <f t="shared" si="2134"/>
        <v/>
      </c>
      <c r="NA970" s="17" t="str">
        <f t="shared" si="2135"/>
        <v/>
      </c>
      <c r="NC970" s="17" t="str">
        <f t="shared" si="2136"/>
        <v/>
      </c>
      <c r="NH970" s="18" t="str">
        <f t="shared" si="2137"/>
        <v/>
      </c>
      <c r="NI970" s="18" t="str">
        <f t="shared" si="2138"/>
        <v/>
      </c>
      <c r="NM970" s="18" t="str">
        <f t="shared" si="2114"/>
        <v/>
      </c>
      <c r="NN970" s="18" t="str">
        <f t="shared" si="2113"/>
        <v/>
      </c>
      <c r="NO970" s="21">
        <f t="shared" si="2139"/>
        <v>0</v>
      </c>
      <c r="NP970" s="21" t="str">
        <f t="shared" si="2238"/>
        <v>L</v>
      </c>
      <c r="NS970" s="18" t="s">
        <v>143</v>
      </c>
      <c r="NX970" s="18">
        <f t="shared" si="2239"/>
        <v>0</v>
      </c>
      <c r="NY970" s="18">
        <f t="shared" si="2107"/>
        <v>0</v>
      </c>
      <c r="NZ970" s="18">
        <f t="shared" si="2108"/>
        <v>1</v>
      </c>
      <c r="OA970" s="18">
        <f t="shared" si="2109"/>
        <v>0</v>
      </c>
      <c r="OB970" s="18">
        <f t="shared" si="2110"/>
        <v>0</v>
      </c>
      <c r="OC970" s="18">
        <f t="shared" si="2111"/>
        <v>0</v>
      </c>
      <c r="OD970" s="17">
        <f t="shared" si="2112"/>
        <v>1</v>
      </c>
      <c r="OE970" s="20">
        <f t="shared" si="2116"/>
        <v>0</v>
      </c>
      <c r="OF970" s="69" t="str">
        <f>IF(OE970=0,"L",IF(OE970=1,"L",IF(OE970=2,"H",IF(OE970=3,"H",IF(OE970=4,"H",IF(OE970=5,"H"))))))</f>
        <v>L</v>
      </c>
      <c r="OG970" s="122"/>
      <c r="OH970" s="21" t="str">
        <f t="shared" si="2106"/>
        <v>H</v>
      </c>
      <c r="OI970" s="69" t="str">
        <f t="shared" si="2240"/>
        <v>L</v>
      </c>
      <c r="OJ970" s="17"/>
      <c r="OK970" s="17"/>
      <c r="OL970" s="17"/>
      <c r="OM970" s="17"/>
      <c r="OQ970" s="18">
        <v>0</v>
      </c>
      <c r="OS970" s="19" t="str">
        <f>IF(OK970="","NF",IF(OK970=" ","NF",IF(OK970="subsistence fisheries", "M", IF(OK970="commercial","H",IF(OK970="highly commercial","VH")))))</f>
        <v>NF</v>
      </c>
      <c r="OT970" s="18">
        <v>22.333328247070298</v>
      </c>
      <c r="OU970" s="69" t="s">
        <v>299</v>
      </c>
      <c r="OV970" s="18">
        <v>0.65277767181396495</v>
      </c>
      <c r="OW970" s="69" t="s">
        <v>198</v>
      </c>
      <c r="OX970" s="18">
        <v>21.333328247070298</v>
      </c>
      <c r="OY970" s="69" t="s">
        <v>299</v>
      </c>
      <c r="OZ970" s="18">
        <v>21.583328247070298</v>
      </c>
      <c r="PA970" s="69" t="s">
        <v>299</v>
      </c>
      <c r="PB970" s="18">
        <v>20.416671752929702</v>
      </c>
      <c r="PC970" s="69" t="s">
        <v>299</v>
      </c>
      <c r="PD970" s="69" t="s">
        <v>299</v>
      </c>
      <c r="PE970" s="69" t="s">
        <v>299</v>
      </c>
      <c r="PF970" s="18">
        <v>0.77777767181396495</v>
      </c>
      <c r="PG970" s="69" t="s">
        <v>198</v>
      </c>
      <c r="PH970" s="69" t="s">
        <v>198</v>
      </c>
      <c r="PI970" s="69" t="s">
        <v>198</v>
      </c>
      <c r="PJ970" s="18">
        <v>15.5833282470703</v>
      </c>
      <c r="PK970" s="69" t="s">
        <v>299</v>
      </c>
      <c r="PL970" s="69" t="s">
        <v>299</v>
      </c>
      <c r="PM970" s="69" t="s">
        <v>299</v>
      </c>
      <c r="PN970" s="18">
        <v>23.333328247070298</v>
      </c>
      <c r="PO970" s="69" t="s">
        <v>198</v>
      </c>
      <c r="PP970" s="69" t="s">
        <v>198</v>
      </c>
      <c r="PQ970" s="69" t="s">
        <v>198</v>
      </c>
      <c r="PR970" s="18">
        <v>0.477264404296875</v>
      </c>
      <c r="PS970" s="69" t="s">
        <v>198</v>
      </c>
      <c r="PT970" s="18">
        <v>0.65277767181396495</v>
      </c>
      <c r="PU970" s="69" t="s">
        <v>198</v>
      </c>
      <c r="PV970" s="18">
        <v>3.6439514160156201</v>
      </c>
      <c r="PW970" s="69" t="s">
        <v>198</v>
      </c>
      <c r="PX970" s="18">
        <v>37.833328247070298</v>
      </c>
      <c r="PY970" s="69" t="s">
        <v>299</v>
      </c>
      <c r="PZ970" s="18">
        <v>13.5</v>
      </c>
      <c r="QA970" s="69" t="s">
        <v>299</v>
      </c>
      <c r="QB970" s="18">
        <v>0.48611116409301802</v>
      </c>
      <c r="QC970" s="69" t="s">
        <v>198</v>
      </c>
      <c r="QD970" s="18">
        <v>14.3333282470703</v>
      </c>
      <c r="QE970" s="69" t="s">
        <v>299</v>
      </c>
      <c r="QF970" s="18">
        <v>17.583328247070298</v>
      </c>
      <c r="QG970" s="69" t="s">
        <v>198</v>
      </c>
      <c r="QH970" s="18">
        <v>139.91667175293</v>
      </c>
      <c r="QI970" s="69" t="s">
        <v>198</v>
      </c>
      <c r="QJ970" s="18">
        <v>7.0138888359069798</v>
      </c>
      <c r="QK970" s="69" t="s">
        <v>198</v>
      </c>
    </row>
    <row r="971" spans="1:453" s="18" customFormat="1" x14ac:dyDescent="0.25">
      <c r="A971" s="18" t="s">
        <v>127</v>
      </c>
      <c r="B971" s="18" t="s">
        <v>128</v>
      </c>
      <c r="C971" s="18" t="s">
        <v>129</v>
      </c>
      <c r="D971" s="18" t="s">
        <v>286</v>
      </c>
      <c r="E971" s="18" t="s">
        <v>294</v>
      </c>
      <c r="F971" s="58" t="s">
        <v>1721</v>
      </c>
      <c r="H971" s="58">
        <v>2072.140011</v>
      </c>
      <c r="I971" s="58">
        <v>9570.6496779999998</v>
      </c>
      <c r="J971" s="60" t="str">
        <f t="shared" si="2140"/>
        <v>L</v>
      </c>
      <c r="K971" s="60" t="str">
        <f t="shared" si="2141"/>
        <v>H</v>
      </c>
      <c r="L971" s="60" t="str">
        <f t="shared" si="2142"/>
        <v>L</v>
      </c>
      <c r="M971" s="60" t="str">
        <f t="shared" si="2143"/>
        <v>L</v>
      </c>
      <c r="N971" s="18" t="s">
        <v>148</v>
      </c>
      <c r="O971" s="21" t="s">
        <v>299</v>
      </c>
      <c r="T971" s="69" t="str">
        <f t="shared" si="2144"/>
        <v>U</v>
      </c>
      <c r="V971" s="63" t="s">
        <v>133</v>
      </c>
      <c r="X971" s="21" t="s">
        <v>133</v>
      </c>
      <c r="Y971" s="69" t="s">
        <v>198</v>
      </c>
      <c r="Z971" s="69" t="str">
        <f t="shared" si="2145"/>
        <v>L</v>
      </c>
      <c r="AA971" s="72" t="s">
        <v>4453</v>
      </c>
      <c r="AB971" s="69" t="s">
        <v>299</v>
      </c>
      <c r="AC971" s="34">
        <v>6</v>
      </c>
      <c r="AD971" s="31"/>
      <c r="AE971" s="30"/>
      <c r="AF971" s="30"/>
      <c r="AG971" s="31"/>
      <c r="AH971" s="31"/>
      <c r="AI971" s="33"/>
      <c r="AJ971" s="33"/>
      <c r="AK971" s="33"/>
      <c r="AL971" s="33"/>
      <c r="AM971" s="33"/>
      <c r="AN971" s="222"/>
      <c r="AO971" s="228" t="s">
        <v>133</v>
      </c>
      <c r="AP971" s="31"/>
      <c r="AQ971" s="31"/>
      <c r="AR971" s="31"/>
      <c r="AS971" s="31"/>
      <c r="AT971" s="31"/>
      <c r="AU971" s="31"/>
      <c r="AV971" s="53" t="s">
        <v>198</v>
      </c>
      <c r="AW971" s="30"/>
      <c r="AX971" s="53" t="str">
        <f t="shared" si="2241"/>
        <v>U</v>
      </c>
      <c r="AY971" s="31"/>
      <c r="AZ971" s="31"/>
      <c r="BA971" s="31"/>
      <c r="BB971" s="31"/>
      <c r="BC971" s="31"/>
      <c r="BD971" s="31"/>
      <c r="BE971" s="31"/>
      <c r="BF971" s="31"/>
      <c r="BH971" s="17" t="str">
        <f t="shared" si="2117"/>
        <v/>
      </c>
      <c r="BI971" s="18" t="s">
        <v>8245</v>
      </c>
      <c r="BJ971" s="17">
        <f t="shared" si="2117"/>
        <v>1</v>
      </c>
      <c r="BL971" s="17" t="str">
        <f t="shared" si="2146"/>
        <v/>
      </c>
      <c r="BN971" s="17" t="str">
        <f t="shared" si="2147"/>
        <v/>
      </c>
      <c r="BP971" s="17" t="str">
        <f t="shared" si="2148"/>
        <v/>
      </c>
      <c r="BR971" s="17" t="str">
        <f t="shared" si="2149"/>
        <v/>
      </c>
      <c r="BT971" s="17" t="str">
        <f t="shared" si="2150"/>
        <v/>
      </c>
      <c r="BV971" s="17" t="str">
        <f t="shared" si="2151"/>
        <v/>
      </c>
      <c r="BX971" s="17" t="str">
        <f t="shared" si="2152"/>
        <v/>
      </c>
      <c r="BZ971" s="17" t="str">
        <f t="shared" si="2153"/>
        <v/>
      </c>
      <c r="CB971" s="17" t="str">
        <f t="shared" si="2154"/>
        <v/>
      </c>
      <c r="CD971" s="17" t="str">
        <f t="shared" si="2155"/>
        <v/>
      </c>
      <c r="CF971" s="17" t="str">
        <f t="shared" si="2156"/>
        <v/>
      </c>
      <c r="CH971" s="17" t="str">
        <f t="shared" si="2157"/>
        <v/>
      </c>
      <c r="CJ971" s="17" t="str">
        <f t="shared" si="2158"/>
        <v/>
      </c>
      <c r="CL971" s="17" t="str">
        <f t="shared" si="2159"/>
        <v/>
      </c>
      <c r="CN971" s="17" t="str">
        <f t="shared" si="2160"/>
        <v/>
      </c>
      <c r="CP971" s="17" t="str">
        <f t="shared" si="2161"/>
        <v/>
      </c>
      <c r="CR971" s="17" t="str">
        <f t="shared" si="2162"/>
        <v/>
      </c>
      <c r="CT971" s="17" t="str">
        <f t="shared" si="2163"/>
        <v/>
      </c>
      <c r="CV971" s="17" t="str">
        <f t="shared" si="2164"/>
        <v/>
      </c>
      <c r="CX971" s="17" t="str">
        <f t="shared" si="2165"/>
        <v/>
      </c>
      <c r="CZ971" s="17" t="str">
        <f t="shared" si="2166"/>
        <v/>
      </c>
      <c r="DB971" s="17" t="str">
        <f t="shared" si="2167"/>
        <v/>
      </c>
      <c r="DD971" s="17" t="str">
        <f t="shared" si="2168"/>
        <v/>
      </c>
      <c r="DF971" s="17" t="str">
        <f t="shared" si="2169"/>
        <v/>
      </c>
      <c r="DH971" s="17" t="str">
        <f t="shared" si="2170"/>
        <v/>
      </c>
      <c r="DJ971" s="17" t="str">
        <f t="shared" si="2171"/>
        <v/>
      </c>
      <c r="DL971" s="17" t="str">
        <f t="shared" si="2172"/>
        <v/>
      </c>
      <c r="DN971" s="17" t="str">
        <f t="shared" si="2173"/>
        <v/>
      </c>
      <c r="DO971" s="18" t="s">
        <v>8248</v>
      </c>
      <c r="DP971" s="17">
        <f t="shared" si="2174"/>
        <v>1</v>
      </c>
      <c r="DR971" s="17" t="str">
        <f t="shared" si="2175"/>
        <v/>
      </c>
      <c r="DS971" s="18" t="s">
        <v>8324</v>
      </c>
      <c r="DT971" s="17">
        <f t="shared" si="2176"/>
        <v>1</v>
      </c>
      <c r="DV971" s="17" t="str">
        <f t="shared" si="2177"/>
        <v/>
      </c>
      <c r="DW971" s="18" t="s">
        <v>8260</v>
      </c>
      <c r="DX971" s="17">
        <f t="shared" si="2178"/>
        <v>1</v>
      </c>
      <c r="DZ971" s="17" t="str">
        <f t="shared" si="2179"/>
        <v/>
      </c>
      <c r="EB971" s="17" t="str">
        <f t="shared" si="2180"/>
        <v/>
      </c>
      <c r="ED971" s="17" t="str">
        <f t="shared" si="2181"/>
        <v/>
      </c>
      <c r="EF971" s="17" t="str">
        <f t="shared" si="2182"/>
        <v/>
      </c>
      <c r="EH971" s="17" t="str">
        <f t="shared" si="2183"/>
        <v/>
      </c>
      <c r="EJ971" s="17" t="str">
        <f t="shared" si="2184"/>
        <v/>
      </c>
      <c r="EL971" s="17" t="str">
        <f t="shared" si="2185"/>
        <v/>
      </c>
      <c r="EN971" s="17" t="str">
        <f t="shared" si="2186"/>
        <v/>
      </c>
      <c r="EP971" s="17" t="str">
        <f t="shared" si="2187"/>
        <v/>
      </c>
      <c r="ER971" s="17" t="str">
        <f t="shared" si="2188"/>
        <v/>
      </c>
      <c r="ET971" s="17" t="str">
        <f t="shared" si="2189"/>
        <v/>
      </c>
      <c r="EV971" s="17" t="str">
        <f t="shared" si="2190"/>
        <v/>
      </c>
      <c r="EX971" s="17" t="str">
        <f t="shared" si="2191"/>
        <v/>
      </c>
      <c r="EZ971" s="17" t="str">
        <f t="shared" si="2192"/>
        <v/>
      </c>
      <c r="FB971" s="17" t="str">
        <f t="shared" si="2193"/>
        <v/>
      </c>
      <c r="FD971" s="17" t="str">
        <f t="shared" si="2194"/>
        <v/>
      </c>
      <c r="FE971" s="17" t="s">
        <v>7353</v>
      </c>
      <c r="FF971" s="17" t="s">
        <v>7353</v>
      </c>
      <c r="FG971" s="17" t="s">
        <v>7353</v>
      </c>
      <c r="FH971" s="17" t="s">
        <v>7353</v>
      </c>
      <c r="FI971" s="17" t="s">
        <v>7353</v>
      </c>
      <c r="FJ971" s="17" t="s">
        <v>7353</v>
      </c>
      <c r="FK971" s="17" t="s">
        <v>7353</v>
      </c>
      <c r="FL971" s="17" t="s">
        <v>7353</v>
      </c>
      <c r="FM971" s="18" t="s">
        <v>5120</v>
      </c>
      <c r="FN971" s="18">
        <f t="shared" si="2118"/>
        <v>0.25</v>
      </c>
      <c r="FO971" s="18">
        <f t="shared" si="2103"/>
        <v>1</v>
      </c>
      <c r="FP971" s="18">
        <f t="shared" si="2104"/>
        <v>4</v>
      </c>
      <c r="FQ971" s="18">
        <f t="shared" si="2105"/>
        <v>3</v>
      </c>
      <c r="FR971" s="18">
        <f t="shared" si="2119"/>
        <v>0.75</v>
      </c>
      <c r="FS971" s="9" t="s">
        <v>198</v>
      </c>
      <c r="FT971" s="18" t="s">
        <v>5120</v>
      </c>
      <c r="FU971" s="21" t="s">
        <v>299</v>
      </c>
      <c r="FV971" s="18" t="s">
        <v>7713</v>
      </c>
      <c r="FW971" s="21" t="s">
        <v>299</v>
      </c>
      <c r="FX971" s="18">
        <v>0</v>
      </c>
      <c r="FY971" s="18">
        <v>1</v>
      </c>
      <c r="FZ971" s="18">
        <f t="shared" si="2195"/>
        <v>1</v>
      </c>
      <c r="GA971" s="18">
        <v>0</v>
      </c>
      <c r="GB971" s="18">
        <v>0</v>
      </c>
      <c r="GC971" s="18" t="s">
        <v>198</v>
      </c>
      <c r="GD971" s="18">
        <f t="shared" si="2196"/>
        <v>0</v>
      </c>
      <c r="GE971" s="18" t="s">
        <v>198</v>
      </c>
      <c r="GF971" s="18">
        <f t="shared" si="2196"/>
        <v>0</v>
      </c>
      <c r="GG971" s="18" t="s">
        <v>198</v>
      </c>
      <c r="GH971" s="18">
        <f t="shared" si="2197"/>
        <v>0</v>
      </c>
      <c r="GI971" s="18" t="s">
        <v>198</v>
      </c>
      <c r="GJ971" s="18">
        <f t="shared" si="2198"/>
        <v>2</v>
      </c>
      <c r="GK971" s="18" t="s">
        <v>4378</v>
      </c>
      <c r="GL971" s="18">
        <f t="shared" si="2198"/>
        <v>1</v>
      </c>
      <c r="GM971" s="228" t="s">
        <v>198</v>
      </c>
      <c r="GN971" s="18">
        <f t="shared" si="2199"/>
        <v>2</v>
      </c>
      <c r="GQ971" s="18" t="str">
        <f t="shared" si="2120"/>
        <v>L</v>
      </c>
      <c r="GR971" s="18">
        <f t="shared" si="2200"/>
        <v>0</v>
      </c>
      <c r="GS971" s="18">
        <f t="shared" si="2201"/>
        <v>5</v>
      </c>
      <c r="GT971" s="21" t="str">
        <f t="shared" si="2202"/>
        <v>L</v>
      </c>
      <c r="GZ971" s="18" t="s">
        <v>0</v>
      </c>
      <c r="HB971" s="21" t="s">
        <v>133</v>
      </c>
      <c r="HD971" s="21" t="str">
        <f t="shared" si="2203"/>
        <v>L</v>
      </c>
      <c r="HF971" s="21" t="s">
        <v>198</v>
      </c>
      <c r="HH971" s="69" t="str">
        <f t="shared" si="2204"/>
        <v>L</v>
      </c>
      <c r="HJ971" s="201"/>
      <c r="HK971" s="201"/>
      <c r="HL971" s="201"/>
      <c r="HM971" s="48"/>
      <c r="HN971" s="69" t="s">
        <v>133</v>
      </c>
      <c r="HO971" s="72"/>
      <c r="HP971" s="72"/>
      <c r="HQ971" s="72"/>
      <c r="HR971" s="72"/>
      <c r="HS971" s="72"/>
      <c r="HT971" s="72"/>
      <c r="HU971" s="72"/>
      <c r="HV971" s="72"/>
      <c r="HW971" s="72"/>
      <c r="HX971" s="72" t="s">
        <v>1691</v>
      </c>
      <c r="HY971" s="72"/>
      <c r="IA971" s="21" t="s">
        <v>198</v>
      </c>
      <c r="IC971" s="21" t="s">
        <v>198</v>
      </c>
      <c r="ID971" s="18" t="s">
        <v>1095</v>
      </c>
      <c r="IE971" s="68" t="s">
        <v>1095</v>
      </c>
      <c r="IF971" s="69" t="s">
        <v>299</v>
      </c>
      <c r="IG971" s="18" t="s">
        <v>420</v>
      </c>
      <c r="II971" s="21" t="s">
        <v>198</v>
      </c>
      <c r="IK971" s="21" t="s">
        <v>198</v>
      </c>
      <c r="IM971" s="21" t="s">
        <v>198</v>
      </c>
      <c r="IO971" s="21" t="s">
        <v>198</v>
      </c>
      <c r="IQ971" s="17" t="str">
        <f t="shared" si="2121"/>
        <v/>
      </c>
      <c r="IS971" s="17" t="str">
        <f t="shared" si="2121"/>
        <v/>
      </c>
      <c r="IU971" s="17" t="str">
        <f t="shared" si="2205"/>
        <v/>
      </c>
      <c r="IV971" s="72" t="s">
        <v>7898</v>
      </c>
      <c r="IW971" s="72"/>
      <c r="IX971" s="72"/>
      <c r="IY971" s="72" t="s">
        <v>7967</v>
      </c>
      <c r="IZ971" s="72">
        <f t="shared" si="2122"/>
        <v>1</v>
      </c>
      <c r="JA971" s="72">
        <f t="shared" si="2123"/>
        <v>1</v>
      </c>
      <c r="JB971" s="72"/>
      <c r="JC971" s="72" t="str">
        <f t="shared" si="2206"/>
        <v/>
      </c>
      <c r="JD971" s="72"/>
      <c r="JE971" s="72" t="str">
        <f t="shared" si="2207"/>
        <v/>
      </c>
      <c r="JF971" s="72"/>
      <c r="JG971" s="72"/>
      <c r="JH971" s="72"/>
      <c r="JI971" s="72" t="str">
        <f t="shared" si="2115"/>
        <v/>
      </c>
      <c r="JJ971" s="72" t="str">
        <f t="shared" si="2124"/>
        <v/>
      </c>
      <c r="JL971" s="17" t="str">
        <f t="shared" si="2208"/>
        <v/>
      </c>
      <c r="JN971" s="17" t="str">
        <f t="shared" si="2209"/>
        <v/>
      </c>
      <c r="JP971" s="17" t="str">
        <f t="shared" si="2210"/>
        <v/>
      </c>
      <c r="JR971" s="17" t="str">
        <f t="shared" si="2211"/>
        <v/>
      </c>
      <c r="JT971" s="17" t="str">
        <f t="shared" si="2212"/>
        <v/>
      </c>
      <c r="JV971" s="17" t="str">
        <f t="shared" si="2213"/>
        <v/>
      </c>
      <c r="JX971" s="17" t="str">
        <f t="shared" si="2214"/>
        <v/>
      </c>
      <c r="JY971" s="72"/>
      <c r="JZ971" s="72"/>
      <c r="KA971" s="72"/>
      <c r="KB971" s="72"/>
      <c r="KC971" s="72"/>
      <c r="KD971" s="72" t="str">
        <f t="shared" si="2125"/>
        <v/>
      </c>
      <c r="KE971" s="72" t="str">
        <f t="shared" si="2126"/>
        <v/>
      </c>
      <c r="KF971" s="72"/>
      <c r="KG971" s="72" t="str">
        <f t="shared" si="2215"/>
        <v/>
      </c>
      <c r="KH971" s="72"/>
      <c r="KI971" s="72" t="str">
        <f t="shared" si="2216"/>
        <v/>
      </c>
      <c r="KJ971" s="72"/>
      <c r="KK971" s="72" t="str">
        <f t="shared" si="2217"/>
        <v/>
      </c>
      <c r="KL971" s="72"/>
      <c r="KM971" s="72"/>
      <c r="KN971" s="72"/>
      <c r="KO971" s="72"/>
      <c r="KP971" s="72"/>
      <c r="KQ971" s="72"/>
      <c r="KR971" s="72"/>
      <c r="KS971" s="72" t="str">
        <f t="shared" si="2218"/>
        <v/>
      </c>
      <c r="KT971" s="72"/>
      <c r="KU971" s="72" t="str">
        <f t="shared" si="2219"/>
        <v/>
      </c>
      <c r="KV971" s="72"/>
      <c r="KW971" s="72"/>
      <c r="KX971" s="72" t="str">
        <f t="shared" si="2127"/>
        <v/>
      </c>
      <c r="KY971" s="72"/>
      <c r="KZ971" s="72"/>
      <c r="LA971" s="72"/>
      <c r="LB971" s="72" t="str">
        <f t="shared" si="2128"/>
        <v/>
      </c>
      <c r="LD971" s="17" t="str">
        <f t="shared" si="2220"/>
        <v/>
      </c>
      <c r="LF971" s="17" t="str">
        <f t="shared" si="2221"/>
        <v/>
      </c>
      <c r="LH971" s="17" t="str">
        <f t="shared" si="2222"/>
        <v/>
      </c>
      <c r="LJ971" s="17" t="str">
        <f t="shared" si="2223"/>
        <v/>
      </c>
      <c r="LL971" s="17" t="str">
        <f t="shared" si="2224"/>
        <v/>
      </c>
      <c r="LN971" s="17" t="str">
        <f t="shared" si="2225"/>
        <v/>
      </c>
      <c r="LO971" s="18" t="s">
        <v>7895</v>
      </c>
      <c r="LP971" s="17">
        <f t="shared" si="2226"/>
        <v>1</v>
      </c>
      <c r="LR971" s="17" t="str">
        <f t="shared" si="2227"/>
        <v/>
      </c>
      <c r="LT971" s="17" t="str">
        <f t="shared" si="2228"/>
        <v/>
      </c>
      <c r="LV971" s="17" t="str">
        <f t="shared" si="2229"/>
        <v/>
      </c>
      <c r="LX971" s="17" t="str">
        <f t="shared" si="2230"/>
        <v/>
      </c>
      <c r="LZ971" s="17" t="str">
        <f t="shared" si="2231"/>
        <v/>
      </c>
      <c r="MB971" s="17" t="str">
        <f t="shared" si="2232"/>
        <v/>
      </c>
      <c r="MD971" s="17" t="str">
        <f t="shared" si="2129"/>
        <v/>
      </c>
      <c r="MF971" s="17" t="str">
        <f t="shared" si="2233"/>
        <v/>
      </c>
      <c r="MG971" s="17"/>
      <c r="MH971" s="17" t="str">
        <f t="shared" si="2234"/>
        <v/>
      </c>
      <c r="MI971" s="17"/>
      <c r="MJ971" s="17" t="str">
        <f t="shared" si="2235"/>
        <v/>
      </c>
      <c r="ML971" s="17"/>
      <c r="MM971" s="18" t="s">
        <v>196</v>
      </c>
      <c r="MN971" s="69">
        <f t="shared" si="2236"/>
        <v>3</v>
      </c>
      <c r="MO971" s="21" t="str">
        <f t="shared" si="2237"/>
        <v>M</v>
      </c>
      <c r="MQ971" s="17" t="str">
        <f t="shared" si="2130"/>
        <v/>
      </c>
      <c r="MS971" s="17" t="str">
        <f t="shared" si="2131"/>
        <v/>
      </c>
      <c r="MU971" s="17" t="str">
        <f t="shared" si="2132"/>
        <v/>
      </c>
      <c r="MW971" s="17" t="str">
        <f t="shared" si="2133"/>
        <v/>
      </c>
      <c r="MY971" s="17" t="str">
        <f t="shared" si="2134"/>
        <v/>
      </c>
      <c r="MZ971" s="18" t="s">
        <v>8166</v>
      </c>
      <c r="NA971" s="17">
        <f t="shared" si="2135"/>
        <v>1</v>
      </c>
      <c r="NC971" s="17" t="str">
        <f t="shared" si="2136"/>
        <v/>
      </c>
      <c r="NH971" s="18" t="str">
        <f t="shared" si="2137"/>
        <v/>
      </c>
      <c r="NI971" s="18" t="str">
        <f t="shared" si="2138"/>
        <v/>
      </c>
      <c r="NM971" s="18" t="str">
        <f t="shared" si="2114"/>
        <v/>
      </c>
      <c r="NN971" s="18" t="str">
        <f t="shared" si="2113"/>
        <v/>
      </c>
      <c r="NO971" s="21">
        <f t="shared" si="2139"/>
        <v>1</v>
      </c>
      <c r="NP971" s="21" t="str">
        <f t="shared" si="2238"/>
        <v>L</v>
      </c>
      <c r="NS971" s="18" t="s">
        <v>143</v>
      </c>
      <c r="NX971" s="18">
        <f t="shared" si="2239"/>
        <v>0</v>
      </c>
      <c r="NY971" s="18">
        <f t="shared" si="2107"/>
        <v>0</v>
      </c>
      <c r="NZ971" s="18">
        <f t="shared" si="2108"/>
        <v>1</v>
      </c>
      <c r="OA971" s="18">
        <f t="shared" si="2109"/>
        <v>0</v>
      </c>
      <c r="OB971" s="18">
        <f t="shared" si="2110"/>
        <v>0</v>
      </c>
      <c r="OC971" s="18">
        <f t="shared" si="2111"/>
        <v>0</v>
      </c>
      <c r="OD971" s="17">
        <f t="shared" si="2112"/>
        <v>1</v>
      </c>
      <c r="OE971" s="20">
        <f t="shared" si="2116"/>
        <v>0</v>
      </c>
      <c r="OF971" s="69" t="str">
        <f>IF(OE971=0,"L",IF(OE971=1,"L",IF(OE971=2,"H",IF(OE971=3,"H",IF(OE971=4,"H",IF(OE971=5,"H"))))))</f>
        <v>L</v>
      </c>
      <c r="OG971" s="122"/>
      <c r="OH971" s="21" t="str">
        <f t="shared" si="2106"/>
        <v>H</v>
      </c>
      <c r="OI971" s="69" t="str">
        <f t="shared" si="2240"/>
        <v>L</v>
      </c>
      <c r="OJ971" s="17"/>
      <c r="OK971" s="17"/>
      <c r="OL971" s="17"/>
      <c r="OM971" s="17"/>
      <c r="OQ971" s="18">
        <v>0</v>
      </c>
      <c r="OS971" s="19" t="str">
        <f>IF(OK971="","NF",IF(OK971=" ","NF",IF(OK971="subsistence fisheries", "M", IF(OK971="commercial","H",IF(OK971="highly commercial","VH")))))</f>
        <v>NF</v>
      </c>
      <c r="OT971" s="18">
        <v>14.907402038574199</v>
      </c>
      <c r="OU971" s="69" t="s">
        <v>299</v>
      </c>
      <c r="OV971" s="18">
        <v>0.55555550257364905</v>
      </c>
      <c r="OW971" s="69" t="s">
        <v>198</v>
      </c>
      <c r="OX971" s="18">
        <v>12.6666717529297</v>
      </c>
      <c r="OY971" s="69" t="s">
        <v>299</v>
      </c>
      <c r="OZ971" s="18">
        <v>22.000005086262998</v>
      </c>
      <c r="PA971" s="69" t="s">
        <v>299</v>
      </c>
      <c r="PB971" s="18">
        <v>11.3518524169922</v>
      </c>
      <c r="PC971" s="69" t="s">
        <v>299</v>
      </c>
      <c r="PD971" s="69" t="s">
        <v>299</v>
      </c>
      <c r="PE971" s="69" t="s">
        <v>299</v>
      </c>
      <c r="PF971" s="18">
        <v>0.62962961196899403</v>
      </c>
      <c r="PG971" s="69" t="s">
        <v>198</v>
      </c>
      <c r="PH971" s="69" t="s">
        <v>198</v>
      </c>
      <c r="PI971" s="69" t="s">
        <v>198</v>
      </c>
      <c r="PJ971" s="18">
        <v>8.11111958821615</v>
      </c>
      <c r="PK971" s="69" t="s">
        <v>299</v>
      </c>
      <c r="PL971" s="69" t="s">
        <v>299</v>
      </c>
      <c r="PM971" s="69" t="s">
        <v>299</v>
      </c>
      <c r="PN971" s="18">
        <v>23.555557250976602</v>
      </c>
      <c r="PO971" s="69" t="s">
        <v>198</v>
      </c>
      <c r="PP971" s="69" t="s">
        <v>198</v>
      </c>
      <c r="PQ971" s="69" t="s">
        <v>198</v>
      </c>
      <c r="PR971" s="18">
        <v>8.9739049275716205</v>
      </c>
      <c r="PS971" s="69" t="s">
        <v>299</v>
      </c>
      <c r="PT971" s="18">
        <v>0.55555550257364905</v>
      </c>
      <c r="PU971" s="69" t="s">
        <v>198</v>
      </c>
      <c r="PV971" s="18">
        <v>12.3257548014323</v>
      </c>
      <c r="PW971" s="69" t="s">
        <v>299</v>
      </c>
      <c r="PX971" s="18">
        <v>38.472234090169302</v>
      </c>
      <c r="PY971" s="69" t="s">
        <v>299</v>
      </c>
      <c r="PZ971" s="18">
        <v>8.1805521647135393</v>
      </c>
      <c r="QA971" s="69" t="s">
        <v>299</v>
      </c>
      <c r="QB971" s="18">
        <v>0.46296294530232701</v>
      </c>
      <c r="QC971" s="69" t="s">
        <v>198</v>
      </c>
      <c r="QD971" s="18">
        <v>9.7500050862630196</v>
      </c>
      <c r="QE971" s="69" t="s">
        <v>299</v>
      </c>
      <c r="QF971" s="18">
        <v>17.888900756835898</v>
      </c>
      <c r="QG971" s="69" t="s">
        <v>198</v>
      </c>
      <c r="QH971" s="18">
        <v>119.064819335938</v>
      </c>
      <c r="QI971" s="69" t="s">
        <v>198</v>
      </c>
      <c r="QJ971" s="18">
        <v>6.2222221692403199</v>
      </c>
      <c r="QK971" s="69" t="s">
        <v>198</v>
      </c>
    </row>
    <row r="972" spans="1:453" s="18" customFormat="1" x14ac:dyDescent="0.25">
      <c r="A972" s="18" t="s">
        <v>127</v>
      </c>
      <c r="B972" s="18" t="s">
        <v>128</v>
      </c>
      <c r="C972" s="18" t="s">
        <v>129</v>
      </c>
      <c r="D972" s="18" t="s">
        <v>286</v>
      </c>
      <c r="E972" s="18" t="s">
        <v>294</v>
      </c>
      <c r="F972" s="58" t="s">
        <v>1722</v>
      </c>
      <c r="G972" s="18" t="s">
        <v>8776</v>
      </c>
      <c r="H972" s="58">
        <v>138.23726430000002</v>
      </c>
      <c r="I972" s="58">
        <v>1004.9204999999999</v>
      </c>
      <c r="J972" s="60" t="str">
        <f t="shared" si="2140"/>
        <v>H</v>
      </c>
      <c r="K972" s="60" t="str">
        <f t="shared" si="2141"/>
        <v>H</v>
      </c>
      <c r="L972" s="60" t="str">
        <f t="shared" si="2142"/>
        <v>H</v>
      </c>
      <c r="M972" s="60" t="str">
        <f t="shared" si="2143"/>
        <v>H</v>
      </c>
      <c r="N972" s="18" t="s">
        <v>148</v>
      </c>
      <c r="O972" s="21" t="s">
        <v>299</v>
      </c>
      <c r="T972" s="69" t="str">
        <f t="shared" si="2144"/>
        <v>U</v>
      </c>
      <c r="U972" s="18" t="s">
        <v>207</v>
      </c>
      <c r="V972" s="63" t="s">
        <v>299</v>
      </c>
      <c r="X972" s="21" t="s">
        <v>133</v>
      </c>
      <c r="Y972" s="69" t="s">
        <v>198</v>
      </c>
      <c r="Z972" s="69" t="str">
        <f t="shared" si="2145"/>
        <v>L</v>
      </c>
      <c r="AA972" s="72" t="s">
        <v>4555</v>
      </c>
      <c r="AB972" s="69" t="s">
        <v>198</v>
      </c>
      <c r="AC972" s="34">
        <v>6</v>
      </c>
      <c r="AD972" s="31"/>
      <c r="AE972" s="30"/>
      <c r="AF972" s="30"/>
      <c r="AG972" s="31"/>
      <c r="AH972" s="31"/>
      <c r="AI972" s="33"/>
      <c r="AJ972" s="33"/>
      <c r="AK972" s="33"/>
      <c r="AL972" s="33"/>
      <c r="AM972" s="33"/>
      <c r="AN972" s="222"/>
      <c r="AO972" s="228" t="s">
        <v>133</v>
      </c>
      <c r="AP972" s="31"/>
      <c r="AQ972" s="31"/>
      <c r="AR972" s="31"/>
      <c r="AS972" s="31"/>
      <c r="AT972" s="31"/>
      <c r="AU972" s="31"/>
      <c r="AV972" s="53" t="s">
        <v>198</v>
      </c>
      <c r="AW972" s="30"/>
      <c r="AX972" s="53" t="str">
        <f t="shared" si="2241"/>
        <v>U</v>
      </c>
      <c r="AY972" s="31"/>
      <c r="AZ972" s="31"/>
      <c r="BA972" s="31"/>
      <c r="BB972" s="31"/>
      <c r="BC972" s="31"/>
      <c r="BD972" s="31"/>
      <c r="BE972" s="31"/>
      <c r="BF972" s="31"/>
      <c r="BH972" s="17" t="str">
        <f t="shared" si="2117"/>
        <v/>
      </c>
      <c r="BI972" s="18" t="s">
        <v>8245</v>
      </c>
      <c r="BJ972" s="17">
        <f t="shared" si="2117"/>
        <v>1</v>
      </c>
      <c r="BL972" s="17" t="str">
        <f t="shared" si="2146"/>
        <v/>
      </c>
      <c r="BM972" s="18" t="s">
        <v>8255</v>
      </c>
      <c r="BN972" s="17">
        <f t="shared" si="2147"/>
        <v>1</v>
      </c>
      <c r="BP972" s="17" t="str">
        <f t="shared" si="2148"/>
        <v/>
      </c>
      <c r="BR972" s="17" t="str">
        <f t="shared" si="2149"/>
        <v/>
      </c>
      <c r="BT972" s="17" t="str">
        <f t="shared" si="2150"/>
        <v/>
      </c>
      <c r="BV972" s="17" t="str">
        <f t="shared" si="2151"/>
        <v/>
      </c>
      <c r="BX972" s="17" t="str">
        <f t="shared" si="2152"/>
        <v/>
      </c>
      <c r="BZ972" s="17" t="str">
        <f t="shared" si="2153"/>
        <v/>
      </c>
      <c r="CB972" s="17" t="str">
        <f t="shared" si="2154"/>
        <v/>
      </c>
      <c r="CD972" s="17" t="str">
        <f t="shared" si="2155"/>
        <v/>
      </c>
      <c r="CF972" s="17" t="str">
        <f t="shared" si="2156"/>
        <v/>
      </c>
      <c r="CH972" s="17" t="str">
        <f t="shared" si="2157"/>
        <v/>
      </c>
      <c r="CJ972" s="17" t="str">
        <f t="shared" si="2158"/>
        <v/>
      </c>
      <c r="CL972" s="17" t="str">
        <f t="shared" si="2159"/>
        <v/>
      </c>
      <c r="CN972" s="17" t="str">
        <f t="shared" si="2160"/>
        <v/>
      </c>
      <c r="CP972" s="17" t="str">
        <f t="shared" si="2161"/>
        <v/>
      </c>
      <c r="CR972" s="17" t="str">
        <f t="shared" si="2162"/>
        <v/>
      </c>
      <c r="CT972" s="17" t="str">
        <f t="shared" si="2163"/>
        <v/>
      </c>
      <c r="CV972" s="17" t="str">
        <f t="shared" si="2164"/>
        <v/>
      </c>
      <c r="CX972" s="17" t="str">
        <f t="shared" si="2165"/>
        <v/>
      </c>
      <c r="CZ972" s="17" t="str">
        <f t="shared" si="2166"/>
        <v/>
      </c>
      <c r="DB972" s="17" t="str">
        <f t="shared" si="2167"/>
        <v/>
      </c>
      <c r="DD972" s="17" t="str">
        <f t="shared" si="2168"/>
        <v/>
      </c>
      <c r="DF972" s="17" t="str">
        <f t="shared" si="2169"/>
        <v/>
      </c>
      <c r="DH972" s="17" t="str">
        <f t="shared" si="2170"/>
        <v/>
      </c>
      <c r="DJ972" s="17" t="str">
        <f t="shared" si="2171"/>
        <v/>
      </c>
      <c r="DL972" s="17" t="str">
        <f t="shared" si="2172"/>
        <v/>
      </c>
      <c r="DN972" s="17" t="str">
        <f t="shared" si="2173"/>
        <v/>
      </c>
      <c r="DO972" s="18" t="s">
        <v>8256</v>
      </c>
      <c r="DP972" s="17">
        <f t="shared" si="2174"/>
        <v>1</v>
      </c>
      <c r="DR972" s="17" t="str">
        <f t="shared" si="2175"/>
        <v/>
      </c>
      <c r="DS972" s="18" t="s">
        <v>8324</v>
      </c>
      <c r="DT972" s="17">
        <f t="shared" si="2176"/>
        <v>1</v>
      </c>
      <c r="DV972" s="17" t="str">
        <f t="shared" si="2177"/>
        <v/>
      </c>
      <c r="DX972" s="17" t="str">
        <f t="shared" si="2178"/>
        <v/>
      </c>
      <c r="DZ972" s="17" t="str">
        <f t="shared" si="2179"/>
        <v/>
      </c>
      <c r="EB972" s="17" t="str">
        <f t="shared" si="2180"/>
        <v/>
      </c>
      <c r="ED972" s="17" t="str">
        <f t="shared" si="2181"/>
        <v/>
      </c>
      <c r="EF972" s="17" t="str">
        <f t="shared" si="2182"/>
        <v/>
      </c>
      <c r="EH972" s="17" t="str">
        <f t="shared" si="2183"/>
        <v/>
      </c>
      <c r="EJ972" s="17" t="str">
        <f t="shared" si="2184"/>
        <v/>
      </c>
      <c r="EL972" s="17" t="str">
        <f t="shared" si="2185"/>
        <v/>
      </c>
      <c r="EN972" s="17" t="str">
        <f t="shared" si="2186"/>
        <v/>
      </c>
      <c r="EP972" s="17" t="str">
        <f t="shared" si="2187"/>
        <v/>
      </c>
      <c r="ER972" s="17" t="str">
        <f t="shared" si="2188"/>
        <v/>
      </c>
      <c r="ET972" s="17" t="str">
        <f t="shared" si="2189"/>
        <v/>
      </c>
      <c r="EV972" s="17" t="str">
        <f t="shared" si="2190"/>
        <v/>
      </c>
      <c r="EX972" s="17" t="str">
        <f t="shared" si="2191"/>
        <v/>
      </c>
      <c r="EZ972" s="17" t="str">
        <f t="shared" si="2192"/>
        <v/>
      </c>
      <c r="FB972" s="17" t="str">
        <f t="shared" si="2193"/>
        <v/>
      </c>
      <c r="FD972" s="17" t="str">
        <f t="shared" si="2194"/>
        <v/>
      </c>
      <c r="FE972" s="17" t="s">
        <v>7353</v>
      </c>
      <c r="FF972" s="17" t="s">
        <v>7353</v>
      </c>
      <c r="FG972" s="17" t="s">
        <v>7353</v>
      </c>
      <c r="FH972" s="17" t="s">
        <v>7353</v>
      </c>
      <c r="FI972" s="17" t="s">
        <v>7353</v>
      </c>
      <c r="FJ972" s="17" t="s">
        <v>7353</v>
      </c>
      <c r="FK972" s="17" t="s">
        <v>7353</v>
      </c>
      <c r="FL972" s="17" t="s">
        <v>7353</v>
      </c>
      <c r="FM972" s="18" t="s">
        <v>6001</v>
      </c>
      <c r="FN972" s="18">
        <f t="shared" si="2118"/>
        <v>0.5</v>
      </c>
      <c r="FO972" s="18">
        <f t="shared" si="2103"/>
        <v>2</v>
      </c>
      <c r="FP972" s="18">
        <f t="shared" si="2104"/>
        <v>4</v>
      </c>
      <c r="FQ972" s="18">
        <f t="shared" si="2105"/>
        <v>2</v>
      </c>
      <c r="FR972" s="18">
        <f t="shared" si="2119"/>
        <v>0.5</v>
      </c>
      <c r="FS972" s="9" t="s">
        <v>198</v>
      </c>
      <c r="FT972" s="18" t="s">
        <v>6001</v>
      </c>
      <c r="FU972" s="21" t="s">
        <v>299</v>
      </c>
      <c r="FV972" s="18" t="s">
        <v>9301</v>
      </c>
      <c r="FW972" s="21" t="s">
        <v>299</v>
      </c>
      <c r="FX972" s="18">
        <v>0</v>
      </c>
      <c r="FY972" s="18">
        <v>0</v>
      </c>
      <c r="FZ972" s="18">
        <f t="shared" si="2195"/>
        <v>1</v>
      </c>
      <c r="GA972" s="18">
        <v>0</v>
      </c>
      <c r="GB972" s="18">
        <v>0</v>
      </c>
      <c r="GC972" s="18" t="s">
        <v>198</v>
      </c>
      <c r="GD972" s="18">
        <f t="shared" si="2196"/>
        <v>0</v>
      </c>
      <c r="GE972" s="18" t="s">
        <v>198</v>
      </c>
      <c r="GF972" s="18">
        <f t="shared" si="2196"/>
        <v>0</v>
      </c>
      <c r="GG972" s="18" t="s">
        <v>198</v>
      </c>
      <c r="GH972" s="18">
        <f t="shared" si="2197"/>
        <v>0</v>
      </c>
      <c r="GI972" s="18" t="s">
        <v>198</v>
      </c>
      <c r="GJ972" s="18">
        <f t="shared" si="2198"/>
        <v>2</v>
      </c>
      <c r="GK972" s="18" t="s">
        <v>4378</v>
      </c>
      <c r="GL972" s="18">
        <f t="shared" si="2198"/>
        <v>1</v>
      </c>
      <c r="GM972" s="228" t="s">
        <v>198</v>
      </c>
      <c r="GN972" s="18">
        <f t="shared" si="2199"/>
        <v>2</v>
      </c>
      <c r="GQ972" s="18" t="str">
        <f t="shared" si="2120"/>
        <v>L</v>
      </c>
      <c r="GR972" s="18">
        <f t="shared" si="2200"/>
        <v>0</v>
      </c>
      <c r="GS972" s="18">
        <f t="shared" si="2201"/>
        <v>5</v>
      </c>
      <c r="GT972" s="21" t="str">
        <f t="shared" si="2202"/>
        <v>L</v>
      </c>
      <c r="GZ972" s="18" t="s">
        <v>0</v>
      </c>
      <c r="HB972" s="21" t="s">
        <v>198</v>
      </c>
      <c r="HD972" s="21" t="str">
        <f t="shared" si="2203"/>
        <v>L</v>
      </c>
      <c r="HF972" s="21" t="s">
        <v>198</v>
      </c>
      <c r="HH972" s="69" t="str">
        <f t="shared" si="2204"/>
        <v>L</v>
      </c>
      <c r="HJ972" s="201"/>
      <c r="HK972" s="201"/>
      <c r="HL972" s="201"/>
      <c r="HM972" s="48" t="s">
        <v>9235</v>
      </c>
      <c r="HN972" s="69" t="s">
        <v>198</v>
      </c>
      <c r="HO972" s="72"/>
      <c r="HP972" s="72"/>
      <c r="HQ972" s="72"/>
      <c r="HR972" s="72"/>
      <c r="HS972" s="72"/>
      <c r="HT972" s="72"/>
      <c r="HU972" s="72"/>
      <c r="HV972" s="72"/>
      <c r="HW972" s="72"/>
      <c r="HX972" s="72"/>
      <c r="HY972" s="72"/>
      <c r="IA972" s="21" t="s">
        <v>198</v>
      </c>
      <c r="IC972" s="21" t="s">
        <v>198</v>
      </c>
      <c r="IE972" s="68" t="s">
        <v>9355</v>
      </c>
      <c r="IF972" s="69" t="s">
        <v>299</v>
      </c>
      <c r="IG972" s="18" t="s">
        <v>420</v>
      </c>
      <c r="II972" s="21" t="s">
        <v>198</v>
      </c>
      <c r="IK972" s="21" t="s">
        <v>198</v>
      </c>
      <c r="IM972" s="21" t="s">
        <v>198</v>
      </c>
      <c r="IO972" s="21" t="s">
        <v>198</v>
      </c>
      <c r="IQ972" s="17" t="str">
        <f t="shared" si="2121"/>
        <v/>
      </c>
      <c r="IS972" s="17" t="str">
        <f t="shared" si="2121"/>
        <v/>
      </c>
      <c r="IU972" s="17" t="str">
        <f t="shared" si="2205"/>
        <v/>
      </c>
      <c r="IV972" s="72"/>
      <c r="IW972" s="72"/>
      <c r="IX972" s="72"/>
      <c r="IY972" s="72"/>
      <c r="IZ972" s="72" t="str">
        <f t="shared" si="2122"/>
        <v/>
      </c>
      <c r="JA972" s="72" t="str">
        <f t="shared" si="2123"/>
        <v/>
      </c>
      <c r="JB972" s="72"/>
      <c r="JC972" s="72" t="str">
        <f t="shared" si="2206"/>
        <v/>
      </c>
      <c r="JD972" s="72"/>
      <c r="JE972" s="72" t="str">
        <f t="shared" si="2207"/>
        <v/>
      </c>
      <c r="JF972" s="72"/>
      <c r="JG972" s="72"/>
      <c r="JH972" s="72"/>
      <c r="JI972" s="72" t="str">
        <f t="shared" si="2115"/>
        <v/>
      </c>
      <c r="JJ972" s="72" t="str">
        <f t="shared" si="2124"/>
        <v/>
      </c>
      <c r="JK972" s="18" t="s">
        <v>7955</v>
      </c>
      <c r="JL972" s="17">
        <f t="shared" si="2208"/>
        <v>1</v>
      </c>
      <c r="JM972" s="18" t="s">
        <v>7912</v>
      </c>
      <c r="JN972" s="17">
        <f t="shared" si="2209"/>
        <v>1</v>
      </c>
      <c r="JP972" s="17" t="str">
        <f t="shared" si="2210"/>
        <v/>
      </c>
      <c r="JR972" s="17" t="str">
        <f t="shared" si="2211"/>
        <v/>
      </c>
      <c r="JT972" s="17" t="str">
        <f t="shared" si="2212"/>
        <v/>
      </c>
      <c r="JV972" s="17" t="str">
        <f t="shared" si="2213"/>
        <v/>
      </c>
      <c r="JX972" s="17" t="str">
        <f t="shared" si="2214"/>
        <v/>
      </c>
      <c r="JY972" s="72" t="s">
        <v>7894</v>
      </c>
      <c r="JZ972" s="72"/>
      <c r="KA972" s="72"/>
      <c r="KB972" s="72"/>
      <c r="KC972" s="72"/>
      <c r="KD972" s="72">
        <f t="shared" si="2125"/>
        <v>1</v>
      </c>
      <c r="KE972" s="72" t="str">
        <f t="shared" si="2126"/>
        <v/>
      </c>
      <c r="KF972" s="72"/>
      <c r="KG972" s="72" t="str">
        <f t="shared" si="2215"/>
        <v/>
      </c>
      <c r="KH972" s="72"/>
      <c r="KI972" s="72" t="str">
        <f t="shared" si="2216"/>
        <v/>
      </c>
      <c r="KJ972" s="72"/>
      <c r="KK972" s="72" t="str">
        <f t="shared" si="2217"/>
        <v/>
      </c>
      <c r="KL972" s="72"/>
      <c r="KM972" s="72"/>
      <c r="KN972" s="72"/>
      <c r="KO972" s="72"/>
      <c r="KP972" s="72"/>
      <c r="KQ972" s="72"/>
      <c r="KR972" s="72"/>
      <c r="KS972" s="72" t="str">
        <f t="shared" si="2218"/>
        <v/>
      </c>
      <c r="KT972" s="72"/>
      <c r="KU972" s="72" t="str">
        <f t="shared" si="2219"/>
        <v/>
      </c>
      <c r="KV972" s="72"/>
      <c r="KW972" s="72"/>
      <c r="KX972" s="72" t="str">
        <f t="shared" si="2127"/>
        <v/>
      </c>
      <c r="KY972" s="72"/>
      <c r="KZ972" s="72"/>
      <c r="LA972" s="72"/>
      <c r="LB972" s="72" t="str">
        <f t="shared" si="2128"/>
        <v/>
      </c>
      <c r="LD972" s="17" t="str">
        <f t="shared" si="2220"/>
        <v/>
      </c>
      <c r="LF972" s="17" t="str">
        <f t="shared" si="2221"/>
        <v/>
      </c>
      <c r="LH972" s="17" t="str">
        <f t="shared" si="2222"/>
        <v/>
      </c>
      <c r="LI972" s="18" t="s">
        <v>7901</v>
      </c>
      <c r="LJ972" s="17">
        <f t="shared" si="2223"/>
        <v>1</v>
      </c>
      <c r="LL972" s="17" t="str">
        <f t="shared" si="2224"/>
        <v/>
      </c>
      <c r="LN972" s="17" t="str">
        <f t="shared" si="2225"/>
        <v/>
      </c>
      <c r="LO972" s="18" t="s">
        <v>8044</v>
      </c>
      <c r="LP972" s="17">
        <f t="shared" si="2226"/>
        <v>1</v>
      </c>
      <c r="LR972" s="17" t="str">
        <f t="shared" si="2227"/>
        <v/>
      </c>
      <c r="LT972" s="17" t="str">
        <f t="shared" si="2228"/>
        <v/>
      </c>
      <c r="LV972" s="17" t="str">
        <f t="shared" si="2229"/>
        <v/>
      </c>
      <c r="LX972" s="17" t="str">
        <f t="shared" si="2230"/>
        <v/>
      </c>
      <c r="LZ972" s="17" t="str">
        <f t="shared" si="2231"/>
        <v/>
      </c>
      <c r="MB972" s="17" t="str">
        <f t="shared" si="2232"/>
        <v/>
      </c>
      <c r="MD972" s="17" t="str">
        <f t="shared" si="2129"/>
        <v/>
      </c>
      <c r="MF972" s="17" t="str">
        <f t="shared" si="2233"/>
        <v/>
      </c>
      <c r="MG972" s="17"/>
      <c r="MH972" s="17" t="str">
        <f t="shared" si="2234"/>
        <v/>
      </c>
      <c r="MI972" s="17"/>
      <c r="MJ972" s="17" t="str">
        <f t="shared" si="2235"/>
        <v/>
      </c>
      <c r="ML972" s="17"/>
      <c r="MM972" s="18" t="s">
        <v>196</v>
      </c>
      <c r="MN972" s="69">
        <f t="shared" si="2236"/>
        <v>5</v>
      </c>
      <c r="MO972" s="21" t="str">
        <f t="shared" si="2237"/>
        <v>M</v>
      </c>
      <c r="MQ972" s="17" t="str">
        <f t="shared" si="2130"/>
        <v/>
      </c>
      <c r="MS972" s="17" t="str">
        <f t="shared" si="2131"/>
        <v/>
      </c>
      <c r="MU972" s="17" t="str">
        <f t="shared" si="2132"/>
        <v/>
      </c>
      <c r="MW972" s="17" t="str">
        <f t="shared" si="2133"/>
        <v/>
      </c>
      <c r="MY972" s="17" t="str">
        <f t="shared" si="2134"/>
        <v/>
      </c>
      <c r="MZ972" s="18" t="s">
        <v>8166</v>
      </c>
      <c r="NA972" s="17">
        <f t="shared" si="2135"/>
        <v>1</v>
      </c>
      <c r="NC972" s="17" t="str">
        <f t="shared" si="2136"/>
        <v/>
      </c>
      <c r="NH972" s="18" t="str">
        <f t="shared" si="2137"/>
        <v/>
      </c>
      <c r="NI972" s="18" t="str">
        <f t="shared" si="2138"/>
        <v/>
      </c>
      <c r="NM972" s="18" t="str">
        <f t="shared" si="2114"/>
        <v/>
      </c>
      <c r="NN972" s="18" t="str">
        <f t="shared" si="2113"/>
        <v/>
      </c>
      <c r="NO972" s="21">
        <f t="shared" si="2139"/>
        <v>1</v>
      </c>
      <c r="NP972" s="21" t="str">
        <f t="shared" si="2238"/>
        <v>L</v>
      </c>
      <c r="NS972" s="18" t="s">
        <v>143</v>
      </c>
      <c r="NT972" s="18" t="s">
        <v>190</v>
      </c>
      <c r="NX972" s="18">
        <f t="shared" si="2239"/>
        <v>0</v>
      </c>
      <c r="NY972" s="18">
        <f t="shared" si="2107"/>
        <v>0</v>
      </c>
      <c r="NZ972" s="18">
        <f t="shared" si="2108"/>
        <v>1</v>
      </c>
      <c r="OA972" s="18">
        <f t="shared" si="2109"/>
        <v>0</v>
      </c>
      <c r="OB972" s="18">
        <f t="shared" si="2110"/>
        <v>0</v>
      </c>
      <c r="OC972" s="18">
        <f t="shared" si="2111"/>
        <v>0</v>
      </c>
      <c r="OD972" s="17">
        <f t="shared" si="2112"/>
        <v>1</v>
      </c>
      <c r="OE972" s="20">
        <f t="shared" si="2116"/>
        <v>2</v>
      </c>
      <c r="OF972" s="69" t="str">
        <f>IF(OE972=0,"L",IF(OE972=1,"L",IF(OE972=2,"H",IF(OE972=3,"H",IF(OE972=4,"H",IF(OE972=5,"H"))))))</f>
        <v>H</v>
      </c>
      <c r="OG972" s="122"/>
      <c r="OH972" s="21" t="str">
        <f t="shared" si="2106"/>
        <v>H</v>
      </c>
      <c r="OI972" s="69" t="str">
        <f t="shared" si="2240"/>
        <v>L</v>
      </c>
      <c r="OJ972" s="17" t="s">
        <v>4664</v>
      </c>
      <c r="OK972" s="17" t="s">
        <v>143</v>
      </c>
      <c r="OL972" s="17" t="s">
        <v>4662</v>
      </c>
      <c r="OM972" s="17"/>
      <c r="OQ972" s="18">
        <v>0</v>
      </c>
      <c r="OS972" s="19" t="str">
        <f>IF(OK972="","NF",IF(OK972=" ","NF",IF(OK972="subsistence fisheries", "M", IF(OK972="commercial","H",IF(OK972="highly commercial","VH")))))</f>
        <v>H</v>
      </c>
      <c r="OT972" s="18">
        <v>9.1547633579799097</v>
      </c>
      <c r="OU972" s="69" t="s">
        <v>299</v>
      </c>
      <c r="OV972" s="18">
        <v>1.72222205570766</v>
      </c>
      <c r="OW972" s="69" t="s">
        <v>299</v>
      </c>
      <c r="OX972" s="18">
        <v>7.46429007393973</v>
      </c>
      <c r="OY972" s="69" t="s">
        <v>299</v>
      </c>
      <c r="OZ972" s="18">
        <v>23.809531075613801</v>
      </c>
      <c r="PA972" s="69" t="s">
        <v>299</v>
      </c>
      <c r="PB972" s="18">
        <v>8.9166673932756702</v>
      </c>
      <c r="PC972" s="69" t="s">
        <v>299</v>
      </c>
      <c r="PD972" s="69" t="s">
        <v>299</v>
      </c>
      <c r="PE972" s="69" t="s">
        <v>299</v>
      </c>
      <c r="PF972" s="18">
        <v>2.1031744820731002</v>
      </c>
      <c r="PG972" s="69" t="s">
        <v>299</v>
      </c>
      <c r="PH972" s="69" t="s">
        <v>299</v>
      </c>
      <c r="PI972" s="69" t="s">
        <v>299</v>
      </c>
      <c r="PJ972" s="18">
        <v>7.6309552873883897</v>
      </c>
      <c r="PK972" s="69" t="s">
        <v>299</v>
      </c>
      <c r="PL972" s="69" t="s">
        <v>299</v>
      </c>
      <c r="PM972" s="69" t="s">
        <v>299</v>
      </c>
      <c r="PN972" s="18">
        <v>25.738093784877201</v>
      </c>
      <c r="PO972" s="69" t="s">
        <v>198</v>
      </c>
      <c r="PP972" s="69" t="s">
        <v>198</v>
      </c>
      <c r="PQ972" s="69" t="s">
        <v>198</v>
      </c>
      <c r="PR972" s="18">
        <v>3.5541109357561398</v>
      </c>
      <c r="PS972" s="69" t="s">
        <v>198</v>
      </c>
      <c r="PT972" s="18">
        <v>1.72222205570766</v>
      </c>
      <c r="PU972" s="69" t="s">
        <v>299</v>
      </c>
      <c r="PV972" s="18">
        <v>3.93506513323103</v>
      </c>
      <c r="PW972" s="69" t="s">
        <v>198</v>
      </c>
      <c r="PX972" s="18">
        <v>41.523812430245499</v>
      </c>
      <c r="PY972" s="69" t="s">
        <v>299</v>
      </c>
      <c r="PZ972" s="18">
        <v>6.7142868041992196</v>
      </c>
      <c r="QA972" s="69" t="s">
        <v>299</v>
      </c>
      <c r="QB972" s="18">
        <v>1.37698384693691</v>
      </c>
      <c r="QC972" s="69" t="s">
        <v>299</v>
      </c>
      <c r="QD972" s="18">
        <v>6.5238102504185296</v>
      </c>
      <c r="QE972" s="69" t="s">
        <v>299</v>
      </c>
      <c r="QF972" s="18">
        <v>19.309526715959802</v>
      </c>
      <c r="QG972" s="69" t="s">
        <v>198</v>
      </c>
      <c r="QH972" s="18">
        <v>109.190475463867</v>
      </c>
      <c r="QI972" s="69" t="s">
        <v>198</v>
      </c>
      <c r="QJ972" s="18">
        <v>8.1785715648106194</v>
      </c>
      <c r="QK972" s="69" t="s">
        <v>198</v>
      </c>
    </row>
    <row r="973" spans="1:453" s="18" customFormat="1" x14ac:dyDescent="0.25">
      <c r="A973" s="18" t="s">
        <v>127</v>
      </c>
      <c r="B973" s="18" t="s">
        <v>128</v>
      </c>
      <c r="C973" s="18" t="s">
        <v>129</v>
      </c>
      <c r="D973" s="18" t="s">
        <v>286</v>
      </c>
      <c r="E973" s="18" t="s">
        <v>294</v>
      </c>
      <c r="F973" s="58" t="s">
        <v>1723</v>
      </c>
      <c r="G973" s="18" t="s">
        <v>8777</v>
      </c>
      <c r="H973" s="58">
        <v>274.10310939999999</v>
      </c>
      <c r="I973" s="58">
        <v>651.40224910000006</v>
      </c>
      <c r="J973" s="60" t="str">
        <f t="shared" si="2140"/>
        <v>H</v>
      </c>
      <c r="K973" s="60" t="str">
        <f t="shared" si="2141"/>
        <v>H</v>
      </c>
      <c r="L973" s="60" t="str">
        <f t="shared" si="2142"/>
        <v>H</v>
      </c>
      <c r="M973" s="60" t="str">
        <f t="shared" si="2143"/>
        <v>H</v>
      </c>
      <c r="N973" s="18" t="s">
        <v>218</v>
      </c>
      <c r="O973" s="21" t="s">
        <v>133</v>
      </c>
      <c r="T973" s="69" t="str">
        <f t="shared" si="2144"/>
        <v>U</v>
      </c>
      <c r="V973" s="63" t="s">
        <v>133</v>
      </c>
      <c r="X973" s="21" t="s">
        <v>133</v>
      </c>
      <c r="Y973" s="69" t="s">
        <v>198</v>
      </c>
      <c r="Z973" s="69" t="str">
        <f t="shared" si="2145"/>
        <v>L</v>
      </c>
      <c r="AA973" s="72" t="s">
        <v>4555</v>
      </c>
      <c r="AB973" s="69" t="s">
        <v>198</v>
      </c>
      <c r="AC973" s="34">
        <v>8</v>
      </c>
      <c r="AD973" s="31"/>
      <c r="AE973" s="30"/>
      <c r="AF973" s="30"/>
      <c r="AG973" s="31"/>
      <c r="AH973" s="31"/>
      <c r="AI973" s="33"/>
      <c r="AJ973" s="33"/>
      <c r="AK973" s="33"/>
      <c r="AL973" s="33"/>
      <c r="AM973" s="33"/>
      <c r="AN973" s="222"/>
      <c r="AO973" s="228" t="s">
        <v>133</v>
      </c>
      <c r="AP973" s="31"/>
      <c r="AQ973" s="31"/>
      <c r="AR973" s="31"/>
      <c r="AS973" s="31"/>
      <c r="AT973" s="31"/>
      <c r="AU973" s="31"/>
      <c r="AV973" s="53" t="s">
        <v>198</v>
      </c>
      <c r="AW973" s="30"/>
      <c r="AX973" s="53" t="str">
        <f t="shared" si="2241"/>
        <v>U</v>
      </c>
      <c r="AY973" s="31"/>
      <c r="AZ973" s="31"/>
      <c r="BA973" s="31"/>
      <c r="BB973" s="31"/>
      <c r="BC973" s="31"/>
      <c r="BD973" s="31"/>
      <c r="BE973" s="31"/>
      <c r="BF973" s="31"/>
      <c r="BH973" s="17" t="str">
        <f t="shared" si="2117"/>
        <v/>
      </c>
      <c r="BJ973" s="17" t="str">
        <f t="shared" si="2117"/>
        <v/>
      </c>
      <c r="BL973" s="17" t="str">
        <f t="shared" si="2146"/>
        <v/>
      </c>
      <c r="BN973" s="17" t="str">
        <f t="shared" si="2147"/>
        <v/>
      </c>
      <c r="BP973" s="17" t="str">
        <f t="shared" si="2148"/>
        <v/>
      </c>
      <c r="BR973" s="17" t="str">
        <f t="shared" si="2149"/>
        <v/>
      </c>
      <c r="BT973" s="17" t="str">
        <f t="shared" si="2150"/>
        <v/>
      </c>
      <c r="BV973" s="17" t="str">
        <f t="shared" si="2151"/>
        <v/>
      </c>
      <c r="BX973" s="17" t="str">
        <f t="shared" si="2152"/>
        <v/>
      </c>
      <c r="BZ973" s="17" t="str">
        <f t="shared" si="2153"/>
        <v/>
      </c>
      <c r="CB973" s="17" t="str">
        <f t="shared" si="2154"/>
        <v/>
      </c>
      <c r="CD973" s="17" t="str">
        <f t="shared" si="2155"/>
        <v/>
      </c>
      <c r="CF973" s="17" t="str">
        <f t="shared" si="2156"/>
        <v/>
      </c>
      <c r="CH973" s="17" t="str">
        <f t="shared" si="2157"/>
        <v/>
      </c>
      <c r="CJ973" s="17" t="str">
        <f t="shared" si="2158"/>
        <v/>
      </c>
      <c r="CL973" s="17" t="str">
        <f t="shared" si="2159"/>
        <v/>
      </c>
      <c r="CN973" s="17" t="str">
        <f t="shared" si="2160"/>
        <v/>
      </c>
      <c r="CP973" s="17" t="str">
        <f t="shared" si="2161"/>
        <v/>
      </c>
      <c r="CR973" s="17" t="str">
        <f t="shared" si="2162"/>
        <v/>
      </c>
      <c r="CT973" s="17" t="str">
        <f t="shared" si="2163"/>
        <v/>
      </c>
      <c r="CV973" s="17" t="str">
        <f t="shared" si="2164"/>
        <v/>
      </c>
      <c r="CX973" s="17" t="str">
        <f t="shared" si="2165"/>
        <v/>
      </c>
      <c r="CZ973" s="17" t="str">
        <f t="shared" si="2166"/>
        <v/>
      </c>
      <c r="DB973" s="17" t="str">
        <f t="shared" si="2167"/>
        <v/>
      </c>
      <c r="DD973" s="17" t="str">
        <f t="shared" si="2168"/>
        <v/>
      </c>
      <c r="DF973" s="17" t="str">
        <f t="shared" si="2169"/>
        <v/>
      </c>
      <c r="DH973" s="17" t="str">
        <f t="shared" si="2170"/>
        <v/>
      </c>
      <c r="DJ973" s="17" t="str">
        <f t="shared" si="2171"/>
        <v/>
      </c>
      <c r="DL973" s="17" t="str">
        <f t="shared" si="2172"/>
        <v/>
      </c>
      <c r="DN973" s="17" t="str">
        <f t="shared" si="2173"/>
        <v/>
      </c>
      <c r="DP973" s="17" t="str">
        <f t="shared" si="2174"/>
        <v/>
      </c>
      <c r="DR973" s="17" t="str">
        <f t="shared" si="2175"/>
        <v/>
      </c>
      <c r="DT973" s="17" t="str">
        <f t="shared" si="2176"/>
        <v/>
      </c>
      <c r="DV973" s="17" t="str">
        <f t="shared" si="2177"/>
        <v/>
      </c>
      <c r="DX973" s="17" t="str">
        <f t="shared" si="2178"/>
        <v/>
      </c>
      <c r="DZ973" s="17" t="str">
        <f t="shared" si="2179"/>
        <v/>
      </c>
      <c r="EB973" s="17" t="str">
        <f t="shared" si="2180"/>
        <v/>
      </c>
      <c r="ED973" s="17" t="str">
        <f t="shared" si="2181"/>
        <v/>
      </c>
      <c r="EF973" s="17" t="str">
        <f t="shared" si="2182"/>
        <v/>
      </c>
      <c r="EH973" s="17" t="str">
        <f t="shared" si="2183"/>
        <v/>
      </c>
      <c r="EJ973" s="17" t="str">
        <f t="shared" si="2184"/>
        <v/>
      </c>
      <c r="EL973" s="17" t="str">
        <f t="shared" si="2185"/>
        <v/>
      </c>
      <c r="EN973" s="17" t="str">
        <f t="shared" si="2186"/>
        <v/>
      </c>
      <c r="EP973" s="17" t="str">
        <f t="shared" si="2187"/>
        <v/>
      </c>
      <c r="ER973" s="17" t="str">
        <f t="shared" si="2188"/>
        <v/>
      </c>
      <c r="ET973" s="17" t="str">
        <f t="shared" si="2189"/>
        <v/>
      </c>
      <c r="EV973" s="17" t="str">
        <f t="shared" si="2190"/>
        <v/>
      </c>
      <c r="EX973" s="17" t="str">
        <f t="shared" si="2191"/>
        <v/>
      </c>
      <c r="EZ973" s="17" t="str">
        <f t="shared" si="2192"/>
        <v/>
      </c>
      <c r="FB973" s="17" t="str">
        <f t="shared" si="2193"/>
        <v/>
      </c>
      <c r="FD973" s="17" t="str">
        <f t="shared" si="2194"/>
        <v/>
      </c>
      <c r="FE973" s="17" t="s">
        <v>7353</v>
      </c>
      <c r="FF973" s="17" t="s">
        <v>7353</v>
      </c>
      <c r="FG973" s="17" t="s">
        <v>7353</v>
      </c>
      <c r="FH973" s="17" t="s">
        <v>7353</v>
      </c>
      <c r="FI973" s="17" t="s">
        <v>7353</v>
      </c>
      <c r="FJ973" s="17" t="s">
        <v>7353</v>
      </c>
      <c r="FK973" s="17" t="s">
        <v>7353</v>
      </c>
      <c r="FL973" s="17" t="s">
        <v>7353</v>
      </c>
      <c r="FN973" s="18">
        <v>0</v>
      </c>
      <c r="FO973" s="18">
        <f t="shared" si="2103"/>
        <v>0</v>
      </c>
      <c r="FP973" s="18">
        <f t="shared" si="2104"/>
        <v>0</v>
      </c>
      <c r="FQ973" s="18">
        <f t="shared" si="2105"/>
        <v>0</v>
      </c>
      <c r="FR973" s="18">
        <v>0</v>
      </c>
      <c r="FS973" s="9" t="s">
        <v>133</v>
      </c>
      <c r="FU973" s="21" t="s">
        <v>198</v>
      </c>
      <c r="FV973" s="41" t="s">
        <v>9284</v>
      </c>
      <c r="FW973" s="21" t="s">
        <v>299</v>
      </c>
      <c r="FX973" s="18">
        <v>0</v>
      </c>
      <c r="FY973" s="18">
        <v>0</v>
      </c>
      <c r="FZ973" s="18">
        <f t="shared" si="2195"/>
        <v>0</v>
      </c>
      <c r="GA973" s="18">
        <v>0</v>
      </c>
      <c r="GB973" s="18">
        <v>0</v>
      </c>
      <c r="GC973" s="18" t="s">
        <v>198</v>
      </c>
      <c r="GD973" s="18">
        <f t="shared" si="2196"/>
        <v>0</v>
      </c>
      <c r="GE973" s="18" t="s">
        <v>133</v>
      </c>
      <c r="GF973" s="18">
        <f t="shared" si="2196"/>
        <v>0</v>
      </c>
      <c r="GG973" s="18" t="s">
        <v>198</v>
      </c>
      <c r="GH973" s="18">
        <f t="shared" si="2197"/>
        <v>0</v>
      </c>
      <c r="GI973" s="18" t="s">
        <v>198</v>
      </c>
      <c r="GJ973" s="18">
        <f t="shared" si="2198"/>
        <v>2</v>
      </c>
      <c r="GK973" s="18" t="s">
        <v>4378</v>
      </c>
      <c r="GL973" s="18">
        <f t="shared" si="2198"/>
        <v>1</v>
      </c>
      <c r="GM973" s="228" t="s">
        <v>198</v>
      </c>
      <c r="GN973" s="18">
        <f t="shared" si="2199"/>
        <v>2</v>
      </c>
      <c r="GQ973" s="18" t="str">
        <f t="shared" si="2120"/>
        <v>L</v>
      </c>
      <c r="GR973" s="18">
        <f t="shared" si="2200"/>
        <v>0</v>
      </c>
      <c r="GS973" s="18">
        <f t="shared" si="2201"/>
        <v>5</v>
      </c>
      <c r="GT973" s="21" t="str">
        <f t="shared" si="2202"/>
        <v>L</v>
      </c>
      <c r="GZ973" s="18" t="s">
        <v>0</v>
      </c>
      <c r="HB973" s="21" t="s">
        <v>198</v>
      </c>
      <c r="HD973" s="21" t="str">
        <f t="shared" si="2203"/>
        <v>L</v>
      </c>
      <c r="HF973" s="21" t="s">
        <v>198</v>
      </c>
      <c r="HH973" s="69" t="str">
        <f t="shared" si="2204"/>
        <v>L</v>
      </c>
      <c r="HJ973" s="201"/>
      <c r="HK973" s="201"/>
      <c r="HL973" s="201"/>
      <c r="HM973" s="48" t="s">
        <v>9235</v>
      </c>
      <c r="HN973" s="69" t="s">
        <v>198</v>
      </c>
      <c r="HO973" s="72"/>
      <c r="HP973" s="72"/>
      <c r="HQ973" s="72"/>
      <c r="HR973" s="72"/>
      <c r="HS973" s="72"/>
      <c r="HT973" s="72"/>
      <c r="HU973" s="72"/>
      <c r="HV973" s="72"/>
      <c r="HW973" s="72"/>
      <c r="HX973" s="72" t="s">
        <v>1724</v>
      </c>
      <c r="HY973" s="72"/>
      <c r="IA973" s="21" t="s">
        <v>198</v>
      </c>
      <c r="IC973" s="21" t="s">
        <v>198</v>
      </c>
      <c r="ID973" s="18" t="s">
        <v>1095</v>
      </c>
      <c r="IE973" s="68" t="s">
        <v>1095</v>
      </c>
      <c r="IF973" s="69" t="s">
        <v>299</v>
      </c>
      <c r="IG973" s="18" t="s">
        <v>420</v>
      </c>
      <c r="II973" s="21" t="s">
        <v>198</v>
      </c>
      <c r="IK973" s="21" t="s">
        <v>198</v>
      </c>
      <c r="IM973" s="21" t="s">
        <v>198</v>
      </c>
      <c r="IO973" s="21" t="s">
        <v>198</v>
      </c>
      <c r="IQ973" s="17" t="str">
        <f t="shared" si="2121"/>
        <v/>
      </c>
      <c r="IS973" s="17" t="str">
        <f t="shared" si="2121"/>
        <v/>
      </c>
      <c r="IU973" s="17" t="str">
        <f t="shared" si="2205"/>
        <v/>
      </c>
      <c r="IV973" s="72"/>
      <c r="IW973" s="72"/>
      <c r="IX973" s="72"/>
      <c r="IY973" s="72"/>
      <c r="IZ973" s="72" t="str">
        <f t="shared" si="2122"/>
        <v/>
      </c>
      <c r="JA973" s="72" t="str">
        <f t="shared" si="2123"/>
        <v/>
      </c>
      <c r="JB973" s="72"/>
      <c r="JC973" s="72" t="str">
        <f t="shared" si="2206"/>
        <v/>
      </c>
      <c r="JD973" s="72"/>
      <c r="JE973" s="72" t="str">
        <f t="shared" si="2207"/>
        <v/>
      </c>
      <c r="JF973" s="72"/>
      <c r="JG973" s="72"/>
      <c r="JH973" s="72"/>
      <c r="JI973" s="72" t="str">
        <f t="shared" si="2115"/>
        <v/>
      </c>
      <c r="JJ973" s="72" t="str">
        <f t="shared" si="2124"/>
        <v/>
      </c>
      <c r="JL973" s="17" t="str">
        <f t="shared" si="2208"/>
        <v/>
      </c>
      <c r="JN973" s="17" t="str">
        <f t="shared" si="2209"/>
        <v/>
      </c>
      <c r="JP973" s="17" t="str">
        <f t="shared" si="2210"/>
        <v/>
      </c>
      <c r="JR973" s="17" t="str">
        <f t="shared" si="2211"/>
        <v/>
      </c>
      <c r="JT973" s="17" t="str">
        <f t="shared" si="2212"/>
        <v/>
      </c>
      <c r="JV973" s="17" t="str">
        <f t="shared" si="2213"/>
        <v/>
      </c>
      <c r="JX973" s="17" t="str">
        <f t="shared" si="2214"/>
        <v/>
      </c>
      <c r="JY973" s="72" t="s">
        <v>7894</v>
      </c>
      <c r="JZ973" s="72"/>
      <c r="KA973" s="72"/>
      <c r="KB973" s="72"/>
      <c r="KC973" s="72"/>
      <c r="KD973" s="72">
        <f t="shared" si="2125"/>
        <v>1</v>
      </c>
      <c r="KE973" s="72" t="str">
        <f t="shared" si="2126"/>
        <v/>
      </c>
      <c r="KF973" s="72"/>
      <c r="KG973" s="72" t="str">
        <f t="shared" si="2215"/>
        <v/>
      </c>
      <c r="KH973" s="72"/>
      <c r="KI973" s="72" t="str">
        <f t="shared" si="2216"/>
        <v/>
      </c>
      <c r="KJ973" s="72"/>
      <c r="KK973" s="72" t="str">
        <f t="shared" si="2217"/>
        <v/>
      </c>
      <c r="KL973" s="72"/>
      <c r="KM973" s="72"/>
      <c r="KN973" s="72"/>
      <c r="KO973" s="72"/>
      <c r="KP973" s="72"/>
      <c r="KQ973" s="72"/>
      <c r="KR973" s="72"/>
      <c r="KS973" s="72" t="str">
        <f t="shared" si="2218"/>
        <v/>
      </c>
      <c r="KT973" s="72"/>
      <c r="KU973" s="72" t="str">
        <f t="shared" si="2219"/>
        <v/>
      </c>
      <c r="KV973" s="72"/>
      <c r="KW973" s="72"/>
      <c r="KX973" s="72" t="str">
        <f t="shared" si="2127"/>
        <v/>
      </c>
      <c r="KY973" s="72"/>
      <c r="KZ973" s="72"/>
      <c r="LA973" s="72"/>
      <c r="LB973" s="72" t="str">
        <f t="shared" si="2128"/>
        <v/>
      </c>
      <c r="LD973" s="17" t="str">
        <f t="shared" si="2220"/>
        <v/>
      </c>
      <c r="LF973" s="17" t="str">
        <f t="shared" si="2221"/>
        <v/>
      </c>
      <c r="LH973" s="17" t="str">
        <f t="shared" si="2222"/>
        <v/>
      </c>
      <c r="LJ973" s="17" t="str">
        <f t="shared" si="2223"/>
        <v/>
      </c>
      <c r="LL973" s="17" t="str">
        <f t="shared" si="2224"/>
        <v/>
      </c>
      <c r="LN973" s="17" t="str">
        <f t="shared" si="2225"/>
        <v/>
      </c>
      <c r="LP973" s="17" t="str">
        <f t="shared" si="2226"/>
        <v/>
      </c>
      <c r="LR973" s="17" t="str">
        <f t="shared" si="2227"/>
        <v/>
      </c>
      <c r="LT973" s="17" t="str">
        <f t="shared" si="2228"/>
        <v/>
      </c>
      <c r="LV973" s="17" t="str">
        <f t="shared" si="2229"/>
        <v/>
      </c>
      <c r="LX973" s="17" t="str">
        <f t="shared" si="2230"/>
        <v/>
      </c>
      <c r="LZ973" s="17" t="str">
        <f t="shared" si="2231"/>
        <v/>
      </c>
      <c r="MB973" s="17" t="str">
        <f t="shared" si="2232"/>
        <v/>
      </c>
      <c r="MD973" s="17" t="str">
        <f t="shared" si="2129"/>
        <v/>
      </c>
      <c r="MF973" s="17" t="str">
        <f t="shared" si="2233"/>
        <v/>
      </c>
      <c r="MG973" s="17"/>
      <c r="MH973" s="17" t="str">
        <f t="shared" si="2234"/>
        <v/>
      </c>
      <c r="MI973" s="17"/>
      <c r="MJ973" s="17" t="str">
        <f t="shared" si="2235"/>
        <v/>
      </c>
      <c r="ML973" s="17"/>
      <c r="MN973" s="69">
        <f t="shared" si="2236"/>
        <v>1</v>
      </c>
      <c r="MO973" s="21" t="str">
        <f t="shared" si="2237"/>
        <v>L</v>
      </c>
      <c r="MQ973" s="17" t="str">
        <f t="shared" si="2130"/>
        <v/>
      </c>
      <c r="MS973" s="17" t="str">
        <f t="shared" si="2131"/>
        <v/>
      </c>
      <c r="MU973" s="17" t="str">
        <f t="shared" si="2132"/>
        <v/>
      </c>
      <c r="MW973" s="17" t="str">
        <f t="shared" si="2133"/>
        <v/>
      </c>
      <c r="MY973" s="17" t="str">
        <f t="shared" si="2134"/>
        <v/>
      </c>
      <c r="MZ973" s="18" t="s">
        <v>8166</v>
      </c>
      <c r="NA973" s="17">
        <f t="shared" si="2135"/>
        <v>1</v>
      </c>
      <c r="NC973" s="17" t="str">
        <f t="shared" si="2136"/>
        <v/>
      </c>
      <c r="NH973" s="18" t="str">
        <f t="shared" si="2137"/>
        <v/>
      </c>
      <c r="NI973" s="18" t="str">
        <f t="shared" si="2138"/>
        <v/>
      </c>
      <c r="NM973" s="18" t="str">
        <f t="shared" si="2114"/>
        <v/>
      </c>
      <c r="NN973" s="18" t="str">
        <f t="shared" si="2113"/>
        <v/>
      </c>
      <c r="NO973" s="21">
        <f t="shared" si="2139"/>
        <v>1</v>
      </c>
      <c r="NP973" s="21" t="str">
        <f t="shared" si="2238"/>
        <v>L</v>
      </c>
      <c r="NS973" s="18" t="s">
        <v>143</v>
      </c>
      <c r="NT973" s="18" t="s">
        <v>190</v>
      </c>
      <c r="NX973" s="18">
        <f t="shared" si="2239"/>
        <v>0</v>
      </c>
      <c r="NY973" s="18">
        <f t="shared" si="2107"/>
        <v>0</v>
      </c>
      <c r="NZ973" s="18">
        <f t="shared" si="2108"/>
        <v>1</v>
      </c>
      <c r="OA973" s="18">
        <f t="shared" si="2109"/>
        <v>0</v>
      </c>
      <c r="OB973" s="18">
        <f t="shared" si="2110"/>
        <v>0</v>
      </c>
      <c r="OC973" s="18">
        <f t="shared" si="2111"/>
        <v>0</v>
      </c>
      <c r="OD973" s="17">
        <f t="shared" si="2112"/>
        <v>1</v>
      </c>
      <c r="OE973" s="20">
        <f t="shared" si="2116"/>
        <v>2</v>
      </c>
      <c r="OF973" s="69" t="str">
        <f>IF(OE973=0,"L",IF(OE973=1,"L",IF(OE973=2,"H",IF(OE973=3,"H",IF(OE973=4,"H",IF(OE973=5,"H"))))))</f>
        <v>H</v>
      </c>
      <c r="OG973" s="122"/>
      <c r="OH973" s="21" t="str">
        <f t="shared" si="2106"/>
        <v>H</v>
      </c>
      <c r="OI973" s="69" t="str">
        <f t="shared" si="2240"/>
        <v>L</v>
      </c>
      <c r="OJ973" s="17" t="s">
        <v>4664</v>
      </c>
      <c r="OK973" s="17" t="s">
        <v>143</v>
      </c>
      <c r="OL973" s="17" t="s">
        <v>4662</v>
      </c>
      <c r="OM973" s="17"/>
      <c r="OQ973" s="18">
        <v>0</v>
      </c>
      <c r="OS973" s="19" t="str">
        <f>IF(OK973="","NF",IF(OK973=" ","NF",IF(OK973="subsistence fisheries", "M", IF(OK973="commercial","H",IF(OK973="highly commercial","VH")))))</f>
        <v>H</v>
      </c>
      <c r="OT973" s="18">
        <v>13.666664123535201</v>
      </c>
      <c r="OU973" s="69" t="s">
        <v>299</v>
      </c>
      <c r="OV973" s="18">
        <v>0.51388883590698198</v>
      </c>
      <c r="OW973" s="69" t="s">
        <v>198</v>
      </c>
      <c r="OX973" s="18">
        <v>10.6666564941406</v>
      </c>
      <c r="OY973" s="69" t="s">
        <v>299</v>
      </c>
      <c r="OZ973" s="18">
        <v>22.0833435058594</v>
      </c>
      <c r="PA973" s="69" t="s">
        <v>299</v>
      </c>
      <c r="PB973" s="18">
        <v>10.999992370605501</v>
      </c>
      <c r="PC973" s="69" t="s">
        <v>299</v>
      </c>
      <c r="PD973" s="69" t="s">
        <v>299</v>
      </c>
      <c r="PE973" s="69" t="s">
        <v>299</v>
      </c>
      <c r="PF973" s="18">
        <v>0.75</v>
      </c>
      <c r="PG973" s="69" t="s">
        <v>198</v>
      </c>
      <c r="PH973" s="69" t="s">
        <v>198</v>
      </c>
      <c r="PI973" s="69" t="s">
        <v>198</v>
      </c>
      <c r="PJ973" s="18">
        <v>8.8333435058593803</v>
      </c>
      <c r="PK973" s="69" t="s">
        <v>299</v>
      </c>
      <c r="PL973" s="69" t="s">
        <v>299</v>
      </c>
      <c r="PM973" s="69" t="s">
        <v>299</v>
      </c>
      <c r="PN973" s="18">
        <v>24.1666870117188</v>
      </c>
      <c r="PO973" s="69" t="s">
        <v>198</v>
      </c>
      <c r="PP973" s="69" t="s">
        <v>198</v>
      </c>
      <c r="PQ973" s="69" t="s">
        <v>198</v>
      </c>
      <c r="PR973" s="18">
        <v>10.674247741699199</v>
      </c>
      <c r="PS973" s="69" t="s">
        <v>299</v>
      </c>
      <c r="PT973" s="18">
        <v>0.51388883590698198</v>
      </c>
      <c r="PU973" s="69" t="s">
        <v>198</v>
      </c>
      <c r="PV973" s="18">
        <v>11.8409118652344</v>
      </c>
      <c r="PW973" s="69" t="s">
        <v>299</v>
      </c>
      <c r="PX973" s="18">
        <v>39.25</v>
      </c>
      <c r="PY973" s="69" t="s">
        <v>299</v>
      </c>
      <c r="PZ973" s="18">
        <v>8.7499923706054705</v>
      </c>
      <c r="QA973" s="69" t="s">
        <v>299</v>
      </c>
      <c r="QB973" s="18">
        <v>0.44444465637206998</v>
      </c>
      <c r="QC973" s="69" t="s">
        <v>198</v>
      </c>
      <c r="QD973" s="18">
        <v>10.5833435058594</v>
      </c>
      <c r="QE973" s="69" t="s">
        <v>299</v>
      </c>
      <c r="QF973" s="18">
        <v>18</v>
      </c>
      <c r="QG973" s="69" t="s">
        <v>198</v>
      </c>
      <c r="QH973" s="18">
        <v>123.583335876465</v>
      </c>
      <c r="QI973" s="69" t="s">
        <v>198</v>
      </c>
      <c r="QJ973" s="18">
        <v>5.5277776718139604</v>
      </c>
      <c r="QK973" s="69" t="s">
        <v>299</v>
      </c>
    </row>
    <row r="974" spans="1:453" s="18" customFormat="1" x14ac:dyDescent="0.25">
      <c r="A974" s="18" t="s">
        <v>127</v>
      </c>
      <c r="B974" s="18" t="s">
        <v>128</v>
      </c>
      <c r="C974" s="18" t="s">
        <v>129</v>
      </c>
      <c r="D974" s="18" t="s">
        <v>286</v>
      </c>
      <c r="E974" s="18" t="s">
        <v>294</v>
      </c>
      <c r="F974" s="58" t="s">
        <v>1725</v>
      </c>
      <c r="H974" s="58">
        <v>606.87811399999998</v>
      </c>
      <c r="I974" s="58">
        <v>7646.50497</v>
      </c>
      <c r="J974" s="60" t="str">
        <f t="shared" si="2140"/>
        <v>H</v>
      </c>
      <c r="K974" s="60" t="str">
        <f t="shared" si="2141"/>
        <v>H</v>
      </c>
      <c r="L974" s="60" t="str">
        <f t="shared" si="2142"/>
        <v>L</v>
      </c>
      <c r="M974" s="60" t="str">
        <f t="shared" si="2143"/>
        <v>L</v>
      </c>
      <c r="N974" s="18" t="s">
        <v>218</v>
      </c>
      <c r="O974" s="21" t="s">
        <v>133</v>
      </c>
      <c r="T974" s="69" t="str">
        <f t="shared" si="2144"/>
        <v>U</v>
      </c>
      <c r="U974" s="18" t="s">
        <v>248</v>
      </c>
      <c r="V974" s="64" t="s">
        <v>4378</v>
      </c>
      <c r="X974" s="21" t="s">
        <v>133</v>
      </c>
      <c r="Y974" s="69" t="s">
        <v>198</v>
      </c>
      <c r="Z974" s="69" t="str">
        <f t="shared" si="2145"/>
        <v>L</v>
      </c>
      <c r="AA974" s="72" t="s">
        <v>4453</v>
      </c>
      <c r="AB974" s="69" t="s">
        <v>299</v>
      </c>
      <c r="AC974" s="34">
        <v>4.5199999999999996</v>
      </c>
      <c r="AD974" s="31"/>
      <c r="AE974" s="30"/>
      <c r="AF974" s="30"/>
      <c r="AG974" s="31"/>
      <c r="AH974" s="31"/>
      <c r="AI974" s="33"/>
      <c r="AJ974" s="33"/>
      <c r="AK974" s="33"/>
      <c r="AL974" s="33"/>
      <c r="AM974" s="33"/>
      <c r="AN974" s="222"/>
      <c r="AO974" s="228" t="s">
        <v>133</v>
      </c>
      <c r="AP974" s="31"/>
      <c r="AQ974" s="31"/>
      <c r="AR974" s="31"/>
      <c r="AS974" s="31"/>
      <c r="AT974" s="31"/>
      <c r="AU974" s="31"/>
      <c r="AV974" s="53" t="s">
        <v>198</v>
      </c>
      <c r="AW974" s="30"/>
      <c r="AX974" s="53" t="str">
        <f t="shared" si="2241"/>
        <v>U</v>
      </c>
      <c r="AY974" s="31"/>
      <c r="AZ974" s="31"/>
      <c r="BA974" s="31"/>
      <c r="BB974" s="31"/>
      <c r="BC974" s="31"/>
      <c r="BD974" s="31"/>
      <c r="BE974" s="31"/>
      <c r="BF974" s="31"/>
      <c r="BH974" s="17" t="str">
        <f t="shared" si="2117"/>
        <v/>
      </c>
      <c r="BJ974" s="17" t="str">
        <f t="shared" si="2117"/>
        <v/>
      </c>
      <c r="BL974" s="17" t="str">
        <f t="shared" si="2146"/>
        <v/>
      </c>
      <c r="BN974" s="17" t="str">
        <f t="shared" si="2147"/>
        <v/>
      </c>
      <c r="BP974" s="17" t="str">
        <f t="shared" si="2148"/>
        <v/>
      </c>
      <c r="BR974" s="17" t="str">
        <f t="shared" si="2149"/>
        <v/>
      </c>
      <c r="BT974" s="17" t="str">
        <f t="shared" si="2150"/>
        <v/>
      </c>
      <c r="BV974" s="17" t="str">
        <f t="shared" si="2151"/>
        <v/>
      </c>
      <c r="BX974" s="17" t="str">
        <f t="shared" si="2152"/>
        <v/>
      </c>
      <c r="BZ974" s="17" t="str">
        <f t="shared" si="2153"/>
        <v/>
      </c>
      <c r="CB974" s="17" t="str">
        <f t="shared" si="2154"/>
        <v/>
      </c>
      <c r="CD974" s="17" t="str">
        <f t="shared" si="2155"/>
        <v/>
      </c>
      <c r="CF974" s="17" t="str">
        <f t="shared" si="2156"/>
        <v/>
      </c>
      <c r="CH974" s="17" t="str">
        <f t="shared" si="2157"/>
        <v/>
      </c>
      <c r="CJ974" s="17" t="str">
        <f t="shared" si="2158"/>
        <v/>
      </c>
      <c r="CL974" s="17" t="str">
        <f t="shared" si="2159"/>
        <v/>
      </c>
      <c r="CN974" s="17" t="str">
        <f t="shared" si="2160"/>
        <v/>
      </c>
      <c r="CP974" s="17" t="str">
        <f t="shared" si="2161"/>
        <v/>
      </c>
      <c r="CR974" s="17" t="str">
        <f t="shared" si="2162"/>
        <v/>
      </c>
      <c r="CT974" s="17" t="str">
        <f t="shared" si="2163"/>
        <v/>
      </c>
      <c r="CV974" s="17" t="str">
        <f t="shared" si="2164"/>
        <v/>
      </c>
      <c r="CX974" s="17" t="str">
        <f t="shared" si="2165"/>
        <v/>
      </c>
      <c r="CZ974" s="17" t="str">
        <f t="shared" si="2166"/>
        <v/>
      </c>
      <c r="DB974" s="17" t="str">
        <f t="shared" si="2167"/>
        <v/>
      </c>
      <c r="DD974" s="17" t="str">
        <f t="shared" si="2168"/>
        <v/>
      </c>
      <c r="DF974" s="17" t="str">
        <f t="shared" si="2169"/>
        <v/>
      </c>
      <c r="DH974" s="17" t="str">
        <f t="shared" si="2170"/>
        <v/>
      </c>
      <c r="DJ974" s="17" t="str">
        <f t="shared" si="2171"/>
        <v/>
      </c>
      <c r="DL974" s="17" t="str">
        <f t="shared" si="2172"/>
        <v/>
      </c>
      <c r="DN974" s="17" t="str">
        <f t="shared" si="2173"/>
        <v/>
      </c>
      <c r="DP974" s="17" t="str">
        <f t="shared" si="2174"/>
        <v/>
      </c>
      <c r="DR974" s="17" t="str">
        <f t="shared" si="2175"/>
        <v/>
      </c>
      <c r="DT974" s="17" t="str">
        <f t="shared" si="2176"/>
        <v/>
      </c>
      <c r="DV974" s="17" t="str">
        <f t="shared" si="2177"/>
        <v/>
      </c>
      <c r="DX974" s="17" t="str">
        <f t="shared" si="2178"/>
        <v/>
      </c>
      <c r="DZ974" s="17" t="str">
        <f t="shared" si="2179"/>
        <v/>
      </c>
      <c r="EB974" s="17" t="str">
        <f t="shared" si="2180"/>
        <v/>
      </c>
      <c r="ED974" s="17" t="str">
        <f t="shared" si="2181"/>
        <v/>
      </c>
      <c r="EF974" s="17" t="str">
        <f t="shared" si="2182"/>
        <v/>
      </c>
      <c r="EH974" s="17" t="str">
        <f t="shared" si="2183"/>
        <v/>
      </c>
      <c r="EJ974" s="17" t="str">
        <f t="shared" si="2184"/>
        <v/>
      </c>
      <c r="EL974" s="17" t="str">
        <f t="shared" si="2185"/>
        <v/>
      </c>
      <c r="EN974" s="17" t="str">
        <f t="shared" si="2186"/>
        <v/>
      </c>
      <c r="EP974" s="17" t="str">
        <f t="shared" si="2187"/>
        <v/>
      </c>
      <c r="ER974" s="17" t="str">
        <f t="shared" si="2188"/>
        <v/>
      </c>
      <c r="ET974" s="17" t="str">
        <f t="shared" si="2189"/>
        <v/>
      </c>
      <c r="EV974" s="17" t="str">
        <f t="shared" si="2190"/>
        <v/>
      </c>
      <c r="EX974" s="17" t="str">
        <f t="shared" si="2191"/>
        <v/>
      </c>
      <c r="EZ974" s="17" t="str">
        <f t="shared" si="2192"/>
        <v/>
      </c>
      <c r="FB974" s="17" t="str">
        <f t="shared" si="2193"/>
        <v/>
      </c>
      <c r="FD974" s="17" t="str">
        <f t="shared" si="2194"/>
        <v/>
      </c>
      <c r="FE974" s="17" t="s">
        <v>7353</v>
      </c>
      <c r="FF974" s="17" t="s">
        <v>7353</v>
      </c>
      <c r="FG974" s="17" t="s">
        <v>7353</v>
      </c>
      <c r="FH974" s="17" t="s">
        <v>7353</v>
      </c>
      <c r="FI974" s="17" t="s">
        <v>7353</v>
      </c>
      <c r="FJ974" s="17" t="s">
        <v>7353</v>
      </c>
      <c r="FK974" s="17" t="s">
        <v>7353</v>
      </c>
      <c r="FL974" s="17" t="s">
        <v>7353</v>
      </c>
      <c r="FN974" s="18">
        <v>0</v>
      </c>
      <c r="FO974" s="18">
        <f t="shared" si="2103"/>
        <v>0</v>
      </c>
      <c r="FP974" s="18">
        <f t="shared" si="2104"/>
        <v>0</v>
      </c>
      <c r="FQ974" s="18">
        <f t="shared" si="2105"/>
        <v>0</v>
      </c>
      <c r="FR974" s="18">
        <v>0</v>
      </c>
      <c r="FS974" s="9" t="s">
        <v>133</v>
      </c>
      <c r="FU974" s="21" t="s">
        <v>198</v>
      </c>
      <c r="FW974" s="21" t="s">
        <v>198</v>
      </c>
      <c r="FX974" s="18">
        <v>0</v>
      </c>
      <c r="FY974" s="18">
        <v>0</v>
      </c>
      <c r="FZ974" s="18">
        <f t="shared" si="2195"/>
        <v>0</v>
      </c>
      <c r="GA974" s="18">
        <v>0</v>
      </c>
      <c r="GB974" s="18">
        <v>0</v>
      </c>
      <c r="GC974" s="18" t="s">
        <v>198</v>
      </c>
      <c r="GD974" s="18">
        <f t="shared" si="2196"/>
        <v>0</v>
      </c>
      <c r="GE974" s="18" t="s">
        <v>133</v>
      </c>
      <c r="GF974" s="18">
        <f t="shared" si="2196"/>
        <v>0</v>
      </c>
      <c r="GG974" s="18" t="s">
        <v>198</v>
      </c>
      <c r="GH974" s="18">
        <f t="shared" si="2197"/>
        <v>0</v>
      </c>
      <c r="GI974" s="18" t="s">
        <v>198</v>
      </c>
      <c r="GJ974" s="18">
        <f t="shared" si="2198"/>
        <v>2</v>
      </c>
      <c r="GK974" s="18" t="s">
        <v>4378</v>
      </c>
      <c r="GL974" s="18">
        <f t="shared" si="2198"/>
        <v>1</v>
      </c>
      <c r="GM974" s="228" t="s">
        <v>198</v>
      </c>
      <c r="GN974" s="18">
        <f t="shared" si="2199"/>
        <v>2</v>
      </c>
      <c r="GQ974" s="18" t="str">
        <f t="shared" si="2120"/>
        <v>L</v>
      </c>
      <c r="GR974" s="18">
        <f t="shared" si="2200"/>
        <v>0</v>
      </c>
      <c r="GS974" s="18">
        <f t="shared" si="2201"/>
        <v>5</v>
      </c>
      <c r="GT974" s="21" t="str">
        <f t="shared" si="2202"/>
        <v>L</v>
      </c>
      <c r="GZ974" s="18" t="s">
        <v>0</v>
      </c>
      <c r="HB974" s="21" t="s">
        <v>133</v>
      </c>
      <c r="HD974" s="21" t="str">
        <f t="shared" si="2203"/>
        <v>L</v>
      </c>
      <c r="HF974" s="21" t="s">
        <v>198</v>
      </c>
      <c r="HH974" s="69" t="str">
        <f t="shared" si="2204"/>
        <v>L</v>
      </c>
      <c r="HJ974" s="201"/>
      <c r="HK974" s="201"/>
      <c r="HL974" s="201"/>
      <c r="HM974" s="201" t="s">
        <v>7353</v>
      </c>
      <c r="HN974" s="69" t="s">
        <v>133</v>
      </c>
      <c r="HO974" s="72"/>
      <c r="HP974" s="72"/>
      <c r="HQ974" s="72"/>
      <c r="HR974" s="72"/>
      <c r="HS974" s="72"/>
      <c r="HT974" s="72"/>
      <c r="HU974" s="72"/>
      <c r="HV974" s="72"/>
      <c r="HW974" s="72"/>
      <c r="HX974" s="72"/>
      <c r="HY974" s="72"/>
      <c r="IA974" s="21" t="s">
        <v>198</v>
      </c>
      <c r="IC974" s="21" t="s">
        <v>198</v>
      </c>
      <c r="IE974" s="68" t="s">
        <v>9355</v>
      </c>
      <c r="IF974" s="69" t="s">
        <v>299</v>
      </c>
      <c r="II974" s="21" t="s">
        <v>198</v>
      </c>
      <c r="IK974" s="21" t="s">
        <v>198</v>
      </c>
      <c r="IM974" s="21" t="s">
        <v>198</v>
      </c>
      <c r="IO974" s="21" t="s">
        <v>198</v>
      </c>
      <c r="IQ974" s="17" t="str">
        <f t="shared" si="2121"/>
        <v/>
      </c>
      <c r="IS974" s="17" t="str">
        <f t="shared" si="2121"/>
        <v/>
      </c>
      <c r="IU974" s="17" t="str">
        <f t="shared" si="2205"/>
        <v/>
      </c>
      <c r="IV974" s="72"/>
      <c r="IW974" s="72"/>
      <c r="IX974" s="72"/>
      <c r="IY974" s="72"/>
      <c r="IZ974" s="72" t="str">
        <f t="shared" si="2122"/>
        <v/>
      </c>
      <c r="JA974" s="72" t="str">
        <f t="shared" si="2123"/>
        <v/>
      </c>
      <c r="JB974" s="72"/>
      <c r="JC974" s="72" t="str">
        <f t="shared" si="2206"/>
        <v/>
      </c>
      <c r="JD974" s="72"/>
      <c r="JE974" s="72" t="str">
        <f t="shared" si="2207"/>
        <v/>
      </c>
      <c r="JF974" s="72"/>
      <c r="JG974" s="72"/>
      <c r="JH974" s="72"/>
      <c r="JI974" s="72" t="str">
        <f t="shared" si="2115"/>
        <v/>
      </c>
      <c r="JJ974" s="72" t="str">
        <f t="shared" si="2124"/>
        <v/>
      </c>
      <c r="JL974" s="17" t="str">
        <f t="shared" si="2208"/>
        <v/>
      </c>
      <c r="JN974" s="17" t="str">
        <f t="shared" si="2209"/>
        <v/>
      </c>
      <c r="JP974" s="17" t="str">
        <f t="shared" si="2210"/>
        <v/>
      </c>
      <c r="JR974" s="17" t="str">
        <f t="shared" si="2211"/>
        <v/>
      </c>
      <c r="JT974" s="17" t="str">
        <f t="shared" si="2212"/>
        <v/>
      </c>
      <c r="JV974" s="17" t="str">
        <f t="shared" si="2213"/>
        <v/>
      </c>
      <c r="JX974" s="17" t="str">
        <f t="shared" si="2214"/>
        <v/>
      </c>
      <c r="JY974" s="72"/>
      <c r="JZ974" s="72"/>
      <c r="KA974" s="72"/>
      <c r="KB974" s="72"/>
      <c r="KC974" s="72"/>
      <c r="KD974" s="72" t="str">
        <f t="shared" si="2125"/>
        <v/>
      </c>
      <c r="KE974" s="72" t="str">
        <f t="shared" si="2126"/>
        <v/>
      </c>
      <c r="KF974" s="72"/>
      <c r="KG974" s="72" t="str">
        <f t="shared" si="2215"/>
        <v/>
      </c>
      <c r="KH974" s="72"/>
      <c r="KI974" s="72" t="str">
        <f t="shared" si="2216"/>
        <v/>
      </c>
      <c r="KJ974" s="72"/>
      <c r="KK974" s="72" t="str">
        <f t="shared" si="2217"/>
        <v/>
      </c>
      <c r="KL974" s="72"/>
      <c r="KM974" s="72"/>
      <c r="KN974" s="72"/>
      <c r="KO974" s="72"/>
      <c r="KP974" s="72"/>
      <c r="KQ974" s="72"/>
      <c r="KR974" s="72"/>
      <c r="KS974" s="72" t="str">
        <f t="shared" si="2218"/>
        <v/>
      </c>
      <c r="KT974" s="72"/>
      <c r="KU974" s="72" t="str">
        <f t="shared" si="2219"/>
        <v/>
      </c>
      <c r="KV974" s="72"/>
      <c r="KW974" s="72"/>
      <c r="KX974" s="72" t="str">
        <f t="shared" si="2127"/>
        <v/>
      </c>
      <c r="KY974" s="72"/>
      <c r="KZ974" s="72"/>
      <c r="LA974" s="72"/>
      <c r="LB974" s="72" t="str">
        <f t="shared" si="2128"/>
        <v/>
      </c>
      <c r="LD974" s="17" t="str">
        <f t="shared" si="2220"/>
        <v/>
      </c>
      <c r="LF974" s="17" t="str">
        <f t="shared" si="2221"/>
        <v/>
      </c>
      <c r="LH974" s="17" t="str">
        <f t="shared" si="2222"/>
        <v/>
      </c>
      <c r="LJ974" s="17" t="str">
        <f t="shared" si="2223"/>
        <v/>
      </c>
      <c r="LL974" s="17" t="str">
        <f t="shared" si="2224"/>
        <v/>
      </c>
      <c r="LN974" s="17" t="str">
        <f t="shared" si="2225"/>
        <v/>
      </c>
      <c r="LP974" s="17" t="str">
        <f t="shared" si="2226"/>
        <v/>
      </c>
      <c r="LR974" s="17" t="str">
        <f t="shared" si="2227"/>
        <v/>
      </c>
      <c r="LT974" s="17" t="str">
        <f t="shared" si="2228"/>
        <v/>
      </c>
      <c r="LV974" s="17" t="str">
        <f t="shared" si="2229"/>
        <v/>
      </c>
      <c r="LX974" s="17" t="str">
        <f t="shared" si="2230"/>
        <v/>
      </c>
      <c r="LZ974" s="17" t="str">
        <f t="shared" si="2231"/>
        <v/>
      </c>
      <c r="MB974" s="17" t="str">
        <f t="shared" si="2232"/>
        <v/>
      </c>
      <c r="MD974" s="17" t="str">
        <f t="shared" si="2129"/>
        <v/>
      </c>
      <c r="MF974" s="17" t="str">
        <f t="shared" si="2233"/>
        <v/>
      </c>
      <c r="MG974" s="17"/>
      <c r="MH974" s="17" t="str">
        <f t="shared" si="2234"/>
        <v/>
      </c>
      <c r="MI974" s="17"/>
      <c r="MJ974" s="17" t="str">
        <f t="shared" si="2235"/>
        <v/>
      </c>
      <c r="ML974" s="17"/>
      <c r="MN974" s="69">
        <f t="shared" si="2236"/>
        <v>0</v>
      </c>
      <c r="MO974" s="21" t="str">
        <f t="shared" si="2237"/>
        <v>L</v>
      </c>
      <c r="MQ974" s="17" t="str">
        <f t="shared" si="2130"/>
        <v/>
      </c>
      <c r="MS974" s="17" t="str">
        <f t="shared" si="2131"/>
        <v/>
      </c>
      <c r="MU974" s="17" t="str">
        <f t="shared" si="2132"/>
        <v/>
      </c>
      <c r="MW974" s="17" t="str">
        <f t="shared" si="2133"/>
        <v/>
      </c>
      <c r="MY974" s="17" t="str">
        <f t="shared" si="2134"/>
        <v/>
      </c>
      <c r="NA974" s="17" t="str">
        <f t="shared" si="2135"/>
        <v/>
      </c>
      <c r="NC974" s="17" t="str">
        <f t="shared" si="2136"/>
        <v/>
      </c>
      <c r="NH974" s="18" t="str">
        <f t="shared" si="2137"/>
        <v/>
      </c>
      <c r="NI974" s="18" t="str">
        <f t="shared" si="2138"/>
        <v/>
      </c>
      <c r="NM974" s="18" t="str">
        <f t="shared" si="2114"/>
        <v/>
      </c>
      <c r="NN974" s="18" t="str">
        <f t="shared" si="2113"/>
        <v/>
      </c>
      <c r="NO974" s="21">
        <f t="shared" si="2139"/>
        <v>0</v>
      </c>
      <c r="NP974" s="21" t="str">
        <f t="shared" si="2238"/>
        <v>L</v>
      </c>
      <c r="NX974" s="18">
        <f t="shared" si="2239"/>
        <v>0</v>
      </c>
      <c r="NY974" s="18">
        <f t="shared" si="2107"/>
        <v>0</v>
      </c>
      <c r="NZ974" s="18">
        <f t="shared" si="2108"/>
        <v>0</v>
      </c>
      <c r="OA974" s="18">
        <f t="shared" si="2109"/>
        <v>0</v>
      </c>
      <c r="OB974" s="18">
        <f t="shared" si="2110"/>
        <v>0</v>
      </c>
      <c r="OC974" s="18">
        <f t="shared" si="2111"/>
        <v>0</v>
      </c>
      <c r="OD974" s="17">
        <f t="shared" si="2112"/>
        <v>0</v>
      </c>
      <c r="OE974" s="20">
        <f t="shared" si="2116"/>
        <v>0</v>
      </c>
      <c r="OF974" s="69" t="str">
        <f>IF(OE974=0,"L",IF(OE974=1,"L",IF(OE974=2,"H",IF(OE974=3,"H",IF(OE974=4,"H",IF(OE974=5,"H"))))))</f>
        <v>L</v>
      </c>
      <c r="OG974" s="122"/>
      <c r="OH974" s="21" t="str">
        <f t="shared" si="2106"/>
        <v>L</v>
      </c>
      <c r="OI974" s="69" t="str">
        <f t="shared" si="2240"/>
        <v>L</v>
      </c>
      <c r="OJ974" s="17"/>
      <c r="OL974" s="17"/>
      <c r="OM974" s="17"/>
      <c r="OQ974" s="18">
        <v>0</v>
      </c>
      <c r="OS974" s="19" t="str">
        <f>IF(OK974="","NF",IF(OK974=" ","NF",IF(OK974="subsistence fisheries", "M", IF(OK974="commercial","H",IF(OK974="highly commercial","VH")))))</f>
        <v>NF</v>
      </c>
      <c r="OT974" s="18">
        <v>0.69444274902343806</v>
      </c>
      <c r="OU974" s="69" t="s">
        <v>198</v>
      </c>
      <c r="OV974" s="18">
        <v>0.77777671813964799</v>
      </c>
      <c r="OW974" s="69" t="s">
        <v>299</v>
      </c>
      <c r="OX974" s="18">
        <v>4.1666564941406197</v>
      </c>
      <c r="OY974" s="69" t="s">
        <v>198</v>
      </c>
      <c r="OZ974" s="18">
        <v>23.3333129882812</v>
      </c>
      <c r="PA974" s="69" t="s">
        <v>299</v>
      </c>
      <c r="PB974" s="18">
        <v>0.486114501953125</v>
      </c>
      <c r="PC974" s="69" t="s">
        <v>198</v>
      </c>
      <c r="PD974" s="69" t="s">
        <v>198</v>
      </c>
      <c r="PE974" s="69" t="s">
        <v>198</v>
      </c>
      <c r="PF974" s="18">
        <v>0.84722137451171897</v>
      </c>
      <c r="PG974" s="69" t="s">
        <v>198</v>
      </c>
      <c r="PH974" s="69" t="s">
        <v>299</v>
      </c>
      <c r="PI974" s="69" t="s">
        <v>198</v>
      </c>
      <c r="PJ974" s="18">
        <v>3.4166564941406201</v>
      </c>
      <c r="PK974" s="69" t="s">
        <v>198</v>
      </c>
      <c r="PL974" s="69" t="s">
        <v>198</v>
      </c>
      <c r="PM974" s="69" t="s">
        <v>198</v>
      </c>
      <c r="PN974" s="18">
        <v>25.4166564941406</v>
      </c>
      <c r="PO974" s="69" t="s">
        <v>198</v>
      </c>
      <c r="PP974" s="69" t="s">
        <v>198</v>
      </c>
      <c r="PQ974" s="69" t="s">
        <v>198</v>
      </c>
      <c r="PR974" s="18">
        <v>33.508834838867202</v>
      </c>
      <c r="PS974" s="69" t="s">
        <v>299</v>
      </c>
      <c r="PT974" s="18">
        <v>0.77777671813964799</v>
      </c>
      <c r="PU974" s="69" t="s">
        <v>198</v>
      </c>
      <c r="PV974" s="18">
        <v>34.189376831054702</v>
      </c>
      <c r="PW974" s="69" t="s">
        <v>299</v>
      </c>
      <c r="PX974" s="18">
        <v>40.916656494140597</v>
      </c>
      <c r="PY974" s="69" t="s">
        <v>299</v>
      </c>
      <c r="PZ974" s="18">
        <v>1.8194427490234399</v>
      </c>
      <c r="QA974" s="69" t="s">
        <v>198</v>
      </c>
      <c r="QB974" s="18">
        <v>0.56944370269775402</v>
      </c>
      <c r="QC974" s="69" t="s">
        <v>198</v>
      </c>
      <c r="QD974" s="18">
        <v>3.4166564941406201</v>
      </c>
      <c r="QE974" s="69" t="s">
        <v>198</v>
      </c>
      <c r="QF974" s="18">
        <v>19.0833129882812</v>
      </c>
      <c r="QG974" s="69" t="s">
        <v>198</v>
      </c>
      <c r="QH974" s="18">
        <v>164.56944274902301</v>
      </c>
      <c r="QI974" s="69" t="s">
        <v>198</v>
      </c>
      <c r="QJ974" s="18">
        <v>8.1111116409301793</v>
      </c>
      <c r="QK974" s="69" t="s">
        <v>198</v>
      </c>
    </row>
    <row r="975" spans="1:453" s="18" customFormat="1" x14ac:dyDescent="0.25">
      <c r="A975" s="18" t="s">
        <v>127</v>
      </c>
      <c r="B975" s="18" t="s">
        <v>128</v>
      </c>
      <c r="C975" s="18" t="s">
        <v>129</v>
      </c>
      <c r="D975" s="18" t="s">
        <v>286</v>
      </c>
      <c r="E975" s="18" t="s">
        <v>294</v>
      </c>
      <c r="F975" s="58" t="s">
        <v>1726</v>
      </c>
      <c r="G975" s="18" t="s">
        <v>8750</v>
      </c>
      <c r="H975" s="58">
        <v>14806.780757</v>
      </c>
      <c r="I975" s="58">
        <v>309000</v>
      </c>
      <c r="J975" s="60" t="str">
        <f t="shared" si="2140"/>
        <v>L</v>
      </c>
      <c r="K975" s="60" t="str">
        <f t="shared" si="2141"/>
        <v>L</v>
      </c>
      <c r="L975" s="60" t="str">
        <f t="shared" si="2142"/>
        <v>L</v>
      </c>
      <c r="M975" s="60" t="str">
        <f t="shared" si="2143"/>
        <v>L</v>
      </c>
      <c r="N975" s="18" t="s">
        <v>211</v>
      </c>
      <c r="O975" s="21" t="s">
        <v>198</v>
      </c>
      <c r="T975" s="69" t="str">
        <f t="shared" si="2144"/>
        <v>U</v>
      </c>
      <c r="U975" s="18" t="s">
        <v>4382</v>
      </c>
      <c r="V975" s="63" t="s">
        <v>299</v>
      </c>
      <c r="X975" s="21" t="s">
        <v>133</v>
      </c>
      <c r="Y975" s="69" t="s">
        <v>7353</v>
      </c>
      <c r="Z975" s="69" t="str">
        <f t="shared" si="2145"/>
        <v>U</v>
      </c>
      <c r="AA975" s="72"/>
      <c r="AB975" s="69" t="s">
        <v>198</v>
      </c>
      <c r="AC975" s="34">
        <v>6</v>
      </c>
      <c r="AD975" s="31"/>
      <c r="AE975" s="30"/>
      <c r="AF975" s="30"/>
      <c r="AG975" s="31"/>
      <c r="AH975" s="31"/>
      <c r="AI975" s="33"/>
      <c r="AJ975" s="33"/>
      <c r="AK975" s="33"/>
      <c r="AL975" s="33"/>
      <c r="AM975" s="33"/>
      <c r="AN975" s="222"/>
      <c r="AO975" s="228" t="s">
        <v>133</v>
      </c>
      <c r="AP975" s="31"/>
      <c r="AQ975" s="31"/>
      <c r="AR975" s="31"/>
      <c r="AS975" s="31"/>
      <c r="AT975" s="31"/>
      <c r="AU975" s="31"/>
      <c r="AV975" s="53" t="s">
        <v>198</v>
      </c>
      <c r="AW975" s="30"/>
      <c r="AX975" s="53" t="str">
        <f t="shared" si="2241"/>
        <v>U</v>
      </c>
      <c r="AY975" s="31"/>
      <c r="AZ975" s="31"/>
      <c r="BA975" s="31"/>
      <c r="BB975" s="31"/>
      <c r="BC975" s="31"/>
      <c r="BD975" s="31"/>
      <c r="BE975" s="31"/>
      <c r="BF975" s="31"/>
      <c r="BH975" s="17" t="str">
        <f t="shared" si="2117"/>
        <v/>
      </c>
      <c r="BI975" s="18" t="s">
        <v>8245</v>
      </c>
      <c r="BJ975" s="17">
        <f t="shared" si="2117"/>
        <v>1</v>
      </c>
      <c r="BK975" s="18" t="s">
        <v>8365</v>
      </c>
      <c r="BL975" s="17">
        <f t="shared" si="2146"/>
        <v>1</v>
      </c>
      <c r="BM975" s="18" t="s">
        <v>8255</v>
      </c>
      <c r="BN975" s="17">
        <f t="shared" si="2147"/>
        <v>1</v>
      </c>
      <c r="BP975" s="17" t="str">
        <f t="shared" si="2148"/>
        <v/>
      </c>
      <c r="BR975" s="17" t="str">
        <f t="shared" si="2149"/>
        <v/>
      </c>
      <c r="BT975" s="17" t="str">
        <f t="shared" si="2150"/>
        <v/>
      </c>
      <c r="BV975" s="17" t="str">
        <f t="shared" si="2151"/>
        <v/>
      </c>
      <c r="BX975" s="17" t="str">
        <f t="shared" si="2152"/>
        <v/>
      </c>
      <c r="BZ975" s="17" t="str">
        <f t="shared" si="2153"/>
        <v/>
      </c>
      <c r="CB975" s="17" t="str">
        <f t="shared" si="2154"/>
        <v/>
      </c>
      <c r="CD975" s="17" t="str">
        <f t="shared" si="2155"/>
        <v/>
      </c>
      <c r="CF975" s="17" t="str">
        <f t="shared" si="2156"/>
        <v/>
      </c>
      <c r="CH975" s="17" t="str">
        <f t="shared" si="2157"/>
        <v/>
      </c>
      <c r="CJ975" s="17" t="str">
        <f t="shared" si="2158"/>
        <v/>
      </c>
      <c r="CL975" s="17" t="str">
        <f t="shared" si="2159"/>
        <v/>
      </c>
      <c r="CN975" s="17" t="str">
        <f t="shared" si="2160"/>
        <v/>
      </c>
      <c r="CP975" s="17" t="str">
        <f t="shared" si="2161"/>
        <v/>
      </c>
      <c r="CR975" s="17" t="str">
        <f t="shared" si="2162"/>
        <v/>
      </c>
      <c r="CT975" s="17" t="str">
        <f t="shared" si="2163"/>
        <v/>
      </c>
      <c r="CV975" s="17" t="str">
        <f t="shared" si="2164"/>
        <v/>
      </c>
      <c r="CX975" s="17" t="str">
        <f t="shared" si="2165"/>
        <v/>
      </c>
      <c r="CZ975" s="17" t="str">
        <f t="shared" si="2166"/>
        <v/>
      </c>
      <c r="DB975" s="17" t="str">
        <f t="shared" si="2167"/>
        <v/>
      </c>
      <c r="DD975" s="17" t="str">
        <f t="shared" si="2168"/>
        <v/>
      </c>
      <c r="DF975" s="17" t="str">
        <f t="shared" si="2169"/>
        <v/>
      </c>
      <c r="DH975" s="17" t="str">
        <f t="shared" si="2170"/>
        <v/>
      </c>
      <c r="DJ975" s="17" t="str">
        <f t="shared" si="2171"/>
        <v/>
      </c>
      <c r="DL975" s="17" t="str">
        <f t="shared" si="2172"/>
        <v/>
      </c>
      <c r="DN975" s="17" t="str">
        <f t="shared" si="2173"/>
        <v/>
      </c>
      <c r="DO975" s="18" t="s">
        <v>8256</v>
      </c>
      <c r="DP975" s="17">
        <f t="shared" si="2174"/>
        <v>1</v>
      </c>
      <c r="DR975" s="17" t="str">
        <f t="shared" si="2175"/>
        <v/>
      </c>
      <c r="DS975" s="18" t="s">
        <v>8328</v>
      </c>
      <c r="DT975" s="17">
        <f t="shared" si="2176"/>
        <v>1</v>
      </c>
      <c r="DU975" s="18" t="s">
        <v>8350</v>
      </c>
      <c r="DV975" s="17">
        <f t="shared" si="2177"/>
        <v>1</v>
      </c>
      <c r="DW975" s="18" t="s">
        <v>8257</v>
      </c>
      <c r="DX975" s="17">
        <f t="shared" si="2178"/>
        <v>1</v>
      </c>
      <c r="DZ975" s="17" t="str">
        <f t="shared" si="2179"/>
        <v/>
      </c>
      <c r="EB975" s="17" t="str">
        <f t="shared" si="2180"/>
        <v/>
      </c>
      <c r="ED975" s="17" t="str">
        <f t="shared" si="2181"/>
        <v/>
      </c>
      <c r="EF975" s="17" t="str">
        <f t="shared" si="2182"/>
        <v/>
      </c>
      <c r="EH975" s="17" t="str">
        <f t="shared" si="2183"/>
        <v/>
      </c>
      <c r="EJ975" s="17" t="str">
        <f t="shared" si="2184"/>
        <v/>
      </c>
      <c r="EL975" s="17" t="str">
        <f t="shared" si="2185"/>
        <v/>
      </c>
      <c r="EN975" s="17" t="str">
        <f t="shared" si="2186"/>
        <v/>
      </c>
      <c r="EP975" s="17" t="str">
        <f t="shared" si="2187"/>
        <v/>
      </c>
      <c r="ER975" s="17" t="str">
        <f t="shared" si="2188"/>
        <v/>
      </c>
      <c r="ET975" s="17" t="str">
        <f t="shared" si="2189"/>
        <v/>
      </c>
      <c r="EV975" s="17" t="str">
        <f t="shared" si="2190"/>
        <v/>
      </c>
      <c r="EX975" s="17" t="str">
        <f t="shared" si="2191"/>
        <v/>
      </c>
      <c r="EZ975" s="17" t="str">
        <f t="shared" si="2192"/>
        <v/>
      </c>
      <c r="FB975" s="17" t="str">
        <f t="shared" si="2193"/>
        <v/>
      </c>
      <c r="FD975" s="17" t="str">
        <f t="shared" si="2194"/>
        <v/>
      </c>
      <c r="FE975" s="17" t="s">
        <v>7353</v>
      </c>
      <c r="FF975" s="17" t="s">
        <v>7353</v>
      </c>
      <c r="FG975" s="17" t="s">
        <v>7353</v>
      </c>
      <c r="FH975" s="17" t="s">
        <v>7353</v>
      </c>
      <c r="FI975" s="17" t="s">
        <v>7353</v>
      </c>
      <c r="FJ975" s="17" t="s">
        <v>7353</v>
      </c>
      <c r="FK975" s="17" t="s">
        <v>7353</v>
      </c>
      <c r="FL975" s="17" t="s">
        <v>7353</v>
      </c>
      <c r="FM975" s="18" t="s">
        <v>4822</v>
      </c>
      <c r="FN975" s="18">
        <f t="shared" si="2118"/>
        <v>0.42857142857142855</v>
      </c>
      <c r="FO975" s="18">
        <f t="shared" si="2103"/>
        <v>3</v>
      </c>
      <c r="FP975" s="18">
        <f t="shared" si="2104"/>
        <v>7</v>
      </c>
      <c r="FQ975" s="18">
        <f t="shared" si="2105"/>
        <v>4</v>
      </c>
      <c r="FR975" s="18">
        <f t="shared" si="2119"/>
        <v>0.5714285714285714</v>
      </c>
      <c r="FS975" s="9" t="s">
        <v>198</v>
      </c>
      <c r="FT975" s="18" t="s">
        <v>4822</v>
      </c>
      <c r="FU975" s="21" t="s">
        <v>299</v>
      </c>
      <c r="FV975" s="18" t="s">
        <v>9302</v>
      </c>
      <c r="FW975" s="21" t="s">
        <v>299</v>
      </c>
      <c r="FX975" s="18">
        <v>0</v>
      </c>
      <c r="FY975" s="18">
        <v>1</v>
      </c>
      <c r="FZ975" s="18">
        <f t="shared" si="2195"/>
        <v>1</v>
      </c>
      <c r="GA975" s="18">
        <v>0</v>
      </c>
      <c r="GB975" s="18">
        <v>0</v>
      </c>
      <c r="GC975" s="18" t="s">
        <v>198</v>
      </c>
      <c r="GD975" s="18">
        <f t="shared" si="2196"/>
        <v>0</v>
      </c>
      <c r="GE975" s="18" t="s">
        <v>198</v>
      </c>
      <c r="GF975" s="18">
        <f t="shared" si="2196"/>
        <v>0</v>
      </c>
      <c r="GG975" s="18" t="s">
        <v>198</v>
      </c>
      <c r="GH975" s="18">
        <f t="shared" si="2197"/>
        <v>0</v>
      </c>
      <c r="GI975" s="18" t="s">
        <v>4378</v>
      </c>
      <c r="GJ975" s="18">
        <f t="shared" si="2198"/>
        <v>1</v>
      </c>
      <c r="GK975" s="18" t="s">
        <v>4378</v>
      </c>
      <c r="GL975" s="18">
        <f t="shared" si="2198"/>
        <v>1</v>
      </c>
      <c r="GM975" s="228" t="s">
        <v>198</v>
      </c>
      <c r="GN975" s="18">
        <f t="shared" si="2199"/>
        <v>2</v>
      </c>
      <c r="GQ975" s="18" t="str">
        <f t="shared" si="2120"/>
        <v>L</v>
      </c>
      <c r="GR975" s="18">
        <f t="shared" si="2200"/>
        <v>0</v>
      </c>
      <c r="GS975" s="18">
        <f t="shared" si="2201"/>
        <v>4</v>
      </c>
      <c r="GT975" s="21" t="str">
        <f t="shared" si="2202"/>
        <v>L</v>
      </c>
      <c r="GZ975" s="18" t="s">
        <v>0</v>
      </c>
      <c r="HB975" s="21" t="s">
        <v>198</v>
      </c>
      <c r="HD975" s="21" t="str">
        <f t="shared" si="2203"/>
        <v>L</v>
      </c>
      <c r="HF975" s="21" t="s">
        <v>198</v>
      </c>
      <c r="HH975" s="69" t="str">
        <f t="shared" si="2204"/>
        <v>L</v>
      </c>
      <c r="HJ975" s="201"/>
      <c r="HK975" s="201"/>
      <c r="HL975" s="201"/>
      <c r="HM975" s="48" t="s">
        <v>9235</v>
      </c>
      <c r="HN975" s="69" t="s">
        <v>198</v>
      </c>
      <c r="HO975" s="72"/>
      <c r="HP975" s="72"/>
      <c r="HQ975" s="72"/>
      <c r="HR975" s="72"/>
      <c r="HS975" s="72"/>
      <c r="HT975" s="72"/>
      <c r="HU975" s="72"/>
      <c r="HV975" s="72"/>
      <c r="HW975" s="72"/>
      <c r="HX975" s="72" t="s">
        <v>1691</v>
      </c>
      <c r="HY975" s="72"/>
      <c r="IA975" s="21" t="s">
        <v>198</v>
      </c>
      <c r="IC975" s="21" t="s">
        <v>198</v>
      </c>
      <c r="ID975" s="18" t="s">
        <v>1095</v>
      </c>
      <c r="IE975" s="68" t="s">
        <v>1095</v>
      </c>
      <c r="IF975" s="69" t="s">
        <v>299</v>
      </c>
      <c r="IG975" s="18" t="s">
        <v>420</v>
      </c>
      <c r="II975" s="21" t="s">
        <v>198</v>
      </c>
      <c r="IJ975" s="18" t="s">
        <v>1727</v>
      </c>
      <c r="IK975" s="21" t="s">
        <v>299</v>
      </c>
      <c r="IM975" s="21" t="s">
        <v>198</v>
      </c>
      <c r="IO975" s="21" t="s">
        <v>198</v>
      </c>
      <c r="IQ975" s="17" t="str">
        <f t="shared" si="2121"/>
        <v/>
      </c>
      <c r="IS975" s="17" t="str">
        <f t="shared" si="2121"/>
        <v/>
      </c>
      <c r="IU975" s="17" t="str">
        <f t="shared" si="2205"/>
        <v/>
      </c>
      <c r="IV975" s="72"/>
      <c r="IW975" s="72"/>
      <c r="IX975" s="72"/>
      <c r="IY975" s="72"/>
      <c r="IZ975" s="72" t="str">
        <f t="shared" si="2122"/>
        <v/>
      </c>
      <c r="JA975" s="72" t="str">
        <f t="shared" si="2123"/>
        <v/>
      </c>
      <c r="JB975" s="72"/>
      <c r="JC975" s="72" t="str">
        <f t="shared" si="2206"/>
        <v/>
      </c>
      <c r="JD975" s="72"/>
      <c r="JE975" s="72" t="str">
        <f t="shared" si="2207"/>
        <v/>
      </c>
      <c r="JF975" s="72"/>
      <c r="JG975" s="72"/>
      <c r="JH975" s="72"/>
      <c r="JI975" s="72" t="str">
        <f t="shared" si="2115"/>
        <v/>
      </c>
      <c r="JJ975" s="72" t="str">
        <f t="shared" si="2124"/>
        <v/>
      </c>
      <c r="JL975" s="17" t="str">
        <f t="shared" si="2208"/>
        <v/>
      </c>
      <c r="JM975" s="18" t="s">
        <v>7912</v>
      </c>
      <c r="JN975" s="17">
        <f t="shared" si="2209"/>
        <v>1</v>
      </c>
      <c r="JP975" s="17" t="str">
        <f t="shared" si="2210"/>
        <v/>
      </c>
      <c r="JR975" s="17" t="str">
        <f t="shared" si="2211"/>
        <v/>
      </c>
      <c r="JT975" s="17" t="str">
        <f t="shared" si="2212"/>
        <v/>
      </c>
      <c r="JV975" s="17" t="str">
        <f t="shared" si="2213"/>
        <v/>
      </c>
      <c r="JX975" s="17" t="str">
        <f t="shared" si="2214"/>
        <v/>
      </c>
      <c r="JY975" s="72" t="s">
        <v>7894</v>
      </c>
      <c r="JZ975" s="72"/>
      <c r="KA975" s="72"/>
      <c r="KB975" s="72"/>
      <c r="KC975" s="72"/>
      <c r="KD975" s="72">
        <f t="shared" si="2125"/>
        <v>1</v>
      </c>
      <c r="KE975" s="72" t="str">
        <f t="shared" si="2126"/>
        <v/>
      </c>
      <c r="KF975" s="72"/>
      <c r="KG975" s="72" t="str">
        <f t="shared" si="2215"/>
        <v/>
      </c>
      <c r="KH975" s="72"/>
      <c r="KI975" s="72" t="str">
        <f t="shared" si="2216"/>
        <v/>
      </c>
      <c r="KJ975" s="72"/>
      <c r="KK975" s="72" t="str">
        <f t="shared" si="2217"/>
        <v/>
      </c>
      <c r="KL975" s="72"/>
      <c r="KM975" s="72"/>
      <c r="KN975" s="72"/>
      <c r="KO975" s="72"/>
      <c r="KP975" s="72"/>
      <c r="KQ975" s="72"/>
      <c r="KR975" s="72"/>
      <c r="KS975" s="72" t="str">
        <f t="shared" si="2218"/>
        <v/>
      </c>
      <c r="KT975" s="72"/>
      <c r="KU975" s="72" t="str">
        <f t="shared" si="2219"/>
        <v/>
      </c>
      <c r="KV975" s="72"/>
      <c r="KW975" s="72"/>
      <c r="KX975" s="72" t="str">
        <f t="shared" si="2127"/>
        <v/>
      </c>
      <c r="KY975" s="72"/>
      <c r="KZ975" s="72"/>
      <c r="LA975" s="72"/>
      <c r="LB975" s="72" t="str">
        <f t="shared" si="2128"/>
        <v/>
      </c>
      <c r="LD975" s="17" t="str">
        <f t="shared" si="2220"/>
        <v/>
      </c>
      <c r="LF975" s="17" t="str">
        <f t="shared" si="2221"/>
        <v/>
      </c>
      <c r="LH975" s="17" t="str">
        <f t="shared" si="2222"/>
        <v/>
      </c>
      <c r="LI975" s="18" t="s">
        <v>7901</v>
      </c>
      <c r="LJ975" s="17">
        <f t="shared" si="2223"/>
        <v>1</v>
      </c>
      <c r="LL975" s="17" t="str">
        <f t="shared" si="2224"/>
        <v/>
      </c>
      <c r="LN975" s="17" t="str">
        <f t="shared" si="2225"/>
        <v/>
      </c>
      <c r="LO975" s="18" t="s">
        <v>7895</v>
      </c>
      <c r="LP975" s="17">
        <f t="shared" si="2226"/>
        <v>1</v>
      </c>
      <c r="LR975" s="17" t="str">
        <f t="shared" si="2227"/>
        <v/>
      </c>
      <c r="LT975" s="17" t="str">
        <f t="shared" si="2228"/>
        <v/>
      </c>
      <c r="LV975" s="17" t="str">
        <f t="shared" si="2229"/>
        <v/>
      </c>
      <c r="LX975" s="17" t="str">
        <f t="shared" si="2230"/>
        <v/>
      </c>
      <c r="LZ975" s="17" t="str">
        <f t="shared" si="2231"/>
        <v/>
      </c>
      <c r="MB975" s="17" t="str">
        <f t="shared" si="2232"/>
        <v/>
      </c>
      <c r="MD975" s="17" t="str">
        <f t="shared" si="2129"/>
        <v/>
      </c>
      <c r="MF975" s="17" t="str">
        <f t="shared" si="2233"/>
        <v/>
      </c>
      <c r="MG975" s="17"/>
      <c r="MH975" s="17" t="str">
        <f t="shared" si="2234"/>
        <v/>
      </c>
      <c r="MI975" s="17"/>
      <c r="MJ975" s="17" t="str">
        <f t="shared" si="2235"/>
        <v/>
      </c>
      <c r="ML975" s="17"/>
      <c r="MM975" s="18" t="s">
        <v>196</v>
      </c>
      <c r="MN975" s="69">
        <f t="shared" si="2236"/>
        <v>4</v>
      </c>
      <c r="MO975" s="21" t="str">
        <f t="shared" si="2237"/>
        <v>M</v>
      </c>
      <c r="MQ975" s="17" t="str">
        <f t="shared" si="2130"/>
        <v/>
      </c>
      <c r="MS975" s="17" t="str">
        <f t="shared" si="2131"/>
        <v/>
      </c>
      <c r="MU975" s="17" t="str">
        <f t="shared" si="2132"/>
        <v/>
      </c>
      <c r="MW975" s="17" t="str">
        <f t="shared" si="2133"/>
        <v/>
      </c>
      <c r="MY975" s="17" t="str">
        <f t="shared" si="2134"/>
        <v/>
      </c>
      <c r="MZ975" s="18" t="s">
        <v>8166</v>
      </c>
      <c r="NA975" s="17">
        <f t="shared" si="2135"/>
        <v>1</v>
      </c>
      <c r="NC975" s="17" t="str">
        <f t="shared" si="2136"/>
        <v/>
      </c>
      <c r="NH975" s="18" t="str">
        <f t="shared" si="2137"/>
        <v/>
      </c>
      <c r="NI975" s="18" t="str">
        <f t="shared" si="2138"/>
        <v/>
      </c>
      <c r="NM975" s="18" t="str">
        <f t="shared" si="2114"/>
        <v/>
      </c>
      <c r="NN975" s="18" t="str">
        <f t="shared" si="2113"/>
        <v/>
      </c>
      <c r="NO975" s="21">
        <f t="shared" si="2139"/>
        <v>1</v>
      </c>
      <c r="NP975" s="21" t="str">
        <f t="shared" si="2238"/>
        <v>L</v>
      </c>
      <c r="NS975" s="18" t="s">
        <v>143</v>
      </c>
      <c r="NX975" s="18">
        <f t="shared" si="2239"/>
        <v>0</v>
      </c>
      <c r="NY975" s="18">
        <f t="shared" si="2107"/>
        <v>0</v>
      </c>
      <c r="NZ975" s="18">
        <f t="shared" si="2108"/>
        <v>1</v>
      </c>
      <c r="OA975" s="18">
        <f t="shared" si="2109"/>
        <v>0</v>
      </c>
      <c r="OB975" s="18">
        <f t="shared" si="2110"/>
        <v>0</v>
      </c>
      <c r="OC975" s="18">
        <f t="shared" si="2111"/>
        <v>0</v>
      </c>
      <c r="OD975" s="17">
        <f t="shared" si="2112"/>
        <v>1</v>
      </c>
      <c r="OE975" s="20">
        <f t="shared" si="2116"/>
        <v>0</v>
      </c>
      <c r="OF975" s="69" t="str">
        <f>IF(OE975=0,"L",IF(OE975=1,"L",IF(OE975=2,"H",IF(OE975=3,"H",IF(OE975=4,"H",IF(OE975=5,"H"))))))</f>
        <v>L</v>
      </c>
      <c r="OG975" s="122"/>
      <c r="OH975" s="21" t="str">
        <f t="shared" si="2106"/>
        <v>H</v>
      </c>
      <c r="OI975" s="69" t="str">
        <f t="shared" si="2240"/>
        <v>L</v>
      </c>
      <c r="OJ975" s="17"/>
      <c r="OL975" s="17"/>
      <c r="OM975" s="17"/>
      <c r="OQ975" s="18">
        <v>0</v>
      </c>
      <c r="OS975" s="19" t="str">
        <f>IF(OK975="","NF",IF(OK975=" ","NF",IF(OK975="subsistence fisheries", "M", IF(OK975="commercial","H",IF(OK975="highly commercial","VH")))))</f>
        <v>NF</v>
      </c>
      <c r="OT975" s="18">
        <v>1.9252132513584199</v>
      </c>
      <c r="OU975" s="69" t="s">
        <v>198</v>
      </c>
      <c r="OV975" s="18">
        <v>1.46937340956468</v>
      </c>
      <c r="OW975" s="69" t="s">
        <v>299</v>
      </c>
      <c r="OX975" s="18">
        <v>3.3995723235301498</v>
      </c>
      <c r="OY975" s="69" t="s">
        <v>198</v>
      </c>
      <c r="OZ975" s="18">
        <v>24.1816234099559</v>
      </c>
      <c r="PA975" s="69" t="s">
        <v>299</v>
      </c>
      <c r="PB975" s="18">
        <v>1.8404557643792601</v>
      </c>
      <c r="PC975" s="69" t="s">
        <v>198</v>
      </c>
      <c r="PD975" s="69" t="s">
        <v>198</v>
      </c>
      <c r="PE975" s="69" t="s">
        <v>198</v>
      </c>
      <c r="PF975" s="18">
        <v>1.68945877368634</v>
      </c>
      <c r="PG975" s="69" t="s">
        <v>299</v>
      </c>
      <c r="PH975" s="69" t="s">
        <v>299</v>
      </c>
      <c r="PI975" s="69" t="s">
        <v>299</v>
      </c>
      <c r="PJ975" s="18">
        <v>2.4444441184019401</v>
      </c>
      <c r="PK975" s="69" t="s">
        <v>198</v>
      </c>
      <c r="PL975" s="69" t="s">
        <v>198</v>
      </c>
      <c r="PM975" s="69" t="s">
        <v>198</v>
      </c>
      <c r="PN975" s="18">
        <v>26.192307692307701</v>
      </c>
      <c r="PO975" s="69" t="s">
        <v>198</v>
      </c>
      <c r="PP975" s="69" t="s">
        <v>198</v>
      </c>
      <c r="PQ975" s="69" t="s">
        <v>198</v>
      </c>
      <c r="PR975" s="18">
        <v>2.1340333987504998</v>
      </c>
      <c r="PS975" s="69" t="s">
        <v>198</v>
      </c>
      <c r="PT975" s="18">
        <v>1.46937340956468</v>
      </c>
      <c r="PU975" s="69" t="s">
        <v>299</v>
      </c>
      <c r="PV975" s="18">
        <v>3.2762234027569099</v>
      </c>
      <c r="PW975" s="69" t="s">
        <v>198</v>
      </c>
      <c r="PX975" s="18">
        <v>42.243592091095799</v>
      </c>
      <c r="PY975" s="69" t="s">
        <v>299</v>
      </c>
      <c r="PZ975" s="18">
        <v>1.8183759053548201</v>
      </c>
      <c r="QA975" s="69" t="s">
        <v>198</v>
      </c>
      <c r="QB975" s="18">
        <v>1.11716536986522</v>
      </c>
      <c r="QC975" s="69" t="s">
        <v>299</v>
      </c>
      <c r="QD975" s="18">
        <v>3.1324773935171302</v>
      </c>
      <c r="QE975" s="69" t="s">
        <v>198</v>
      </c>
      <c r="QF975" s="18">
        <v>19.553420629256799</v>
      </c>
      <c r="QG975" s="69" t="s">
        <v>198</v>
      </c>
      <c r="QH975" s="18">
        <v>59.779202485695897</v>
      </c>
      <c r="QI975" s="69" t="s">
        <v>198</v>
      </c>
      <c r="QJ975" s="18">
        <v>9.3628916618151496</v>
      </c>
      <c r="QK975" s="69" t="s">
        <v>198</v>
      </c>
    </row>
    <row r="976" spans="1:453" s="18" customFormat="1" x14ac:dyDescent="0.25">
      <c r="A976" s="18" t="s">
        <v>127</v>
      </c>
      <c r="B976" s="18" t="s">
        <v>128</v>
      </c>
      <c r="C976" s="18" t="s">
        <v>129</v>
      </c>
      <c r="D976" s="18" t="s">
        <v>1729</v>
      </c>
      <c r="E976" s="18" t="s">
        <v>1730</v>
      </c>
      <c r="F976" s="58" t="s">
        <v>1728</v>
      </c>
      <c r="G976" s="18" t="s">
        <v>1731</v>
      </c>
      <c r="H976" s="58">
        <v>1430.064523</v>
      </c>
      <c r="I976" s="58">
        <v>120000</v>
      </c>
      <c r="J976" s="60" t="str">
        <f t="shared" si="2140"/>
        <v>H</v>
      </c>
      <c r="K976" s="60" t="str">
        <f t="shared" si="2141"/>
        <v>L</v>
      </c>
      <c r="L976" s="60" t="str">
        <f t="shared" si="2142"/>
        <v>L</v>
      </c>
      <c r="M976" s="60" t="str">
        <f t="shared" si="2143"/>
        <v>L</v>
      </c>
      <c r="N976" s="18" t="s">
        <v>218</v>
      </c>
      <c r="O976" s="21" t="s">
        <v>133</v>
      </c>
      <c r="T976" s="69" t="str">
        <f t="shared" si="2144"/>
        <v>U</v>
      </c>
      <c r="V976" s="63" t="s">
        <v>133</v>
      </c>
      <c r="X976" s="21" t="s">
        <v>133</v>
      </c>
      <c r="Y976" s="69" t="s">
        <v>7353</v>
      </c>
      <c r="Z976" s="69" t="str">
        <f t="shared" si="2145"/>
        <v>U</v>
      </c>
      <c r="AA976" s="72"/>
      <c r="AB976" s="69" t="s">
        <v>198</v>
      </c>
      <c r="AC976" s="34">
        <v>7.5</v>
      </c>
      <c r="AD976" s="31"/>
      <c r="AE976" s="30"/>
      <c r="AF976" s="30">
        <v>3.8</v>
      </c>
      <c r="AG976" s="31">
        <v>4</v>
      </c>
      <c r="AH976" s="31"/>
      <c r="AI976" s="33">
        <v>3.9</v>
      </c>
      <c r="AJ976" s="33"/>
      <c r="AK976" s="33">
        <v>49</v>
      </c>
      <c r="AL976" s="33"/>
      <c r="AM976" s="33">
        <v>49</v>
      </c>
      <c r="AN976" s="222"/>
      <c r="AO976" s="228" t="s">
        <v>133</v>
      </c>
      <c r="AP976" s="31"/>
      <c r="AQ976" s="31"/>
      <c r="AR976" s="31"/>
      <c r="AS976" s="31"/>
      <c r="AT976" s="31"/>
      <c r="AU976" s="31"/>
      <c r="AV976" s="53" t="s">
        <v>198</v>
      </c>
      <c r="AW976" s="30"/>
      <c r="AX976" s="53" t="str">
        <f t="shared" si="2241"/>
        <v>U</v>
      </c>
      <c r="AY976" s="31"/>
      <c r="AZ976" s="31"/>
      <c r="BA976" s="31"/>
      <c r="BB976" s="31"/>
      <c r="BC976" s="31"/>
      <c r="BD976" s="31"/>
      <c r="BE976" s="31"/>
      <c r="BF976" s="31"/>
      <c r="BH976" s="17" t="str">
        <f t="shared" si="2117"/>
        <v/>
      </c>
      <c r="BI976" s="18" t="s">
        <v>8245</v>
      </c>
      <c r="BJ976" s="17">
        <f t="shared" si="2117"/>
        <v>1</v>
      </c>
      <c r="BL976" s="17" t="str">
        <f t="shared" si="2146"/>
        <v/>
      </c>
      <c r="BM976" s="18" t="s">
        <v>8255</v>
      </c>
      <c r="BN976" s="17">
        <f t="shared" si="2147"/>
        <v>1</v>
      </c>
      <c r="BP976" s="17" t="str">
        <f t="shared" si="2148"/>
        <v/>
      </c>
      <c r="BR976" s="17" t="str">
        <f t="shared" si="2149"/>
        <v/>
      </c>
      <c r="BT976" s="17" t="str">
        <f t="shared" si="2150"/>
        <v/>
      </c>
      <c r="BV976" s="17" t="str">
        <f t="shared" si="2151"/>
        <v/>
      </c>
      <c r="BX976" s="17" t="str">
        <f t="shared" si="2152"/>
        <v/>
      </c>
      <c r="BZ976" s="17" t="str">
        <f t="shared" si="2153"/>
        <v/>
      </c>
      <c r="CB976" s="17" t="str">
        <f t="shared" si="2154"/>
        <v/>
      </c>
      <c r="CD976" s="17" t="str">
        <f t="shared" si="2155"/>
        <v/>
      </c>
      <c r="CF976" s="17" t="str">
        <f t="shared" si="2156"/>
        <v/>
      </c>
      <c r="CH976" s="17" t="str">
        <f t="shared" si="2157"/>
        <v/>
      </c>
      <c r="CJ976" s="17" t="str">
        <f t="shared" si="2158"/>
        <v/>
      </c>
      <c r="CL976" s="17" t="str">
        <f t="shared" si="2159"/>
        <v/>
      </c>
      <c r="CN976" s="17" t="str">
        <f t="shared" si="2160"/>
        <v/>
      </c>
      <c r="CP976" s="17" t="str">
        <f t="shared" si="2161"/>
        <v/>
      </c>
      <c r="CR976" s="17" t="str">
        <f t="shared" si="2162"/>
        <v/>
      </c>
      <c r="CT976" s="17" t="str">
        <f t="shared" si="2163"/>
        <v/>
      </c>
      <c r="CV976" s="17" t="str">
        <f t="shared" si="2164"/>
        <v/>
      </c>
      <c r="CX976" s="17" t="str">
        <f t="shared" si="2165"/>
        <v/>
      </c>
      <c r="CZ976" s="17" t="str">
        <f t="shared" si="2166"/>
        <v/>
      </c>
      <c r="DB976" s="17" t="str">
        <f t="shared" si="2167"/>
        <v/>
      </c>
      <c r="DD976" s="17" t="str">
        <f t="shared" si="2168"/>
        <v/>
      </c>
      <c r="DF976" s="17" t="str">
        <f t="shared" si="2169"/>
        <v/>
      </c>
      <c r="DH976" s="17" t="str">
        <f t="shared" si="2170"/>
        <v/>
      </c>
      <c r="DJ976" s="17" t="str">
        <f t="shared" si="2171"/>
        <v/>
      </c>
      <c r="DL976" s="17" t="str">
        <f t="shared" si="2172"/>
        <v/>
      </c>
      <c r="DN976" s="17" t="str">
        <f t="shared" si="2173"/>
        <v/>
      </c>
      <c r="DO976" s="18" t="s">
        <v>8248</v>
      </c>
      <c r="DP976" s="17">
        <f t="shared" si="2174"/>
        <v>1</v>
      </c>
      <c r="DR976" s="17" t="str">
        <f t="shared" si="2175"/>
        <v/>
      </c>
      <c r="DT976" s="17" t="str">
        <f t="shared" si="2176"/>
        <v/>
      </c>
      <c r="DV976" s="17" t="str">
        <f t="shared" si="2177"/>
        <v/>
      </c>
      <c r="DX976" s="17" t="str">
        <f t="shared" si="2178"/>
        <v/>
      </c>
      <c r="DZ976" s="17" t="str">
        <f t="shared" si="2179"/>
        <v/>
      </c>
      <c r="EB976" s="17" t="str">
        <f t="shared" si="2180"/>
        <v/>
      </c>
      <c r="ED976" s="17" t="str">
        <f t="shared" si="2181"/>
        <v/>
      </c>
      <c r="EF976" s="17" t="str">
        <f t="shared" si="2182"/>
        <v/>
      </c>
      <c r="EH976" s="17" t="str">
        <f t="shared" si="2183"/>
        <v/>
      </c>
      <c r="EJ976" s="17" t="str">
        <f t="shared" si="2184"/>
        <v/>
      </c>
      <c r="EL976" s="17" t="str">
        <f t="shared" si="2185"/>
        <v/>
      </c>
      <c r="EN976" s="17" t="str">
        <f t="shared" si="2186"/>
        <v/>
      </c>
      <c r="EP976" s="17" t="str">
        <f t="shared" si="2187"/>
        <v/>
      </c>
      <c r="ER976" s="17" t="str">
        <f t="shared" si="2188"/>
        <v/>
      </c>
      <c r="ET976" s="17" t="str">
        <f t="shared" si="2189"/>
        <v/>
      </c>
      <c r="EV976" s="17" t="str">
        <f t="shared" si="2190"/>
        <v/>
      </c>
      <c r="EX976" s="17" t="str">
        <f t="shared" si="2191"/>
        <v/>
      </c>
      <c r="EZ976" s="17" t="str">
        <f t="shared" si="2192"/>
        <v/>
      </c>
      <c r="FB976" s="17" t="str">
        <f t="shared" si="2193"/>
        <v/>
      </c>
      <c r="FD976" s="17" t="str">
        <f t="shared" si="2194"/>
        <v/>
      </c>
      <c r="FE976" s="17" t="s">
        <v>7575</v>
      </c>
      <c r="FF976" s="17" t="s">
        <v>7173</v>
      </c>
      <c r="FG976" s="17" t="s">
        <v>7353</v>
      </c>
      <c r="FH976" s="17" t="s">
        <v>7353</v>
      </c>
      <c r="FI976" s="17" t="s">
        <v>7353</v>
      </c>
      <c r="FJ976" s="17" t="s">
        <v>7353</v>
      </c>
      <c r="FK976" s="17" t="s">
        <v>7353</v>
      </c>
      <c r="FL976" s="17" t="s">
        <v>7353</v>
      </c>
      <c r="FM976" s="18" t="s">
        <v>8778</v>
      </c>
      <c r="FN976" s="18">
        <f t="shared" si="2118"/>
        <v>0.66666666666666663</v>
      </c>
      <c r="FO976" s="18">
        <f t="shared" si="2103"/>
        <v>2</v>
      </c>
      <c r="FP976" s="18">
        <f t="shared" si="2104"/>
        <v>3</v>
      </c>
      <c r="FQ976" s="18">
        <f t="shared" si="2105"/>
        <v>1</v>
      </c>
      <c r="FR976" s="18">
        <f t="shared" si="2119"/>
        <v>0.33333333333333331</v>
      </c>
      <c r="FS976" s="9" t="s">
        <v>198</v>
      </c>
      <c r="FU976" s="21" t="s">
        <v>198</v>
      </c>
      <c r="FW976" s="21" t="s">
        <v>198</v>
      </c>
      <c r="FX976" s="18">
        <v>0</v>
      </c>
      <c r="FY976" s="18">
        <v>0</v>
      </c>
      <c r="FZ976" s="18">
        <f t="shared" si="2195"/>
        <v>1</v>
      </c>
      <c r="GA976" s="18">
        <v>0</v>
      </c>
      <c r="GB976" s="18">
        <v>0</v>
      </c>
      <c r="GC976" s="18" t="s">
        <v>198</v>
      </c>
      <c r="GD976" s="18">
        <f t="shared" si="2196"/>
        <v>0</v>
      </c>
      <c r="GE976" s="18" t="s">
        <v>198</v>
      </c>
      <c r="GF976" s="18">
        <f t="shared" si="2196"/>
        <v>0</v>
      </c>
      <c r="GG976" s="18" t="s">
        <v>198</v>
      </c>
      <c r="GH976" s="18">
        <f t="shared" si="2197"/>
        <v>0</v>
      </c>
      <c r="GI976" s="18" t="s">
        <v>7330</v>
      </c>
      <c r="GJ976" s="18">
        <f t="shared" si="2198"/>
        <v>0</v>
      </c>
      <c r="GK976" s="18" t="s">
        <v>198</v>
      </c>
      <c r="GL976" s="18">
        <f t="shared" si="2198"/>
        <v>2</v>
      </c>
      <c r="GM976" s="228" t="s">
        <v>198</v>
      </c>
      <c r="GN976" s="18">
        <f t="shared" si="2199"/>
        <v>2</v>
      </c>
      <c r="GQ976" s="18" t="str">
        <f t="shared" si="2120"/>
        <v>L</v>
      </c>
      <c r="GR976" s="18">
        <f t="shared" si="2200"/>
        <v>0</v>
      </c>
      <c r="GS976" s="18">
        <f t="shared" si="2201"/>
        <v>4</v>
      </c>
      <c r="GT976" s="21" t="str">
        <f t="shared" si="2202"/>
        <v>L</v>
      </c>
      <c r="GU976" s="18" t="s">
        <v>2178</v>
      </c>
      <c r="GV976" s="18" t="s">
        <v>6703</v>
      </c>
      <c r="GW976" s="18" t="s">
        <v>516</v>
      </c>
      <c r="GX976" s="18" t="s">
        <v>208</v>
      </c>
      <c r="GY976" s="18" t="s">
        <v>1732</v>
      </c>
      <c r="GZ976" s="18" t="s">
        <v>0</v>
      </c>
      <c r="HB976" s="21" t="s">
        <v>198</v>
      </c>
      <c r="HD976" s="21" t="str">
        <f t="shared" si="2203"/>
        <v>L</v>
      </c>
      <c r="HF976" s="21" t="s">
        <v>198</v>
      </c>
      <c r="HH976" s="69" t="str">
        <f t="shared" si="2204"/>
        <v>L</v>
      </c>
      <c r="HI976" s="18">
        <v>1</v>
      </c>
      <c r="HJ976" s="201"/>
      <c r="HK976" s="201">
        <v>5</v>
      </c>
      <c r="HL976" s="201"/>
      <c r="HM976" s="201" t="s">
        <v>7380</v>
      </c>
      <c r="HN976" s="69" t="s">
        <v>198</v>
      </c>
      <c r="HO976" s="72"/>
      <c r="HP976" s="72"/>
      <c r="HQ976" s="72"/>
      <c r="HR976" s="72"/>
      <c r="HS976" s="72"/>
      <c r="HT976" s="72" t="s">
        <v>1734</v>
      </c>
      <c r="HU976" s="72"/>
      <c r="HV976" s="72"/>
      <c r="HW976" s="72" t="s">
        <v>1733</v>
      </c>
      <c r="HX976" s="72"/>
      <c r="HY976" s="72"/>
      <c r="HZ976" s="18" t="s">
        <v>1734</v>
      </c>
      <c r="IA976" s="21" t="s">
        <v>299</v>
      </c>
      <c r="IC976" s="21" t="s">
        <v>198</v>
      </c>
      <c r="ID976" s="18" t="s">
        <v>1735</v>
      </c>
      <c r="IE976" s="68" t="s">
        <v>1735</v>
      </c>
      <c r="IF976" s="69" t="s">
        <v>299</v>
      </c>
      <c r="II976" s="21" t="s">
        <v>198</v>
      </c>
      <c r="IK976" s="21" t="s">
        <v>198</v>
      </c>
      <c r="IM976" s="21" t="s">
        <v>198</v>
      </c>
      <c r="IO976" s="21" t="s">
        <v>198</v>
      </c>
      <c r="IQ976" s="17" t="str">
        <f t="shared" si="2121"/>
        <v/>
      </c>
      <c r="IS976" s="17" t="str">
        <f t="shared" si="2121"/>
        <v/>
      </c>
      <c r="IU976" s="17" t="str">
        <f t="shared" si="2205"/>
        <v/>
      </c>
      <c r="IV976" s="72"/>
      <c r="IW976" s="72"/>
      <c r="IX976" s="72"/>
      <c r="IY976" s="72"/>
      <c r="IZ976" s="72" t="str">
        <f t="shared" si="2122"/>
        <v/>
      </c>
      <c r="JA976" s="72" t="str">
        <f t="shared" si="2123"/>
        <v/>
      </c>
      <c r="JB976" s="72"/>
      <c r="JC976" s="72" t="str">
        <f t="shared" si="2206"/>
        <v/>
      </c>
      <c r="JD976" s="72"/>
      <c r="JE976" s="72" t="str">
        <f t="shared" si="2207"/>
        <v/>
      </c>
      <c r="JF976" s="72"/>
      <c r="JG976" s="72"/>
      <c r="JH976" s="72"/>
      <c r="JI976" s="72" t="str">
        <f t="shared" si="2115"/>
        <v/>
      </c>
      <c r="JJ976" s="72" t="str">
        <f t="shared" si="2124"/>
        <v/>
      </c>
      <c r="JL976" s="17" t="str">
        <f t="shared" si="2208"/>
        <v/>
      </c>
      <c r="JN976" s="17" t="str">
        <f t="shared" si="2209"/>
        <v/>
      </c>
      <c r="JP976" s="17" t="str">
        <f t="shared" si="2210"/>
        <v/>
      </c>
      <c r="JR976" s="17" t="str">
        <f t="shared" si="2211"/>
        <v/>
      </c>
      <c r="JT976" s="17" t="str">
        <f t="shared" si="2212"/>
        <v/>
      </c>
      <c r="JV976" s="17" t="str">
        <f t="shared" si="2213"/>
        <v/>
      </c>
      <c r="JX976" s="17" t="str">
        <f t="shared" si="2214"/>
        <v/>
      </c>
      <c r="JY976" s="72"/>
      <c r="JZ976" s="72"/>
      <c r="KA976" s="72"/>
      <c r="KB976" s="72"/>
      <c r="KC976" s="72"/>
      <c r="KD976" s="72" t="str">
        <f t="shared" si="2125"/>
        <v/>
      </c>
      <c r="KE976" s="72" t="str">
        <f t="shared" si="2126"/>
        <v/>
      </c>
      <c r="KF976" s="72"/>
      <c r="KG976" s="72" t="str">
        <f t="shared" si="2215"/>
        <v/>
      </c>
      <c r="KH976" s="72"/>
      <c r="KI976" s="72" t="str">
        <f t="shared" si="2216"/>
        <v/>
      </c>
      <c r="KJ976" s="72"/>
      <c r="KK976" s="72" t="str">
        <f t="shared" si="2217"/>
        <v/>
      </c>
      <c r="KL976" s="72">
        <v>1</v>
      </c>
      <c r="KM976" s="72" t="s">
        <v>1736</v>
      </c>
      <c r="KN976" s="72"/>
      <c r="KO976" s="72"/>
      <c r="KP976" s="72"/>
      <c r="KQ976" s="72"/>
      <c r="KR976" s="72"/>
      <c r="KS976" s="72">
        <f t="shared" si="2218"/>
        <v>1</v>
      </c>
      <c r="KT976" s="72"/>
      <c r="KU976" s="72" t="str">
        <f t="shared" si="2219"/>
        <v/>
      </c>
      <c r="KV976" s="72" t="s">
        <v>7927</v>
      </c>
      <c r="KW976" s="72"/>
      <c r="KX976" s="72">
        <f t="shared" si="2127"/>
        <v>1</v>
      </c>
      <c r="KY976" s="72"/>
      <c r="KZ976" s="72"/>
      <c r="LA976" s="72"/>
      <c r="LB976" s="72" t="str">
        <f t="shared" si="2128"/>
        <v/>
      </c>
      <c r="LC976" s="18" t="s">
        <v>7900</v>
      </c>
      <c r="LD976" s="17">
        <f t="shared" si="2220"/>
        <v>1</v>
      </c>
      <c r="LE976" s="18" t="s">
        <v>7969</v>
      </c>
      <c r="LF976" s="17">
        <f t="shared" si="2221"/>
        <v>1</v>
      </c>
      <c r="LH976" s="17" t="str">
        <f t="shared" si="2222"/>
        <v/>
      </c>
      <c r="LI976" s="18" t="s">
        <v>7901</v>
      </c>
      <c r="LJ976" s="17">
        <f t="shared" si="2223"/>
        <v>1</v>
      </c>
      <c r="LL976" s="17" t="str">
        <f t="shared" si="2224"/>
        <v/>
      </c>
      <c r="LN976" s="17" t="str">
        <f t="shared" si="2225"/>
        <v/>
      </c>
      <c r="LO976" s="18" t="s">
        <v>7895</v>
      </c>
      <c r="LP976" s="17">
        <f t="shared" si="2226"/>
        <v>1</v>
      </c>
      <c r="LQ976" s="18" t="s">
        <v>8045</v>
      </c>
      <c r="LR976" s="17">
        <f t="shared" si="2227"/>
        <v>1</v>
      </c>
      <c r="LT976" s="17" t="str">
        <f t="shared" si="2228"/>
        <v/>
      </c>
      <c r="LV976" s="17" t="str">
        <f t="shared" si="2229"/>
        <v/>
      </c>
      <c r="LX976" s="17" t="str">
        <f t="shared" si="2230"/>
        <v/>
      </c>
      <c r="LZ976" s="17" t="str">
        <f t="shared" si="2231"/>
        <v/>
      </c>
      <c r="MB976" s="17" t="str">
        <f t="shared" si="2232"/>
        <v/>
      </c>
      <c r="MD976" s="17" t="str">
        <f t="shared" si="2129"/>
        <v/>
      </c>
      <c r="MF976" s="17" t="str">
        <f t="shared" si="2233"/>
        <v/>
      </c>
      <c r="MG976" s="17"/>
      <c r="MH976" s="17" t="str">
        <f t="shared" si="2234"/>
        <v/>
      </c>
      <c r="MI976" s="17"/>
      <c r="MJ976" s="17" t="str">
        <f t="shared" si="2235"/>
        <v/>
      </c>
      <c r="ML976" s="17"/>
      <c r="MN976" s="69">
        <f t="shared" si="2236"/>
        <v>8</v>
      </c>
      <c r="MO976" s="21" t="str">
        <f t="shared" si="2237"/>
        <v>H</v>
      </c>
      <c r="MQ976" s="17" t="str">
        <f t="shared" si="2130"/>
        <v/>
      </c>
      <c r="MS976" s="17" t="str">
        <f t="shared" si="2131"/>
        <v/>
      </c>
      <c r="MU976" s="17" t="str">
        <f t="shared" si="2132"/>
        <v/>
      </c>
      <c r="MW976" s="17" t="str">
        <f t="shared" si="2133"/>
        <v/>
      </c>
      <c r="MY976" s="17" t="str">
        <f t="shared" si="2134"/>
        <v/>
      </c>
      <c r="NA976" s="17" t="str">
        <f t="shared" si="2135"/>
        <v/>
      </c>
      <c r="NC976" s="17" t="str">
        <f t="shared" si="2136"/>
        <v/>
      </c>
      <c r="NH976" s="18" t="str">
        <f t="shared" si="2137"/>
        <v/>
      </c>
      <c r="NI976" s="18" t="str">
        <f t="shared" si="2138"/>
        <v/>
      </c>
      <c r="NL976" s="18" t="s">
        <v>8169</v>
      </c>
      <c r="NM976" s="18" t="str">
        <f t="shared" si="2114"/>
        <v/>
      </c>
      <c r="NN976" s="18">
        <f t="shared" si="2113"/>
        <v>2</v>
      </c>
      <c r="NO976" s="21">
        <f t="shared" si="2139"/>
        <v>2</v>
      </c>
      <c r="NP976" s="21" t="str">
        <f t="shared" si="2238"/>
        <v>H</v>
      </c>
      <c r="NS976" s="18" t="s">
        <v>143</v>
      </c>
      <c r="NX976" s="18">
        <f t="shared" si="2239"/>
        <v>0</v>
      </c>
      <c r="NY976" s="18">
        <f t="shared" si="2107"/>
        <v>0</v>
      </c>
      <c r="NZ976" s="18">
        <f t="shared" si="2108"/>
        <v>1</v>
      </c>
      <c r="OA976" s="18">
        <f t="shared" si="2109"/>
        <v>0</v>
      </c>
      <c r="OB976" s="18">
        <f t="shared" si="2110"/>
        <v>0</v>
      </c>
      <c r="OC976" s="18">
        <f t="shared" si="2111"/>
        <v>0</v>
      </c>
      <c r="OD976" s="17">
        <f t="shared" si="2112"/>
        <v>1</v>
      </c>
      <c r="OE976" s="20">
        <f t="shared" si="2116"/>
        <v>0</v>
      </c>
      <c r="OF976" s="69" t="str">
        <f>IF(OE976=0,"L",IF(OE976=1,"L",IF(OE976=2,"H",IF(OE976=3,"H",IF(OE976=4,"H",IF(OE976=5,"H"))))))</f>
        <v>L</v>
      </c>
      <c r="OG976" s="122"/>
      <c r="OH976" s="21" t="str">
        <f t="shared" si="2106"/>
        <v>H</v>
      </c>
      <c r="OI976" s="69" t="str">
        <f t="shared" si="2240"/>
        <v>L</v>
      </c>
      <c r="OJ976" s="17"/>
      <c r="OL976" s="17"/>
      <c r="OM976" s="17"/>
      <c r="OQ976" s="18">
        <v>0</v>
      </c>
      <c r="OS976" s="19" t="str">
        <f>IF(OK976="","NF",IF(OK976=" ","NF",IF(OK976="subsistence fisheries", "M", IF(OK976="commercial","H",IF(OK976="highly commercial","VH")))))</f>
        <v>NF</v>
      </c>
      <c r="OT976" s="18">
        <v>0.49999984105428102</v>
      </c>
      <c r="OU976" s="69" t="s">
        <v>198</v>
      </c>
      <c r="OV976" s="18">
        <v>1.45833269755046</v>
      </c>
      <c r="OW976" s="69" t="s">
        <v>299</v>
      </c>
      <c r="OX976" s="18">
        <v>2.7777778307596801</v>
      </c>
      <c r="OY976" s="69" t="s">
        <v>198</v>
      </c>
      <c r="OZ976" s="18">
        <v>22.152778625488299</v>
      </c>
      <c r="PA976" s="69" t="s">
        <v>299</v>
      </c>
      <c r="PB976" s="18">
        <v>0.57638903458913204</v>
      </c>
      <c r="PC976" s="69" t="s">
        <v>198</v>
      </c>
      <c r="PD976" s="69" t="s">
        <v>198</v>
      </c>
      <c r="PE976" s="69" t="s">
        <v>198</v>
      </c>
      <c r="PF976" s="18">
        <v>1.57407379150391</v>
      </c>
      <c r="PG976" s="69" t="s">
        <v>299</v>
      </c>
      <c r="PH976" s="69" t="s">
        <v>299</v>
      </c>
      <c r="PI976" s="69" t="s">
        <v>299</v>
      </c>
      <c r="PJ976" s="18">
        <v>3.0277770360310901</v>
      </c>
      <c r="PK976" s="69" t="s">
        <v>198</v>
      </c>
      <c r="PL976" s="69" t="s">
        <v>198</v>
      </c>
      <c r="PM976" s="69" t="s">
        <v>198</v>
      </c>
      <c r="PN976" s="18">
        <v>23.625</v>
      </c>
      <c r="PO976" s="69" t="s">
        <v>198</v>
      </c>
      <c r="PP976" s="69" t="s">
        <v>198</v>
      </c>
      <c r="PQ976" s="69" t="s">
        <v>198</v>
      </c>
      <c r="PR976" s="18">
        <v>2.0326178073883101</v>
      </c>
      <c r="PS976" s="69" t="s">
        <v>198</v>
      </c>
      <c r="PT976" s="18">
        <v>1.45833269755046</v>
      </c>
      <c r="PU976" s="69" t="s">
        <v>299</v>
      </c>
      <c r="PV976" s="18">
        <v>6.5239898363749198</v>
      </c>
      <c r="PW976" s="69" t="s">
        <v>299</v>
      </c>
      <c r="PX976" s="18">
        <v>38.624997456868499</v>
      </c>
      <c r="PY976" s="69" t="s">
        <v>299</v>
      </c>
      <c r="PZ976" s="18">
        <v>0.23611112435658799</v>
      </c>
      <c r="QA976" s="69" t="s">
        <v>198</v>
      </c>
      <c r="QB976" s="18">
        <v>0.99999936421712199</v>
      </c>
      <c r="QC976" s="69" t="s">
        <v>299</v>
      </c>
      <c r="QD976" s="18">
        <v>2.9583333333333299</v>
      </c>
      <c r="QE976" s="69" t="s">
        <v>198</v>
      </c>
      <c r="QF976" s="18">
        <v>17.944442749023398</v>
      </c>
      <c r="QG976" s="69" t="s">
        <v>198</v>
      </c>
      <c r="QH976" s="18">
        <v>10.085648258527099</v>
      </c>
      <c r="QI976" s="69" t="s">
        <v>299</v>
      </c>
      <c r="QJ976" s="18">
        <v>37.013888994852699</v>
      </c>
      <c r="QK976" s="69" t="s">
        <v>198</v>
      </c>
    </row>
    <row r="977" spans="1:453" s="18" customFormat="1" x14ac:dyDescent="0.25">
      <c r="A977" s="18" t="s">
        <v>127</v>
      </c>
      <c r="B977" s="18" t="s">
        <v>128</v>
      </c>
      <c r="C977" s="18" t="s">
        <v>129</v>
      </c>
      <c r="D977" s="18" t="s">
        <v>140</v>
      </c>
      <c r="E977" s="18" t="s">
        <v>141</v>
      </c>
      <c r="F977" s="58" t="s">
        <v>1737</v>
      </c>
      <c r="H977" s="58">
        <v>265.2747966</v>
      </c>
      <c r="I977" s="58">
        <v>46379.440604000003</v>
      </c>
      <c r="J977" s="60" t="str">
        <f t="shared" si="2140"/>
        <v>H</v>
      </c>
      <c r="K977" s="60" t="str">
        <f t="shared" si="2141"/>
        <v>L</v>
      </c>
      <c r="L977" s="60" t="str">
        <f t="shared" si="2142"/>
        <v>H</v>
      </c>
      <c r="M977" s="60" t="str">
        <f t="shared" si="2143"/>
        <v>L</v>
      </c>
      <c r="N977" s="18" t="s">
        <v>132</v>
      </c>
      <c r="O977" s="21" t="s">
        <v>198</v>
      </c>
      <c r="T977" s="69" t="str">
        <f t="shared" si="2144"/>
        <v>U</v>
      </c>
      <c r="U977" s="18" t="s">
        <v>749</v>
      </c>
      <c r="V977" s="63" t="s">
        <v>4378</v>
      </c>
      <c r="X977" s="21" t="s">
        <v>133</v>
      </c>
      <c r="Y977" s="69" t="s">
        <v>7353</v>
      </c>
      <c r="Z977" s="69" t="str">
        <f t="shared" si="2145"/>
        <v>U</v>
      </c>
      <c r="AA977" s="72" t="s">
        <v>4558</v>
      </c>
      <c r="AB977" s="69" t="s">
        <v>299</v>
      </c>
      <c r="AC977" s="34">
        <v>12.915900000000001</v>
      </c>
      <c r="AD977" s="31"/>
      <c r="AE977" s="30"/>
      <c r="AF977" s="30"/>
      <c r="AG977" s="31"/>
      <c r="AH977" s="31"/>
      <c r="AI977" s="33"/>
      <c r="AJ977" s="33"/>
      <c r="AK977" s="33"/>
      <c r="AL977" s="33"/>
      <c r="AM977" s="33"/>
      <c r="AN977" s="222"/>
      <c r="AO977" s="228" t="s">
        <v>133</v>
      </c>
      <c r="AP977" s="31"/>
      <c r="AQ977" s="31"/>
      <c r="AR977" s="31"/>
      <c r="AS977" s="31"/>
      <c r="AT977" s="31"/>
      <c r="AU977" s="31"/>
      <c r="AV977" s="53" t="s">
        <v>299</v>
      </c>
      <c r="AW977" s="30"/>
      <c r="AX977" s="53" t="str">
        <f t="shared" si="2241"/>
        <v>U</v>
      </c>
      <c r="AY977" s="31"/>
      <c r="AZ977" s="31"/>
      <c r="BA977" s="31"/>
      <c r="BB977" s="31"/>
      <c r="BC977" s="31"/>
      <c r="BD977" s="31"/>
      <c r="BE977" s="31"/>
      <c r="BF977" s="31"/>
      <c r="BH977" s="17" t="str">
        <f t="shared" si="2117"/>
        <v/>
      </c>
      <c r="BI977" s="18" t="s">
        <v>8245</v>
      </c>
      <c r="BJ977" s="17">
        <f t="shared" si="2117"/>
        <v>1</v>
      </c>
      <c r="BL977" s="17" t="str">
        <f t="shared" si="2146"/>
        <v/>
      </c>
      <c r="BN977" s="17" t="str">
        <f t="shared" si="2147"/>
        <v/>
      </c>
      <c r="BP977" s="17" t="str">
        <f t="shared" si="2148"/>
        <v/>
      </c>
      <c r="BR977" s="17" t="str">
        <f t="shared" si="2149"/>
        <v/>
      </c>
      <c r="BT977" s="17" t="str">
        <f t="shared" si="2150"/>
        <v/>
      </c>
      <c r="BV977" s="17" t="str">
        <f t="shared" si="2151"/>
        <v/>
      </c>
      <c r="BX977" s="17" t="str">
        <f t="shared" si="2152"/>
        <v/>
      </c>
      <c r="BZ977" s="17" t="str">
        <f t="shared" si="2153"/>
        <v/>
      </c>
      <c r="CB977" s="17" t="str">
        <f t="shared" si="2154"/>
        <v/>
      </c>
      <c r="CD977" s="17" t="str">
        <f t="shared" si="2155"/>
        <v/>
      </c>
      <c r="CF977" s="17" t="str">
        <f t="shared" si="2156"/>
        <v/>
      </c>
      <c r="CH977" s="17" t="str">
        <f t="shared" si="2157"/>
        <v/>
      </c>
      <c r="CJ977" s="17" t="str">
        <f t="shared" si="2158"/>
        <v/>
      </c>
      <c r="CL977" s="17" t="str">
        <f t="shared" si="2159"/>
        <v/>
      </c>
      <c r="CN977" s="17" t="str">
        <f t="shared" si="2160"/>
        <v/>
      </c>
      <c r="CP977" s="17" t="str">
        <f t="shared" si="2161"/>
        <v/>
      </c>
      <c r="CR977" s="17" t="str">
        <f t="shared" si="2162"/>
        <v/>
      </c>
      <c r="CT977" s="17" t="str">
        <f t="shared" si="2163"/>
        <v/>
      </c>
      <c r="CV977" s="17" t="str">
        <f t="shared" si="2164"/>
        <v/>
      </c>
      <c r="CX977" s="17" t="str">
        <f t="shared" si="2165"/>
        <v/>
      </c>
      <c r="CZ977" s="17" t="str">
        <f t="shared" si="2166"/>
        <v/>
      </c>
      <c r="DB977" s="17" t="str">
        <f t="shared" si="2167"/>
        <v/>
      </c>
      <c r="DD977" s="17" t="str">
        <f t="shared" si="2168"/>
        <v/>
      </c>
      <c r="DF977" s="17" t="str">
        <f t="shared" si="2169"/>
        <v/>
      </c>
      <c r="DH977" s="17" t="str">
        <f t="shared" si="2170"/>
        <v/>
      </c>
      <c r="DJ977" s="17" t="str">
        <f t="shared" si="2171"/>
        <v/>
      </c>
      <c r="DL977" s="17" t="str">
        <f t="shared" si="2172"/>
        <v/>
      </c>
      <c r="DN977" s="17" t="str">
        <f t="shared" si="2173"/>
        <v/>
      </c>
      <c r="DP977" s="17" t="str">
        <f t="shared" si="2174"/>
        <v/>
      </c>
      <c r="DR977" s="17" t="str">
        <f t="shared" si="2175"/>
        <v/>
      </c>
      <c r="DT977" s="17" t="str">
        <f t="shared" si="2176"/>
        <v/>
      </c>
      <c r="DV977" s="17" t="str">
        <f t="shared" si="2177"/>
        <v/>
      </c>
      <c r="DX977" s="17" t="str">
        <f t="shared" si="2178"/>
        <v/>
      </c>
      <c r="DZ977" s="17" t="str">
        <f t="shared" si="2179"/>
        <v/>
      </c>
      <c r="EB977" s="17" t="str">
        <f t="shared" si="2180"/>
        <v/>
      </c>
      <c r="ED977" s="17" t="str">
        <f t="shared" si="2181"/>
        <v/>
      </c>
      <c r="EF977" s="17" t="str">
        <f t="shared" si="2182"/>
        <v/>
      </c>
      <c r="EH977" s="17" t="str">
        <f t="shared" si="2183"/>
        <v/>
      </c>
      <c r="EJ977" s="17" t="str">
        <f t="shared" si="2184"/>
        <v/>
      </c>
      <c r="EL977" s="17" t="str">
        <f t="shared" si="2185"/>
        <v/>
      </c>
      <c r="EN977" s="17" t="str">
        <f t="shared" si="2186"/>
        <v/>
      </c>
      <c r="EP977" s="17" t="str">
        <f t="shared" si="2187"/>
        <v/>
      </c>
      <c r="ER977" s="17" t="str">
        <f t="shared" si="2188"/>
        <v/>
      </c>
      <c r="ET977" s="17" t="str">
        <f t="shared" si="2189"/>
        <v/>
      </c>
      <c r="EV977" s="17" t="str">
        <f t="shared" si="2190"/>
        <v/>
      </c>
      <c r="EX977" s="17" t="str">
        <f t="shared" si="2191"/>
        <v/>
      </c>
      <c r="EZ977" s="17" t="str">
        <f t="shared" si="2192"/>
        <v/>
      </c>
      <c r="FB977" s="17" t="str">
        <f t="shared" si="2193"/>
        <v/>
      </c>
      <c r="FD977" s="17" t="str">
        <f t="shared" si="2194"/>
        <v/>
      </c>
      <c r="FE977" s="17" t="s">
        <v>7353</v>
      </c>
      <c r="FF977" s="17" t="s">
        <v>7353</v>
      </c>
      <c r="FG977" s="17" t="s">
        <v>7353</v>
      </c>
      <c r="FH977" s="17" t="s">
        <v>7353</v>
      </c>
      <c r="FI977" s="17" t="s">
        <v>7353</v>
      </c>
      <c r="FJ977" s="17" t="s">
        <v>7353</v>
      </c>
      <c r="FK977" s="17" t="s">
        <v>7353</v>
      </c>
      <c r="FL977" s="17" t="s">
        <v>7353</v>
      </c>
      <c r="FM977" s="18" t="s">
        <v>4823</v>
      </c>
      <c r="FN977" s="18">
        <f t="shared" si="2118"/>
        <v>1</v>
      </c>
      <c r="FO977" s="18">
        <f t="shared" si="2103"/>
        <v>1</v>
      </c>
      <c r="FP977" s="18">
        <f t="shared" si="2104"/>
        <v>1</v>
      </c>
      <c r="FQ977" s="18">
        <f t="shared" si="2105"/>
        <v>0</v>
      </c>
      <c r="FR977" s="18">
        <f t="shared" si="2119"/>
        <v>0</v>
      </c>
      <c r="FS977" s="9" t="s">
        <v>198</v>
      </c>
      <c r="FU977" s="21" t="s">
        <v>198</v>
      </c>
      <c r="FW977" s="21" t="s">
        <v>198</v>
      </c>
      <c r="FX977" s="18">
        <v>0</v>
      </c>
      <c r="FY977" s="18">
        <v>0</v>
      </c>
      <c r="FZ977" s="18">
        <f t="shared" si="2195"/>
        <v>0</v>
      </c>
      <c r="GA977" s="18">
        <v>0</v>
      </c>
      <c r="GB977" s="18">
        <v>0</v>
      </c>
      <c r="GC977" s="18" t="s">
        <v>198</v>
      </c>
      <c r="GD977" s="18">
        <f t="shared" si="2196"/>
        <v>0</v>
      </c>
      <c r="GE977" s="18" t="s">
        <v>198</v>
      </c>
      <c r="GF977" s="18">
        <f t="shared" si="2196"/>
        <v>0</v>
      </c>
      <c r="GG977" s="18" t="s">
        <v>198</v>
      </c>
      <c r="GH977" s="18">
        <f t="shared" si="2197"/>
        <v>0</v>
      </c>
      <c r="GI977" s="18" t="s">
        <v>7330</v>
      </c>
      <c r="GJ977" s="18">
        <f t="shared" si="2198"/>
        <v>0</v>
      </c>
      <c r="GK977" s="18" t="s">
        <v>198</v>
      </c>
      <c r="GL977" s="18">
        <f t="shared" si="2198"/>
        <v>2</v>
      </c>
      <c r="GM977" s="228" t="s">
        <v>198</v>
      </c>
      <c r="GN977" s="18">
        <f t="shared" si="2199"/>
        <v>2</v>
      </c>
      <c r="GQ977" s="18" t="str">
        <f t="shared" si="2120"/>
        <v>L</v>
      </c>
      <c r="GR977" s="18">
        <f t="shared" si="2200"/>
        <v>0</v>
      </c>
      <c r="GS977" s="18">
        <f t="shared" si="2201"/>
        <v>4</v>
      </c>
      <c r="GT977" s="21" t="str">
        <f t="shared" si="2202"/>
        <v>L</v>
      </c>
      <c r="GZ977" s="18" t="s">
        <v>0</v>
      </c>
      <c r="HB977" s="21" t="s">
        <v>133</v>
      </c>
      <c r="HD977" s="21" t="str">
        <f t="shared" si="2203"/>
        <v>L</v>
      </c>
      <c r="HF977" s="21" t="s">
        <v>198</v>
      </c>
      <c r="HH977" s="69" t="str">
        <f t="shared" si="2204"/>
        <v>L</v>
      </c>
      <c r="HJ977" s="201"/>
      <c r="HK977" s="201"/>
      <c r="HL977" s="201"/>
      <c r="HM977" s="201" t="s">
        <v>7353</v>
      </c>
      <c r="HN977" s="69" t="s">
        <v>133</v>
      </c>
      <c r="HO977" s="72"/>
      <c r="HP977" s="72"/>
      <c r="HQ977" s="72"/>
      <c r="HR977" s="72"/>
      <c r="HS977" s="72"/>
      <c r="HT977" s="72"/>
      <c r="HU977" s="72"/>
      <c r="HV977" s="72"/>
      <c r="HW977" s="72"/>
      <c r="HX977" s="72"/>
      <c r="HY977" s="72"/>
      <c r="IA977" s="21" t="s">
        <v>198</v>
      </c>
      <c r="IC977" s="21" t="s">
        <v>198</v>
      </c>
      <c r="IE977" s="68"/>
      <c r="IF977" s="69" t="s">
        <v>133</v>
      </c>
      <c r="II977" s="21" t="s">
        <v>198</v>
      </c>
      <c r="IK977" s="21" t="s">
        <v>198</v>
      </c>
      <c r="IM977" s="21" t="s">
        <v>198</v>
      </c>
      <c r="IO977" s="21" t="s">
        <v>198</v>
      </c>
      <c r="IQ977" s="17" t="str">
        <f t="shared" si="2121"/>
        <v/>
      </c>
      <c r="IS977" s="17" t="str">
        <f t="shared" si="2121"/>
        <v/>
      </c>
      <c r="IU977" s="17" t="str">
        <f t="shared" si="2205"/>
        <v/>
      </c>
      <c r="IV977" s="72"/>
      <c r="IW977" s="72"/>
      <c r="IX977" s="72"/>
      <c r="IY977" s="72"/>
      <c r="IZ977" s="72" t="str">
        <f t="shared" si="2122"/>
        <v/>
      </c>
      <c r="JA977" s="72" t="str">
        <f t="shared" si="2123"/>
        <v/>
      </c>
      <c r="JB977" s="72"/>
      <c r="JC977" s="72" t="str">
        <f t="shared" si="2206"/>
        <v/>
      </c>
      <c r="JD977" s="72"/>
      <c r="JE977" s="72" t="str">
        <f t="shared" si="2207"/>
        <v/>
      </c>
      <c r="JF977" s="72"/>
      <c r="JG977" s="72"/>
      <c r="JH977" s="72"/>
      <c r="JI977" s="72" t="str">
        <f t="shared" si="2115"/>
        <v/>
      </c>
      <c r="JJ977" s="72" t="str">
        <f t="shared" si="2124"/>
        <v/>
      </c>
      <c r="JL977" s="17" t="str">
        <f t="shared" si="2208"/>
        <v/>
      </c>
      <c r="JN977" s="17" t="str">
        <f t="shared" si="2209"/>
        <v/>
      </c>
      <c r="JP977" s="17" t="str">
        <f t="shared" si="2210"/>
        <v/>
      </c>
      <c r="JR977" s="17" t="str">
        <f t="shared" si="2211"/>
        <v/>
      </c>
      <c r="JT977" s="17" t="str">
        <f t="shared" si="2212"/>
        <v/>
      </c>
      <c r="JV977" s="17" t="str">
        <f t="shared" si="2213"/>
        <v/>
      </c>
      <c r="JX977" s="17" t="str">
        <f t="shared" si="2214"/>
        <v/>
      </c>
      <c r="JY977" s="72"/>
      <c r="JZ977" s="72"/>
      <c r="KA977" s="72"/>
      <c r="KB977" s="72"/>
      <c r="KC977" s="72"/>
      <c r="KD977" s="72" t="str">
        <f t="shared" si="2125"/>
        <v/>
      </c>
      <c r="KE977" s="72" t="str">
        <f t="shared" si="2126"/>
        <v/>
      </c>
      <c r="KF977" s="72"/>
      <c r="KG977" s="72" t="str">
        <f t="shared" si="2215"/>
        <v/>
      </c>
      <c r="KH977" s="72"/>
      <c r="KI977" s="72" t="str">
        <f t="shared" si="2216"/>
        <v/>
      </c>
      <c r="KJ977" s="72"/>
      <c r="KK977" s="72" t="str">
        <f t="shared" si="2217"/>
        <v/>
      </c>
      <c r="KL977" s="72"/>
      <c r="KM977" s="72"/>
      <c r="KN977" s="72"/>
      <c r="KO977" s="72"/>
      <c r="KP977" s="72"/>
      <c r="KQ977" s="72"/>
      <c r="KR977" s="72"/>
      <c r="KS977" s="72" t="str">
        <f t="shared" si="2218"/>
        <v/>
      </c>
      <c r="KT977" s="72"/>
      <c r="KU977" s="72" t="str">
        <f t="shared" si="2219"/>
        <v/>
      </c>
      <c r="KV977" s="72"/>
      <c r="KW977" s="72"/>
      <c r="KX977" s="72" t="str">
        <f t="shared" si="2127"/>
        <v/>
      </c>
      <c r="KY977" s="72"/>
      <c r="KZ977" s="72"/>
      <c r="LA977" s="72"/>
      <c r="LB977" s="72" t="str">
        <f t="shared" si="2128"/>
        <v/>
      </c>
      <c r="LC977" s="18" t="s">
        <v>7900</v>
      </c>
      <c r="LD977" s="17">
        <f t="shared" si="2220"/>
        <v>1</v>
      </c>
      <c r="LF977" s="17" t="str">
        <f t="shared" si="2221"/>
        <v/>
      </c>
      <c r="LH977" s="17" t="str">
        <f t="shared" si="2222"/>
        <v/>
      </c>
      <c r="LJ977" s="17" t="str">
        <f t="shared" si="2223"/>
        <v/>
      </c>
      <c r="LL977" s="17" t="str">
        <f t="shared" si="2224"/>
        <v/>
      </c>
      <c r="LN977" s="17" t="str">
        <f t="shared" si="2225"/>
        <v/>
      </c>
      <c r="LP977" s="17" t="str">
        <f t="shared" si="2226"/>
        <v/>
      </c>
      <c r="LR977" s="17" t="str">
        <f t="shared" si="2227"/>
        <v/>
      </c>
      <c r="LT977" s="17" t="str">
        <f t="shared" si="2228"/>
        <v/>
      </c>
      <c r="LV977" s="17" t="str">
        <f t="shared" si="2229"/>
        <v/>
      </c>
      <c r="LX977" s="17" t="str">
        <f t="shared" si="2230"/>
        <v/>
      </c>
      <c r="LZ977" s="17" t="str">
        <f t="shared" si="2231"/>
        <v/>
      </c>
      <c r="MB977" s="17" t="str">
        <f t="shared" si="2232"/>
        <v/>
      </c>
      <c r="MD977" s="17" t="str">
        <f t="shared" si="2129"/>
        <v/>
      </c>
      <c r="MF977" s="17" t="str">
        <f t="shared" si="2233"/>
        <v/>
      </c>
      <c r="MG977" s="17"/>
      <c r="MH977" s="17" t="str">
        <f t="shared" si="2234"/>
        <v/>
      </c>
      <c r="MI977" s="17"/>
      <c r="MJ977" s="17" t="str">
        <f t="shared" si="2235"/>
        <v/>
      </c>
      <c r="ML977" s="17"/>
      <c r="MM977" s="18" t="s">
        <v>162</v>
      </c>
      <c r="MN977" s="69">
        <f t="shared" si="2236"/>
        <v>1</v>
      </c>
      <c r="MO977" s="21" t="str">
        <f t="shared" si="2237"/>
        <v>L</v>
      </c>
      <c r="MQ977" s="17" t="str">
        <f t="shared" si="2130"/>
        <v/>
      </c>
      <c r="MS977" s="17" t="str">
        <f t="shared" si="2131"/>
        <v/>
      </c>
      <c r="MU977" s="17" t="str">
        <f t="shared" si="2132"/>
        <v/>
      </c>
      <c r="MW977" s="17" t="str">
        <f t="shared" si="2133"/>
        <v/>
      </c>
      <c r="MY977" s="17" t="str">
        <f t="shared" si="2134"/>
        <v/>
      </c>
      <c r="NA977" s="17" t="str">
        <f t="shared" si="2135"/>
        <v/>
      </c>
      <c r="NC977" s="17" t="str">
        <f t="shared" si="2136"/>
        <v/>
      </c>
      <c r="NH977" s="18" t="str">
        <f t="shared" si="2137"/>
        <v/>
      </c>
      <c r="NI977" s="18" t="str">
        <f t="shared" si="2138"/>
        <v/>
      </c>
      <c r="NM977" s="18" t="str">
        <f t="shared" si="2114"/>
        <v/>
      </c>
      <c r="NN977" s="18" t="str">
        <f t="shared" si="2113"/>
        <v/>
      </c>
      <c r="NO977" s="21">
        <f t="shared" si="2139"/>
        <v>0</v>
      </c>
      <c r="NP977" s="21" t="str">
        <f t="shared" si="2238"/>
        <v>L</v>
      </c>
      <c r="NX977" s="18">
        <f t="shared" si="2239"/>
        <v>0</v>
      </c>
      <c r="NY977" s="18">
        <f t="shared" si="2107"/>
        <v>0</v>
      </c>
      <c r="NZ977" s="18">
        <f t="shared" si="2108"/>
        <v>0</v>
      </c>
      <c r="OA977" s="18">
        <f t="shared" si="2109"/>
        <v>0</v>
      </c>
      <c r="OB977" s="18">
        <f t="shared" si="2110"/>
        <v>0</v>
      </c>
      <c r="OC977" s="18">
        <f t="shared" si="2111"/>
        <v>0</v>
      </c>
      <c r="OD977" s="17">
        <f t="shared" si="2112"/>
        <v>0</v>
      </c>
      <c r="OE977" s="20">
        <f t="shared" si="2116"/>
        <v>0</v>
      </c>
      <c r="OF977" s="69" t="str">
        <f>IF(OE977=0,"L",IF(OE977=1,"L",IF(OE977=2,"H",IF(OE977=3,"H",IF(OE977=4,"H",IF(OE977=5,"H"))))))</f>
        <v>L</v>
      </c>
      <c r="OG977" s="122"/>
      <c r="OH977" s="21" t="str">
        <f t="shared" si="2106"/>
        <v>L</v>
      </c>
      <c r="OI977" s="69" t="str">
        <f t="shared" si="2240"/>
        <v>L</v>
      </c>
      <c r="OJ977" s="17"/>
      <c r="OL977" s="17"/>
      <c r="OM977" s="17"/>
      <c r="OQ977" s="18">
        <v>0</v>
      </c>
      <c r="OS977" s="19" t="str">
        <f>IF(OK977="","NF",IF(OK977=" ","NF",IF(OK977="subsistence fisheries", "M", IF(OK977="commercial","H",IF(OK977="highly commercial","VH")))))</f>
        <v>NF</v>
      </c>
      <c r="OT977" s="18">
        <v>1.3007241124692199</v>
      </c>
      <c r="OU977" s="69" t="s">
        <v>198</v>
      </c>
      <c r="OV977" s="18">
        <v>0.71497610340947704</v>
      </c>
      <c r="OW977" s="69" t="s">
        <v>299</v>
      </c>
      <c r="OX977" s="18">
        <v>1.6050721873407801</v>
      </c>
      <c r="OY977" s="69" t="s">
        <v>198</v>
      </c>
      <c r="OZ977" s="18">
        <v>29.369565217391301</v>
      </c>
      <c r="PA977" s="69" t="s">
        <v>299</v>
      </c>
      <c r="PB977" s="18">
        <v>1.24879256538723</v>
      </c>
      <c r="PC977" s="69" t="s">
        <v>198</v>
      </c>
      <c r="PD977" s="69" t="s">
        <v>198</v>
      </c>
      <c r="PE977" s="69" t="s">
        <v>198</v>
      </c>
      <c r="PF977" s="18">
        <v>0.46799539483111802</v>
      </c>
      <c r="PG977" s="69" t="s">
        <v>198</v>
      </c>
      <c r="PH977" s="69" t="s">
        <v>198</v>
      </c>
      <c r="PI977" s="69" t="s">
        <v>198</v>
      </c>
      <c r="PJ977" s="18">
        <v>1.3152173913043499</v>
      </c>
      <c r="PK977" s="69" t="s">
        <v>198</v>
      </c>
      <c r="PL977" s="69" t="s">
        <v>198</v>
      </c>
      <c r="PM977" s="69" t="s">
        <v>198</v>
      </c>
      <c r="PN977" s="18">
        <v>31.807972120202098</v>
      </c>
      <c r="PO977" s="69" t="s">
        <v>299</v>
      </c>
      <c r="PP977" s="69" t="s">
        <v>299</v>
      </c>
      <c r="PQ977" s="69" t="s">
        <v>299</v>
      </c>
      <c r="PR977" s="18">
        <v>9.5709265004033597</v>
      </c>
      <c r="PS977" s="69" t="s">
        <v>299</v>
      </c>
      <c r="PT977" s="18">
        <v>0.71497610340947704</v>
      </c>
      <c r="PU977" s="69" t="s">
        <v>198</v>
      </c>
      <c r="PV977" s="18">
        <v>5.6610676309336796</v>
      </c>
      <c r="PW977" s="69" t="s">
        <v>198</v>
      </c>
      <c r="PX977" s="18">
        <v>51.086959175441599</v>
      </c>
      <c r="PY977" s="69" t="s">
        <v>299</v>
      </c>
      <c r="PZ977" s="18">
        <v>1.52838201108186</v>
      </c>
      <c r="QA977" s="69" t="s">
        <v>198</v>
      </c>
      <c r="QB977" s="18">
        <v>0.69082131593123697</v>
      </c>
      <c r="QC977" s="69" t="s">
        <v>198</v>
      </c>
      <c r="QD977" s="18">
        <v>1.5652172254479499</v>
      </c>
      <c r="QE977" s="69" t="s">
        <v>198</v>
      </c>
      <c r="QF977" s="18">
        <v>24.047101891559102</v>
      </c>
      <c r="QG977" s="69" t="s">
        <v>299</v>
      </c>
      <c r="QH977" s="18">
        <v>40.386473116667403</v>
      </c>
      <c r="QI977" s="69" t="s">
        <v>299</v>
      </c>
      <c r="QJ977" s="18">
        <v>17.298308994459099</v>
      </c>
      <c r="QK977" s="69" t="s">
        <v>198</v>
      </c>
    </row>
    <row r="978" spans="1:453" s="18" customFormat="1" x14ac:dyDescent="0.25">
      <c r="A978" s="18" t="s">
        <v>127</v>
      </c>
      <c r="B978" s="18" t="s">
        <v>128</v>
      </c>
      <c r="C978" s="18" t="s">
        <v>129</v>
      </c>
      <c r="D978" s="18" t="s">
        <v>140</v>
      </c>
      <c r="E978" s="18" t="s">
        <v>141</v>
      </c>
      <c r="F978" s="58" t="s">
        <v>1738</v>
      </c>
      <c r="G978" s="18" t="s">
        <v>5371</v>
      </c>
      <c r="H978" s="58">
        <v>73.48849792</v>
      </c>
      <c r="I978" s="58">
        <v>2542.757411</v>
      </c>
      <c r="J978" s="60" t="str">
        <f t="shared" si="2140"/>
        <v>H</v>
      </c>
      <c r="K978" s="60" t="str">
        <f t="shared" si="2141"/>
        <v>H</v>
      </c>
      <c r="L978" s="60" t="str">
        <f t="shared" si="2142"/>
        <v>H</v>
      </c>
      <c r="M978" s="60" t="str">
        <f t="shared" si="2143"/>
        <v>H</v>
      </c>
      <c r="N978" s="18" t="s">
        <v>151</v>
      </c>
      <c r="O978" s="21" t="s">
        <v>299</v>
      </c>
      <c r="T978" s="69" t="str">
        <f t="shared" si="2144"/>
        <v>U</v>
      </c>
      <c r="U978" s="18" t="s">
        <v>4390</v>
      </c>
      <c r="V978" s="63" t="s">
        <v>299</v>
      </c>
      <c r="X978" s="21" t="s">
        <v>133</v>
      </c>
      <c r="Y978" s="69" t="s">
        <v>7353</v>
      </c>
      <c r="Z978" s="69" t="str">
        <f t="shared" si="2145"/>
        <v>U</v>
      </c>
      <c r="AA978" s="72"/>
      <c r="AB978" s="69" t="s">
        <v>198</v>
      </c>
      <c r="AC978" s="34">
        <v>7.0625</v>
      </c>
      <c r="AD978" s="31"/>
      <c r="AE978" s="30"/>
      <c r="AF978" s="30"/>
      <c r="AG978" s="31"/>
      <c r="AH978" s="31"/>
      <c r="AI978" s="33"/>
      <c r="AJ978" s="33"/>
      <c r="AK978" s="33"/>
      <c r="AL978" s="33"/>
      <c r="AM978" s="33"/>
      <c r="AN978" s="222"/>
      <c r="AO978" s="228" t="s">
        <v>133</v>
      </c>
      <c r="AP978" s="31"/>
      <c r="AQ978" s="31"/>
      <c r="AR978" s="31"/>
      <c r="AS978" s="31"/>
      <c r="AT978" s="31"/>
      <c r="AU978" s="31"/>
      <c r="AV978" s="53" t="s">
        <v>198</v>
      </c>
      <c r="AW978" s="30"/>
      <c r="AX978" s="53" t="str">
        <f t="shared" si="2241"/>
        <v>U</v>
      </c>
      <c r="AY978" s="31"/>
      <c r="AZ978" s="31"/>
      <c r="BA978" s="31"/>
      <c r="BB978" s="31"/>
      <c r="BC978" s="31"/>
      <c r="BD978" s="31"/>
      <c r="BE978" s="31"/>
      <c r="BF978" s="31"/>
      <c r="BH978" s="17" t="str">
        <f t="shared" si="2117"/>
        <v/>
      </c>
      <c r="BI978" s="18" t="s">
        <v>8245</v>
      </c>
      <c r="BJ978" s="17">
        <f t="shared" si="2117"/>
        <v>1</v>
      </c>
      <c r="BL978" s="17" t="str">
        <f t="shared" si="2146"/>
        <v/>
      </c>
      <c r="BN978" s="17" t="str">
        <f t="shared" si="2147"/>
        <v/>
      </c>
      <c r="BP978" s="17" t="str">
        <f t="shared" si="2148"/>
        <v/>
      </c>
      <c r="BR978" s="17" t="str">
        <f t="shared" si="2149"/>
        <v/>
      </c>
      <c r="BT978" s="17" t="str">
        <f t="shared" si="2150"/>
        <v/>
      </c>
      <c r="BV978" s="17" t="str">
        <f t="shared" si="2151"/>
        <v/>
      </c>
      <c r="BX978" s="17" t="str">
        <f t="shared" si="2152"/>
        <v/>
      </c>
      <c r="BZ978" s="17" t="str">
        <f t="shared" si="2153"/>
        <v/>
      </c>
      <c r="CB978" s="17" t="str">
        <f t="shared" si="2154"/>
        <v/>
      </c>
      <c r="CD978" s="17" t="str">
        <f t="shared" si="2155"/>
        <v/>
      </c>
      <c r="CF978" s="17" t="str">
        <f t="shared" si="2156"/>
        <v/>
      </c>
      <c r="CH978" s="17" t="str">
        <f t="shared" si="2157"/>
        <v/>
      </c>
      <c r="CJ978" s="17" t="str">
        <f t="shared" si="2158"/>
        <v/>
      </c>
      <c r="CL978" s="17" t="str">
        <f t="shared" si="2159"/>
        <v/>
      </c>
      <c r="CN978" s="17" t="str">
        <f t="shared" si="2160"/>
        <v/>
      </c>
      <c r="CP978" s="17" t="str">
        <f t="shared" si="2161"/>
        <v/>
      </c>
      <c r="CR978" s="17" t="str">
        <f t="shared" si="2162"/>
        <v/>
      </c>
      <c r="CT978" s="17" t="str">
        <f t="shared" si="2163"/>
        <v/>
      </c>
      <c r="CV978" s="17" t="str">
        <f t="shared" si="2164"/>
        <v/>
      </c>
      <c r="CX978" s="17" t="str">
        <f t="shared" si="2165"/>
        <v/>
      </c>
      <c r="CZ978" s="17" t="str">
        <f t="shared" si="2166"/>
        <v/>
      </c>
      <c r="DB978" s="17" t="str">
        <f t="shared" si="2167"/>
        <v/>
      </c>
      <c r="DD978" s="17" t="str">
        <f t="shared" si="2168"/>
        <v/>
      </c>
      <c r="DF978" s="17" t="str">
        <f t="shared" si="2169"/>
        <v/>
      </c>
      <c r="DH978" s="17" t="str">
        <f t="shared" si="2170"/>
        <v/>
      </c>
      <c r="DJ978" s="17" t="str">
        <f t="shared" si="2171"/>
        <v/>
      </c>
      <c r="DL978" s="17" t="str">
        <f t="shared" si="2172"/>
        <v/>
      </c>
      <c r="DN978" s="17" t="str">
        <f t="shared" si="2173"/>
        <v/>
      </c>
      <c r="DP978" s="17" t="str">
        <f t="shared" si="2174"/>
        <v/>
      </c>
      <c r="DR978" s="17" t="str">
        <f t="shared" si="2175"/>
        <v/>
      </c>
      <c r="DT978" s="17" t="str">
        <f t="shared" si="2176"/>
        <v/>
      </c>
      <c r="DV978" s="17" t="str">
        <f t="shared" si="2177"/>
        <v/>
      </c>
      <c r="DX978" s="17" t="str">
        <f t="shared" si="2178"/>
        <v/>
      </c>
      <c r="DZ978" s="17" t="str">
        <f t="shared" si="2179"/>
        <v/>
      </c>
      <c r="EB978" s="17" t="str">
        <f t="shared" si="2180"/>
        <v/>
      </c>
      <c r="ED978" s="17" t="str">
        <f t="shared" si="2181"/>
        <v/>
      </c>
      <c r="EF978" s="17" t="str">
        <f t="shared" si="2182"/>
        <v/>
      </c>
      <c r="EH978" s="17" t="str">
        <f t="shared" si="2183"/>
        <v/>
      </c>
      <c r="EJ978" s="17" t="str">
        <f t="shared" si="2184"/>
        <v/>
      </c>
      <c r="EL978" s="17" t="str">
        <f t="shared" si="2185"/>
        <v/>
      </c>
      <c r="EN978" s="17" t="str">
        <f t="shared" si="2186"/>
        <v/>
      </c>
      <c r="EP978" s="17" t="str">
        <f t="shared" si="2187"/>
        <v/>
      </c>
      <c r="ER978" s="17" t="str">
        <f t="shared" si="2188"/>
        <v/>
      </c>
      <c r="ET978" s="17" t="str">
        <f t="shared" si="2189"/>
        <v/>
      </c>
      <c r="EV978" s="17" t="str">
        <f t="shared" si="2190"/>
        <v/>
      </c>
      <c r="EX978" s="17" t="str">
        <f t="shared" si="2191"/>
        <v/>
      </c>
      <c r="EZ978" s="17" t="str">
        <f t="shared" si="2192"/>
        <v/>
      </c>
      <c r="FB978" s="17" t="str">
        <f t="shared" si="2193"/>
        <v/>
      </c>
      <c r="FD978" s="17" t="str">
        <f t="shared" si="2194"/>
        <v/>
      </c>
      <c r="FE978" s="17" t="s">
        <v>7353</v>
      </c>
      <c r="FF978" s="17" t="s">
        <v>7353</v>
      </c>
      <c r="FG978" s="17" t="s">
        <v>7353</v>
      </c>
      <c r="FH978" s="17" t="s">
        <v>7353</v>
      </c>
      <c r="FI978" s="17" t="s">
        <v>7353</v>
      </c>
      <c r="FJ978" s="17" t="s">
        <v>7353</v>
      </c>
      <c r="FK978" s="17" t="s">
        <v>7353</v>
      </c>
      <c r="FL978" s="17" t="s">
        <v>7353</v>
      </c>
      <c r="FN978" s="18">
        <f t="shared" si="2118"/>
        <v>1</v>
      </c>
      <c r="FO978" s="18">
        <f t="shared" si="2103"/>
        <v>1</v>
      </c>
      <c r="FP978" s="18">
        <f t="shared" si="2104"/>
        <v>1</v>
      </c>
      <c r="FQ978" s="18">
        <f t="shared" si="2105"/>
        <v>0</v>
      </c>
      <c r="FR978" s="18">
        <f t="shared" si="2119"/>
        <v>0</v>
      </c>
      <c r="FS978" s="9" t="s">
        <v>198</v>
      </c>
      <c r="FT978" s="18" t="s">
        <v>7714</v>
      </c>
      <c r="FU978" s="21" t="s">
        <v>299</v>
      </c>
      <c r="FV978" s="18" t="s">
        <v>9303</v>
      </c>
      <c r="FW978" s="21" t="s">
        <v>299</v>
      </c>
      <c r="FX978" s="18">
        <v>0</v>
      </c>
      <c r="FY978" s="18">
        <v>0</v>
      </c>
      <c r="FZ978" s="18">
        <f t="shared" si="2195"/>
        <v>0</v>
      </c>
      <c r="GA978" s="18">
        <v>0</v>
      </c>
      <c r="GB978" s="18">
        <v>0</v>
      </c>
      <c r="GC978" s="18" t="s">
        <v>198</v>
      </c>
      <c r="GD978" s="18">
        <f t="shared" si="2196"/>
        <v>0</v>
      </c>
      <c r="GE978" s="18" t="s">
        <v>198</v>
      </c>
      <c r="GF978" s="18">
        <f t="shared" si="2196"/>
        <v>0</v>
      </c>
      <c r="GG978" s="18" t="s">
        <v>198</v>
      </c>
      <c r="GH978" s="18">
        <f t="shared" si="2197"/>
        <v>0</v>
      </c>
      <c r="GI978" s="18" t="s">
        <v>198</v>
      </c>
      <c r="GJ978" s="18">
        <f t="shared" si="2198"/>
        <v>2</v>
      </c>
      <c r="GK978" s="18" t="s">
        <v>4378</v>
      </c>
      <c r="GL978" s="18">
        <f t="shared" si="2198"/>
        <v>1</v>
      </c>
      <c r="GM978" s="228" t="s">
        <v>198</v>
      </c>
      <c r="GN978" s="18">
        <f t="shared" si="2199"/>
        <v>2</v>
      </c>
      <c r="GQ978" s="18" t="str">
        <f t="shared" si="2120"/>
        <v>L</v>
      </c>
      <c r="GR978" s="18">
        <f t="shared" si="2200"/>
        <v>0</v>
      </c>
      <c r="GS978" s="18">
        <f t="shared" si="2201"/>
        <v>5</v>
      </c>
      <c r="GT978" s="21" t="str">
        <f t="shared" si="2202"/>
        <v>L</v>
      </c>
      <c r="GZ978" s="18" t="s">
        <v>0</v>
      </c>
      <c r="HB978" s="21" t="s">
        <v>198</v>
      </c>
      <c r="HD978" s="21" t="str">
        <f t="shared" si="2203"/>
        <v>L</v>
      </c>
      <c r="HF978" s="21" t="s">
        <v>198</v>
      </c>
      <c r="HH978" s="69" t="str">
        <f t="shared" si="2204"/>
        <v>L</v>
      </c>
      <c r="HJ978" s="201"/>
      <c r="HK978" s="201"/>
      <c r="HL978" s="201"/>
      <c r="HM978" s="201" t="s">
        <v>7353</v>
      </c>
      <c r="HN978" s="69" t="s">
        <v>133</v>
      </c>
      <c r="HO978" s="72"/>
      <c r="HP978" s="72"/>
      <c r="HQ978" s="72"/>
      <c r="HR978" s="72"/>
      <c r="HS978" s="72"/>
      <c r="HT978" s="72"/>
      <c r="HU978" s="72"/>
      <c r="HV978" s="72"/>
      <c r="HW978" s="72"/>
      <c r="HX978" s="72"/>
      <c r="HY978" s="72"/>
      <c r="IA978" s="21" t="s">
        <v>198</v>
      </c>
      <c r="IC978" s="21" t="s">
        <v>198</v>
      </c>
      <c r="IE978" s="68"/>
      <c r="IF978" s="69" t="s">
        <v>133</v>
      </c>
      <c r="IG978" s="18" t="s">
        <v>420</v>
      </c>
      <c r="II978" s="21" t="s">
        <v>198</v>
      </c>
      <c r="IK978" s="21" t="s">
        <v>198</v>
      </c>
      <c r="IM978" s="21" t="s">
        <v>198</v>
      </c>
      <c r="IO978" s="21" t="s">
        <v>198</v>
      </c>
      <c r="IQ978" s="17" t="str">
        <f t="shared" si="2121"/>
        <v/>
      </c>
      <c r="IS978" s="17" t="str">
        <f t="shared" si="2121"/>
        <v/>
      </c>
      <c r="IU978" s="17" t="str">
        <f t="shared" si="2205"/>
        <v/>
      </c>
      <c r="IV978" s="72"/>
      <c r="IW978" s="72"/>
      <c r="IX978" s="72"/>
      <c r="IY978" s="72"/>
      <c r="IZ978" s="72" t="str">
        <f t="shared" si="2122"/>
        <v/>
      </c>
      <c r="JA978" s="72" t="str">
        <f t="shared" si="2123"/>
        <v/>
      </c>
      <c r="JB978" s="72"/>
      <c r="JC978" s="72" t="str">
        <f t="shared" si="2206"/>
        <v/>
      </c>
      <c r="JD978" s="72"/>
      <c r="JE978" s="72" t="str">
        <f t="shared" si="2207"/>
        <v/>
      </c>
      <c r="JF978" s="72"/>
      <c r="JG978" s="72"/>
      <c r="JH978" s="72"/>
      <c r="JI978" s="72" t="str">
        <f t="shared" si="2115"/>
        <v/>
      </c>
      <c r="JJ978" s="72" t="str">
        <f t="shared" si="2124"/>
        <v/>
      </c>
      <c r="JL978" s="17" t="str">
        <f t="shared" si="2208"/>
        <v/>
      </c>
      <c r="JN978" s="17" t="str">
        <f t="shared" si="2209"/>
        <v/>
      </c>
      <c r="JP978" s="17" t="str">
        <f t="shared" si="2210"/>
        <v/>
      </c>
      <c r="JR978" s="17" t="str">
        <f t="shared" si="2211"/>
        <v/>
      </c>
      <c r="JT978" s="17" t="str">
        <f t="shared" si="2212"/>
        <v/>
      </c>
      <c r="JV978" s="17" t="str">
        <f t="shared" si="2213"/>
        <v/>
      </c>
      <c r="JX978" s="17" t="str">
        <f t="shared" si="2214"/>
        <v/>
      </c>
      <c r="JY978" s="72" t="s">
        <v>7906</v>
      </c>
      <c r="JZ978" s="72"/>
      <c r="KA978" s="72"/>
      <c r="KB978" s="72"/>
      <c r="KC978" s="72"/>
      <c r="KD978" s="72">
        <f t="shared" si="2125"/>
        <v>1</v>
      </c>
      <c r="KE978" s="72" t="str">
        <f t="shared" si="2126"/>
        <v/>
      </c>
      <c r="KF978" s="72"/>
      <c r="KG978" s="72" t="str">
        <f t="shared" si="2215"/>
        <v/>
      </c>
      <c r="KH978" s="72"/>
      <c r="KI978" s="72" t="str">
        <f t="shared" si="2216"/>
        <v/>
      </c>
      <c r="KJ978" s="72"/>
      <c r="KK978" s="72" t="str">
        <f t="shared" si="2217"/>
        <v/>
      </c>
      <c r="KL978" s="72"/>
      <c r="KM978" s="72"/>
      <c r="KN978" s="72"/>
      <c r="KO978" s="72"/>
      <c r="KP978" s="72"/>
      <c r="KQ978" s="72"/>
      <c r="KR978" s="72"/>
      <c r="KS978" s="72" t="str">
        <f t="shared" si="2218"/>
        <v/>
      </c>
      <c r="KT978" s="72"/>
      <c r="KU978" s="72" t="str">
        <f t="shared" si="2219"/>
        <v/>
      </c>
      <c r="KV978" s="72"/>
      <c r="KW978" s="72"/>
      <c r="KX978" s="72" t="str">
        <f t="shared" si="2127"/>
        <v/>
      </c>
      <c r="KY978" s="72"/>
      <c r="KZ978" s="72"/>
      <c r="LA978" s="72"/>
      <c r="LB978" s="72" t="str">
        <f t="shared" si="2128"/>
        <v/>
      </c>
      <c r="LD978" s="17" t="str">
        <f t="shared" si="2220"/>
        <v/>
      </c>
      <c r="LF978" s="17" t="str">
        <f t="shared" si="2221"/>
        <v/>
      </c>
      <c r="LH978" s="17" t="str">
        <f t="shared" si="2222"/>
        <v/>
      </c>
      <c r="LJ978" s="17" t="str">
        <f t="shared" si="2223"/>
        <v/>
      </c>
      <c r="LL978" s="17" t="str">
        <f t="shared" si="2224"/>
        <v/>
      </c>
      <c r="LN978" s="17" t="str">
        <f t="shared" si="2225"/>
        <v/>
      </c>
      <c r="LO978" s="18" t="s">
        <v>8017</v>
      </c>
      <c r="LP978" s="17">
        <f t="shared" si="2226"/>
        <v>1</v>
      </c>
      <c r="LR978" s="17" t="str">
        <f t="shared" si="2227"/>
        <v/>
      </c>
      <c r="LT978" s="17" t="str">
        <f t="shared" si="2228"/>
        <v/>
      </c>
      <c r="LV978" s="17" t="str">
        <f t="shared" si="2229"/>
        <v/>
      </c>
      <c r="LX978" s="17" t="str">
        <f t="shared" si="2230"/>
        <v/>
      </c>
      <c r="LZ978" s="17" t="str">
        <f t="shared" si="2231"/>
        <v/>
      </c>
      <c r="MB978" s="17" t="str">
        <f t="shared" si="2232"/>
        <v/>
      </c>
      <c r="MD978" s="17" t="str">
        <f t="shared" si="2129"/>
        <v/>
      </c>
      <c r="MF978" s="17" t="str">
        <f t="shared" si="2233"/>
        <v/>
      </c>
      <c r="MG978" s="17"/>
      <c r="MH978" s="17" t="str">
        <f t="shared" si="2234"/>
        <v/>
      </c>
      <c r="MI978" s="17"/>
      <c r="MJ978" s="17" t="str">
        <f t="shared" si="2235"/>
        <v/>
      </c>
      <c r="ML978" s="17"/>
      <c r="MM978" s="18" t="s">
        <v>144</v>
      </c>
      <c r="MN978" s="69">
        <f t="shared" si="2236"/>
        <v>2</v>
      </c>
      <c r="MO978" s="21" t="str">
        <f t="shared" si="2237"/>
        <v>L</v>
      </c>
      <c r="MQ978" s="17" t="str">
        <f t="shared" si="2130"/>
        <v/>
      </c>
      <c r="MS978" s="17" t="str">
        <f t="shared" si="2131"/>
        <v/>
      </c>
      <c r="MU978" s="17" t="str">
        <f t="shared" si="2132"/>
        <v/>
      </c>
      <c r="MW978" s="17" t="str">
        <f t="shared" si="2133"/>
        <v/>
      </c>
      <c r="MY978" s="17" t="str">
        <f t="shared" si="2134"/>
        <v/>
      </c>
      <c r="MZ978" s="18" t="s">
        <v>8166</v>
      </c>
      <c r="NA978" s="17">
        <f t="shared" si="2135"/>
        <v>1</v>
      </c>
      <c r="NC978" s="17" t="str">
        <f t="shared" si="2136"/>
        <v/>
      </c>
      <c r="NH978" s="18" t="str">
        <f t="shared" si="2137"/>
        <v/>
      </c>
      <c r="NI978" s="18" t="str">
        <f t="shared" si="2138"/>
        <v/>
      </c>
      <c r="NM978" s="18" t="str">
        <f t="shared" si="2114"/>
        <v/>
      </c>
      <c r="NN978" s="18" t="str">
        <f t="shared" si="2113"/>
        <v/>
      </c>
      <c r="NO978" s="21">
        <f t="shared" si="2139"/>
        <v>1</v>
      </c>
      <c r="NP978" s="21" t="str">
        <f t="shared" si="2238"/>
        <v>L</v>
      </c>
      <c r="NX978" s="18">
        <f t="shared" si="2239"/>
        <v>0</v>
      </c>
      <c r="NY978" s="18">
        <f t="shared" si="2107"/>
        <v>0</v>
      </c>
      <c r="NZ978" s="18">
        <f t="shared" si="2108"/>
        <v>0</v>
      </c>
      <c r="OA978" s="18">
        <f t="shared" si="2109"/>
        <v>0</v>
      </c>
      <c r="OB978" s="18">
        <f t="shared" si="2110"/>
        <v>0</v>
      </c>
      <c r="OC978" s="18">
        <f t="shared" si="2111"/>
        <v>0</v>
      </c>
      <c r="OD978" s="17">
        <f t="shared" si="2112"/>
        <v>0</v>
      </c>
      <c r="OE978" s="20">
        <f t="shared" si="2116"/>
        <v>0</v>
      </c>
      <c r="OF978" s="69" t="str">
        <f>IF(OE978=0,"L",IF(OE978=1,"L",IF(OE978=2,"H",IF(OE978=3,"H",IF(OE978=4,"H",IF(OE978=5,"H"))))))</f>
        <v>L</v>
      </c>
      <c r="OG978" s="122"/>
      <c r="OH978" s="21" t="str">
        <f t="shared" si="2106"/>
        <v>L</v>
      </c>
      <c r="OI978" s="69" t="str">
        <f t="shared" si="2240"/>
        <v>L</v>
      </c>
      <c r="OJ978" s="17"/>
      <c r="OL978" s="17"/>
      <c r="OM978" s="17"/>
      <c r="OQ978" s="18">
        <v>0</v>
      </c>
      <c r="OS978" s="19" t="str">
        <f>IF(OK978="","NF",IF(OK978=" ","NF",IF(OK978="subsistence fisheries", "M", IF(OK978="commercial","H",IF(OK978="highly commercial","VH")))))</f>
        <v>NF</v>
      </c>
      <c r="OT978" s="18">
        <v>3.5</v>
      </c>
      <c r="OU978" s="69" t="s">
        <v>198</v>
      </c>
      <c r="OV978" s="18">
        <v>1.48611164093018</v>
      </c>
      <c r="OW978" s="69" t="s">
        <v>299</v>
      </c>
      <c r="OX978" s="18">
        <v>2.6666717529296902</v>
      </c>
      <c r="OY978" s="69" t="s">
        <v>198</v>
      </c>
      <c r="OZ978" s="18">
        <v>24.583328247070298</v>
      </c>
      <c r="PA978" s="69" t="s">
        <v>299</v>
      </c>
      <c r="PB978" s="18">
        <v>4.9166717529296902</v>
      </c>
      <c r="PC978" s="69" t="s">
        <v>299</v>
      </c>
      <c r="PD978" s="69" t="s">
        <v>299</v>
      </c>
      <c r="PE978" s="69" t="s">
        <v>299</v>
      </c>
      <c r="PF978" s="18">
        <v>1.6944446563720701</v>
      </c>
      <c r="PG978" s="69" t="s">
        <v>299</v>
      </c>
      <c r="PH978" s="69" t="s">
        <v>299</v>
      </c>
      <c r="PI978" s="69" t="s">
        <v>299</v>
      </c>
      <c r="PJ978" s="18">
        <v>4.5833282470703098</v>
      </c>
      <c r="PK978" s="69" t="s">
        <v>198</v>
      </c>
      <c r="PL978" s="69" t="s">
        <v>198</v>
      </c>
      <c r="PM978" s="69" t="s">
        <v>198</v>
      </c>
      <c r="PN978" s="18">
        <v>26.5</v>
      </c>
      <c r="PO978" s="69" t="s">
        <v>198</v>
      </c>
      <c r="PP978" s="69" t="s">
        <v>198</v>
      </c>
      <c r="PQ978" s="69" t="s">
        <v>198</v>
      </c>
      <c r="PR978" s="18">
        <v>8.7802963256835902</v>
      </c>
      <c r="PS978" s="69" t="s">
        <v>299</v>
      </c>
      <c r="PT978" s="18">
        <v>1.48611164093018</v>
      </c>
      <c r="PU978" s="69" t="s">
        <v>299</v>
      </c>
      <c r="PV978" s="18">
        <v>8.6136322021484393</v>
      </c>
      <c r="PW978" s="69" t="s">
        <v>299</v>
      </c>
      <c r="PX978" s="18">
        <v>42.916671752929702</v>
      </c>
      <c r="PY978" s="69" t="s">
        <v>299</v>
      </c>
      <c r="PZ978" s="18">
        <v>2.4166717529296902</v>
      </c>
      <c r="QA978" s="69" t="s">
        <v>198</v>
      </c>
      <c r="QB978" s="18">
        <v>1.1944446563720701</v>
      </c>
      <c r="QC978" s="69" t="s">
        <v>299</v>
      </c>
      <c r="QD978" s="18">
        <v>3.4166717529296902</v>
      </c>
      <c r="QE978" s="69" t="s">
        <v>198</v>
      </c>
      <c r="QF978" s="18">
        <v>20</v>
      </c>
      <c r="QG978" s="69" t="s">
        <v>198</v>
      </c>
      <c r="QH978" s="18">
        <v>112.416664123535</v>
      </c>
      <c r="QI978" s="69" t="s">
        <v>198</v>
      </c>
      <c r="QJ978" s="18">
        <v>8.3055553436279297</v>
      </c>
      <c r="QK978" s="69" t="s">
        <v>198</v>
      </c>
    </row>
    <row r="979" spans="1:453" s="18" customFormat="1" x14ac:dyDescent="0.25">
      <c r="A979" s="18" t="s">
        <v>127</v>
      </c>
      <c r="B979" s="18" t="s">
        <v>128</v>
      </c>
      <c r="C979" s="18" t="s">
        <v>129</v>
      </c>
      <c r="D979" s="18" t="s">
        <v>140</v>
      </c>
      <c r="E979" s="18" t="s">
        <v>141</v>
      </c>
      <c r="F979" s="58" t="s">
        <v>1739</v>
      </c>
      <c r="G979" s="18" t="s">
        <v>1741</v>
      </c>
      <c r="H979" s="58">
        <v>199.2203332</v>
      </c>
      <c r="I979" s="58">
        <v>17043.492654999998</v>
      </c>
      <c r="J979" s="60" t="str">
        <f t="shared" si="2140"/>
        <v>H</v>
      </c>
      <c r="K979" s="60" t="str">
        <f t="shared" si="2141"/>
        <v>H</v>
      </c>
      <c r="L979" s="60" t="str">
        <f t="shared" si="2142"/>
        <v>H</v>
      </c>
      <c r="M979" s="60" t="str">
        <f t="shared" si="2143"/>
        <v>L</v>
      </c>
      <c r="N979" s="18" t="s">
        <v>132</v>
      </c>
      <c r="O979" s="21" t="s">
        <v>198</v>
      </c>
      <c r="T979" s="69" t="str">
        <f t="shared" si="2144"/>
        <v>U</v>
      </c>
      <c r="U979" s="18" t="s">
        <v>1740</v>
      </c>
      <c r="V979" s="63" t="s">
        <v>4378</v>
      </c>
      <c r="X979" s="21" t="s">
        <v>133</v>
      </c>
      <c r="Y979" s="69" t="s">
        <v>7353</v>
      </c>
      <c r="Z979" s="69" t="str">
        <f t="shared" si="2145"/>
        <v>U</v>
      </c>
      <c r="AA979" s="72"/>
      <c r="AB979" s="69" t="s">
        <v>198</v>
      </c>
      <c r="AC979" s="34">
        <v>10.3621</v>
      </c>
      <c r="AD979" s="31"/>
      <c r="AE979" s="30"/>
      <c r="AF979" s="30"/>
      <c r="AG979" s="31"/>
      <c r="AH979" s="31"/>
      <c r="AI979" s="33"/>
      <c r="AJ979" s="33"/>
      <c r="AK979" s="33"/>
      <c r="AL979" s="33"/>
      <c r="AM979" s="33"/>
      <c r="AN979" s="222"/>
      <c r="AO979" s="228" t="s">
        <v>133</v>
      </c>
      <c r="AP979" s="31"/>
      <c r="AQ979" s="31"/>
      <c r="AR979" s="31"/>
      <c r="AS979" s="31"/>
      <c r="AT979" s="31"/>
      <c r="AU979" s="31"/>
      <c r="AV979" s="53" t="s">
        <v>198</v>
      </c>
      <c r="AW979" s="30"/>
      <c r="AX979" s="53" t="str">
        <f t="shared" si="2241"/>
        <v>U</v>
      </c>
      <c r="AY979" s="31"/>
      <c r="AZ979" s="31"/>
      <c r="BA979" s="31"/>
      <c r="BB979" s="31"/>
      <c r="BC979" s="31"/>
      <c r="BD979" s="31"/>
      <c r="BE979" s="31"/>
      <c r="BF979" s="31"/>
      <c r="BH979" s="17" t="str">
        <f t="shared" si="2117"/>
        <v/>
      </c>
      <c r="BI979" s="18" t="s">
        <v>8245</v>
      </c>
      <c r="BJ979" s="17">
        <f t="shared" si="2117"/>
        <v>1</v>
      </c>
      <c r="BL979" s="17" t="str">
        <f t="shared" si="2146"/>
        <v/>
      </c>
      <c r="BN979" s="17" t="str">
        <f t="shared" si="2147"/>
        <v/>
      </c>
      <c r="BP979" s="17" t="str">
        <f t="shared" si="2148"/>
        <v/>
      </c>
      <c r="BR979" s="17" t="str">
        <f t="shared" si="2149"/>
        <v/>
      </c>
      <c r="BT979" s="17" t="str">
        <f t="shared" si="2150"/>
        <v/>
      </c>
      <c r="BV979" s="17" t="str">
        <f t="shared" si="2151"/>
        <v/>
      </c>
      <c r="BX979" s="17" t="str">
        <f t="shared" si="2152"/>
        <v/>
      </c>
      <c r="BZ979" s="17" t="str">
        <f t="shared" si="2153"/>
        <v/>
      </c>
      <c r="CB979" s="17" t="str">
        <f t="shared" si="2154"/>
        <v/>
      </c>
      <c r="CD979" s="17" t="str">
        <f t="shared" si="2155"/>
        <v/>
      </c>
      <c r="CF979" s="17" t="str">
        <f t="shared" si="2156"/>
        <v/>
      </c>
      <c r="CH979" s="17" t="str">
        <f t="shared" si="2157"/>
        <v/>
      </c>
      <c r="CJ979" s="17" t="str">
        <f t="shared" si="2158"/>
        <v/>
      </c>
      <c r="CL979" s="17" t="str">
        <f t="shared" si="2159"/>
        <v/>
      </c>
      <c r="CN979" s="17" t="str">
        <f t="shared" si="2160"/>
        <v/>
      </c>
      <c r="CP979" s="17" t="str">
        <f t="shared" si="2161"/>
        <v/>
      </c>
      <c r="CR979" s="17" t="str">
        <f t="shared" si="2162"/>
        <v/>
      </c>
      <c r="CT979" s="17" t="str">
        <f t="shared" si="2163"/>
        <v/>
      </c>
      <c r="CV979" s="17" t="str">
        <f t="shared" si="2164"/>
        <v/>
      </c>
      <c r="CX979" s="17" t="str">
        <f t="shared" si="2165"/>
        <v/>
      </c>
      <c r="CZ979" s="17" t="str">
        <f t="shared" si="2166"/>
        <v/>
      </c>
      <c r="DB979" s="17" t="str">
        <f t="shared" si="2167"/>
        <v/>
      </c>
      <c r="DD979" s="17" t="str">
        <f t="shared" si="2168"/>
        <v/>
      </c>
      <c r="DF979" s="17" t="str">
        <f t="shared" si="2169"/>
        <v/>
      </c>
      <c r="DH979" s="17" t="str">
        <f t="shared" si="2170"/>
        <v/>
      </c>
      <c r="DJ979" s="17" t="str">
        <f t="shared" si="2171"/>
        <v/>
      </c>
      <c r="DL979" s="17" t="str">
        <f t="shared" si="2172"/>
        <v/>
      </c>
      <c r="DN979" s="17" t="str">
        <f t="shared" si="2173"/>
        <v/>
      </c>
      <c r="DP979" s="17" t="str">
        <f t="shared" si="2174"/>
        <v/>
      </c>
      <c r="DR979" s="17" t="str">
        <f t="shared" si="2175"/>
        <v/>
      </c>
      <c r="DT979" s="17" t="str">
        <f t="shared" si="2176"/>
        <v/>
      </c>
      <c r="DV979" s="17" t="str">
        <f t="shared" si="2177"/>
        <v/>
      </c>
      <c r="DX979" s="17" t="str">
        <f t="shared" si="2178"/>
        <v/>
      </c>
      <c r="DZ979" s="17" t="str">
        <f t="shared" si="2179"/>
        <v/>
      </c>
      <c r="EB979" s="17" t="str">
        <f t="shared" si="2180"/>
        <v/>
      </c>
      <c r="ED979" s="17" t="str">
        <f t="shared" si="2181"/>
        <v/>
      </c>
      <c r="EF979" s="17" t="str">
        <f t="shared" si="2182"/>
        <v/>
      </c>
      <c r="EH979" s="17" t="str">
        <f t="shared" si="2183"/>
        <v/>
      </c>
      <c r="EJ979" s="17" t="str">
        <f t="shared" si="2184"/>
        <v/>
      </c>
      <c r="EL979" s="17" t="str">
        <f t="shared" si="2185"/>
        <v/>
      </c>
      <c r="EN979" s="17" t="str">
        <f t="shared" si="2186"/>
        <v/>
      </c>
      <c r="EP979" s="17" t="str">
        <f t="shared" si="2187"/>
        <v/>
      </c>
      <c r="ER979" s="17" t="str">
        <f t="shared" si="2188"/>
        <v/>
      </c>
      <c r="ET979" s="17" t="str">
        <f t="shared" si="2189"/>
        <v/>
      </c>
      <c r="EV979" s="17" t="str">
        <f t="shared" si="2190"/>
        <v/>
      </c>
      <c r="EX979" s="17" t="str">
        <f t="shared" si="2191"/>
        <v/>
      </c>
      <c r="EZ979" s="17" t="str">
        <f t="shared" si="2192"/>
        <v/>
      </c>
      <c r="FB979" s="17" t="str">
        <f t="shared" si="2193"/>
        <v/>
      </c>
      <c r="FD979" s="17" t="str">
        <f t="shared" si="2194"/>
        <v/>
      </c>
      <c r="FE979" s="17" t="s">
        <v>7353</v>
      </c>
      <c r="FF979" s="17" t="s">
        <v>7353</v>
      </c>
      <c r="FG979" s="17" t="s">
        <v>7353</v>
      </c>
      <c r="FH979" s="17" t="s">
        <v>7353</v>
      </c>
      <c r="FI979" s="17" t="s">
        <v>7353</v>
      </c>
      <c r="FJ979" s="17" t="s">
        <v>7353</v>
      </c>
      <c r="FK979" s="17" t="s">
        <v>7353</v>
      </c>
      <c r="FL979" s="17" t="s">
        <v>7353</v>
      </c>
      <c r="FM979" s="18" t="s">
        <v>4949</v>
      </c>
      <c r="FN979" s="18">
        <f t="shared" si="2118"/>
        <v>1</v>
      </c>
      <c r="FO979" s="18">
        <f t="shared" si="2103"/>
        <v>1</v>
      </c>
      <c r="FP979" s="18">
        <f t="shared" si="2104"/>
        <v>1</v>
      </c>
      <c r="FQ979" s="18">
        <f t="shared" si="2105"/>
        <v>0</v>
      </c>
      <c r="FR979" s="18">
        <f t="shared" si="2119"/>
        <v>0</v>
      </c>
      <c r="FS979" s="9" t="s">
        <v>198</v>
      </c>
      <c r="FU979" s="21" t="s">
        <v>198</v>
      </c>
      <c r="FW979" s="21" t="s">
        <v>198</v>
      </c>
      <c r="FX979" s="18">
        <v>0</v>
      </c>
      <c r="FY979" s="18">
        <v>0</v>
      </c>
      <c r="FZ979" s="18">
        <f t="shared" si="2195"/>
        <v>0</v>
      </c>
      <c r="GA979" s="18">
        <v>0</v>
      </c>
      <c r="GB979" s="18">
        <v>0</v>
      </c>
      <c r="GC979" s="18" t="s">
        <v>198</v>
      </c>
      <c r="GD979" s="18">
        <f t="shared" si="2196"/>
        <v>0</v>
      </c>
      <c r="GE979" s="18" t="s">
        <v>198</v>
      </c>
      <c r="GF979" s="18">
        <f t="shared" si="2196"/>
        <v>0</v>
      </c>
      <c r="GG979" s="18" t="s">
        <v>198</v>
      </c>
      <c r="GH979" s="18">
        <f t="shared" si="2197"/>
        <v>0</v>
      </c>
      <c r="GI979" s="18" t="s">
        <v>7330</v>
      </c>
      <c r="GJ979" s="18">
        <f t="shared" si="2198"/>
        <v>0</v>
      </c>
      <c r="GK979" s="18" t="s">
        <v>198</v>
      </c>
      <c r="GL979" s="18">
        <f t="shared" si="2198"/>
        <v>2</v>
      </c>
      <c r="GM979" s="228" t="s">
        <v>198</v>
      </c>
      <c r="GN979" s="18">
        <f t="shared" si="2199"/>
        <v>2</v>
      </c>
      <c r="GQ979" s="18" t="str">
        <f t="shared" si="2120"/>
        <v>L</v>
      </c>
      <c r="GR979" s="18">
        <f t="shared" si="2200"/>
        <v>0</v>
      </c>
      <c r="GS979" s="18">
        <f t="shared" si="2201"/>
        <v>4</v>
      </c>
      <c r="GT979" s="21" t="str">
        <f t="shared" si="2202"/>
        <v>L</v>
      </c>
      <c r="GZ979" s="18" t="s">
        <v>0</v>
      </c>
      <c r="HB979" s="21" t="s">
        <v>133</v>
      </c>
      <c r="HD979" s="21" t="str">
        <f t="shared" si="2203"/>
        <v>L</v>
      </c>
      <c r="HF979" s="21" t="s">
        <v>198</v>
      </c>
      <c r="HH979" s="69" t="str">
        <f t="shared" si="2204"/>
        <v>L</v>
      </c>
      <c r="HJ979" s="201"/>
      <c r="HK979" s="201"/>
      <c r="HL979" s="201"/>
      <c r="HM979" s="201" t="s">
        <v>7353</v>
      </c>
      <c r="HN979" s="69" t="s">
        <v>133</v>
      </c>
      <c r="HO979" s="72"/>
      <c r="HP979" s="72"/>
      <c r="HQ979" s="72"/>
      <c r="HR979" s="72"/>
      <c r="HS979" s="72"/>
      <c r="HT979" s="72"/>
      <c r="HU979" s="72"/>
      <c r="HV979" s="72"/>
      <c r="HW979" s="72"/>
      <c r="HX979" s="72"/>
      <c r="HY979" s="72"/>
      <c r="IA979" s="21" t="s">
        <v>198</v>
      </c>
      <c r="IC979" s="21" t="s">
        <v>198</v>
      </c>
      <c r="IE979" s="68"/>
      <c r="IF979" s="69" t="s">
        <v>133</v>
      </c>
      <c r="II979" s="21" t="s">
        <v>198</v>
      </c>
      <c r="IK979" s="21" t="s">
        <v>198</v>
      </c>
      <c r="IM979" s="21" t="s">
        <v>198</v>
      </c>
      <c r="IO979" s="21" t="s">
        <v>198</v>
      </c>
      <c r="IQ979" s="17" t="str">
        <f t="shared" si="2121"/>
        <v/>
      </c>
      <c r="IS979" s="17" t="str">
        <f t="shared" si="2121"/>
        <v/>
      </c>
      <c r="IU979" s="17" t="str">
        <f t="shared" si="2205"/>
        <v/>
      </c>
      <c r="IV979" s="72"/>
      <c r="IW979" s="72"/>
      <c r="IX979" s="72"/>
      <c r="IY979" s="72"/>
      <c r="IZ979" s="72" t="str">
        <f t="shared" si="2122"/>
        <v/>
      </c>
      <c r="JA979" s="72" t="str">
        <f t="shared" si="2123"/>
        <v/>
      </c>
      <c r="JB979" s="72"/>
      <c r="JC979" s="72" t="str">
        <f t="shared" si="2206"/>
        <v/>
      </c>
      <c r="JD979" s="72"/>
      <c r="JE979" s="72" t="str">
        <f t="shared" si="2207"/>
        <v/>
      </c>
      <c r="JF979" s="72"/>
      <c r="JG979" s="72"/>
      <c r="JH979" s="72"/>
      <c r="JI979" s="72" t="str">
        <f t="shared" si="2115"/>
        <v/>
      </c>
      <c r="JJ979" s="72" t="str">
        <f t="shared" si="2124"/>
        <v/>
      </c>
      <c r="JL979" s="17" t="str">
        <f t="shared" si="2208"/>
        <v/>
      </c>
      <c r="JN979" s="17" t="str">
        <f t="shared" si="2209"/>
        <v/>
      </c>
      <c r="JP979" s="17" t="str">
        <f t="shared" si="2210"/>
        <v/>
      </c>
      <c r="JR979" s="17" t="str">
        <f t="shared" si="2211"/>
        <v/>
      </c>
      <c r="JT979" s="17" t="str">
        <f t="shared" si="2212"/>
        <v/>
      </c>
      <c r="JV979" s="17" t="str">
        <f t="shared" si="2213"/>
        <v/>
      </c>
      <c r="JX979" s="17" t="str">
        <f t="shared" si="2214"/>
        <v/>
      </c>
      <c r="JY979" s="72"/>
      <c r="JZ979" s="72"/>
      <c r="KA979" s="72"/>
      <c r="KB979" s="72"/>
      <c r="KC979" s="72"/>
      <c r="KD979" s="72" t="str">
        <f t="shared" si="2125"/>
        <v/>
      </c>
      <c r="KE979" s="72" t="str">
        <f t="shared" si="2126"/>
        <v/>
      </c>
      <c r="KF979" s="72"/>
      <c r="KG979" s="72" t="str">
        <f t="shared" si="2215"/>
        <v/>
      </c>
      <c r="KH979" s="72"/>
      <c r="KI979" s="72" t="str">
        <f t="shared" si="2216"/>
        <v/>
      </c>
      <c r="KJ979" s="72"/>
      <c r="KK979" s="72" t="str">
        <f t="shared" si="2217"/>
        <v/>
      </c>
      <c r="KL979" s="72"/>
      <c r="KM979" s="72"/>
      <c r="KN979" s="72"/>
      <c r="KO979" s="72"/>
      <c r="KP979" s="72"/>
      <c r="KQ979" s="72"/>
      <c r="KR979" s="72"/>
      <c r="KS979" s="72" t="str">
        <f t="shared" si="2218"/>
        <v/>
      </c>
      <c r="KT979" s="72"/>
      <c r="KU979" s="72" t="str">
        <f t="shared" si="2219"/>
        <v/>
      </c>
      <c r="KV979" s="72"/>
      <c r="KW979" s="72"/>
      <c r="KX979" s="72" t="str">
        <f t="shared" si="2127"/>
        <v/>
      </c>
      <c r="KY979" s="72"/>
      <c r="KZ979" s="72"/>
      <c r="LA979" s="72"/>
      <c r="LB979" s="72" t="str">
        <f t="shared" si="2128"/>
        <v/>
      </c>
      <c r="LD979" s="17" t="str">
        <f t="shared" si="2220"/>
        <v/>
      </c>
      <c r="LF979" s="17" t="str">
        <f t="shared" si="2221"/>
        <v/>
      </c>
      <c r="LH979" s="17" t="str">
        <f t="shared" si="2222"/>
        <v/>
      </c>
      <c r="LJ979" s="17" t="str">
        <f t="shared" si="2223"/>
        <v/>
      </c>
      <c r="LL979" s="17" t="str">
        <f t="shared" si="2224"/>
        <v/>
      </c>
      <c r="LN979" s="17" t="str">
        <f t="shared" si="2225"/>
        <v/>
      </c>
      <c r="LP979" s="17" t="str">
        <f t="shared" si="2226"/>
        <v/>
      </c>
      <c r="LR979" s="17" t="str">
        <f t="shared" si="2227"/>
        <v/>
      </c>
      <c r="LT979" s="17" t="str">
        <f t="shared" si="2228"/>
        <v/>
      </c>
      <c r="LV979" s="17" t="str">
        <f t="shared" si="2229"/>
        <v/>
      </c>
      <c r="LX979" s="17" t="str">
        <f t="shared" si="2230"/>
        <v/>
      </c>
      <c r="LZ979" s="17" t="str">
        <f t="shared" si="2231"/>
        <v/>
      </c>
      <c r="MB979" s="17" t="str">
        <f t="shared" si="2232"/>
        <v/>
      </c>
      <c r="MD979" s="17" t="str">
        <f t="shared" si="2129"/>
        <v/>
      </c>
      <c r="MF979" s="17" t="str">
        <f t="shared" si="2233"/>
        <v/>
      </c>
      <c r="MG979" s="17"/>
      <c r="MH979" s="17" t="str">
        <f t="shared" si="2234"/>
        <v/>
      </c>
      <c r="MI979" s="17"/>
      <c r="MJ979" s="17" t="str">
        <f t="shared" si="2235"/>
        <v/>
      </c>
      <c r="ML979" s="17"/>
      <c r="MM979" s="18" t="s">
        <v>162</v>
      </c>
      <c r="MN979" s="69">
        <f t="shared" si="2236"/>
        <v>0</v>
      </c>
      <c r="MO979" s="21" t="str">
        <f t="shared" si="2237"/>
        <v>L</v>
      </c>
      <c r="MQ979" s="17" t="str">
        <f t="shared" si="2130"/>
        <v/>
      </c>
      <c r="MS979" s="17" t="str">
        <f t="shared" si="2131"/>
        <v/>
      </c>
      <c r="MU979" s="17" t="str">
        <f t="shared" si="2132"/>
        <v/>
      </c>
      <c r="MW979" s="17" t="str">
        <f t="shared" si="2133"/>
        <v/>
      </c>
      <c r="MY979" s="17" t="str">
        <f t="shared" si="2134"/>
        <v/>
      </c>
      <c r="NA979" s="17" t="str">
        <f t="shared" si="2135"/>
        <v/>
      </c>
      <c r="NC979" s="17" t="str">
        <f t="shared" si="2136"/>
        <v/>
      </c>
      <c r="NH979" s="18" t="str">
        <f t="shared" si="2137"/>
        <v/>
      </c>
      <c r="NI979" s="18" t="str">
        <f t="shared" si="2138"/>
        <v/>
      </c>
      <c r="NM979" s="18" t="str">
        <f t="shared" si="2114"/>
        <v/>
      </c>
      <c r="NN979" s="18" t="str">
        <f t="shared" si="2113"/>
        <v/>
      </c>
      <c r="NO979" s="21">
        <f t="shared" si="2139"/>
        <v>0</v>
      </c>
      <c r="NP979" s="21" t="str">
        <f t="shared" si="2238"/>
        <v>L</v>
      </c>
      <c r="NX979" s="18">
        <f t="shared" si="2239"/>
        <v>0</v>
      </c>
      <c r="NY979" s="18">
        <f t="shared" si="2107"/>
        <v>0</v>
      </c>
      <c r="NZ979" s="18">
        <f t="shared" si="2108"/>
        <v>0</v>
      </c>
      <c r="OA979" s="18">
        <f t="shared" si="2109"/>
        <v>0</v>
      </c>
      <c r="OB979" s="18">
        <f t="shared" si="2110"/>
        <v>0</v>
      </c>
      <c r="OC979" s="18">
        <f t="shared" si="2111"/>
        <v>0</v>
      </c>
      <c r="OD979" s="17">
        <f t="shared" si="2112"/>
        <v>0</v>
      </c>
      <c r="OE979" s="20">
        <f t="shared" si="2116"/>
        <v>0</v>
      </c>
      <c r="OF979" s="69" t="str">
        <f>IF(OE979=0,"L",IF(OE979=1,"L",IF(OE979=2,"H",IF(OE979=3,"H",IF(OE979=4,"H",IF(OE979=5,"H"))))))</f>
        <v>L</v>
      </c>
      <c r="OG979" s="122"/>
      <c r="OH979" s="21" t="str">
        <f t="shared" si="2106"/>
        <v>L</v>
      </c>
      <c r="OI979" s="69" t="str">
        <f t="shared" si="2240"/>
        <v>L</v>
      </c>
      <c r="OJ979" s="17"/>
      <c r="OL979" s="17"/>
      <c r="OM979" s="17"/>
      <c r="OQ979" s="18">
        <v>0</v>
      </c>
      <c r="OS979" s="19" t="str">
        <f>IF(OK979="","NF",IF(OK979=" ","NF",IF(OK979="subsistence fisheries", "M", IF(OK979="commercial","H",IF(OK979="highly commercial","VH")))))</f>
        <v>NF</v>
      </c>
      <c r="OT979" s="18">
        <v>1.9419188932939</v>
      </c>
      <c r="OU979" s="69" t="s">
        <v>198</v>
      </c>
      <c r="OV979" s="18">
        <v>1.39646499807184</v>
      </c>
      <c r="OW979" s="69" t="s">
        <v>299</v>
      </c>
      <c r="OX979" s="18">
        <v>1.43560643629594</v>
      </c>
      <c r="OY979" s="69" t="s">
        <v>198</v>
      </c>
      <c r="OZ979" s="18">
        <v>29.121212352405902</v>
      </c>
      <c r="PA979" s="69" t="s">
        <v>299</v>
      </c>
      <c r="PB979" s="18">
        <v>1.8914143822409899</v>
      </c>
      <c r="PC979" s="69" t="s">
        <v>198</v>
      </c>
      <c r="PD979" s="69" t="s">
        <v>198</v>
      </c>
      <c r="PE979" s="69" t="s">
        <v>198</v>
      </c>
      <c r="PF979" s="18">
        <v>1.20707121762362</v>
      </c>
      <c r="PG979" s="69" t="s">
        <v>299</v>
      </c>
      <c r="PH979" s="69" t="s">
        <v>299</v>
      </c>
      <c r="PI979" s="69" t="s">
        <v>299</v>
      </c>
      <c r="PJ979" s="18">
        <v>1.20454588803378</v>
      </c>
      <c r="PK979" s="69" t="s">
        <v>198</v>
      </c>
      <c r="PL979" s="69" t="s">
        <v>198</v>
      </c>
      <c r="PM979" s="69" t="s">
        <v>198</v>
      </c>
      <c r="PN979" s="18">
        <v>31.3068216497248</v>
      </c>
      <c r="PO979" s="69" t="s">
        <v>299</v>
      </c>
      <c r="PP979" s="69" t="s">
        <v>299</v>
      </c>
      <c r="PQ979" s="69" t="s">
        <v>299</v>
      </c>
      <c r="PR979" s="18">
        <v>16.642102935097402</v>
      </c>
      <c r="PS979" s="69" t="s">
        <v>299</v>
      </c>
      <c r="PT979" s="18">
        <v>1.39646499807184</v>
      </c>
      <c r="PU979" s="69" t="s">
        <v>299</v>
      </c>
      <c r="PV979" s="18">
        <v>11.570592620156001</v>
      </c>
      <c r="PW979" s="69" t="s">
        <v>299</v>
      </c>
      <c r="PX979" s="18">
        <v>50.9128792502663</v>
      </c>
      <c r="PY979" s="69" t="s">
        <v>299</v>
      </c>
      <c r="PZ979" s="18">
        <v>1.31818225167014</v>
      </c>
      <c r="QA979" s="69" t="s">
        <v>198</v>
      </c>
      <c r="QB979" s="18">
        <v>1.18813141909513</v>
      </c>
      <c r="QC979" s="69" t="s">
        <v>299</v>
      </c>
      <c r="QD979" s="18">
        <v>0.96969760547984696</v>
      </c>
      <c r="QE979" s="69" t="s">
        <v>198</v>
      </c>
      <c r="QF979" s="18">
        <v>23.606061068448199</v>
      </c>
      <c r="QG979" s="69" t="s">
        <v>299</v>
      </c>
      <c r="QH979" s="18">
        <v>55.558080933310798</v>
      </c>
      <c r="QI979" s="69" t="s">
        <v>198</v>
      </c>
      <c r="QJ979" s="18">
        <v>17.6205805431713</v>
      </c>
      <c r="QK979" s="69" t="s">
        <v>198</v>
      </c>
    </row>
    <row r="980" spans="1:453" s="18" customFormat="1" x14ac:dyDescent="0.25">
      <c r="A980" s="18" t="s">
        <v>127</v>
      </c>
      <c r="B980" s="18" t="s">
        <v>128</v>
      </c>
      <c r="C980" s="18" t="s">
        <v>129</v>
      </c>
      <c r="D980" s="18" t="s">
        <v>140</v>
      </c>
      <c r="E980" s="18" t="s">
        <v>141</v>
      </c>
      <c r="F980" s="58" t="s">
        <v>1742</v>
      </c>
      <c r="G980" s="18" t="s">
        <v>4693</v>
      </c>
      <c r="H980" s="58">
        <v>1753.8310690000001</v>
      </c>
      <c r="I980" s="58">
        <v>132000</v>
      </c>
      <c r="J980" s="60" t="str">
        <f t="shared" si="2140"/>
        <v>H</v>
      </c>
      <c r="K980" s="60" t="str">
        <f t="shared" si="2141"/>
        <v>L</v>
      </c>
      <c r="L980" s="60" t="str">
        <f t="shared" si="2142"/>
        <v>L</v>
      </c>
      <c r="M980" s="60" t="str">
        <f t="shared" si="2143"/>
        <v>L</v>
      </c>
      <c r="N980" s="18" t="s">
        <v>132</v>
      </c>
      <c r="O980" s="21" t="s">
        <v>198</v>
      </c>
      <c r="T980" s="69" t="str">
        <f t="shared" si="2144"/>
        <v>U</v>
      </c>
      <c r="V980" s="63" t="s">
        <v>133</v>
      </c>
      <c r="X980" s="21" t="s">
        <v>133</v>
      </c>
      <c r="Y980" s="69" t="s">
        <v>7353</v>
      </c>
      <c r="Z980" s="69" t="str">
        <f t="shared" si="2145"/>
        <v>U</v>
      </c>
      <c r="AA980" s="72"/>
      <c r="AB980" s="69" t="s">
        <v>198</v>
      </c>
      <c r="AC980" s="34">
        <v>10</v>
      </c>
      <c r="AD980" s="31"/>
      <c r="AE980" s="30"/>
      <c r="AF980" s="30"/>
      <c r="AG980" s="31"/>
      <c r="AH980" s="31"/>
      <c r="AI980" s="33"/>
      <c r="AJ980" s="33"/>
      <c r="AK980" s="33"/>
      <c r="AL980" s="33"/>
      <c r="AM980" s="33"/>
      <c r="AN980" s="222"/>
      <c r="AO980" s="228" t="s">
        <v>133</v>
      </c>
      <c r="AP980" s="31"/>
      <c r="AQ980" s="31"/>
      <c r="AR980" s="31"/>
      <c r="AS980" s="31"/>
      <c r="AT980" s="31"/>
      <c r="AU980" s="31"/>
      <c r="AV980" s="53" t="s">
        <v>198</v>
      </c>
      <c r="AW980" s="30"/>
      <c r="AX980" s="53" t="str">
        <f t="shared" si="2241"/>
        <v>U</v>
      </c>
      <c r="AY980" s="31"/>
      <c r="AZ980" s="31"/>
      <c r="BA980" s="31"/>
      <c r="BB980" s="31"/>
      <c r="BC980" s="31"/>
      <c r="BD980" s="31"/>
      <c r="BE980" s="31"/>
      <c r="BF980" s="31"/>
      <c r="BH980" s="17" t="str">
        <f t="shared" si="2117"/>
        <v/>
      </c>
      <c r="BI980" s="18" t="s">
        <v>8245</v>
      </c>
      <c r="BJ980" s="17">
        <f t="shared" si="2117"/>
        <v>1</v>
      </c>
      <c r="BL980" s="17" t="str">
        <f t="shared" si="2146"/>
        <v/>
      </c>
      <c r="BN980" s="17" t="str">
        <f t="shared" si="2147"/>
        <v/>
      </c>
      <c r="BP980" s="17" t="str">
        <f t="shared" si="2148"/>
        <v/>
      </c>
      <c r="BR980" s="17" t="str">
        <f t="shared" si="2149"/>
        <v/>
      </c>
      <c r="BT980" s="17" t="str">
        <f t="shared" si="2150"/>
        <v/>
      </c>
      <c r="BV980" s="17" t="str">
        <f t="shared" si="2151"/>
        <v/>
      </c>
      <c r="BX980" s="17" t="str">
        <f t="shared" si="2152"/>
        <v/>
      </c>
      <c r="BZ980" s="17" t="str">
        <f t="shared" si="2153"/>
        <v/>
      </c>
      <c r="CB980" s="17" t="str">
        <f t="shared" si="2154"/>
        <v/>
      </c>
      <c r="CD980" s="17" t="str">
        <f t="shared" si="2155"/>
        <v/>
      </c>
      <c r="CF980" s="17" t="str">
        <f t="shared" si="2156"/>
        <v/>
      </c>
      <c r="CH980" s="17" t="str">
        <f t="shared" si="2157"/>
        <v/>
      </c>
      <c r="CJ980" s="17" t="str">
        <f t="shared" si="2158"/>
        <v/>
      </c>
      <c r="CL980" s="17" t="str">
        <f t="shared" si="2159"/>
        <v/>
      </c>
      <c r="CN980" s="17" t="str">
        <f t="shared" si="2160"/>
        <v/>
      </c>
      <c r="CP980" s="17" t="str">
        <f t="shared" si="2161"/>
        <v/>
      </c>
      <c r="CR980" s="17" t="str">
        <f t="shared" si="2162"/>
        <v/>
      </c>
      <c r="CT980" s="17" t="str">
        <f t="shared" si="2163"/>
        <v/>
      </c>
      <c r="CV980" s="17" t="str">
        <f t="shared" si="2164"/>
        <v/>
      </c>
      <c r="CX980" s="17" t="str">
        <f t="shared" si="2165"/>
        <v/>
      </c>
      <c r="CZ980" s="17" t="str">
        <f t="shared" si="2166"/>
        <v/>
      </c>
      <c r="DB980" s="17" t="str">
        <f t="shared" si="2167"/>
        <v/>
      </c>
      <c r="DD980" s="17" t="str">
        <f t="shared" si="2168"/>
        <v/>
      </c>
      <c r="DF980" s="17" t="str">
        <f t="shared" si="2169"/>
        <v/>
      </c>
      <c r="DH980" s="17" t="str">
        <f t="shared" si="2170"/>
        <v/>
      </c>
      <c r="DJ980" s="17" t="str">
        <f t="shared" si="2171"/>
        <v/>
      </c>
      <c r="DL980" s="17" t="str">
        <f t="shared" si="2172"/>
        <v/>
      </c>
      <c r="DN980" s="17" t="str">
        <f t="shared" si="2173"/>
        <v/>
      </c>
      <c r="DO980" s="18" t="s">
        <v>8248</v>
      </c>
      <c r="DP980" s="17">
        <f t="shared" si="2174"/>
        <v>1</v>
      </c>
      <c r="DR980" s="17" t="str">
        <f t="shared" si="2175"/>
        <v/>
      </c>
      <c r="DT980" s="17" t="str">
        <f t="shared" si="2176"/>
        <v/>
      </c>
      <c r="DV980" s="17" t="str">
        <f t="shared" si="2177"/>
        <v/>
      </c>
      <c r="DX980" s="17" t="str">
        <f t="shared" si="2178"/>
        <v/>
      </c>
      <c r="DZ980" s="17" t="str">
        <f t="shared" si="2179"/>
        <v/>
      </c>
      <c r="EB980" s="17" t="str">
        <f t="shared" si="2180"/>
        <v/>
      </c>
      <c r="ED980" s="17" t="str">
        <f t="shared" si="2181"/>
        <v/>
      </c>
      <c r="EF980" s="17" t="str">
        <f t="shared" si="2182"/>
        <v/>
      </c>
      <c r="EH980" s="17" t="str">
        <f t="shared" si="2183"/>
        <v/>
      </c>
      <c r="EJ980" s="17" t="str">
        <f t="shared" si="2184"/>
        <v/>
      </c>
      <c r="EL980" s="17" t="str">
        <f t="shared" si="2185"/>
        <v/>
      </c>
      <c r="EN980" s="17" t="str">
        <f t="shared" si="2186"/>
        <v/>
      </c>
      <c r="EP980" s="17" t="str">
        <f t="shared" si="2187"/>
        <v/>
      </c>
      <c r="ER980" s="17" t="str">
        <f t="shared" si="2188"/>
        <v/>
      </c>
      <c r="ET980" s="17" t="str">
        <f t="shared" si="2189"/>
        <v/>
      </c>
      <c r="EV980" s="17" t="str">
        <f t="shared" si="2190"/>
        <v/>
      </c>
      <c r="EX980" s="17" t="str">
        <f t="shared" si="2191"/>
        <v/>
      </c>
      <c r="EZ980" s="17" t="str">
        <f t="shared" si="2192"/>
        <v/>
      </c>
      <c r="FB980" s="17" t="str">
        <f t="shared" si="2193"/>
        <v/>
      </c>
      <c r="FD980" s="17" t="str">
        <f t="shared" si="2194"/>
        <v/>
      </c>
      <c r="FE980" s="17" t="s">
        <v>7353</v>
      </c>
      <c r="FF980" s="17" t="s">
        <v>7353</v>
      </c>
      <c r="FG980" s="17" t="s">
        <v>7353</v>
      </c>
      <c r="FH980" s="17" t="s">
        <v>7353</v>
      </c>
      <c r="FI980" s="17" t="s">
        <v>7353</v>
      </c>
      <c r="FJ980" s="17" t="s">
        <v>7353</v>
      </c>
      <c r="FK980" s="17" t="s">
        <v>7353</v>
      </c>
      <c r="FL980" s="17" t="s">
        <v>7353</v>
      </c>
      <c r="FN980" s="18">
        <f t="shared" si="2118"/>
        <v>0.5</v>
      </c>
      <c r="FO980" s="18">
        <f t="shared" si="2103"/>
        <v>1</v>
      </c>
      <c r="FP980" s="18">
        <f t="shared" si="2104"/>
        <v>2</v>
      </c>
      <c r="FQ980" s="18">
        <f t="shared" si="2105"/>
        <v>1</v>
      </c>
      <c r="FR980" s="18">
        <f t="shared" si="2119"/>
        <v>0.5</v>
      </c>
      <c r="FS980" s="9" t="s">
        <v>198</v>
      </c>
      <c r="FU980" s="21" t="s">
        <v>198</v>
      </c>
      <c r="FW980" s="21" t="s">
        <v>198</v>
      </c>
      <c r="FX980" s="18">
        <v>0</v>
      </c>
      <c r="FY980" s="18">
        <v>0</v>
      </c>
      <c r="FZ980" s="18">
        <f t="shared" si="2195"/>
        <v>1</v>
      </c>
      <c r="GA980" s="18">
        <v>0</v>
      </c>
      <c r="GB980" s="18">
        <v>0</v>
      </c>
      <c r="GC980" s="18" t="s">
        <v>198</v>
      </c>
      <c r="GD980" s="18">
        <f t="shared" si="2196"/>
        <v>0</v>
      </c>
      <c r="GE980" s="18" t="s">
        <v>198</v>
      </c>
      <c r="GF980" s="18">
        <f t="shared" si="2196"/>
        <v>0</v>
      </c>
      <c r="GG980" s="18" t="s">
        <v>198</v>
      </c>
      <c r="GH980" s="18">
        <f t="shared" si="2197"/>
        <v>0</v>
      </c>
      <c r="GI980" s="18" t="s">
        <v>4378</v>
      </c>
      <c r="GJ980" s="18">
        <f t="shared" si="2198"/>
        <v>1</v>
      </c>
      <c r="GK980" s="18" t="s">
        <v>7330</v>
      </c>
      <c r="GL980" s="18">
        <f t="shared" si="2198"/>
        <v>0</v>
      </c>
      <c r="GM980" s="228" t="s">
        <v>198</v>
      </c>
      <c r="GN980" s="18">
        <f t="shared" si="2199"/>
        <v>2</v>
      </c>
      <c r="GQ980" s="18" t="str">
        <f t="shared" si="2120"/>
        <v>L</v>
      </c>
      <c r="GR980" s="18">
        <f t="shared" si="2200"/>
        <v>0</v>
      </c>
      <c r="GS980" s="18">
        <f t="shared" si="2201"/>
        <v>3</v>
      </c>
      <c r="GT980" s="21" t="str">
        <f t="shared" si="2202"/>
        <v>L</v>
      </c>
      <c r="GZ980" s="18" t="s">
        <v>0</v>
      </c>
      <c r="HB980" s="21" t="s">
        <v>133</v>
      </c>
      <c r="HD980" s="21" t="str">
        <f t="shared" si="2203"/>
        <v>L</v>
      </c>
      <c r="HF980" s="21" t="s">
        <v>198</v>
      </c>
      <c r="HH980" s="69" t="str">
        <f t="shared" si="2204"/>
        <v>L</v>
      </c>
      <c r="HJ980" s="201"/>
      <c r="HK980" s="201"/>
      <c r="HL980" s="201"/>
      <c r="HM980" s="201" t="s">
        <v>7353</v>
      </c>
      <c r="HN980" s="69" t="s">
        <v>133</v>
      </c>
      <c r="HO980" s="72"/>
      <c r="HP980" s="72"/>
      <c r="HQ980" s="72"/>
      <c r="HR980" s="72"/>
      <c r="HS980" s="72"/>
      <c r="HT980" s="72"/>
      <c r="HU980" s="72"/>
      <c r="HV980" s="72"/>
      <c r="HW980" s="72"/>
      <c r="HX980" s="72"/>
      <c r="HY980" s="72"/>
      <c r="IA980" s="21" t="s">
        <v>198</v>
      </c>
      <c r="IC980" s="21" t="s">
        <v>198</v>
      </c>
      <c r="IE980" s="68"/>
      <c r="IF980" s="69" t="s">
        <v>133</v>
      </c>
      <c r="II980" s="21" t="s">
        <v>198</v>
      </c>
      <c r="IK980" s="21" t="s">
        <v>198</v>
      </c>
      <c r="IM980" s="21" t="s">
        <v>198</v>
      </c>
      <c r="IO980" s="21" t="s">
        <v>198</v>
      </c>
      <c r="IQ980" s="17" t="str">
        <f t="shared" si="2121"/>
        <v/>
      </c>
      <c r="IS980" s="17" t="str">
        <f t="shared" si="2121"/>
        <v/>
      </c>
      <c r="IU980" s="17" t="str">
        <f t="shared" si="2205"/>
        <v/>
      </c>
      <c r="IV980" s="72"/>
      <c r="IW980" s="72"/>
      <c r="IX980" s="72"/>
      <c r="IY980" s="72"/>
      <c r="IZ980" s="72" t="str">
        <f t="shared" si="2122"/>
        <v/>
      </c>
      <c r="JA980" s="72" t="str">
        <f t="shared" si="2123"/>
        <v/>
      </c>
      <c r="JB980" s="72"/>
      <c r="JC980" s="72" t="str">
        <f t="shared" si="2206"/>
        <v/>
      </c>
      <c r="JD980" s="72"/>
      <c r="JE980" s="72" t="str">
        <f t="shared" si="2207"/>
        <v/>
      </c>
      <c r="JF980" s="72"/>
      <c r="JG980" s="72"/>
      <c r="JH980" s="72"/>
      <c r="JI980" s="72" t="str">
        <f t="shared" si="2115"/>
        <v/>
      </c>
      <c r="JJ980" s="72" t="str">
        <f t="shared" si="2124"/>
        <v/>
      </c>
      <c r="JL980" s="17" t="str">
        <f t="shared" si="2208"/>
        <v/>
      </c>
      <c r="JM980" s="18" t="s">
        <v>7904</v>
      </c>
      <c r="JN980" s="17">
        <f t="shared" si="2209"/>
        <v>1</v>
      </c>
      <c r="JP980" s="17" t="str">
        <f t="shared" si="2210"/>
        <v/>
      </c>
      <c r="JR980" s="17" t="str">
        <f t="shared" si="2211"/>
        <v/>
      </c>
      <c r="JT980" s="17" t="str">
        <f t="shared" si="2212"/>
        <v/>
      </c>
      <c r="JV980" s="17" t="str">
        <f t="shared" si="2213"/>
        <v/>
      </c>
      <c r="JX980" s="17" t="str">
        <f t="shared" si="2214"/>
        <v/>
      </c>
      <c r="JY980" s="72"/>
      <c r="JZ980" s="72"/>
      <c r="KA980" s="72"/>
      <c r="KB980" s="72"/>
      <c r="KC980" s="72"/>
      <c r="KD980" s="72" t="str">
        <f t="shared" si="2125"/>
        <v/>
      </c>
      <c r="KE980" s="72" t="str">
        <f t="shared" si="2126"/>
        <v/>
      </c>
      <c r="KF980" s="72"/>
      <c r="KG980" s="72" t="str">
        <f t="shared" si="2215"/>
        <v/>
      </c>
      <c r="KH980" s="72"/>
      <c r="KI980" s="72" t="str">
        <f t="shared" si="2216"/>
        <v/>
      </c>
      <c r="KJ980" s="72"/>
      <c r="KK980" s="72" t="str">
        <f t="shared" si="2217"/>
        <v/>
      </c>
      <c r="KL980" s="72"/>
      <c r="KM980" s="72" t="s">
        <v>228</v>
      </c>
      <c r="KN980" s="72"/>
      <c r="KO980" s="72"/>
      <c r="KP980" s="72"/>
      <c r="KQ980" s="72"/>
      <c r="KR980" s="72"/>
      <c r="KS980" s="72">
        <f t="shared" si="2218"/>
        <v>1</v>
      </c>
      <c r="KT980" s="72"/>
      <c r="KU980" s="72" t="str">
        <f t="shared" si="2219"/>
        <v/>
      </c>
      <c r="KV980" s="72"/>
      <c r="KW980" s="72"/>
      <c r="KX980" s="72" t="str">
        <f t="shared" si="2127"/>
        <v/>
      </c>
      <c r="KY980" s="72"/>
      <c r="KZ980" s="72"/>
      <c r="LA980" s="72"/>
      <c r="LB980" s="72" t="str">
        <f t="shared" si="2128"/>
        <v/>
      </c>
      <c r="LD980" s="17" t="str">
        <f t="shared" si="2220"/>
        <v/>
      </c>
      <c r="LF980" s="17" t="str">
        <f t="shared" si="2221"/>
        <v/>
      </c>
      <c r="LH980" s="17" t="str">
        <f t="shared" si="2222"/>
        <v/>
      </c>
      <c r="LJ980" s="17" t="str">
        <f t="shared" si="2223"/>
        <v/>
      </c>
      <c r="LL980" s="17" t="str">
        <f t="shared" si="2224"/>
        <v/>
      </c>
      <c r="LN980" s="17" t="str">
        <f t="shared" si="2225"/>
        <v/>
      </c>
      <c r="LP980" s="17" t="str">
        <f t="shared" si="2226"/>
        <v/>
      </c>
      <c r="LR980" s="17" t="str">
        <f t="shared" si="2227"/>
        <v/>
      </c>
      <c r="LT980" s="17" t="str">
        <f t="shared" si="2228"/>
        <v/>
      </c>
      <c r="LV980" s="17" t="str">
        <f t="shared" si="2229"/>
        <v/>
      </c>
      <c r="LX980" s="17" t="str">
        <f t="shared" si="2230"/>
        <v/>
      </c>
      <c r="LZ980" s="17" t="str">
        <f t="shared" si="2231"/>
        <v/>
      </c>
      <c r="MB980" s="17" t="str">
        <f t="shared" si="2232"/>
        <v/>
      </c>
      <c r="MD980" s="17" t="str">
        <f t="shared" si="2129"/>
        <v/>
      </c>
      <c r="MF980" s="17" t="str">
        <f t="shared" si="2233"/>
        <v/>
      </c>
      <c r="MG980" s="17"/>
      <c r="MH980" s="17" t="str">
        <f t="shared" si="2234"/>
        <v/>
      </c>
      <c r="MI980" s="17"/>
      <c r="MJ980" s="17" t="str">
        <f t="shared" si="2235"/>
        <v/>
      </c>
      <c r="ML980" s="17"/>
      <c r="MM980" s="18" t="s">
        <v>162</v>
      </c>
      <c r="MN980" s="69">
        <f t="shared" si="2236"/>
        <v>2</v>
      </c>
      <c r="MO980" s="21" t="str">
        <f t="shared" si="2237"/>
        <v>L</v>
      </c>
      <c r="MQ980" s="17" t="str">
        <f t="shared" si="2130"/>
        <v/>
      </c>
      <c r="MS980" s="17" t="str">
        <f t="shared" si="2131"/>
        <v/>
      </c>
      <c r="MU980" s="17" t="str">
        <f t="shared" si="2132"/>
        <v/>
      </c>
      <c r="MW980" s="17" t="str">
        <f t="shared" si="2133"/>
        <v/>
      </c>
      <c r="MY980" s="17" t="str">
        <f t="shared" si="2134"/>
        <v/>
      </c>
      <c r="NA980" s="17" t="str">
        <f t="shared" si="2135"/>
        <v/>
      </c>
      <c r="NC980" s="17" t="str">
        <f t="shared" si="2136"/>
        <v/>
      </c>
      <c r="NH980" s="18" t="str">
        <f t="shared" si="2137"/>
        <v/>
      </c>
      <c r="NI980" s="18" t="str">
        <f t="shared" si="2138"/>
        <v/>
      </c>
      <c r="NM980" s="18" t="str">
        <f t="shared" si="2114"/>
        <v/>
      </c>
      <c r="NN980" s="18" t="str">
        <f t="shared" si="2113"/>
        <v/>
      </c>
      <c r="NO980" s="21">
        <f t="shared" si="2139"/>
        <v>0</v>
      </c>
      <c r="NP980" s="21" t="str">
        <f t="shared" si="2238"/>
        <v>L</v>
      </c>
      <c r="NX980" s="18">
        <f t="shared" si="2239"/>
        <v>0</v>
      </c>
      <c r="NY980" s="18">
        <f t="shared" si="2107"/>
        <v>0</v>
      </c>
      <c r="NZ980" s="18">
        <f t="shared" si="2108"/>
        <v>0</v>
      </c>
      <c r="OA980" s="18">
        <f t="shared" si="2109"/>
        <v>0</v>
      </c>
      <c r="OB980" s="18">
        <f t="shared" si="2110"/>
        <v>0</v>
      </c>
      <c r="OC980" s="18">
        <f t="shared" si="2111"/>
        <v>0</v>
      </c>
      <c r="OD980" s="17">
        <f t="shared" si="2112"/>
        <v>0</v>
      </c>
      <c r="OE980" s="20">
        <f t="shared" si="2116"/>
        <v>0</v>
      </c>
      <c r="OF980" s="69" t="str">
        <f>IF(OE980=0,"L",IF(OE980=1,"L",IF(OE980=2,"H",IF(OE980=3,"H",IF(OE980=4,"H",IF(OE980=5,"H"))))))</f>
        <v>L</v>
      </c>
      <c r="OG980" s="122"/>
      <c r="OH980" s="21" t="str">
        <f t="shared" si="2106"/>
        <v>L</v>
      </c>
      <c r="OI980" s="69" t="str">
        <f t="shared" si="2240"/>
        <v>L</v>
      </c>
      <c r="OJ980" s="17"/>
      <c r="OL980" s="17"/>
      <c r="OM980" s="17"/>
      <c r="OQ980" s="18">
        <v>0</v>
      </c>
      <c r="OS980" s="19" t="str">
        <f>IF(OK980="","NF",IF(OK980=" ","NF",IF(OK980="subsistence fisheries", "M", IF(OK980="commercial","H",IF(OK980="highly commercial","VH")))))</f>
        <v>NF</v>
      </c>
      <c r="OT980" s="18">
        <v>0.61110941569010402</v>
      </c>
      <c r="OU980" s="69" t="s">
        <v>198</v>
      </c>
      <c r="OV980" s="18">
        <v>1.5370370546976699</v>
      </c>
      <c r="OW980" s="69" t="s">
        <v>299</v>
      </c>
      <c r="OX980" s="18">
        <v>2.2222213745117201</v>
      </c>
      <c r="OY980" s="69" t="s">
        <v>198</v>
      </c>
      <c r="OZ980" s="18">
        <v>25.694442749023398</v>
      </c>
      <c r="PA980" s="69" t="s">
        <v>299</v>
      </c>
      <c r="PB980" s="18">
        <v>0.94444529215494799</v>
      </c>
      <c r="PC980" s="69" t="s">
        <v>198</v>
      </c>
      <c r="PD980" s="69" t="s">
        <v>198</v>
      </c>
      <c r="PE980" s="69" t="s">
        <v>198</v>
      </c>
      <c r="PF980" s="18">
        <v>1.31481488545736</v>
      </c>
      <c r="PG980" s="69" t="s">
        <v>299</v>
      </c>
      <c r="PH980" s="69" t="s">
        <v>299</v>
      </c>
      <c r="PI980" s="69" t="s">
        <v>299</v>
      </c>
      <c r="PJ980" s="18">
        <v>2.5555572509765598</v>
      </c>
      <c r="PK980" s="69" t="s">
        <v>198</v>
      </c>
      <c r="PL980" s="69" t="s">
        <v>198</v>
      </c>
      <c r="PM980" s="69" t="s">
        <v>198</v>
      </c>
      <c r="PN980" s="18">
        <v>27.666661580403598</v>
      </c>
      <c r="PO980" s="69" t="s">
        <v>198</v>
      </c>
      <c r="PP980" s="69" t="s">
        <v>198</v>
      </c>
      <c r="PQ980" s="69" t="s">
        <v>198</v>
      </c>
      <c r="PR980" s="18">
        <v>12.7870381673177</v>
      </c>
      <c r="PS980" s="69" t="s">
        <v>299</v>
      </c>
      <c r="PT980" s="18">
        <v>1.5370370546976699</v>
      </c>
      <c r="PU980" s="69" t="s">
        <v>299</v>
      </c>
      <c r="PV980" s="18">
        <v>6.6060587565104196</v>
      </c>
      <c r="PW980" s="69" t="s">
        <v>299</v>
      </c>
      <c r="PX980" s="18">
        <v>44.888900756835902</v>
      </c>
      <c r="PY980" s="69" t="s">
        <v>299</v>
      </c>
      <c r="PZ980" s="18">
        <v>0.75</v>
      </c>
      <c r="QA980" s="69" t="s">
        <v>198</v>
      </c>
      <c r="QB980" s="18">
        <v>1.44444433848063</v>
      </c>
      <c r="QC980" s="69" t="s">
        <v>299</v>
      </c>
      <c r="QD980" s="18">
        <v>2.05555470784505</v>
      </c>
      <c r="QE980" s="69" t="s">
        <v>198</v>
      </c>
      <c r="QF980" s="18">
        <v>21.055547078450498</v>
      </c>
      <c r="QG980" s="69" t="s">
        <v>198</v>
      </c>
      <c r="QH980" s="18">
        <v>68.953704833984403</v>
      </c>
      <c r="QI980" s="69" t="s">
        <v>198</v>
      </c>
      <c r="QJ980" s="18">
        <v>11.3518517812093</v>
      </c>
      <c r="QK980" s="69" t="s">
        <v>198</v>
      </c>
    </row>
    <row r="981" spans="1:453" s="18" customFormat="1" x14ac:dyDescent="0.25">
      <c r="A981" s="18" t="s">
        <v>127</v>
      </c>
      <c r="B981" s="18" t="s">
        <v>128</v>
      </c>
      <c r="C981" s="18" t="s">
        <v>129</v>
      </c>
      <c r="D981" s="18" t="s">
        <v>140</v>
      </c>
      <c r="E981" s="18" t="s">
        <v>141</v>
      </c>
      <c r="F981" s="58" t="s">
        <v>1743</v>
      </c>
      <c r="G981" s="18" t="s">
        <v>8779</v>
      </c>
      <c r="H981" s="58">
        <v>3879.0644779999998</v>
      </c>
      <c r="I981" s="58">
        <v>25375.725833</v>
      </c>
      <c r="J981" s="60" t="str">
        <f t="shared" si="2140"/>
        <v>L</v>
      </c>
      <c r="K981" s="60" t="str">
        <f t="shared" si="2141"/>
        <v>L</v>
      </c>
      <c r="L981" s="60" t="str">
        <f t="shared" si="2142"/>
        <v>L</v>
      </c>
      <c r="M981" s="60" t="str">
        <f t="shared" si="2143"/>
        <v>L</v>
      </c>
      <c r="N981" s="18" t="s">
        <v>132</v>
      </c>
      <c r="O981" s="21" t="s">
        <v>198</v>
      </c>
      <c r="T981" s="69" t="str">
        <f t="shared" si="2144"/>
        <v>U</v>
      </c>
      <c r="U981" s="18" t="s">
        <v>1744</v>
      </c>
      <c r="V981" s="63" t="s">
        <v>198</v>
      </c>
      <c r="X981" s="21" t="s">
        <v>133</v>
      </c>
      <c r="Y981" s="69" t="s">
        <v>7353</v>
      </c>
      <c r="Z981" s="69" t="str">
        <f t="shared" si="2145"/>
        <v>U</v>
      </c>
      <c r="AA981" s="72"/>
      <c r="AB981" s="69" t="s">
        <v>198</v>
      </c>
      <c r="AC981" s="34">
        <v>14.6561</v>
      </c>
      <c r="AD981" s="31"/>
      <c r="AE981" s="30"/>
      <c r="AF981" s="30"/>
      <c r="AG981" s="31"/>
      <c r="AH981" s="31"/>
      <c r="AI981" s="33"/>
      <c r="AJ981" s="33"/>
      <c r="AK981" s="33"/>
      <c r="AL981" s="33"/>
      <c r="AM981" s="33"/>
      <c r="AN981" s="222"/>
      <c r="AO981" s="228" t="s">
        <v>133</v>
      </c>
      <c r="AP981" s="31"/>
      <c r="AQ981" s="31"/>
      <c r="AR981" s="31"/>
      <c r="AS981" s="31"/>
      <c r="AT981" s="31"/>
      <c r="AU981" s="31"/>
      <c r="AV981" s="53" t="s">
        <v>299</v>
      </c>
      <c r="AW981" s="30"/>
      <c r="AX981" s="53" t="str">
        <f t="shared" si="2241"/>
        <v>U</v>
      </c>
      <c r="AY981" s="31"/>
      <c r="AZ981" s="31"/>
      <c r="BA981" s="31"/>
      <c r="BB981" s="31"/>
      <c r="BC981" s="31"/>
      <c r="BD981" s="31"/>
      <c r="BE981" s="31"/>
      <c r="BF981" s="31"/>
      <c r="BH981" s="17" t="str">
        <f t="shared" si="2117"/>
        <v/>
      </c>
      <c r="BI981" s="18" t="s">
        <v>8245</v>
      </c>
      <c r="BJ981" s="17">
        <f t="shared" si="2117"/>
        <v>1</v>
      </c>
      <c r="BK981" s="18" t="s">
        <v>8246</v>
      </c>
      <c r="BL981" s="17">
        <f t="shared" si="2146"/>
        <v>1</v>
      </c>
      <c r="BN981" s="17" t="str">
        <f t="shared" si="2147"/>
        <v/>
      </c>
      <c r="BP981" s="17" t="str">
        <f t="shared" si="2148"/>
        <v/>
      </c>
      <c r="BR981" s="17" t="str">
        <f t="shared" si="2149"/>
        <v/>
      </c>
      <c r="BT981" s="17" t="str">
        <f t="shared" si="2150"/>
        <v/>
      </c>
      <c r="BV981" s="17" t="str">
        <f t="shared" si="2151"/>
        <v/>
      </c>
      <c r="BX981" s="17" t="str">
        <f t="shared" si="2152"/>
        <v/>
      </c>
      <c r="BZ981" s="17" t="str">
        <f t="shared" si="2153"/>
        <v/>
      </c>
      <c r="CB981" s="17" t="str">
        <f t="shared" si="2154"/>
        <v/>
      </c>
      <c r="CD981" s="17" t="str">
        <f t="shared" si="2155"/>
        <v/>
      </c>
      <c r="CF981" s="17" t="str">
        <f t="shared" si="2156"/>
        <v/>
      </c>
      <c r="CH981" s="17" t="str">
        <f t="shared" si="2157"/>
        <v/>
      </c>
      <c r="CJ981" s="17" t="str">
        <f t="shared" si="2158"/>
        <v/>
      </c>
      <c r="CL981" s="17" t="str">
        <f t="shared" si="2159"/>
        <v/>
      </c>
      <c r="CN981" s="17" t="str">
        <f t="shared" si="2160"/>
        <v/>
      </c>
      <c r="CP981" s="17" t="str">
        <f t="shared" si="2161"/>
        <v/>
      </c>
      <c r="CR981" s="17" t="str">
        <f t="shared" si="2162"/>
        <v/>
      </c>
      <c r="CT981" s="17" t="str">
        <f t="shared" si="2163"/>
        <v/>
      </c>
      <c r="CV981" s="17" t="str">
        <f t="shared" si="2164"/>
        <v/>
      </c>
      <c r="CX981" s="17" t="str">
        <f t="shared" si="2165"/>
        <v/>
      </c>
      <c r="CZ981" s="17" t="str">
        <f t="shared" si="2166"/>
        <v/>
      </c>
      <c r="DB981" s="17" t="str">
        <f t="shared" si="2167"/>
        <v/>
      </c>
      <c r="DD981" s="17" t="str">
        <f t="shared" si="2168"/>
        <v/>
      </c>
      <c r="DF981" s="17" t="str">
        <f t="shared" si="2169"/>
        <v/>
      </c>
      <c r="DH981" s="17" t="str">
        <f t="shared" si="2170"/>
        <v/>
      </c>
      <c r="DJ981" s="17" t="str">
        <f t="shared" si="2171"/>
        <v/>
      </c>
      <c r="DL981" s="17" t="str">
        <f t="shared" si="2172"/>
        <v/>
      </c>
      <c r="DN981" s="17" t="str">
        <f t="shared" si="2173"/>
        <v/>
      </c>
      <c r="DP981" s="17" t="str">
        <f t="shared" si="2174"/>
        <v/>
      </c>
      <c r="DR981" s="17" t="str">
        <f t="shared" si="2175"/>
        <v/>
      </c>
      <c r="DT981" s="17" t="str">
        <f t="shared" si="2176"/>
        <v/>
      </c>
      <c r="DV981" s="17" t="str">
        <f t="shared" si="2177"/>
        <v/>
      </c>
      <c r="DX981" s="17" t="str">
        <f t="shared" si="2178"/>
        <v/>
      </c>
      <c r="DZ981" s="17" t="str">
        <f t="shared" si="2179"/>
        <v/>
      </c>
      <c r="EB981" s="17" t="str">
        <f t="shared" si="2180"/>
        <v/>
      </c>
      <c r="ED981" s="17" t="str">
        <f t="shared" si="2181"/>
        <v/>
      </c>
      <c r="EF981" s="17" t="str">
        <f t="shared" si="2182"/>
        <v/>
      </c>
      <c r="EH981" s="17" t="str">
        <f t="shared" si="2183"/>
        <v/>
      </c>
      <c r="EJ981" s="17" t="str">
        <f t="shared" si="2184"/>
        <v/>
      </c>
      <c r="EL981" s="17" t="str">
        <f t="shared" si="2185"/>
        <v/>
      </c>
      <c r="EN981" s="17" t="str">
        <f t="shared" si="2186"/>
        <v/>
      </c>
      <c r="EP981" s="17" t="str">
        <f t="shared" si="2187"/>
        <v/>
      </c>
      <c r="ER981" s="17" t="str">
        <f t="shared" si="2188"/>
        <v/>
      </c>
      <c r="ET981" s="17" t="str">
        <f t="shared" si="2189"/>
        <v/>
      </c>
      <c r="EV981" s="17" t="str">
        <f t="shared" si="2190"/>
        <v/>
      </c>
      <c r="EX981" s="17" t="str">
        <f t="shared" si="2191"/>
        <v/>
      </c>
      <c r="EZ981" s="17" t="str">
        <f t="shared" si="2192"/>
        <v/>
      </c>
      <c r="FB981" s="17" t="str">
        <f t="shared" si="2193"/>
        <v/>
      </c>
      <c r="FD981" s="17" t="str">
        <f t="shared" si="2194"/>
        <v/>
      </c>
      <c r="FE981" s="17" t="s">
        <v>7353</v>
      </c>
      <c r="FF981" s="17" t="s">
        <v>7353</v>
      </c>
      <c r="FG981" s="17" t="s">
        <v>7353</v>
      </c>
      <c r="FH981" s="17" t="s">
        <v>7353</v>
      </c>
      <c r="FI981" s="17" t="s">
        <v>7353</v>
      </c>
      <c r="FJ981" s="17" t="s">
        <v>7353</v>
      </c>
      <c r="FK981" s="17" t="s">
        <v>7353</v>
      </c>
      <c r="FL981" s="17" t="s">
        <v>7353</v>
      </c>
      <c r="FM981" s="18" t="s">
        <v>6002</v>
      </c>
      <c r="FN981" s="18">
        <f t="shared" si="2118"/>
        <v>1</v>
      </c>
      <c r="FO981" s="18">
        <f t="shared" si="2103"/>
        <v>2</v>
      </c>
      <c r="FP981" s="18">
        <f t="shared" si="2104"/>
        <v>2</v>
      </c>
      <c r="FQ981" s="18">
        <f t="shared" si="2105"/>
        <v>0</v>
      </c>
      <c r="FR981" s="18">
        <f t="shared" si="2119"/>
        <v>0</v>
      </c>
      <c r="FS981" s="9" t="s">
        <v>198</v>
      </c>
      <c r="FU981" s="21" t="s">
        <v>198</v>
      </c>
      <c r="FW981" s="21" t="s">
        <v>198</v>
      </c>
      <c r="FX981" s="18">
        <v>0</v>
      </c>
      <c r="FY981" s="18">
        <v>0</v>
      </c>
      <c r="FZ981" s="18">
        <f t="shared" si="2195"/>
        <v>0</v>
      </c>
      <c r="GA981" s="18">
        <v>0</v>
      </c>
      <c r="GB981" s="18">
        <v>0</v>
      </c>
      <c r="GC981" s="18" t="s">
        <v>198</v>
      </c>
      <c r="GD981" s="18">
        <f t="shared" si="2196"/>
        <v>0</v>
      </c>
      <c r="GE981" s="18" t="s">
        <v>198</v>
      </c>
      <c r="GF981" s="18">
        <f t="shared" si="2196"/>
        <v>0</v>
      </c>
      <c r="GG981" s="18" t="s">
        <v>198</v>
      </c>
      <c r="GH981" s="18">
        <f t="shared" si="2197"/>
        <v>0</v>
      </c>
      <c r="GI981" s="18" t="s">
        <v>4378</v>
      </c>
      <c r="GJ981" s="18">
        <f t="shared" si="2198"/>
        <v>1</v>
      </c>
      <c r="GK981" s="18" t="s">
        <v>4378</v>
      </c>
      <c r="GL981" s="18">
        <f t="shared" si="2198"/>
        <v>1</v>
      </c>
      <c r="GM981" s="228" t="s">
        <v>198</v>
      </c>
      <c r="GN981" s="18">
        <f t="shared" si="2199"/>
        <v>2</v>
      </c>
      <c r="GQ981" s="18" t="str">
        <f t="shared" si="2120"/>
        <v>L</v>
      </c>
      <c r="GR981" s="18">
        <f t="shared" si="2200"/>
        <v>0</v>
      </c>
      <c r="GS981" s="18">
        <f t="shared" si="2201"/>
        <v>4</v>
      </c>
      <c r="GT981" s="21" t="str">
        <f t="shared" si="2202"/>
        <v>L</v>
      </c>
      <c r="GZ981" s="18" t="s">
        <v>0</v>
      </c>
      <c r="HB981" s="21" t="s">
        <v>133</v>
      </c>
      <c r="HD981" s="21" t="str">
        <f t="shared" si="2203"/>
        <v>L</v>
      </c>
      <c r="HF981" s="21" t="s">
        <v>198</v>
      </c>
      <c r="HH981" s="69" t="str">
        <f t="shared" si="2204"/>
        <v>L</v>
      </c>
      <c r="HM981" s="18" t="s">
        <v>7353</v>
      </c>
      <c r="HN981" s="69" t="s">
        <v>133</v>
      </c>
      <c r="HO981" s="72"/>
      <c r="HP981" s="72"/>
      <c r="HQ981" s="72"/>
      <c r="HR981" s="72"/>
      <c r="HS981" s="72"/>
      <c r="HT981" s="72"/>
      <c r="HU981" s="72"/>
      <c r="HV981" s="72"/>
      <c r="HW981" s="72"/>
      <c r="HX981" s="72"/>
      <c r="HY981" s="72"/>
      <c r="IA981" s="21" t="s">
        <v>198</v>
      </c>
      <c r="IC981" s="21" t="s">
        <v>198</v>
      </c>
      <c r="IE981" s="68"/>
      <c r="IF981" s="69" t="s">
        <v>133</v>
      </c>
      <c r="II981" s="21" t="s">
        <v>198</v>
      </c>
      <c r="IK981" s="21" t="s">
        <v>198</v>
      </c>
      <c r="IM981" s="21" t="s">
        <v>198</v>
      </c>
      <c r="IO981" s="21" t="s">
        <v>198</v>
      </c>
      <c r="IQ981" s="17" t="str">
        <f t="shared" si="2121"/>
        <v/>
      </c>
      <c r="IS981" s="17" t="str">
        <f t="shared" si="2121"/>
        <v/>
      </c>
      <c r="IU981" s="17" t="str">
        <f t="shared" si="2205"/>
        <v/>
      </c>
      <c r="IV981" s="72"/>
      <c r="IW981" s="72"/>
      <c r="IX981" s="72"/>
      <c r="IY981" s="72"/>
      <c r="IZ981" s="72" t="str">
        <f t="shared" si="2122"/>
        <v/>
      </c>
      <c r="JA981" s="72" t="str">
        <f t="shared" si="2123"/>
        <v/>
      </c>
      <c r="JB981" s="72"/>
      <c r="JC981" s="72" t="str">
        <f t="shared" si="2206"/>
        <v/>
      </c>
      <c r="JD981" s="72"/>
      <c r="JE981" s="72" t="str">
        <f t="shared" si="2207"/>
        <v/>
      </c>
      <c r="JF981" s="72"/>
      <c r="JG981" s="72"/>
      <c r="JH981" s="72"/>
      <c r="JI981" s="72" t="str">
        <f t="shared" si="2115"/>
        <v/>
      </c>
      <c r="JJ981" s="72" t="str">
        <f t="shared" si="2124"/>
        <v/>
      </c>
      <c r="JL981" s="17" t="str">
        <f t="shared" si="2208"/>
        <v/>
      </c>
      <c r="JN981" s="17" t="str">
        <f t="shared" si="2209"/>
        <v/>
      </c>
      <c r="JP981" s="17" t="str">
        <f t="shared" si="2210"/>
        <v/>
      </c>
      <c r="JR981" s="17" t="str">
        <f t="shared" si="2211"/>
        <v/>
      </c>
      <c r="JT981" s="17" t="str">
        <f t="shared" si="2212"/>
        <v/>
      </c>
      <c r="JV981" s="17" t="str">
        <f t="shared" si="2213"/>
        <v/>
      </c>
      <c r="JX981" s="17" t="str">
        <f t="shared" si="2214"/>
        <v/>
      </c>
      <c r="JY981" s="72"/>
      <c r="JZ981" s="72"/>
      <c r="KA981" s="72"/>
      <c r="KB981" s="72"/>
      <c r="KC981" s="72"/>
      <c r="KD981" s="72" t="str">
        <f t="shared" si="2125"/>
        <v/>
      </c>
      <c r="KE981" s="72" t="str">
        <f t="shared" si="2126"/>
        <v/>
      </c>
      <c r="KF981" s="72"/>
      <c r="KG981" s="72" t="str">
        <f t="shared" si="2215"/>
        <v/>
      </c>
      <c r="KH981" s="72"/>
      <c r="KI981" s="72" t="str">
        <f t="shared" si="2216"/>
        <v/>
      </c>
      <c r="KJ981" s="72"/>
      <c r="KK981" s="72" t="str">
        <f t="shared" si="2217"/>
        <v/>
      </c>
      <c r="KL981" s="72"/>
      <c r="KM981" s="72"/>
      <c r="KN981" s="72"/>
      <c r="KO981" s="72"/>
      <c r="KP981" s="72"/>
      <c r="KQ981" s="72"/>
      <c r="KR981" s="72"/>
      <c r="KS981" s="72" t="str">
        <f t="shared" si="2218"/>
        <v/>
      </c>
      <c r="KT981" s="72"/>
      <c r="KU981" s="72" t="str">
        <f t="shared" si="2219"/>
        <v/>
      </c>
      <c r="KV981" s="72"/>
      <c r="KW981" s="72"/>
      <c r="KX981" s="72" t="str">
        <f t="shared" si="2127"/>
        <v/>
      </c>
      <c r="KY981" s="72"/>
      <c r="KZ981" s="72"/>
      <c r="LA981" s="72"/>
      <c r="LB981" s="72" t="str">
        <f t="shared" si="2128"/>
        <v/>
      </c>
      <c r="LD981" s="17" t="str">
        <f t="shared" si="2220"/>
        <v/>
      </c>
      <c r="LF981" s="17" t="str">
        <f t="shared" si="2221"/>
        <v/>
      </c>
      <c r="LH981" s="17" t="str">
        <f t="shared" si="2222"/>
        <v/>
      </c>
      <c r="LJ981" s="17" t="str">
        <f t="shared" si="2223"/>
        <v/>
      </c>
      <c r="LL981" s="17" t="str">
        <f t="shared" si="2224"/>
        <v/>
      </c>
      <c r="LN981" s="17" t="str">
        <f t="shared" si="2225"/>
        <v/>
      </c>
      <c r="LP981" s="17" t="str">
        <f t="shared" si="2226"/>
        <v/>
      </c>
      <c r="LR981" s="17" t="str">
        <f t="shared" si="2227"/>
        <v/>
      </c>
      <c r="LT981" s="17" t="str">
        <f t="shared" si="2228"/>
        <v/>
      </c>
      <c r="LV981" s="17" t="str">
        <f t="shared" si="2229"/>
        <v/>
      </c>
      <c r="LX981" s="17" t="str">
        <f t="shared" si="2230"/>
        <v/>
      </c>
      <c r="LZ981" s="17" t="str">
        <f t="shared" si="2231"/>
        <v/>
      </c>
      <c r="MB981" s="17" t="str">
        <f t="shared" si="2232"/>
        <v/>
      </c>
      <c r="MD981" s="17" t="str">
        <f t="shared" si="2129"/>
        <v/>
      </c>
      <c r="MF981" s="17" t="str">
        <f t="shared" si="2233"/>
        <v/>
      </c>
      <c r="MG981" s="17"/>
      <c r="MH981" s="17" t="str">
        <f t="shared" si="2234"/>
        <v/>
      </c>
      <c r="MI981" s="17"/>
      <c r="MJ981" s="17" t="str">
        <f t="shared" si="2235"/>
        <v/>
      </c>
      <c r="ML981" s="17"/>
      <c r="MN981" s="69">
        <f t="shared" si="2236"/>
        <v>0</v>
      </c>
      <c r="MO981" s="21" t="str">
        <f t="shared" si="2237"/>
        <v>L</v>
      </c>
      <c r="MQ981" s="17" t="str">
        <f t="shared" si="2130"/>
        <v/>
      </c>
      <c r="MS981" s="17" t="str">
        <f t="shared" si="2131"/>
        <v/>
      </c>
      <c r="MU981" s="17" t="str">
        <f t="shared" si="2132"/>
        <v/>
      </c>
      <c r="MW981" s="17" t="str">
        <f t="shared" si="2133"/>
        <v/>
      </c>
      <c r="MY981" s="17" t="str">
        <f t="shared" si="2134"/>
        <v/>
      </c>
      <c r="NA981" s="17" t="str">
        <f t="shared" si="2135"/>
        <v/>
      </c>
      <c r="NC981" s="17" t="str">
        <f t="shared" si="2136"/>
        <v/>
      </c>
      <c r="NH981" s="18" t="str">
        <f t="shared" si="2137"/>
        <v/>
      </c>
      <c r="NI981" s="18" t="str">
        <f t="shared" si="2138"/>
        <v/>
      </c>
      <c r="NM981" s="18" t="str">
        <f t="shared" si="2114"/>
        <v/>
      </c>
      <c r="NN981" s="18" t="str">
        <f t="shared" si="2113"/>
        <v/>
      </c>
      <c r="NO981" s="21">
        <f t="shared" si="2139"/>
        <v>0</v>
      </c>
      <c r="NP981" s="21" t="str">
        <f t="shared" si="2238"/>
        <v>L</v>
      </c>
      <c r="NX981" s="18">
        <f t="shared" si="2239"/>
        <v>0</v>
      </c>
      <c r="NY981" s="18">
        <f t="shared" si="2107"/>
        <v>0</v>
      </c>
      <c r="NZ981" s="18">
        <f t="shared" si="2108"/>
        <v>0</v>
      </c>
      <c r="OA981" s="18">
        <f t="shared" si="2109"/>
        <v>0</v>
      </c>
      <c r="OB981" s="18">
        <f t="shared" si="2110"/>
        <v>0</v>
      </c>
      <c r="OC981" s="18">
        <f t="shared" si="2111"/>
        <v>0</v>
      </c>
      <c r="OD981" s="17">
        <f t="shared" si="2112"/>
        <v>0</v>
      </c>
      <c r="OE981" s="20">
        <f t="shared" si="2116"/>
        <v>0</v>
      </c>
      <c r="OF981" s="69" t="str">
        <f>IF(OE981=0,"L",IF(OE981=1,"L",IF(OE981=2,"H",IF(OE981=3,"H",IF(OE981=4,"H",IF(OE981=5,"H"))))))</f>
        <v>L</v>
      </c>
      <c r="OG981" s="122"/>
      <c r="OH981" s="21" t="str">
        <f t="shared" si="2106"/>
        <v>L</v>
      </c>
      <c r="OI981" s="69" t="str">
        <f t="shared" si="2240"/>
        <v>L</v>
      </c>
      <c r="OJ981" s="17"/>
      <c r="OL981" s="17"/>
      <c r="OM981" s="17"/>
      <c r="OQ981" s="18">
        <v>0</v>
      </c>
      <c r="OS981" s="19" t="str">
        <f>IF(OK981="","NF",IF(OK981=" ","NF",IF(OK981="subsistence fisheries", "M", IF(OK981="commercial","H",IF(OK981="highly commercial","VH")))))</f>
        <v>NF</v>
      </c>
      <c r="OT981" s="18">
        <v>2.0611122131347699</v>
      </c>
      <c r="OU981" s="69" t="s">
        <v>198</v>
      </c>
      <c r="OV981" s="18">
        <v>1.12638893127441</v>
      </c>
      <c r="OW981" s="69" t="s">
        <v>299</v>
      </c>
      <c r="OX981" s="18">
        <v>2.2750007629394502</v>
      </c>
      <c r="OY981" s="69" t="s">
        <v>198</v>
      </c>
      <c r="OZ981" s="18">
        <v>28.225000000000001</v>
      </c>
      <c r="PA981" s="69" t="s">
        <v>299</v>
      </c>
      <c r="PB981" s="18">
        <v>2.7944458007812498</v>
      </c>
      <c r="PC981" s="69" t="s">
        <v>198</v>
      </c>
      <c r="PD981" s="69" t="s">
        <v>198</v>
      </c>
      <c r="PE981" s="69" t="s">
        <v>198</v>
      </c>
      <c r="PF981" s="18">
        <v>0.78888893127441395</v>
      </c>
      <c r="PG981" s="69" t="s">
        <v>198</v>
      </c>
      <c r="PH981" s="69" t="s">
        <v>198</v>
      </c>
      <c r="PI981" s="69" t="s">
        <v>198</v>
      </c>
      <c r="PJ981" s="18">
        <v>1.8833343505859399</v>
      </c>
      <c r="PK981" s="69" t="s">
        <v>198</v>
      </c>
      <c r="PL981" s="69" t="s">
        <v>198</v>
      </c>
      <c r="PM981" s="69" t="s">
        <v>198</v>
      </c>
      <c r="PN981" s="18">
        <v>30.4</v>
      </c>
      <c r="PO981" s="69" t="s">
        <v>299</v>
      </c>
      <c r="PP981" s="69" t="s">
        <v>299</v>
      </c>
      <c r="PQ981" s="69" t="s">
        <v>299</v>
      </c>
      <c r="PR981" s="18">
        <v>27.402524948120099</v>
      </c>
      <c r="PS981" s="69" t="s">
        <v>299</v>
      </c>
      <c r="PT981" s="18">
        <v>1.12638893127441</v>
      </c>
      <c r="PU981" s="69" t="s">
        <v>299</v>
      </c>
      <c r="PV981" s="18">
        <v>17.8893936157227</v>
      </c>
      <c r="PW981" s="69" t="s">
        <v>299</v>
      </c>
      <c r="PX981" s="18">
        <v>48.7333358764648</v>
      </c>
      <c r="PY981" s="69" t="s">
        <v>299</v>
      </c>
      <c r="PZ981" s="18">
        <v>1.7777778625488301</v>
      </c>
      <c r="QA981" s="69" t="s">
        <v>198</v>
      </c>
      <c r="QB981" s="18">
        <v>0.94444465637206998</v>
      </c>
      <c r="QC981" s="69" t="s">
        <v>299</v>
      </c>
      <c r="QD981" s="18">
        <v>1.8000015258789099</v>
      </c>
      <c r="QE981" s="69" t="s">
        <v>198</v>
      </c>
      <c r="QF981" s="18">
        <v>22.916664123535199</v>
      </c>
      <c r="QG981" s="69" t="s">
        <v>299</v>
      </c>
      <c r="QH981" s="18">
        <v>104.87222137451199</v>
      </c>
      <c r="QI981" s="69" t="s">
        <v>198</v>
      </c>
      <c r="QJ981" s="18">
        <v>10.6583333015442</v>
      </c>
      <c r="QK981" s="69" t="s">
        <v>198</v>
      </c>
    </row>
    <row r="982" spans="1:453" s="18" customFormat="1" x14ac:dyDescent="0.25">
      <c r="A982" s="18" t="s">
        <v>127</v>
      </c>
      <c r="B982" s="18" t="s">
        <v>128</v>
      </c>
      <c r="C982" s="18" t="s">
        <v>129</v>
      </c>
      <c r="D982" s="18" t="s">
        <v>140</v>
      </c>
      <c r="E982" s="18" t="s">
        <v>141</v>
      </c>
      <c r="F982" s="58" t="s">
        <v>1745</v>
      </c>
      <c r="G982" s="18" t="s">
        <v>8780</v>
      </c>
      <c r="H982" s="58">
        <v>253000</v>
      </c>
      <c r="I982" s="58">
        <v>9550000</v>
      </c>
      <c r="J982" s="60" t="str">
        <f t="shared" si="2140"/>
        <v>L</v>
      </c>
      <c r="K982" s="60" t="str">
        <f t="shared" si="2141"/>
        <v>L</v>
      </c>
      <c r="L982" s="60" t="str">
        <f t="shared" si="2142"/>
        <v>L</v>
      </c>
      <c r="M982" s="60" t="str">
        <f t="shared" si="2143"/>
        <v>L</v>
      </c>
      <c r="N982" s="18" t="s">
        <v>132</v>
      </c>
      <c r="O982" s="21" t="s">
        <v>198</v>
      </c>
      <c r="T982" s="69" t="str">
        <f t="shared" si="2144"/>
        <v>U</v>
      </c>
      <c r="U982" s="18" t="s">
        <v>463</v>
      </c>
      <c r="V982" s="63" t="s">
        <v>198</v>
      </c>
      <c r="X982" s="21" t="s">
        <v>133</v>
      </c>
      <c r="Y982" s="69" t="s">
        <v>7353</v>
      </c>
      <c r="Z982" s="69" t="str">
        <f t="shared" si="2145"/>
        <v>U</v>
      </c>
      <c r="AA982" s="72"/>
      <c r="AB982" s="69" t="s">
        <v>198</v>
      </c>
      <c r="AC982" s="34">
        <v>12.43</v>
      </c>
      <c r="AD982" s="31"/>
      <c r="AE982" s="30"/>
      <c r="AF982" s="30"/>
      <c r="AG982" s="31"/>
      <c r="AH982" s="31"/>
      <c r="AI982" s="33"/>
      <c r="AJ982" s="33"/>
      <c r="AK982" s="33"/>
      <c r="AL982" s="33"/>
      <c r="AM982" s="33"/>
      <c r="AN982" s="222"/>
      <c r="AO982" s="228" t="s">
        <v>133</v>
      </c>
      <c r="AP982" s="31"/>
      <c r="AQ982" s="31"/>
      <c r="AR982" s="31"/>
      <c r="AS982" s="31"/>
      <c r="AT982" s="31"/>
      <c r="AU982" s="31"/>
      <c r="AV982" s="53" t="s">
        <v>198</v>
      </c>
      <c r="AW982" s="30"/>
      <c r="AX982" s="53" t="str">
        <f t="shared" si="2241"/>
        <v>U</v>
      </c>
      <c r="AY982" s="31"/>
      <c r="AZ982" s="31"/>
      <c r="BA982" s="31"/>
      <c r="BB982" s="31"/>
      <c r="BC982" s="31"/>
      <c r="BD982" s="31"/>
      <c r="BE982" s="31"/>
      <c r="BF982" s="31"/>
      <c r="BH982" s="17" t="str">
        <f t="shared" si="2117"/>
        <v/>
      </c>
      <c r="BI982" s="18" t="s">
        <v>8245</v>
      </c>
      <c r="BJ982" s="17">
        <f t="shared" si="2117"/>
        <v>1</v>
      </c>
      <c r="BK982" s="18" t="s">
        <v>8344</v>
      </c>
      <c r="BL982" s="17">
        <f t="shared" si="2146"/>
        <v>1</v>
      </c>
      <c r="BN982" s="17" t="str">
        <f t="shared" si="2147"/>
        <v/>
      </c>
      <c r="BP982" s="17" t="str">
        <f t="shared" si="2148"/>
        <v/>
      </c>
      <c r="BR982" s="17" t="str">
        <f t="shared" si="2149"/>
        <v/>
      </c>
      <c r="BT982" s="17" t="str">
        <f t="shared" si="2150"/>
        <v/>
      </c>
      <c r="BV982" s="17" t="str">
        <f t="shared" si="2151"/>
        <v/>
      </c>
      <c r="BX982" s="17" t="str">
        <f t="shared" si="2152"/>
        <v/>
      </c>
      <c r="BZ982" s="17" t="str">
        <f t="shared" si="2153"/>
        <v/>
      </c>
      <c r="CB982" s="17" t="str">
        <f t="shared" si="2154"/>
        <v/>
      </c>
      <c r="CD982" s="17" t="str">
        <f t="shared" si="2155"/>
        <v/>
      </c>
      <c r="CF982" s="17" t="str">
        <f t="shared" si="2156"/>
        <v/>
      </c>
      <c r="CH982" s="17" t="str">
        <f t="shared" si="2157"/>
        <v/>
      </c>
      <c r="CJ982" s="17" t="str">
        <f t="shared" si="2158"/>
        <v/>
      </c>
      <c r="CL982" s="17" t="str">
        <f t="shared" si="2159"/>
        <v/>
      </c>
      <c r="CN982" s="17" t="str">
        <f t="shared" si="2160"/>
        <v/>
      </c>
      <c r="CP982" s="17" t="str">
        <f t="shared" si="2161"/>
        <v/>
      </c>
      <c r="CR982" s="17" t="str">
        <f t="shared" si="2162"/>
        <v/>
      </c>
      <c r="CT982" s="17" t="str">
        <f t="shared" si="2163"/>
        <v/>
      </c>
      <c r="CV982" s="17" t="str">
        <f t="shared" si="2164"/>
        <v/>
      </c>
      <c r="CX982" s="17" t="str">
        <f t="shared" si="2165"/>
        <v/>
      </c>
      <c r="CZ982" s="17" t="str">
        <f t="shared" si="2166"/>
        <v/>
      </c>
      <c r="DB982" s="17" t="str">
        <f t="shared" si="2167"/>
        <v/>
      </c>
      <c r="DD982" s="17" t="str">
        <f t="shared" si="2168"/>
        <v/>
      </c>
      <c r="DF982" s="17" t="str">
        <f t="shared" si="2169"/>
        <v/>
      </c>
      <c r="DH982" s="17" t="str">
        <f t="shared" si="2170"/>
        <v/>
      </c>
      <c r="DJ982" s="17" t="str">
        <f t="shared" si="2171"/>
        <v/>
      </c>
      <c r="DL982" s="17" t="str">
        <f t="shared" si="2172"/>
        <v/>
      </c>
      <c r="DN982" s="17" t="str">
        <f t="shared" si="2173"/>
        <v/>
      </c>
      <c r="DO982" s="18" t="s">
        <v>8325</v>
      </c>
      <c r="DP982" s="17">
        <f t="shared" si="2174"/>
        <v>1</v>
      </c>
      <c r="DR982" s="17" t="str">
        <f t="shared" si="2175"/>
        <v/>
      </c>
      <c r="DT982" s="17" t="str">
        <f t="shared" si="2176"/>
        <v/>
      </c>
      <c r="DV982" s="17" t="str">
        <f t="shared" si="2177"/>
        <v/>
      </c>
      <c r="DX982" s="17" t="str">
        <f t="shared" si="2178"/>
        <v/>
      </c>
      <c r="DZ982" s="17" t="str">
        <f t="shared" si="2179"/>
        <v/>
      </c>
      <c r="EB982" s="17" t="str">
        <f t="shared" si="2180"/>
        <v/>
      </c>
      <c r="ED982" s="17" t="str">
        <f t="shared" si="2181"/>
        <v/>
      </c>
      <c r="EF982" s="17" t="str">
        <f t="shared" si="2182"/>
        <v/>
      </c>
      <c r="EH982" s="17" t="str">
        <f t="shared" si="2183"/>
        <v/>
      </c>
      <c r="EJ982" s="17" t="str">
        <f t="shared" si="2184"/>
        <v/>
      </c>
      <c r="EL982" s="17" t="str">
        <f t="shared" si="2185"/>
        <v/>
      </c>
      <c r="EN982" s="17" t="str">
        <f t="shared" si="2186"/>
        <v/>
      </c>
      <c r="EP982" s="17" t="str">
        <f t="shared" si="2187"/>
        <v/>
      </c>
      <c r="ER982" s="17" t="str">
        <f t="shared" si="2188"/>
        <v/>
      </c>
      <c r="ET982" s="17" t="str">
        <f t="shared" si="2189"/>
        <v/>
      </c>
      <c r="EV982" s="17" t="str">
        <f t="shared" si="2190"/>
        <v/>
      </c>
      <c r="EX982" s="17" t="str">
        <f t="shared" si="2191"/>
        <v/>
      </c>
      <c r="EZ982" s="17" t="str">
        <f t="shared" si="2192"/>
        <v/>
      </c>
      <c r="FB982" s="17" t="str">
        <f t="shared" si="2193"/>
        <v/>
      </c>
      <c r="FD982" s="17" t="str">
        <f t="shared" si="2194"/>
        <v/>
      </c>
      <c r="FE982" s="17" t="s">
        <v>7575</v>
      </c>
      <c r="FF982" s="17" t="s">
        <v>7353</v>
      </c>
      <c r="FG982" s="17" t="s">
        <v>7353</v>
      </c>
      <c r="FH982" s="17" t="s">
        <v>7353</v>
      </c>
      <c r="FI982" s="17" t="s">
        <v>7353</v>
      </c>
      <c r="FJ982" s="17" t="s">
        <v>7353</v>
      </c>
      <c r="FK982" s="17" t="s">
        <v>7353</v>
      </c>
      <c r="FL982" s="17" t="s">
        <v>7353</v>
      </c>
      <c r="FM982" s="18" t="s">
        <v>6003</v>
      </c>
      <c r="FN982" s="18">
        <f t="shared" si="2118"/>
        <v>0.66666666666666663</v>
      </c>
      <c r="FO982" s="18">
        <f t="shared" ref="FO982:FO1045" si="2242">SUM(BJ982,BL982,BN982)</f>
        <v>2</v>
      </c>
      <c r="FP982" s="18">
        <f t="shared" ref="FP982:FP1045" si="2243">SUM(BH982,BJ982,BL982,BN982,BP982,BR982,BT982,BV982,BX982,BZ982,CB982,CD982,CF982,CH982,CJ982,CL982,CN982,CP982,CR982,CT982,CV982,CX982,CZ982,DB982,DD982,DF982,DH982,DJ982,DL982,DN982,DP982,DR982,DT982,DV982,DX982,DZ982,EB982,ED982,EF982,EH982,EJ982,EL982,EN982,EP982,ER982,ET982,EV982,EX982,EZ982,FB982,FD982)</f>
        <v>3</v>
      </c>
      <c r="FQ982" s="18">
        <f t="shared" ref="FQ982:FQ1045" si="2244">SUM(DN982,DP982,DR982,DT982,DV982,DX982,DZ982,EB982,ED982,EF982,EH982,EJ982,EL982,EN982,EP982,ER982,ET982,EV982,EX982,EZ982,FB982,FD982)</f>
        <v>1</v>
      </c>
      <c r="FR982" s="18">
        <f t="shared" si="2119"/>
        <v>0.33333333333333331</v>
      </c>
      <c r="FS982" s="9" t="s">
        <v>198</v>
      </c>
      <c r="FU982" s="21" t="s">
        <v>198</v>
      </c>
      <c r="FV982" s="41" t="s">
        <v>1311</v>
      </c>
      <c r="FW982" s="21" t="s">
        <v>299</v>
      </c>
      <c r="FX982" s="18">
        <v>0</v>
      </c>
      <c r="FY982" s="18">
        <v>0</v>
      </c>
      <c r="FZ982" s="18">
        <f t="shared" si="2195"/>
        <v>1</v>
      </c>
      <c r="GA982" s="18">
        <v>0</v>
      </c>
      <c r="GB982" s="18">
        <v>0</v>
      </c>
      <c r="GC982" s="18" t="s">
        <v>198</v>
      </c>
      <c r="GD982" s="18">
        <f t="shared" si="2196"/>
        <v>0</v>
      </c>
      <c r="GE982" s="18" t="s">
        <v>198</v>
      </c>
      <c r="GF982" s="18">
        <f t="shared" si="2196"/>
        <v>0</v>
      </c>
      <c r="GG982" s="18" t="s">
        <v>299</v>
      </c>
      <c r="GH982" s="18">
        <f t="shared" si="2197"/>
        <v>2</v>
      </c>
      <c r="GI982" s="18" t="s">
        <v>7330</v>
      </c>
      <c r="GJ982" s="18">
        <f t="shared" si="2198"/>
        <v>0</v>
      </c>
      <c r="GK982" s="18" t="s">
        <v>198</v>
      </c>
      <c r="GL982" s="18">
        <f t="shared" si="2198"/>
        <v>2</v>
      </c>
      <c r="GM982" s="228" t="s">
        <v>198</v>
      </c>
      <c r="GN982" s="18">
        <f t="shared" si="2199"/>
        <v>2</v>
      </c>
      <c r="GQ982" s="18" t="str">
        <f t="shared" si="2120"/>
        <v>L</v>
      </c>
      <c r="GR982" s="18">
        <f t="shared" si="2200"/>
        <v>0</v>
      </c>
      <c r="GS982" s="18">
        <f t="shared" si="2201"/>
        <v>6</v>
      </c>
      <c r="GT982" s="21" t="str">
        <f t="shared" si="2202"/>
        <v>H</v>
      </c>
      <c r="GU982" s="18" t="s">
        <v>5239</v>
      </c>
      <c r="GV982" s="18" t="s">
        <v>153</v>
      </c>
      <c r="GW982" s="18" t="s">
        <v>515</v>
      </c>
      <c r="GY982" s="18" t="s">
        <v>6438</v>
      </c>
      <c r="GZ982" s="18" t="s">
        <v>0</v>
      </c>
      <c r="HA982" s="18" t="s">
        <v>7355</v>
      </c>
      <c r="HB982" s="21" t="s">
        <v>299</v>
      </c>
      <c r="HC982" s="18" t="s">
        <v>7355</v>
      </c>
      <c r="HD982" s="21" t="str">
        <f t="shared" si="2203"/>
        <v>H</v>
      </c>
      <c r="HF982" s="21" t="s">
        <v>198</v>
      </c>
      <c r="HH982" s="69" t="str">
        <f t="shared" si="2204"/>
        <v>L</v>
      </c>
      <c r="HM982" s="18" t="s">
        <v>7353</v>
      </c>
      <c r="HN982" s="69" t="s">
        <v>133</v>
      </c>
      <c r="HO982" s="72"/>
      <c r="HP982" s="72"/>
      <c r="HQ982" s="72"/>
      <c r="HR982" s="72"/>
      <c r="HS982" s="72"/>
      <c r="HT982" s="72"/>
      <c r="HU982" s="72"/>
      <c r="HV982" s="72"/>
      <c r="HW982" s="72"/>
      <c r="HX982" s="72"/>
      <c r="HY982" s="72"/>
      <c r="HZ982" s="18" t="s">
        <v>7456</v>
      </c>
      <c r="IA982" s="21" t="s">
        <v>299</v>
      </c>
      <c r="IC982" s="21" t="s">
        <v>198</v>
      </c>
      <c r="IE982" s="68"/>
      <c r="IF982" s="69" t="s">
        <v>133</v>
      </c>
      <c r="IG982" s="18" t="s">
        <v>5372</v>
      </c>
      <c r="II982" s="21" t="s">
        <v>198</v>
      </c>
      <c r="IK982" s="21" t="s">
        <v>198</v>
      </c>
      <c r="IM982" s="21" t="s">
        <v>198</v>
      </c>
      <c r="IO982" s="21" t="s">
        <v>198</v>
      </c>
      <c r="IQ982" s="17" t="str">
        <f t="shared" si="2121"/>
        <v/>
      </c>
      <c r="IS982" s="17" t="str">
        <f t="shared" si="2121"/>
        <v/>
      </c>
      <c r="IU982" s="17" t="str">
        <f t="shared" si="2205"/>
        <v/>
      </c>
      <c r="IV982" s="72" t="s">
        <v>7898</v>
      </c>
      <c r="IW982" s="72" t="s">
        <v>7914</v>
      </c>
      <c r="IX982" s="72" t="s">
        <v>7899</v>
      </c>
      <c r="IY982" s="72"/>
      <c r="IZ982" s="72">
        <f t="shared" si="2122"/>
        <v>1</v>
      </c>
      <c r="JA982" s="72" t="str">
        <f t="shared" si="2123"/>
        <v/>
      </c>
      <c r="JB982" s="72"/>
      <c r="JC982" s="72" t="str">
        <f t="shared" si="2206"/>
        <v/>
      </c>
      <c r="JD982" s="72"/>
      <c r="JE982" s="72" t="str">
        <f t="shared" si="2207"/>
        <v/>
      </c>
      <c r="JF982" s="72"/>
      <c r="JG982" s="72"/>
      <c r="JH982" s="72"/>
      <c r="JI982" s="72" t="str">
        <f t="shared" si="2115"/>
        <v/>
      </c>
      <c r="JJ982" s="72" t="str">
        <f t="shared" si="2124"/>
        <v/>
      </c>
      <c r="JL982" s="17" t="str">
        <f t="shared" si="2208"/>
        <v/>
      </c>
      <c r="JN982" s="17" t="str">
        <f t="shared" si="2209"/>
        <v/>
      </c>
      <c r="JP982" s="17" t="str">
        <f t="shared" si="2210"/>
        <v/>
      </c>
      <c r="JR982" s="17" t="str">
        <f t="shared" si="2211"/>
        <v/>
      </c>
      <c r="JT982" s="17" t="str">
        <f t="shared" si="2212"/>
        <v/>
      </c>
      <c r="JV982" s="17" t="str">
        <f t="shared" si="2213"/>
        <v/>
      </c>
      <c r="JX982" s="17" t="str">
        <f t="shared" si="2214"/>
        <v/>
      </c>
      <c r="JY982" s="72" t="s">
        <v>7894</v>
      </c>
      <c r="JZ982" s="72"/>
      <c r="KA982" s="72"/>
      <c r="KB982" s="72"/>
      <c r="KC982" s="72"/>
      <c r="KD982" s="72">
        <f t="shared" si="2125"/>
        <v>1</v>
      </c>
      <c r="KE982" s="72" t="str">
        <f t="shared" si="2126"/>
        <v/>
      </c>
      <c r="KF982" s="72"/>
      <c r="KG982" s="72" t="str">
        <f t="shared" si="2215"/>
        <v/>
      </c>
      <c r="KH982" s="72"/>
      <c r="KI982" s="72" t="str">
        <f t="shared" si="2216"/>
        <v/>
      </c>
      <c r="KJ982" s="72"/>
      <c r="KK982" s="72" t="str">
        <f t="shared" si="2217"/>
        <v/>
      </c>
      <c r="KL982" s="72"/>
      <c r="KM982" s="72"/>
      <c r="KN982" s="72"/>
      <c r="KO982" s="72"/>
      <c r="KP982" s="72"/>
      <c r="KQ982" s="72"/>
      <c r="KR982" s="72"/>
      <c r="KS982" s="72" t="str">
        <f t="shared" si="2218"/>
        <v/>
      </c>
      <c r="KT982" s="72"/>
      <c r="KU982" s="72" t="str">
        <f t="shared" si="2219"/>
        <v/>
      </c>
      <c r="KV982" s="72"/>
      <c r="KW982" s="72"/>
      <c r="KX982" s="72" t="str">
        <f t="shared" si="2127"/>
        <v/>
      </c>
      <c r="KY982" s="72"/>
      <c r="KZ982" s="72"/>
      <c r="LA982" s="72"/>
      <c r="LB982" s="72" t="str">
        <f t="shared" si="2128"/>
        <v/>
      </c>
      <c r="LD982" s="17" t="str">
        <f t="shared" si="2220"/>
        <v/>
      </c>
      <c r="LF982" s="17" t="str">
        <f t="shared" si="2221"/>
        <v/>
      </c>
      <c r="LH982" s="17" t="str">
        <f t="shared" si="2222"/>
        <v/>
      </c>
      <c r="LJ982" s="17" t="str">
        <f t="shared" si="2223"/>
        <v/>
      </c>
      <c r="LL982" s="17" t="str">
        <f t="shared" si="2224"/>
        <v/>
      </c>
      <c r="LN982" s="17" t="str">
        <f t="shared" si="2225"/>
        <v/>
      </c>
      <c r="LO982" s="18" t="s">
        <v>7895</v>
      </c>
      <c r="LP982" s="17">
        <f t="shared" si="2226"/>
        <v>1</v>
      </c>
      <c r="LR982" s="17" t="str">
        <f t="shared" si="2227"/>
        <v/>
      </c>
      <c r="LT982" s="17" t="str">
        <f t="shared" si="2228"/>
        <v/>
      </c>
      <c r="LV982" s="17" t="str">
        <f t="shared" si="2229"/>
        <v/>
      </c>
      <c r="LX982" s="17" t="str">
        <f t="shared" si="2230"/>
        <v/>
      </c>
      <c r="LZ982" s="17" t="str">
        <f t="shared" si="2231"/>
        <v/>
      </c>
      <c r="MB982" s="17" t="str">
        <f t="shared" si="2232"/>
        <v/>
      </c>
      <c r="MD982" s="17" t="str">
        <f t="shared" si="2129"/>
        <v/>
      </c>
      <c r="MF982" s="17" t="str">
        <f t="shared" si="2233"/>
        <v/>
      </c>
      <c r="MG982" s="17"/>
      <c r="MH982" s="17" t="str">
        <f t="shared" si="2234"/>
        <v/>
      </c>
      <c r="MI982" s="17"/>
      <c r="MJ982" s="17" t="str">
        <f t="shared" si="2235"/>
        <v/>
      </c>
      <c r="ML982" s="17"/>
      <c r="MM982" s="18" t="s">
        <v>162</v>
      </c>
      <c r="MN982" s="69">
        <f t="shared" si="2236"/>
        <v>3</v>
      </c>
      <c r="MO982" s="21" t="str">
        <f t="shared" si="2237"/>
        <v>M</v>
      </c>
      <c r="MQ982" s="17" t="str">
        <f t="shared" si="2130"/>
        <v/>
      </c>
      <c r="MS982" s="17" t="str">
        <f t="shared" si="2131"/>
        <v/>
      </c>
      <c r="MU982" s="17" t="str">
        <f t="shared" si="2132"/>
        <v/>
      </c>
      <c r="MW982" s="17" t="str">
        <f t="shared" si="2133"/>
        <v/>
      </c>
      <c r="MY982" s="17" t="str">
        <f t="shared" si="2134"/>
        <v/>
      </c>
      <c r="MZ982" s="18" t="s">
        <v>8166</v>
      </c>
      <c r="NA982" s="17">
        <f t="shared" si="2135"/>
        <v>1</v>
      </c>
      <c r="NC982" s="17" t="str">
        <f t="shared" si="2136"/>
        <v/>
      </c>
      <c r="NH982" s="18" t="str">
        <f t="shared" si="2137"/>
        <v/>
      </c>
      <c r="NI982" s="18" t="str">
        <f t="shared" si="2138"/>
        <v/>
      </c>
      <c r="NM982" s="18" t="str">
        <f t="shared" si="2114"/>
        <v/>
      </c>
      <c r="NN982" s="18" t="str">
        <f t="shared" si="2113"/>
        <v/>
      </c>
      <c r="NO982" s="21">
        <f t="shared" si="2139"/>
        <v>1</v>
      </c>
      <c r="NP982" s="21" t="str">
        <f t="shared" si="2238"/>
        <v>L</v>
      </c>
      <c r="NS982" s="18" t="s">
        <v>143</v>
      </c>
      <c r="NT982" s="18" t="s">
        <v>190</v>
      </c>
      <c r="NX982" s="18">
        <f t="shared" si="2239"/>
        <v>0</v>
      </c>
      <c r="NY982" s="18">
        <f t="shared" si="2107"/>
        <v>0</v>
      </c>
      <c r="NZ982" s="18">
        <f t="shared" si="2108"/>
        <v>1</v>
      </c>
      <c r="OA982" s="18">
        <f t="shared" si="2109"/>
        <v>0</v>
      </c>
      <c r="OB982" s="18">
        <f t="shared" si="2110"/>
        <v>0</v>
      </c>
      <c r="OC982" s="18">
        <f t="shared" si="2111"/>
        <v>0</v>
      </c>
      <c r="OD982" s="17">
        <f t="shared" si="2112"/>
        <v>1</v>
      </c>
      <c r="OE982" s="20">
        <f t="shared" si="2116"/>
        <v>1</v>
      </c>
      <c r="OF982" s="69" t="str">
        <f>IF(OE982=0,"L",IF(OE982=1,"L",IF(OE982=2,"H",IF(OE982=3,"H",IF(OE982=4,"H",IF(OE982=5,"H"))))))</f>
        <v>L</v>
      </c>
      <c r="OG982" s="122" t="s">
        <v>133</v>
      </c>
      <c r="OH982" s="21" t="str">
        <f t="shared" ref="OH982:OH1045" si="2245">IF(OD982=0,"L",IF(OD982=1,"H",IF(OD982=2,"H",IF(OD982=3,"VH",IF(OD982=4,"VH",IF(OD982=5,"VH"))))))</f>
        <v>H</v>
      </c>
      <c r="OI982" s="69" t="str">
        <f t="shared" si="2240"/>
        <v>L</v>
      </c>
      <c r="OJ982" s="17" t="s">
        <v>4664</v>
      </c>
      <c r="OK982" s="18" t="s">
        <v>461</v>
      </c>
      <c r="OL982" s="17" t="s">
        <v>4662</v>
      </c>
      <c r="OM982" s="17"/>
      <c r="OQ982" s="18">
        <v>0</v>
      </c>
      <c r="OS982" s="19" t="str">
        <f>IF(OK982="","NF",IF(OK982=" ","NF",IF(OK982="subsistence fisheries", "M", IF(OK982="commercial","H",IF(OK982="highly commercial","VH")))))</f>
        <v>M</v>
      </c>
      <c r="OT982" s="18">
        <v>2.3425055600481199</v>
      </c>
      <c r="OU982" s="69" t="s">
        <v>198</v>
      </c>
      <c r="OV982" s="18">
        <v>0.82653017036605103</v>
      </c>
      <c r="OW982" s="69" t="s">
        <v>299</v>
      </c>
      <c r="OX982" s="18">
        <v>3.81507576314123</v>
      </c>
      <c r="OY982" s="69" t="s">
        <v>198</v>
      </c>
      <c r="OZ982" s="18">
        <v>26.341810056301298</v>
      </c>
      <c r="PA982" s="69" t="s">
        <v>299</v>
      </c>
      <c r="PB982" s="18">
        <v>2.4238394217591899</v>
      </c>
      <c r="PC982" s="69" t="s">
        <v>198</v>
      </c>
      <c r="PD982" s="69" t="s">
        <v>198</v>
      </c>
      <c r="PE982" s="69" t="s">
        <v>198</v>
      </c>
      <c r="PF982" s="18">
        <v>0.83209441226786096</v>
      </c>
      <c r="PG982" s="69" t="s">
        <v>198</v>
      </c>
      <c r="PH982" s="69" t="s">
        <v>299</v>
      </c>
      <c r="PI982" s="69" t="s">
        <v>198</v>
      </c>
      <c r="PJ982" s="18">
        <v>3.1478875616626598</v>
      </c>
      <c r="PK982" s="69" t="s">
        <v>198</v>
      </c>
      <c r="PL982" s="69" t="s">
        <v>198</v>
      </c>
      <c r="PM982" s="69" t="s">
        <v>198</v>
      </c>
      <c r="PN982" s="18">
        <v>28.652451540569398</v>
      </c>
      <c r="PO982" s="69" t="s">
        <v>299</v>
      </c>
      <c r="PP982" s="69" t="s">
        <v>299</v>
      </c>
      <c r="PQ982" s="69" t="s">
        <v>198</v>
      </c>
      <c r="PR982" s="18">
        <v>6.33976902321844</v>
      </c>
      <c r="PS982" s="69" t="s">
        <v>299</v>
      </c>
      <c r="PT982" s="18">
        <v>0.82653017036605103</v>
      </c>
      <c r="PU982" s="69" t="s">
        <v>198</v>
      </c>
      <c r="PV982" s="18">
        <v>7.8046424259695497</v>
      </c>
      <c r="PW982" s="69" t="s">
        <v>299</v>
      </c>
      <c r="PX982" s="18">
        <v>45.841679413367103</v>
      </c>
      <c r="PY982" s="69" t="s">
        <v>299</v>
      </c>
      <c r="PZ982" s="18">
        <v>2.4119284423490801</v>
      </c>
      <c r="QA982" s="69" t="s">
        <v>198</v>
      </c>
      <c r="QB982" s="18">
        <v>0.69807426134745298</v>
      </c>
      <c r="QC982" s="69" t="s">
        <v>198</v>
      </c>
      <c r="QD982" s="18">
        <v>3.1349766343971899</v>
      </c>
      <c r="QE982" s="69" t="s">
        <v>198</v>
      </c>
      <c r="QF982" s="18">
        <v>21.5397753409563</v>
      </c>
      <c r="QG982" s="69" t="s">
        <v>299</v>
      </c>
      <c r="QH982" s="18">
        <v>45.1493435287979</v>
      </c>
      <c r="QI982" s="69" t="s">
        <v>299</v>
      </c>
      <c r="QJ982" s="18">
        <v>10.133085562403</v>
      </c>
      <c r="QK982" s="69" t="s">
        <v>198</v>
      </c>
    </row>
    <row r="983" spans="1:453" s="18" customFormat="1" x14ac:dyDescent="0.25">
      <c r="A983" s="18" t="s">
        <v>127</v>
      </c>
      <c r="B983" s="18" t="s">
        <v>128</v>
      </c>
      <c r="C983" s="18" t="s">
        <v>129</v>
      </c>
      <c r="D983" s="18" t="s">
        <v>140</v>
      </c>
      <c r="E983" s="18" t="s">
        <v>141</v>
      </c>
      <c r="F983" s="58" t="s">
        <v>1746</v>
      </c>
      <c r="H983" s="58">
        <v>118.2985687</v>
      </c>
      <c r="I983" s="58">
        <v>2229.8503930000002</v>
      </c>
      <c r="J983" s="60" t="str">
        <f t="shared" si="2140"/>
        <v>H</v>
      </c>
      <c r="K983" s="60" t="str">
        <f t="shared" si="2141"/>
        <v>H</v>
      </c>
      <c r="L983" s="60" t="str">
        <f t="shared" si="2142"/>
        <v>H</v>
      </c>
      <c r="M983" s="60" t="str">
        <f t="shared" si="2143"/>
        <v>H</v>
      </c>
      <c r="N983" s="18" t="s">
        <v>151</v>
      </c>
      <c r="O983" s="21" t="s">
        <v>299</v>
      </c>
      <c r="T983" s="69" t="str">
        <f t="shared" si="2144"/>
        <v>U</v>
      </c>
      <c r="U983" s="18" t="s">
        <v>1747</v>
      </c>
      <c r="V983" s="63" t="s">
        <v>299</v>
      </c>
      <c r="X983" s="21" t="s">
        <v>133</v>
      </c>
      <c r="Y983" s="69" t="s">
        <v>7353</v>
      </c>
      <c r="Z983" s="69" t="str">
        <f t="shared" si="2145"/>
        <v>U</v>
      </c>
      <c r="AA983" s="72" t="s">
        <v>4561</v>
      </c>
      <c r="AB983" s="69" t="s">
        <v>299</v>
      </c>
      <c r="AC983" s="34">
        <v>7.5484</v>
      </c>
      <c r="AD983" s="31"/>
      <c r="AE983" s="30"/>
      <c r="AF983" s="30"/>
      <c r="AG983" s="31"/>
      <c r="AH983" s="31"/>
      <c r="AI983" s="33"/>
      <c r="AJ983" s="33"/>
      <c r="AK983" s="33"/>
      <c r="AL983" s="33"/>
      <c r="AM983" s="33"/>
      <c r="AN983" s="222"/>
      <c r="AO983" s="228" t="s">
        <v>133</v>
      </c>
      <c r="AP983" s="31"/>
      <c r="AQ983" s="31"/>
      <c r="AR983" s="31"/>
      <c r="AS983" s="31"/>
      <c r="AT983" s="31"/>
      <c r="AU983" s="31"/>
      <c r="AV983" s="53" t="s">
        <v>198</v>
      </c>
      <c r="AW983" s="30"/>
      <c r="AX983" s="53" t="str">
        <f t="shared" si="2241"/>
        <v>U</v>
      </c>
      <c r="AY983" s="31"/>
      <c r="AZ983" s="31"/>
      <c r="BA983" s="31"/>
      <c r="BB983" s="31"/>
      <c r="BC983" s="31"/>
      <c r="BD983" s="31"/>
      <c r="BE983" s="31"/>
      <c r="BF983" s="31"/>
      <c r="BH983" s="17" t="str">
        <f t="shared" si="2117"/>
        <v/>
      </c>
      <c r="BI983" s="18" t="s">
        <v>8245</v>
      </c>
      <c r="BJ983" s="17">
        <f t="shared" si="2117"/>
        <v>1</v>
      </c>
      <c r="BL983" s="17" t="str">
        <f t="shared" si="2146"/>
        <v/>
      </c>
      <c r="BM983" s="18" t="s">
        <v>8255</v>
      </c>
      <c r="BN983" s="17">
        <f t="shared" si="2147"/>
        <v>1</v>
      </c>
      <c r="BP983" s="17" t="str">
        <f t="shared" si="2148"/>
        <v/>
      </c>
      <c r="BR983" s="17" t="str">
        <f t="shared" si="2149"/>
        <v/>
      </c>
      <c r="BT983" s="17" t="str">
        <f t="shared" si="2150"/>
        <v/>
      </c>
      <c r="BV983" s="17" t="str">
        <f t="shared" si="2151"/>
        <v/>
      </c>
      <c r="BX983" s="17" t="str">
        <f t="shared" si="2152"/>
        <v/>
      </c>
      <c r="BZ983" s="17" t="str">
        <f t="shared" si="2153"/>
        <v/>
      </c>
      <c r="CB983" s="17" t="str">
        <f t="shared" si="2154"/>
        <v/>
      </c>
      <c r="CD983" s="17" t="str">
        <f t="shared" si="2155"/>
        <v/>
      </c>
      <c r="CF983" s="17" t="str">
        <f t="shared" si="2156"/>
        <v/>
      </c>
      <c r="CH983" s="17" t="str">
        <f t="shared" si="2157"/>
        <v/>
      </c>
      <c r="CJ983" s="17" t="str">
        <f t="shared" si="2158"/>
        <v/>
      </c>
      <c r="CL983" s="17" t="str">
        <f t="shared" si="2159"/>
        <v/>
      </c>
      <c r="CN983" s="17" t="str">
        <f t="shared" si="2160"/>
        <v/>
      </c>
      <c r="CP983" s="17" t="str">
        <f t="shared" si="2161"/>
        <v/>
      </c>
      <c r="CR983" s="17" t="str">
        <f t="shared" si="2162"/>
        <v/>
      </c>
      <c r="CT983" s="17" t="str">
        <f t="shared" si="2163"/>
        <v/>
      </c>
      <c r="CV983" s="17" t="str">
        <f t="shared" si="2164"/>
        <v/>
      </c>
      <c r="CX983" s="17" t="str">
        <f t="shared" si="2165"/>
        <v/>
      </c>
      <c r="CZ983" s="17" t="str">
        <f t="shared" si="2166"/>
        <v/>
      </c>
      <c r="DB983" s="17" t="str">
        <f t="shared" si="2167"/>
        <v/>
      </c>
      <c r="DD983" s="17" t="str">
        <f t="shared" si="2168"/>
        <v/>
      </c>
      <c r="DF983" s="17" t="str">
        <f t="shared" si="2169"/>
        <v/>
      </c>
      <c r="DH983" s="17" t="str">
        <f t="shared" si="2170"/>
        <v/>
      </c>
      <c r="DJ983" s="17" t="str">
        <f t="shared" si="2171"/>
        <v/>
      </c>
      <c r="DL983" s="17" t="str">
        <f t="shared" si="2172"/>
        <v/>
      </c>
      <c r="DN983" s="17" t="str">
        <f t="shared" si="2173"/>
        <v/>
      </c>
      <c r="DP983" s="17" t="str">
        <f t="shared" si="2174"/>
        <v/>
      </c>
      <c r="DR983" s="17" t="str">
        <f t="shared" si="2175"/>
        <v/>
      </c>
      <c r="DT983" s="17" t="str">
        <f t="shared" si="2176"/>
        <v/>
      </c>
      <c r="DV983" s="17" t="str">
        <f t="shared" si="2177"/>
        <v/>
      </c>
      <c r="DX983" s="17" t="str">
        <f t="shared" si="2178"/>
        <v/>
      </c>
      <c r="DZ983" s="17" t="str">
        <f t="shared" si="2179"/>
        <v/>
      </c>
      <c r="EB983" s="17" t="str">
        <f t="shared" si="2180"/>
        <v/>
      </c>
      <c r="ED983" s="17" t="str">
        <f t="shared" si="2181"/>
        <v/>
      </c>
      <c r="EF983" s="17" t="str">
        <f t="shared" si="2182"/>
        <v/>
      </c>
      <c r="EH983" s="17" t="str">
        <f t="shared" si="2183"/>
        <v/>
      </c>
      <c r="EJ983" s="17" t="str">
        <f t="shared" si="2184"/>
        <v/>
      </c>
      <c r="EL983" s="17" t="str">
        <f t="shared" si="2185"/>
        <v/>
      </c>
      <c r="EN983" s="17" t="str">
        <f t="shared" si="2186"/>
        <v/>
      </c>
      <c r="EP983" s="17" t="str">
        <f t="shared" si="2187"/>
        <v/>
      </c>
      <c r="ER983" s="17" t="str">
        <f t="shared" si="2188"/>
        <v/>
      </c>
      <c r="ET983" s="17" t="str">
        <f t="shared" si="2189"/>
        <v/>
      </c>
      <c r="EV983" s="17" t="str">
        <f t="shared" si="2190"/>
        <v/>
      </c>
      <c r="EX983" s="17" t="str">
        <f t="shared" si="2191"/>
        <v/>
      </c>
      <c r="EZ983" s="17" t="str">
        <f t="shared" si="2192"/>
        <v/>
      </c>
      <c r="FB983" s="17" t="str">
        <f t="shared" si="2193"/>
        <v/>
      </c>
      <c r="FD983" s="17" t="str">
        <f t="shared" si="2194"/>
        <v/>
      </c>
      <c r="FE983" s="17" t="s">
        <v>7575</v>
      </c>
      <c r="FF983" s="17" t="s">
        <v>7353</v>
      </c>
      <c r="FG983" s="17" t="s">
        <v>7353</v>
      </c>
      <c r="FH983" s="17" t="s">
        <v>7353</v>
      </c>
      <c r="FI983" s="17" t="s">
        <v>7353</v>
      </c>
      <c r="FJ983" s="17" t="s">
        <v>7353</v>
      </c>
      <c r="FK983" s="17" t="s">
        <v>7353</v>
      </c>
      <c r="FL983" s="17" t="s">
        <v>7353</v>
      </c>
      <c r="FM983" s="18" t="s">
        <v>5845</v>
      </c>
      <c r="FN983" s="18">
        <f t="shared" si="2118"/>
        <v>1</v>
      </c>
      <c r="FO983" s="18">
        <f t="shared" si="2242"/>
        <v>2</v>
      </c>
      <c r="FP983" s="18">
        <f t="shared" si="2243"/>
        <v>2</v>
      </c>
      <c r="FQ983" s="18">
        <f t="shared" si="2244"/>
        <v>0</v>
      </c>
      <c r="FR983" s="18">
        <f t="shared" si="2119"/>
        <v>0</v>
      </c>
      <c r="FS983" s="9" t="s">
        <v>198</v>
      </c>
      <c r="FT983" s="18" t="s">
        <v>1748</v>
      </c>
      <c r="FU983" s="21" t="s">
        <v>299</v>
      </c>
      <c r="FV983" s="18" t="s">
        <v>1748</v>
      </c>
      <c r="FW983" s="21" t="s">
        <v>299</v>
      </c>
      <c r="FX983" s="18">
        <v>0</v>
      </c>
      <c r="FY983" s="18">
        <v>0</v>
      </c>
      <c r="FZ983" s="18">
        <f t="shared" si="2195"/>
        <v>0</v>
      </c>
      <c r="GA983" s="18">
        <v>0</v>
      </c>
      <c r="GB983" s="18">
        <v>0</v>
      </c>
      <c r="GC983" s="18" t="s">
        <v>198</v>
      </c>
      <c r="GD983" s="18">
        <f t="shared" si="2196"/>
        <v>0</v>
      </c>
      <c r="GE983" s="18" t="s">
        <v>198</v>
      </c>
      <c r="GF983" s="18">
        <f t="shared" si="2196"/>
        <v>0</v>
      </c>
      <c r="GG983" s="18" t="s">
        <v>198</v>
      </c>
      <c r="GH983" s="18">
        <f t="shared" si="2197"/>
        <v>0</v>
      </c>
      <c r="GI983" s="18" t="s">
        <v>4378</v>
      </c>
      <c r="GJ983" s="18">
        <f t="shared" si="2198"/>
        <v>1</v>
      </c>
      <c r="GK983" s="18" t="s">
        <v>4378</v>
      </c>
      <c r="GL983" s="18">
        <f t="shared" si="2198"/>
        <v>1</v>
      </c>
      <c r="GM983" s="228" t="s">
        <v>198</v>
      </c>
      <c r="GN983" s="18">
        <f t="shared" si="2199"/>
        <v>2</v>
      </c>
      <c r="GQ983" s="18" t="str">
        <f t="shared" si="2120"/>
        <v>L</v>
      </c>
      <c r="GR983" s="18">
        <f t="shared" si="2200"/>
        <v>0</v>
      </c>
      <c r="GS983" s="18">
        <f t="shared" si="2201"/>
        <v>4</v>
      </c>
      <c r="GT983" s="21" t="str">
        <f t="shared" si="2202"/>
        <v>L</v>
      </c>
      <c r="GZ983" s="18" t="s">
        <v>0</v>
      </c>
      <c r="HB983" s="21" t="s">
        <v>133</v>
      </c>
      <c r="HD983" s="21" t="str">
        <f t="shared" si="2203"/>
        <v>L</v>
      </c>
      <c r="HF983" s="21" t="s">
        <v>198</v>
      </c>
      <c r="HH983" s="69" t="str">
        <f t="shared" si="2204"/>
        <v>L</v>
      </c>
      <c r="HM983" s="18" t="s">
        <v>7353</v>
      </c>
      <c r="HN983" s="69" t="s">
        <v>133</v>
      </c>
      <c r="HO983" s="72"/>
      <c r="HP983" s="72"/>
      <c r="HQ983" s="72"/>
      <c r="HR983" s="72"/>
      <c r="HS983" s="72"/>
      <c r="HT983" s="72"/>
      <c r="HU983" s="72"/>
      <c r="HV983" s="72"/>
      <c r="HW983" s="72"/>
      <c r="HX983" s="72"/>
      <c r="HY983" s="72"/>
      <c r="IA983" s="21" t="s">
        <v>198</v>
      </c>
      <c r="IC983" s="21" t="s">
        <v>198</v>
      </c>
      <c r="IE983" s="68"/>
      <c r="IF983" s="69" t="s">
        <v>133</v>
      </c>
      <c r="II983" s="21" t="s">
        <v>198</v>
      </c>
      <c r="IK983" s="21" t="s">
        <v>198</v>
      </c>
      <c r="IM983" s="21" t="s">
        <v>198</v>
      </c>
      <c r="IO983" s="21" t="s">
        <v>198</v>
      </c>
      <c r="IQ983" s="17" t="str">
        <f t="shared" si="2121"/>
        <v/>
      </c>
      <c r="IS983" s="17" t="str">
        <f t="shared" si="2121"/>
        <v/>
      </c>
      <c r="IU983" s="17" t="str">
        <f t="shared" si="2205"/>
        <v/>
      </c>
      <c r="IV983" s="72"/>
      <c r="IW983" s="72"/>
      <c r="IX983" s="72"/>
      <c r="IY983" s="72"/>
      <c r="IZ983" s="72" t="str">
        <f t="shared" si="2122"/>
        <v/>
      </c>
      <c r="JA983" s="72" t="str">
        <f t="shared" si="2123"/>
        <v/>
      </c>
      <c r="JB983" s="72"/>
      <c r="JC983" s="72" t="str">
        <f t="shared" si="2206"/>
        <v/>
      </c>
      <c r="JD983" s="72"/>
      <c r="JE983" s="72" t="str">
        <f t="shared" si="2207"/>
        <v/>
      </c>
      <c r="JF983" s="72"/>
      <c r="JG983" s="72"/>
      <c r="JH983" s="72"/>
      <c r="JI983" s="72" t="str">
        <f t="shared" si="2115"/>
        <v/>
      </c>
      <c r="JJ983" s="72" t="str">
        <f t="shared" si="2124"/>
        <v/>
      </c>
      <c r="JL983" s="17" t="str">
        <f t="shared" si="2208"/>
        <v/>
      </c>
      <c r="JN983" s="17" t="str">
        <f t="shared" si="2209"/>
        <v/>
      </c>
      <c r="JP983" s="17" t="str">
        <f t="shared" si="2210"/>
        <v/>
      </c>
      <c r="JR983" s="17" t="str">
        <f t="shared" si="2211"/>
        <v/>
      </c>
      <c r="JT983" s="17" t="str">
        <f t="shared" si="2212"/>
        <v/>
      </c>
      <c r="JV983" s="17" t="str">
        <f t="shared" si="2213"/>
        <v/>
      </c>
      <c r="JX983" s="17" t="str">
        <f t="shared" si="2214"/>
        <v/>
      </c>
      <c r="JY983" s="72"/>
      <c r="JZ983" s="72"/>
      <c r="KA983" s="72"/>
      <c r="KB983" s="72"/>
      <c r="KC983" s="72"/>
      <c r="KD983" s="72" t="str">
        <f t="shared" si="2125"/>
        <v/>
      </c>
      <c r="KE983" s="72" t="str">
        <f t="shared" si="2126"/>
        <v/>
      </c>
      <c r="KF983" s="72"/>
      <c r="KG983" s="72" t="str">
        <f t="shared" si="2215"/>
        <v/>
      </c>
      <c r="KH983" s="72"/>
      <c r="KI983" s="72" t="str">
        <f t="shared" si="2216"/>
        <v/>
      </c>
      <c r="KJ983" s="72"/>
      <c r="KK983" s="72" t="str">
        <f t="shared" si="2217"/>
        <v/>
      </c>
      <c r="KL983" s="72"/>
      <c r="KM983" s="72" t="s">
        <v>1736</v>
      </c>
      <c r="KN983" s="72"/>
      <c r="KO983" s="72"/>
      <c r="KP983" s="72"/>
      <c r="KQ983" s="72"/>
      <c r="KR983" s="72"/>
      <c r="KS983" s="72">
        <f t="shared" si="2218"/>
        <v>1</v>
      </c>
      <c r="KT983" s="72"/>
      <c r="KU983" s="72" t="str">
        <f t="shared" si="2219"/>
        <v/>
      </c>
      <c r="KV983" s="72"/>
      <c r="KW983" s="72"/>
      <c r="KX983" s="72" t="str">
        <f t="shared" si="2127"/>
        <v/>
      </c>
      <c r="KY983" s="72"/>
      <c r="KZ983" s="72"/>
      <c r="LA983" s="72"/>
      <c r="LB983" s="72" t="str">
        <f t="shared" si="2128"/>
        <v/>
      </c>
      <c r="LD983" s="17" t="str">
        <f t="shared" si="2220"/>
        <v/>
      </c>
      <c r="LF983" s="17" t="str">
        <f t="shared" si="2221"/>
        <v/>
      </c>
      <c r="LH983" s="17" t="str">
        <f t="shared" si="2222"/>
        <v/>
      </c>
      <c r="LJ983" s="17" t="str">
        <f t="shared" si="2223"/>
        <v/>
      </c>
      <c r="LL983" s="17" t="str">
        <f t="shared" si="2224"/>
        <v/>
      </c>
      <c r="LN983" s="17" t="str">
        <f t="shared" si="2225"/>
        <v/>
      </c>
      <c r="LP983" s="17" t="str">
        <f t="shared" si="2226"/>
        <v/>
      </c>
      <c r="LR983" s="17" t="str">
        <f t="shared" si="2227"/>
        <v/>
      </c>
      <c r="LT983" s="17" t="str">
        <f t="shared" si="2228"/>
        <v/>
      </c>
      <c r="LV983" s="17" t="str">
        <f t="shared" si="2229"/>
        <v/>
      </c>
      <c r="LX983" s="17" t="str">
        <f t="shared" si="2230"/>
        <v/>
      </c>
      <c r="LZ983" s="17" t="str">
        <f t="shared" si="2231"/>
        <v/>
      </c>
      <c r="MB983" s="17" t="str">
        <f t="shared" si="2232"/>
        <v/>
      </c>
      <c r="MD983" s="17" t="str">
        <f t="shared" si="2129"/>
        <v/>
      </c>
      <c r="MF983" s="17" t="str">
        <f t="shared" si="2233"/>
        <v/>
      </c>
      <c r="MG983" s="17"/>
      <c r="MH983" s="17" t="str">
        <f t="shared" si="2234"/>
        <v/>
      </c>
      <c r="MI983" s="17"/>
      <c r="MJ983" s="17" t="str">
        <f t="shared" si="2235"/>
        <v/>
      </c>
      <c r="ML983" s="17"/>
      <c r="MN983" s="69">
        <f t="shared" si="2236"/>
        <v>1</v>
      </c>
      <c r="MO983" s="21" t="str">
        <f t="shared" si="2237"/>
        <v>L</v>
      </c>
      <c r="MQ983" s="17" t="str">
        <f t="shared" si="2130"/>
        <v/>
      </c>
      <c r="MS983" s="17" t="str">
        <f t="shared" si="2131"/>
        <v/>
      </c>
      <c r="MU983" s="17" t="str">
        <f t="shared" si="2132"/>
        <v/>
      </c>
      <c r="MW983" s="17" t="str">
        <f t="shared" si="2133"/>
        <v/>
      </c>
      <c r="MY983" s="17" t="str">
        <f t="shared" si="2134"/>
        <v/>
      </c>
      <c r="NA983" s="17" t="str">
        <f t="shared" si="2135"/>
        <v/>
      </c>
      <c r="NC983" s="17" t="str">
        <f t="shared" si="2136"/>
        <v/>
      </c>
      <c r="NH983" s="18" t="str">
        <f t="shared" si="2137"/>
        <v/>
      </c>
      <c r="NI983" s="18" t="str">
        <f t="shared" si="2138"/>
        <v/>
      </c>
      <c r="NM983" s="18" t="str">
        <f t="shared" si="2114"/>
        <v/>
      </c>
      <c r="NN983" s="18" t="str">
        <f t="shared" si="2113"/>
        <v/>
      </c>
      <c r="NO983" s="21">
        <f t="shared" si="2139"/>
        <v>0</v>
      </c>
      <c r="NP983" s="21" t="str">
        <f t="shared" si="2238"/>
        <v>L</v>
      </c>
      <c r="NX983" s="18">
        <f t="shared" si="2239"/>
        <v>0</v>
      </c>
      <c r="NY983" s="18">
        <f t="shared" si="2107"/>
        <v>0</v>
      </c>
      <c r="NZ983" s="18">
        <f t="shared" si="2108"/>
        <v>0</v>
      </c>
      <c r="OA983" s="18">
        <f t="shared" si="2109"/>
        <v>0</v>
      </c>
      <c r="OB983" s="18">
        <f t="shared" si="2110"/>
        <v>0</v>
      </c>
      <c r="OC983" s="18">
        <f t="shared" si="2111"/>
        <v>0</v>
      </c>
      <c r="OD983" s="17">
        <f t="shared" si="2112"/>
        <v>0</v>
      </c>
      <c r="OE983" s="20">
        <f t="shared" si="2116"/>
        <v>0</v>
      </c>
      <c r="OF983" s="69" t="str">
        <f>IF(OE983=0,"L",IF(OE983=1,"L",IF(OE983=2,"H",IF(OE983=3,"H",IF(OE983=4,"H",IF(OE983=5,"H"))))))</f>
        <v>L</v>
      </c>
      <c r="OG983" s="122"/>
      <c r="OH983" s="21" t="str">
        <f t="shared" si="2245"/>
        <v>L</v>
      </c>
      <c r="OI983" s="69" t="str">
        <f t="shared" si="2240"/>
        <v>L</v>
      </c>
      <c r="OJ983" s="17"/>
      <c r="OL983" s="17"/>
      <c r="OM983" s="17"/>
      <c r="OQ983" s="18">
        <v>0</v>
      </c>
      <c r="OS983" s="19" t="str">
        <f>IF(OK983="","NF",IF(OK983=" ","NF",IF(OK983="subsistence fisheries", "M", IF(OK983="commercial","H",IF(OK983="highly commercial","VH")))))</f>
        <v>NF</v>
      </c>
      <c r="OT983" s="18">
        <v>3.95000076293945</v>
      </c>
      <c r="OU983" s="69" t="s">
        <v>198</v>
      </c>
      <c r="OV983" s="18">
        <v>1.15277767181396</v>
      </c>
      <c r="OW983" s="69" t="s">
        <v>299</v>
      </c>
      <c r="OX983" s="18">
        <v>3.0499996185302698</v>
      </c>
      <c r="OY983" s="69" t="s">
        <v>198</v>
      </c>
      <c r="OZ983" s="18">
        <v>29.1</v>
      </c>
      <c r="PA983" s="69" t="s">
        <v>299</v>
      </c>
      <c r="PB983" s="18">
        <v>2.4055549621582002</v>
      </c>
      <c r="PC983" s="69" t="s">
        <v>198</v>
      </c>
      <c r="PD983" s="69" t="s">
        <v>198</v>
      </c>
      <c r="PE983" s="69" t="s">
        <v>198</v>
      </c>
      <c r="PF983" s="18">
        <v>0.80833330154418903</v>
      </c>
      <c r="PG983" s="69" t="s">
        <v>198</v>
      </c>
      <c r="PH983" s="69" t="s">
        <v>299</v>
      </c>
      <c r="PI983" s="69" t="s">
        <v>198</v>
      </c>
      <c r="PJ983" s="18">
        <v>1.79166641235352</v>
      </c>
      <c r="PK983" s="69" t="s">
        <v>198</v>
      </c>
      <c r="PL983" s="69" t="s">
        <v>198</v>
      </c>
      <c r="PM983" s="69" t="s">
        <v>198</v>
      </c>
      <c r="PN983" s="18">
        <v>31.1833374023437</v>
      </c>
      <c r="PO983" s="69" t="s">
        <v>299</v>
      </c>
      <c r="PP983" s="69" t="s">
        <v>299</v>
      </c>
      <c r="PQ983" s="69" t="s">
        <v>299</v>
      </c>
      <c r="PR983" s="18">
        <v>21.617171859741202</v>
      </c>
      <c r="PS983" s="69" t="s">
        <v>299</v>
      </c>
      <c r="PT983" s="18">
        <v>1.15277767181396</v>
      </c>
      <c r="PU983" s="69" t="s">
        <v>299</v>
      </c>
      <c r="PV983" s="18">
        <v>15.033333587646499</v>
      </c>
      <c r="PW983" s="69" t="s">
        <v>299</v>
      </c>
      <c r="PX983" s="18">
        <v>50.441665649414098</v>
      </c>
      <c r="PY983" s="69" t="s">
        <v>299</v>
      </c>
      <c r="PZ983" s="18">
        <v>2.4166679382324201</v>
      </c>
      <c r="QA983" s="69" t="s">
        <v>198</v>
      </c>
      <c r="QB983" s="18">
        <v>0.973611068725586</v>
      </c>
      <c r="QC983" s="69" t="s">
        <v>299</v>
      </c>
      <c r="QD983" s="18">
        <v>2.0250011444091802</v>
      </c>
      <c r="QE983" s="69" t="s">
        <v>198</v>
      </c>
      <c r="QF983" s="18">
        <v>23.458337402343801</v>
      </c>
      <c r="QG983" s="69" t="s">
        <v>299</v>
      </c>
      <c r="QH983" s="18">
        <v>74.227777862548805</v>
      </c>
      <c r="QI983" s="69" t="s">
        <v>198</v>
      </c>
      <c r="QJ983" s="18">
        <v>13.737500000000001</v>
      </c>
      <c r="QK983" s="69" t="s">
        <v>198</v>
      </c>
    </row>
    <row r="984" spans="1:453" s="18" customFormat="1" x14ac:dyDescent="0.25">
      <c r="A984" s="18" t="s">
        <v>127</v>
      </c>
      <c r="B984" s="18" t="s">
        <v>128</v>
      </c>
      <c r="C984" s="18" t="s">
        <v>129</v>
      </c>
      <c r="D984" s="18" t="s">
        <v>140</v>
      </c>
      <c r="E984" s="18" t="s">
        <v>141</v>
      </c>
      <c r="F984" s="58" t="s">
        <v>1749</v>
      </c>
      <c r="H984" s="58">
        <v>365.49679370000001</v>
      </c>
      <c r="I984" s="58">
        <v>30881.213637000001</v>
      </c>
      <c r="J984" s="60" t="str">
        <f t="shared" si="2140"/>
        <v>H</v>
      </c>
      <c r="K984" s="60" t="str">
        <f t="shared" si="2141"/>
        <v>L</v>
      </c>
      <c r="L984" s="60" t="str">
        <f t="shared" si="2142"/>
        <v>H</v>
      </c>
      <c r="M984" s="60" t="str">
        <f t="shared" si="2143"/>
        <v>L</v>
      </c>
      <c r="N984" s="18" t="s">
        <v>132</v>
      </c>
      <c r="O984" s="21" t="s">
        <v>198</v>
      </c>
      <c r="T984" s="69" t="str">
        <f t="shared" si="2144"/>
        <v>U</v>
      </c>
      <c r="U984" s="18" t="s">
        <v>1744</v>
      </c>
      <c r="V984" s="63" t="s">
        <v>198</v>
      </c>
      <c r="X984" s="21" t="s">
        <v>133</v>
      </c>
      <c r="Y984" s="69" t="s">
        <v>7353</v>
      </c>
      <c r="Z984" s="69" t="str">
        <f t="shared" si="2145"/>
        <v>U</v>
      </c>
      <c r="AA984" s="72" t="s">
        <v>5373</v>
      </c>
      <c r="AB984" s="69" t="s">
        <v>299</v>
      </c>
      <c r="AC984" s="34">
        <v>9.7631999999999994</v>
      </c>
      <c r="AD984" s="31"/>
      <c r="AE984" s="30"/>
      <c r="AF984" s="30"/>
      <c r="AG984" s="31"/>
      <c r="AH984" s="31"/>
      <c r="AI984" s="33"/>
      <c r="AJ984" s="33"/>
      <c r="AK984" s="33"/>
      <c r="AL984" s="33"/>
      <c r="AM984" s="33"/>
      <c r="AN984" s="222"/>
      <c r="AO984" s="228" t="s">
        <v>133</v>
      </c>
      <c r="AP984" s="31"/>
      <c r="AQ984" s="31"/>
      <c r="AR984" s="31"/>
      <c r="AS984" s="31"/>
      <c r="AT984" s="31"/>
      <c r="AU984" s="31"/>
      <c r="AV984" s="53" t="s">
        <v>198</v>
      </c>
      <c r="AW984" s="30"/>
      <c r="AX984" s="53" t="str">
        <f t="shared" si="2241"/>
        <v>U</v>
      </c>
      <c r="AY984" s="31"/>
      <c r="AZ984" s="31"/>
      <c r="BA984" s="31"/>
      <c r="BB984" s="31"/>
      <c r="BC984" s="31"/>
      <c r="BD984" s="31"/>
      <c r="BE984" s="31"/>
      <c r="BF984" s="31"/>
      <c r="BH984" s="17" t="str">
        <f t="shared" si="2117"/>
        <v/>
      </c>
      <c r="BI984" s="18" t="s">
        <v>8245</v>
      </c>
      <c r="BJ984" s="17">
        <f t="shared" si="2117"/>
        <v>1</v>
      </c>
      <c r="BL984" s="17" t="str">
        <f t="shared" si="2146"/>
        <v/>
      </c>
      <c r="BM984" s="18" t="s">
        <v>8255</v>
      </c>
      <c r="BN984" s="17">
        <f t="shared" si="2147"/>
        <v>1</v>
      </c>
      <c r="BP984" s="17" t="str">
        <f t="shared" si="2148"/>
        <v/>
      </c>
      <c r="BR984" s="17" t="str">
        <f t="shared" si="2149"/>
        <v/>
      </c>
      <c r="BT984" s="17" t="str">
        <f t="shared" si="2150"/>
        <v/>
      </c>
      <c r="BV984" s="17" t="str">
        <f t="shared" si="2151"/>
        <v/>
      </c>
      <c r="BX984" s="17" t="str">
        <f t="shared" si="2152"/>
        <v/>
      </c>
      <c r="BZ984" s="17" t="str">
        <f t="shared" si="2153"/>
        <v/>
      </c>
      <c r="CB984" s="17" t="str">
        <f t="shared" si="2154"/>
        <v/>
      </c>
      <c r="CD984" s="17" t="str">
        <f t="shared" si="2155"/>
        <v/>
      </c>
      <c r="CF984" s="17" t="str">
        <f t="shared" si="2156"/>
        <v/>
      </c>
      <c r="CH984" s="17" t="str">
        <f t="shared" si="2157"/>
        <v/>
      </c>
      <c r="CJ984" s="17" t="str">
        <f t="shared" si="2158"/>
        <v/>
      </c>
      <c r="CL984" s="17" t="str">
        <f t="shared" si="2159"/>
        <v/>
      </c>
      <c r="CN984" s="17" t="str">
        <f t="shared" si="2160"/>
        <v/>
      </c>
      <c r="CP984" s="17" t="str">
        <f t="shared" si="2161"/>
        <v/>
      </c>
      <c r="CR984" s="17" t="str">
        <f t="shared" si="2162"/>
        <v/>
      </c>
      <c r="CT984" s="17" t="str">
        <f t="shared" si="2163"/>
        <v/>
      </c>
      <c r="CV984" s="17" t="str">
        <f t="shared" si="2164"/>
        <v/>
      </c>
      <c r="CX984" s="17" t="str">
        <f t="shared" si="2165"/>
        <v/>
      </c>
      <c r="CZ984" s="17" t="str">
        <f t="shared" si="2166"/>
        <v/>
      </c>
      <c r="DB984" s="17" t="str">
        <f t="shared" si="2167"/>
        <v/>
      </c>
      <c r="DD984" s="17" t="str">
        <f t="shared" si="2168"/>
        <v/>
      </c>
      <c r="DF984" s="17" t="str">
        <f t="shared" si="2169"/>
        <v/>
      </c>
      <c r="DH984" s="17" t="str">
        <f t="shared" si="2170"/>
        <v/>
      </c>
      <c r="DJ984" s="17" t="str">
        <f t="shared" si="2171"/>
        <v/>
      </c>
      <c r="DL984" s="17" t="str">
        <f t="shared" si="2172"/>
        <v/>
      </c>
      <c r="DN984" s="17" t="str">
        <f t="shared" si="2173"/>
        <v/>
      </c>
      <c r="DP984" s="17" t="str">
        <f t="shared" si="2174"/>
        <v/>
      </c>
      <c r="DR984" s="17" t="str">
        <f t="shared" si="2175"/>
        <v/>
      </c>
      <c r="DT984" s="17" t="str">
        <f t="shared" si="2176"/>
        <v/>
      </c>
      <c r="DV984" s="17" t="str">
        <f t="shared" si="2177"/>
        <v/>
      </c>
      <c r="DX984" s="17" t="str">
        <f t="shared" si="2178"/>
        <v/>
      </c>
      <c r="DZ984" s="17" t="str">
        <f t="shared" si="2179"/>
        <v/>
      </c>
      <c r="EB984" s="17" t="str">
        <f t="shared" si="2180"/>
        <v/>
      </c>
      <c r="ED984" s="17" t="str">
        <f t="shared" si="2181"/>
        <v/>
      </c>
      <c r="EF984" s="17" t="str">
        <f t="shared" si="2182"/>
        <v/>
      </c>
      <c r="EH984" s="17" t="str">
        <f t="shared" si="2183"/>
        <v/>
      </c>
      <c r="EJ984" s="17" t="str">
        <f t="shared" si="2184"/>
        <v/>
      </c>
      <c r="EL984" s="17" t="str">
        <f t="shared" si="2185"/>
        <v/>
      </c>
      <c r="EN984" s="17" t="str">
        <f t="shared" si="2186"/>
        <v/>
      </c>
      <c r="EP984" s="17" t="str">
        <f t="shared" si="2187"/>
        <v/>
      </c>
      <c r="ER984" s="17" t="str">
        <f t="shared" si="2188"/>
        <v/>
      </c>
      <c r="ET984" s="17" t="str">
        <f t="shared" si="2189"/>
        <v/>
      </c>
      <c r="EV984" s="17" t="str">
        <f t="shared" si="2190"/>
        <v/>
      </c>
      <c r="EX984" s="17" t="str">
        <f t="shared" si="2191"/>
        <v/>
      </c>
      <c r="EZ984" s="17" t="str">
        <f t="shared" si="2192"/>
        <v/>
      </c>
      <c r="FB984" s="17" t="str">
        <f t="shared" si="2193"/>
        <v/>
      </c>
      <c r="FD984" s="17" t="str">
        <f t="shared" si="2194"/>
        <v/>
      </c>
      <c r="FE984" s="17" t="s">
        <v>7575</v>
      </c>
      <c r="FF984" s="17" t="s">
        <v>7353</v>
      </c>
      <c r="FG984" s="17" t="s">
        <v>7353</v>
      </c>
      <c r="FH984" s="17" t="s">
        <v>7353</v>
      </c>
      <c r="FI984" s="17" t="s">
        <v>7353</v>
      </c>
      <c r="FJ984" s="17" t="s">
        <v>7353</v>
      </c>
      <c r="FK984" s="17" t="s">
        <v>7353</v>
      </c>
      <c r="FL984" s="17" t="s">
        <v>7353</v>
      </c>
      <c r="FM984" s="18" t="s">
        <v>5121</v>
      </c>
      <c r="FN984" s="18">
        <f t="shared" si="2118"/>
        <v>1</v>
      </c>
      <c r="FO984" s="18">
        <f t="shared" si="2242"/>
        <v>2</v>
      </c>
      <c r="FP984" s="18">
        <f t="shared" si="2243"/>
        <v>2</v>
      </c>
      <c r="FQ984" s="18">
        <f t="shared" si="2244"/>
        <v>0</v>
      </c>
      <c r="FR984" s="18">
        <f t="shared" si="2119"/>
        <v>0</v>
      </c>
      <c r="FS984" s="9" t="s">
        <v>198</v>
      </c>
      <c r="FU984" s="21" t="s">
        <v>198</v>
      </c>
      <c r="FW984" s="21" t="s">
        <v>198</v>
      </c>
      <c r="FX984" s="18">
        <v>0</v>
      </c>
      <c r="FY984" s="18">
        <v>0</v>
      </c>
      <c r="FZ984" s="18">
        <f t="shared" si="2195"/>
        <v>0</v>
      </c>
      <c r="GA984" s="18">
        <v>0</v>
      </c>
      <c r="GB984" s="18">
        <v>0</v>
      </c>
      <c r="GC984" s="18" t="s">
        <v>198</v>
      </c>
      <c r="GD984" s="18">
        <f t="shared" si="2196"/>
        <v>0</v>
      </c>
      <c r="GE984" s="18" t="s">
        <v>198</v>
      </c>
      <c r="GF984" s="18">
        <f t="shared" si="2196"/>
        <v>0</v>
      </c>
      <c r="GG984" s="18" t="s">
        <v>198</v>
      </c>
      <c r="GH984" s="18">
        <f t="shared" si="2197"/>
        <v>0</v>
      </c>
      <c r="GI984" s="18" t="s">
        <v>7330</v>
      </c>
      <c r="GJ984" s="18">
        <f t="shared" si="2198"/>
        <v>0</v>
      </c>
      <c r="GK984" s="18" t="s">
        <v>198</v>
      </c>
      <c r="GL984" s="18">
        <f t="shared" si="2198"/>
        <v>2</v>
      </c>
      <c r="GM984" s="228" t="s">
        <v>198</v>
      </c>
      <c r="GN984" s="18">
        <f t="shared" si="2199"/>
        <v>2</v>
      </c>
      <c r="GQ984" s="18" t="str">
        <f t="shared" si="2120"/>
        <v>L</v>
      </c>
      <c r="GR984" s="18">
        <f t="shared" si="2200"/>
        <v>0</v>
      </c>
      <c r="GS984" s="18">
        <f t="shared" si="2201"/>
        <v>4</v>
      </c>
      <c r="GT984" s="21" t="str">
        <f t="shared" si="2202"/>
        <v>L</v>
      </c>
      <c r="GZ984" s="18" t="s">
        <v>0</v>
      </c>
      <c r="HB984" s="21" t="s">
        <v>133</v>
      </c>
      <c r="HD984" s="21" t="str">
        <f t="shared" si="2203"/>
        <v>L</v>
      </c>
      <c r="HF984" s="21" t="s">
        <v>198</v>
      </c>
      <c r="HH984" s="69" t="str">
        <f t="shared" si="2204"/>
        <v>L</v>
      </c>
      <c r="HM984" s="18" t="s">
        <v>7353</v>
      </c>
      <c r="HN984" s="69" t="s">
        <v>133</v>
      </c>
      <c r="HO984" s="72"/>
      <c r="HP984" s="72"/>
      <c r="HQ984" s="72"/>
      <c r="HR984" s="72"/>
      <c r="HS984" s="72"/>
      <c r="HT984" s="72"/>
      <c r="HU984" s="72"/>
      <c r="HV984" s="72"/>
      <c r="HW984" s="72"/>
      <c r="HX984" s="72"/>
      <c r="HY984" s="72"/>
      <c r="IA984" s="21" t="s">
        <v>198</v>
      </c>
      <c r="IC984" s="21" t="s">
        <v>198</v>
      </c>
      <c r="IE984" s="68"/>
      <c r="IF984" s="69" t="s">
        <v>133</v>
      </c>
      <c r="II984" s="21" t="s">
        <v>198</v>
      </c>
      <c r="IK984" s="21" t="s">
        <v>198</v>
      </c>
      <c r="IM984" s="21" t="s">
        <v>198</v>
      </c>
      <c r="IO984" s="21" t="s">
        <v>198</v>
      </c>
      <c r="IQ984" s="17" t="str">
        <f t="shared" si="2121"/>
        <v/>
      </c>
      <c r="IS984" s="17" t="str">
        <f t="shared" si="2121"/>
        <v/>
      </c>
      <c r="IU984" s="17" t="str">
        <f t="shared" si="2205"/>
        <v/>
      </c>
      <c r="IV984" s="72"/>
      <c r="IW984" s="72"/>
      <c r="IX984" s="72"/>
      <c r="IY984" s="72"/>
      <c r="IZ984" s="72" t="str">
        <f t="shared" si="2122"/>
        <v/>
      </c>
      <c r="JA984" s="72" t="str">
        <f t="shared" si="2123"/>
        <v/>
      </c>
      <c r="JB984" s="72"/>
      <c r="JC984" s="72" t="str">
        <f t="shared" si="2206"/>
        <v/>
      </c>
      <c r="JD984" s="72"/>
      <c r="JE984" s="72" t="str">
        <f t="shared" si="2207"/>
        <v/>
      </c>
      <c r="JF984" s="72"/>
      <c r="JG984" s="72"/>
      <c r="JH984" s="72"/>
      <c r="JI984" s="72" t="str">
        <f t="shared" si="2115"/>
        <v/>
      </c>
      <c r="JJ984" s="72" t="str">
        <f t="shared" si="2124"/>
        <v/>
      </c>
      <c r="JL984" s="17" t="str">
        <f t="shared" si="2208"/>
        <v/>
      </c>
      <c r="JN984" s="17" t="str">
        <f t="shared" si="2209"/>
        <v/>
      </c>
      <c r="JP984" s="17" t="str">
        <f t="shared" si="2210"/>
        <v/>
      </c>
      <c r="JR984" s="17" t="str">
        <f t="shared" si="2211"/>
        <v/>
      </c>
      <c r="JT984" s="17" t="str">
        <f t="shared" si="2212"/>
        <v/>
      </c>
      <c r="JV984" s="17" t="str">
        <f t="shared" si="2213"/>
        <v/>
      </c>
      <c r="JX984" s="17" t="str">
        <f t="shared" si="2214"/>
        <v/>
      </c>
      <c r="JY984" s="72"/>
      <c r="JZ984" s="72"/>
      <c r="KA984" s="72"/>
      <c r="KB984" s="72"/>
      <c r="KC984" s="72"/>
      <c r="KD984" s="72" t="str">
        <f t="shared" si="2125"/>
        <v/>
      </c>
      <c r="KE984" s="72" t="str">
        <f t="shared" si="2126"/>
        <v/>
      </c>
      <c r="KF984" s="72"/>
      <c r="KG984" s="72" t="str">
        <f t="shared" si="2215"/>
        <v/>
      </c>
      <c r="KH984" s="72"/>
      <c r="KI984" s="72" t="str">
        <f t="shared" si="2216"/>
        <v/>
      </c>
      <c r="KJ984" s="72"/>
      <c r="KK984" s="72" t="str">
        <f t="shared" si="2217"/>
        <v/>
      </c>
      <c r="KL984" s="72">
        <v>1</v>
      </c>
      <c r="KM984" s="72" t="s">
        <v>1750</v>
      </c>
      <c r="KN984" s="72"/>
      <c r="KO984" s="72"/>
      <c r="KP984" s="72"/>
      <c r="KQ984" s="72"/>
      <c r="KR984" s="72"/>
      <c r="KS984" s="72">
        <f t="shared" si="2218"/>
        <v>1</v>
      </c>
      <c r="KT984" s="72"/>
      <c r="KU984" s="72" t="str">
        <f t="shared" si="2219"/>
        <v/>
      </c>
      <c r="KV984" s="72"/>
      <c r="KW984" s="72"/>
      <c r="KX984" s="72" t="str">
        <f t="shared" si="2127"/>
        <v/>
      </c>
      <c r="KY984" s="72"/>
      <c r="KZ984" s="72"/>
      <c r="LA984" s="72"/>
      <c r="LB984" s="72" t="str">
        <f t="shared" si="2128"/>
        <v/>
      </c>
      <c r="LD984" s="17" t="str">
        <f t="shared" si="2220"/>
        <v/>
      </c>
      <c r="LF984" s="17" t="str">
        <f t="shared" si="2221"/>
        <v/>
      </c>
      <c r="LH984" s="17" t="str">
        <f t="shared" si="2222"/>
        <v/>
      </c>
      <c r="LJ984" s="17" t="str">
        <f t="shared" si="2223"/>
        <v/>
      </c>
      <c r="LL984" s="17" t="str">
        <f t="shared" si="2224"/>
        <v/>
      </c>
      <c r="LN984" s="17" t="str">
        <f t="shared" si="2225"/>
        <v/>
      </c>
      <c r="LP984" s="17" t="str">
        <f t="shared" si="2226"/>
        <v/>
      </c>
      <c r="LR984" s="17" t="str">
        <f t="shared" si="2227"/>
        <v/>
      </c>
      <c r="LT984" s="17" t="str">
        <f t="shared" si="2228"/>
        <v/>
      </c>
      <c r="LV984" s="17" t="str">
        <f t="shared" si="2229"/>
        <v/>
      </c>
      <c r="LX984" s="17" t="str">
        <f t="shared" si="2230"/>
        <v/>
      </c>
      <c r="LZ984" s="17" t="str">
        <f t="shared" si="2231"/>
        <v/>
      </c>
      <c r="MB984" s="17" t="str">
        <f t="shared" si="2232"/>
        <v/>
      </c>
      <c r="MD984" s="17" t="str">
        <f t="shared" si="2129"/>
        <v/>
      </c>
      <c r="MF984" s="17" t="str">
        <f t="shared" si="2233"/>
        <v/>
      </c>
      <c r="MG984" s="17"/>
      <c r="MH984" s="17" t="str">
        <f t="shared" si="2234"/>
        <v/>
      </c>
      <c r="MI984" s="17"/>
      <c r="MJ984" s="17" t="str">
        <f t="shared" si="2235"/>
        <v/>
      </c>
      <c r="ML984" s="17"/>
      <c r="MM984" s="18" t="s">
        <v>196</v>
      </c>
      <c r="MN984" s="69">
        <f t="shared" si="2236"/>
        <v>2</v>
      </c>
      <c r="MO984" s="21" t="str">
        <f t="shared" si="2237"/>
        <v>L</v>
      </c>
      <c r="MQ984" s="17" t="str">
        <f t="shared" si="2130"/>
        <v/>
      </c>
      <c r="MS984" s="17" t="str">
        <f t="shared" si="2131"/>
        <v/>
      </c>
      <c r="MU984" s="17" t="str">
        <f t="shared" si="2132"/>
        <v/>
      </c>
      <c r="MW984" s="17" t="str">
        <f t="shared" si="2133"/>
        <v/>
      </c>
      <c r="MY984" s="17" t="str">
        <f t="shared" si="2134"/>
        <v/>
      </c>
      <c r="NA984" s="17" t="str">
        <f t="shared" si="2135"/>
        <v/>
      </c>
      <c r="NC984" s="17" t="str">
        <f t="shared" si="2136"/>
        <v/>
      </c>
      <c r="NF984" s="18" t="s">
        <v>8213</v>
      </c>
      <c r="NH984" s="18" t="str">
        <f t="shared" si="2137"/>
        <v/>
      </c>
      <c r="NI984" s="18">
        <f t="shared" si="2138"/>
        <v>2</v>
      </c>
      <c r="NM984" s="18" t="str">
        <f t="shared" si="2114"/>
        <v/>
      </c>
      <c r="NN984" s="18" t="str">
        <f t="shared" si="2113"/>
        <v/>
      </c>
      <c r="NO984" s="21">
        <f t="shared" si="2139"/>
        <v>2</v>
      </c>
      <c r="NP984" s="21" t="str">
        <f t="shared" si="2238"/>
        <v>H</v>
      </c>
      <c r="NX984" s="18">
        <f t="shared" si="2239"/>
        <v>0</v>
      </c>
      <c r="NY984" s="18">
        <f t="shared" si="2107"/>
        <v>0</v>
      </c>
      <c r="NZ984" s="18">
        <f t="shared" si="2108"/>
        <v>0</v>
      </c>
      <c r="OA984" s="18">
        <f t="shared" si="2109"/>
        <v>0</v>
      </c>
      <c r="OB984" s="18">
        <f t="shared" si="2110"/>
        <v>0</v>
      </c>
      <c r="OC984" s="18">
        <f t="shared" si="2111"/>
        <v>0</v>
      </c>
      <c r="OD984" s="17">
        <f t="shared" si="2112"/>
        <v>0</v>
      </c>
      <c r="OE984" s="20">
        <f t="shared" si="2116"/>
        <v>0</v>
      </c>
      <c r="OF984" s="69" t="str">
        <f>IF(OE984=0,"L",IF(OE984=1,"L",IF(OE984=2,"H",IF(OE984=3,"H",IF(OE984=4,"H",IF(OE984=5,"H"))))))</f>
        <v>L</v>
      </c>
      <c r="OG984" s="122"/>
      <c r="OH984" s="21" t="str">
        <f t="shared" si="2245"/>
        <v>L</v>
      </c>
      <c r="OI984" s="69" t="str">
        <f t="shared" si="2240"/>
        <v>L</v>
      </c>
      <c r="OJ984" s="17"/>
      <c r="OL984" s="17"/>
      <c r="OM984" s="17"/>
      <c r="OQ984" s="18">
        <v>0</v>
      </c>
      <c r="OS984" s="19" t="str">
        <f>IF(OK984="","NF",IF(OK984=" ","NF",IF(OK984="subsistence fisheries", "M", IF(OK984="commercial","H",IF(OK984="highly commercial","VH")))))</f>
        <v>NF</v>
      </c>
      <c r="OT984" s="18">
        <v>2.0951178579619398</v>
      </c>
      <c r="OU984" s="69" t="s">
        <v>198</v>
      </c>
      <c r="OV984" s="18">
        <v>1.1898149143565799</v>
      </c>
      <c r="OW984" s="69" t="s">
        <v>299</v>
      </c>
      <c r="OX984" s="18">
        <v>1.7424240112304701</v>
      </c>
      <c r="OY984" s="69" t="s">
        <v>198</v>
      </c>
      <c r="OZ984" s="18">
        <v>28.979799212831399</v>
      </c>
      <c r="PA984" s="69" t="s">
        <v>299</v>
      </c>
      <c r="PB984" s="18">
        <v>1.94823201497396</v>
      </c>
      <c r="PC984" s="69" t="s">
        <v>198</v>
      </c>
      <c r="PD984" s="69" t="s">
        <v>198</v>
      </c>
      <c r="PE984" s="69" t="s">
        <v>198</v>
      </c>
      <c r="PF984" s="18">
        <v>0.98989920182661595</v>
      </c>
      <c r="PG984" s="69" t="s">
        <v>299</v>
      </c>
      <c r="PH984" s="69" t="s">
        <v>299</v>
      </c>
      <c r="PI984" s="69" t="s">
        <v>198</v>
      </c>
      <c r="PJ984" s="18">
        <v>1.6035353920676501</v>
      </c>
      <c r="PK984" s="69" t="s">
        <v>198</v>
      </c>
      <c r="PL984" s="69" t="s">
        <v>198</v>
      </c>
      <c r="PM984" s="69" t="s">
        <v>198</v>
      </c>
      <c r="PN984" s="18">
        <v>31.1186897971413</v>
      </c>
      <c r="PO984" s="69" t="s">
        <v>299</v>
      </c>
      <c r="PP984" s="69" t="s">
        <v>299</v>
      </c>
      <c r="PQ984" s="69" t="s">
        <v>299</v>
      </c>
      <c r="PR984" s="18">
        <v>18.513047189423499</v>
      </c>
      <c r="PS984" s="69" t="s">
        <v>299</v>
      </c>
      <c r="PT984" s="18">
        <v>1.1898149143565799</v>
      </c>
      <c r="PU984" s="69" t="s">
        <v>299</v>
      </c>
      <c r="PV984" s="18">
        <v>12.319559617475999</v>
      </c>
      <c r="PW984" s="69" t="s">
        <v>299</v>
      </c>
      <c r="PX984" s="18">
        <v>50.535354151870301</v>
      </c>
      <c r="PY984" s="69" t="s">
        <v>299</v>
      </c>
      <c r="PZ984" s="18">
        <v>1.33838457049746</v>
      </c>
      <c r="QA984" s="69" t="s">
        <v>198</v>
      </c>
      <c r="QB984" s="18">
        <v>1.0530304186271899</v>
      </c>
      <c r="QC984" s="69" t="s">
        <v>299</v>
      </c>
      <c r="QD984" s="18">
        <v>1.1060609528512699</v>
      </c>
      <c r="QE984" s="69" t="s">
        <v>198</v>
      </c>
      <c r="QF984" s="18">
        <v>23.4873758951823</v>
      </c>
      <c r="QG984" s="69" t="s">
        <v>299</v>
      </c>
      <c r="QH984" s="18">
        <v>63.346380407159998</v>
      </c>
      <c r="QI984" s="69" t="s">
        <v>198</v>
      </c>
      <c r="QJ984" s="18">
        <v>14.7449493408203</v>
      </c>
      <c r="QK984" s="69" t="s">
        <v>198</v>
      </c>
    </row>
    <row r="985" spans="1:453" s="18" customFormat="1" x14ac:dyDescent="0.25">
      <c r="A985" s="18" t="s">
        <v>127</v>
      </c>
      <c r="B985" s="18" t="s">
        <v>128</v>
      </c>
      <c r="C985" s="18" t="s">
        <v>129</v>
      </c>
      <c r="D985" s="18" t="s">
        <v>140</v>
      </c>
      <c r="E985" s="18" t="s">
        <v>141</v>
      </c>
      <c r="F985" s="58" t="s">
        <v>1751</v>
      </c>
      <c r="H985" s="58">
        <v>687.30712570000003</v>
      </c>
      <c r="I985" s="58">
        <v>49561.830161999998</v>
      </c>
      <c r="J985" s="60" t="str">
        <f t="shared" si="2140"/>
        <v>H</v>
      </c>
      <c r="K985" s="60" t="str">
        <f t="shared" si="2141"/>
        <v>L</v>
      </c>
      <c r="L985" s="60" t="str">
        <f t="shared" si="2142"/>
        <v>L</v>
      </c>
      <c r="M985" s="60" t="str">
        <f t="shared" si="2143"/>
        <v>L</v>
      </c>
      <c r="N985" s="18" t="s">
        <v>132</v>
      </c>
      <c r="O985" s="21" t="s">
        <v>198</v>
      </c>
      <c r="T985" s="69" t="str">
        <f t="shared" si="2144"/>
        <v>U</v>
      </c>
      <c r="U985" s="18" t="s">
        <v>1744</v>
      </c>
      <c r="V985" s="63" t="s">
        <v>198</v>
      </c>
      <c r="X985" s="21" t="s">
        <v>133</v>
      </c>
      <c r="Y985" s="69" t="s">
        <v>7353</v>
      </c>
      <c r="Z985" s="69" t="str">
        <f t="shared" si="2145"/>
        <v>U</v>
      </c>
      <c r="AA985" s="72" t="s">
        <v>4560</v>
      </c>
      <c r="AB985" s="69" t="s">
        <v>299</v>
      </c>
      <c r="AC985" s="34">
        <v>11.6503</v>
      </c>
      <c r="AD985" s="31"/>
      <c r="AE985" s="30"/>
      <c r="AF985" s="30"/>
      <c r="AG985" s="31"/>
      <c r="AH985" s="31"/>
      <c r="AI985" s="33"/>
      <c r="AJ985" s="33"/>
      <c r="AK985" s="33"/>
      <c r="AL985" s="33"/>
      <c r="AM985" s="33"/>
      <c r="AN985" s="222"/>
      <c r="AO985" s="228" t="s">
        <v>133</v>
      </c>
      <c r="AP985" s="31"/>
      <c r="AQ985" s="31"/>
      <c r="AR985" s="31"/>
      <c r="AS985" s="31"/>
      <c r="AT985" s="31"/>
      <c r="AU985" s="31"/>
      <c r="AV985" s="53" t="s">
        <v>198</v>
      </c>
      <c r="AW985" s="30"/>
      <c r="AX985" s="53" t="str">
        <f t="shared" si="2241"/>
        <v>U</v>
      </c>
      <c r="AY985" s="31"/>
      <c r="AZ985" s="31"/>
      <c r="BA985" s="31"/>
      <c r="BB985" s="31"/>
      <c r="BC985" s="31"/>
      <c r="BD985" s="31"/>
      <c r="BE985" s="31"/>
      <c r="BF985" s="31"/>
      <c r="BH985" s="17" t="str">
        <f t="shared" si="2117"/>
        <v/>
      </c>
      <c r="BI985" s="18" t="s">
        <v>8245</v>
      </c>
      <c r="BJ985" s="17">
        <f t="shared" si="2117"/>
        <v>1</v>
      </c>
      <c r="BL985" s="17" t="str">
        <f t="shared" si="2146"/>
        <v/>
      </c>
      <c r="BN985" s="17" t="str">
        <f t="shared" si="2147"/>
        <v/>
      </c>
      <c r="BP985" s="17" t="str">
        <f t="shared" si="2148"/>
        <v/>
      </c>
      <c r="BR985" s="17" t="str">
        <f t="shared" si="2149"/>
        <v/>
      </c>
      <c r="BT985" s="17" t="str">
        <f t="shared" si="2150"/>
        <v/>
      </c>
      <c r="BV985" s="17" t="str">
        <f t="shared" si="2151"/>
        <v/>
      </c>
      <c r="BX985" s="17" t="str">
        <f t="shared" si="2152"/>
        <v/>
      </c>
      <c r="BZ985" s="17" t="str">
        <f t="shared" si="2153"/>
        <v/>
      </c>
      <c r="CB985" s="17" t="str">
        <f t="shared" si="2154"/>
        <v/>
      </c>
      <c r="CD985" s="17" t="str">
        <f t="shared" si="2155"/>
        <v/>
      </c>
      <c r="CF985" s="17" t="str">
        <f t="shared" si="2156"/>
        <v/>
      </c>
      <c r="CH985" s="17" t="str">
        <f t="shared" si="2157"/>
        <v/>
      </c>
      <c r="CJ985" s="17" t="str">
        <f t="shared" si="2158"/>
        <v/>
      </c>
      <c r="CL985" s="17" t="str">
        <f t="shared" si="2159"/>
        <v/>
      </c>
      <c r="CN985" s="17" t="str">
        <f t="shared" si="2160"/>
        <v/>
      </c>
      <c r="CP985" s="17" t="str">
        <f t="shared" si="2161"/>
        <v/>
      </c>
      <c r="CR985" s="17" t="str">
        <f t="shared" si="2162"/>
        <v/>
      </c>
      <c r="CT985" s="17" t="str">
        <f t="shared" si="2163"/>
        <v/>
      </c>
      <c r="CV985" s="17" t="str">
        <f t="shared" si="2164"/>
        <v/>
      </c>
      <c r="CX985" s="17" t="str">
        <f t="shared" si="2165"/>
        <v/>
      </c>
      <c r="CZ985" s="17" t="str">
        <f t="shared" si="2166"/>
        <v/>
      </c>
      <c r="DB985" s="17" t="str">
        <f t="shared" si="2167"/>
        <v/>
      </c>
      <c r="DD985" s="17" t="str">
        <f t="shared" si="2168"/>
        <v/>
      </c>
      <c r="DF985" s="17" t="str">
        <f t="shared" si="2169"/>
        <v/>
      </c>
      <c r="DH985" s="17" t="str">
        <f t="shared" si="2170"/>
        <v/>
      </c>
      <c r="DJ985" s="17" t="str">
        <f t="shared" si="2171"/>
        <v/>
      </c>
      <c r="DL985" s="17" t="str">
        <f t="shared" si="2172"/>
        <v/>
      </c>
      <c r="DN985" s="17" t="str">
        <f t="shared" si="2173"/>
        <v/>
      </c>
      <c r="DP985" s="17" t="str">
        <f t="shared" si="2174"/>
        <v/>
      </c>
      <c r="DR985" s="17" t="str">
        <f t="shared" si="2175"/>
        <v/>
      </c>
      <c r="DT985" s="17" t="str">
        <f t="shared" si="2176"/>
        <v/>
      </c>
      <c r="DV985" s="17" t="str">
        <f t="shared" si="2177"/>
        <v/>
      </c>
      <c r="DX985" s="17" t="str">
        <f t="shared" si="2178"/>
        <v/>
      </c>
      <c r="DZ985" s="17" t="str">
        <f t="shared" si="2179"/>
        <v/>
      </c>
      <c r="EB985" s="17" t="str">
        <f t="shared" si="2180"/>
        <v/>
      </c>
      <c r="ED985" s="17" t="str">
        <f t="shared" si="2181"/>
        <v/>
      </c>
      <c r="EF985" s="17" t="str">
        <f t="shared" si="2182"/>
        <v/>
      </c>
      <c r="EH985" s="17" t="str">
        <f t="shared" si="2183"/>
        <v/>
      </c>
      <c r="EJ985" s="17" t="str">
        <f t="shared" si="2184"/>
        <v/>
      </c>
      <c r="EL985" s="17" t="str">
        <f t="shared" si="2185"/>
        <v/>
      </c>
      <c r="EN985" s="17" t="str">
        <f t="shared" si="2186"/>
        <v/>
      </c>
      <c r="EP985" s="17" t="str">
        <f t="shared" si="2187"/>
        <v/>
      </c>
      <c r="ER985" s="17" t="str">
        <f t="shared" si="2188"/>
        <v/>
      </c>
      <c r="ET985" s="17" t="str">
        <f t="shared" si="2189"/>
        <v/>
      </c>
      <c r="EV985" s="17" t="str">
        <f t="shared" si="2190"/>
        <v/>
      </c>
      <c r="EX985" s="17" t="str">
        <f t="shared" si="2191"/>
        <v/>
      </c>
      <c r="EZ985" s="17" t="str">
        <f t="shared" si="2192"/>
        <v/>
      </c>
      <c r="FB985" s="17" t="str">
        <f t="shared" si="2193"/>
        <v/>
      </c>
      <c r="FD985" s="17" t="str">
        <f t="shared" si="2194"/>
        <v/>
      </c>
      <c r="FE985" s="17" t="s">
        <v>7353</v>
      </c>
      <c r="FF985" s="17" t="s">
        <v>7353</v>
      </c>
      <c r="FG985" s="17" t="s">
        <v>7353</v>
      </c>
      <c r="FH985" s="17" t="s">
        <v>7353</v>
      </c>
      <c r="FI985" s="17" t="s">
        <v>7353</v>
      </c>
      <c r="FJ985" s="17" t="s">
        <v>7353</v>
      </c>
      <c r="FK985" s="17" t="s">
        <v>7353</v>
      </c>
      <c r="FL985" s="17" t="s">
        <v>7353</v>
      </c>
      <c r="FM985" s="18" t="s">
        <v>5916</v>
      </c>
      <c r="FN985" s="18">
        <f t="shared" si="2118"/>
        <v>1</v>
      </c>
      <c r="FO985" s="18">
        <f t="shared" si="2242"/>
        <v>1</v>
      </c>
      <c r="FP985" s="18">
        <f t="shared" si="2243"/>
        <v>1</v>
      </c>
      <c r="FQ985" s="18">
        <f t="shared" si="2244"/>
        <v>0</v>
      </c>
      <c r="FR985" s="18">
        <f t="shared" si="2119"/>
        <v>0</v>
      </c>
      <c r="FS985" s="9" t="s">
        <v>198</v>
      </c>
      <c r="FU985" s="21" t="s">
        <v>198</v>
      </c>
      <c r="FW985" s="21" t="s">
        <v>198</v>
      </c>
      <c r="FX985" s="18">
        <v>0</v>
      </c>
      <c r="FY985" s="18">
        <v>0</v>
      </c>
      <c r="FZ985" s="18">
        <f t="shared" si="2195"/>
        <v>0</v>
      </c>
      <c r="GA985" s="18">
        <v>0</v>
      </c>
      <c r="GB985" s="18">
        <v>0</v>
      </c>
      <c r="GC985" s="18" t="s">
        <v>198</v>
      </c>
      <c r="GD985" s="18">
        <f t="shared" si="2196"/>
        <v>0</v>
      </c>
      <c r="GE985" s="18" t="s">
        <v>198</v>
      </c>
      <c r="GF985" s="18">
        <f t="shared" si="2196"/>
        <v>0</v>
      </c>
      <c r="GG985" s="18" t="s">
        <v>198</v>
      </c>
      <c r="GH985" s="18">
        <f t="shared" si="2197"/>
        <v>0</v>
      </c>
      <c r="GI985" s="18" t="s">
        <v>7330</v>
      </c>
      <c r="GJ985" s="18">
        <f t="shared" si="2198"/>
        <v>0</v>
      </c>
      <c r="GK985" s="18" t="s">
        <v>198</v>
      </c>
      <c r="GL985" s="18">
        <f t="shared" si="2198"/>
        <v>2</v>
      </c>
      <c r="GM985" s="228" t="s">
        <v>198</v>
      </c>
      <c r="GN985" s="18">
        <f t="shared" si="2199"/>
        <v>2</v>
      </c>
      <c r="GQ985" s="18" t="str">
        <f t="shared" si="2120"/>
        <v>L</v>
      </c>
      <c r="GR985" s="18">
        <f t="shared" si="2200"/>
        <v>0</v>
      </c>
      <c r="GS985" s="18">
        <f t="shared" si="2201"/>
        <v>4</v>
      </c>
      <c r="GT985" s="21" t="str">
        <f t="shared" si="2202"/>
        <v>L</v>
      </c>
      <c r="GZ985" s="18" t="s">
        <v>0</v>
      </c>
      <c r="HB985" s="21" t="s">
        <v>133</v>
      </c>
      <c r="HD985" s="21" t="str">
        <f t="shared" si="2203"/>
        <v>L</v>
      </c>
      <c r="HF985" s="21" t="s">
        <v>198</v>
      </c>
      <c r="HH985" s="69" t="str">
        <f t="shared" si="2204"/>
        <v>L</v>
      </c>
      <c r="HM985" s="18" t="s">
        <v>7353</v>
      </c>
      <c r="HN985" s="69" t="s">
        <v>133</v>
      </c>
      <c r="HO985" s="72"/>
      <c r="HP985" s="72"/>
      <c r="HQ985" s="72"/>
      <c r="HR985" s="72"/>
      <c r="HS985" s="72"/>
      <c r="HT985" s="72"/>
      <c r="HU985" s="72"/>
      <c r="HV985" s="72"/>
      <c r="HW985" s="72"/>
      <c r="HX985" s="72"/>
      <c r="HY985" s="72"/>
      <c r="IA985" s="21" t="s">
        <v>198</v>
      </c>
      <c r="IC985" s="21" t="s">
        <v>198</v>
      </c>
      <c r="IE985" s="68"/>
      <c r="IF985" s="69" t="s">
        <v>133</v>
      </c>
      <c r="II985" s="21" t="s">
        <v>198</v>
      </c>
      <c r="IK985" s="21" t="s">
        <v>198</v>
      </c>
      <c r="IM985" s="21" t="s">
        <v>198</v>
      </c>
      <c r="IO985" s="21" t="s">
        <v>198</v>
      </c>
      <c r="IQ985" s="17" t="str">
        <f t="shared" si="2121"/>
        <v/>
      </c>
      <c r="IS985" s="17" t="str">
        <f t="shared" si="2121"/>
        <v/>
      </c>
      <c r="IU985" s="17" t="str">
        <f t="shared" si="2205"/>
        <v/>
      </c>
      <c r="IV985" s="72"/>
      <c r="IW985" s="72"/>
      <c r="IX985" s="72"/>
      <c r="IY985" s="72"/>
      <c r="IZ985" s="72" t="str">
        <f t="shared" si="2122"/>
        <v/>
      </c>
      <c r="JA985" s="72" t="str">
        <f t="shared" si="2123"/>
        <v/>
      </c>
      <c r="JB985" s="72"/>
      <c r="JC985" s="72" t="str">
        <f t="shared" si="2206"/>
        <v/>
      </c>
      <c r="JD985" s="72"/>
      <c r="JE985" s="72" t="str">
        <f t="shared" si="2207"/>
        <v/>
      </c>
      <c r="JF985" s="72"/>
      <c r="JG985" s="72"/>
      <c r="JH985" s="72"/>
      <c r="JI985" s="72" t="str">
        <f t="shared" si="2115"/>
        <v/>
      </c>
      <c r="JJ985" s="72" t="str">
        <f t="shared" si="2124"/>
        <v/>
      </c>
      <c r="JL985" s="17" t="str">
        <f t="shared" si="2208"/>
        <v/>
      </c>
      <c r="JN985" s="17" t="str">
        <f t="shared" si="2209"/>
        <v/>
      </c>
      <c r="JP985" s="17" t="str">
        <f t="shared" si="2210"/>
        <v/>
      </c>
      <c r="JR985" s="17" t="str">
        <f t="shared" si="2211"/>
        <v/>
      </c>
      <c r="JT985" s="17" t="str">
        <f t="shared" si="2212"/>
        <v/>
      </c>
      <c r="JV985" s="17" t="str">
        <f t="shared" si="2213"/>
        <v/>
      </c>
      <c r="JX985" s="17" t="str">
        <f t="shared" si="2214"/>
        <v/>
      </c>
      <c r="JY985" s="72"/>
      <c r="JZ985" s="72"/>
      <c r="KA985" s="72"/>
      <c r="KB985" s="72"/>
      <c r="KC985" s="72"/>
      <c r="KD985" s="72" t="str">
        <f t="shared" si="2125"/>
        <v/>
      </c>
      <c r="KE985" s="72" t="str">
        <f t="shared" si="2126"/>
        <v/>
      </c>
      <c r="KF985" s="72"/>
      <c r="KG985" s="72" t="str">
        <f t="shared" si="2215"/>
        <v/>
      </c>
      <c r="KH985" s="72"/>
      <c r="KI985" s="72" t="str">
        <f t="shared" si="2216"/>
        <v/>
      </c>
      <c r="KJ985" s="72"/>
      <c r="KK985" s="72" t="str">
        <f t="shared" si="2217"/>
        <v/>
      </c>
      <c r="KL985" s="72"/>
      <c r="KM985" s="72"/>
      <c r="KN985" s="72"/>
      <c r="KO985" s="72"/>
      <c r="KP985" s="72"/>
      <c r="KQ985" s="72"/>
      <c r="KR985" s="72"/>
      <c r="KS985" s="72" t="str">
        <f t="shared" si="2218"/>
        <v/>
      </c>
      <c r="KT985" s="72"/>
      <c r="KU985" s="72" t="str">
        <f t="shared" si="2219"/>
        <v/>
      </c>
      <c r="KV985" s="72"/>
      <c r="KW985" s="72"/>
      <c r="KX985" s="72" t="str">
        <f t="shared" si="2127"/>
        <v/>
      </c>
      <c r="KY985" s="72"/>
      <c r="KZ985" s="72"/>
      <c r="LA985" s="72"/>
      <c r="LB985" s="72" t="str">
        <f t="shared" si="2128"/>
        <v/>
      </c>
      <c r="LD985" s="17" t="str">
        <f t="shared" si="2220"/>
        <v/>
      </c>
      <c r="LF985" s="17" t="str">
        <f t="shared" si="2221"/>
        <v/>
      </c>
      <c r="LH985" s="17" t="str">
        <f t="shared" si="2222"/>
        <v/>
      </c>
      <c r="LJ985" s="17" t="str">
        <f t="shared" si="2223"/>
        <v/>
      </c>
      <c r="LL985" s="17" t="str">
        <f t="shared" si="2224"/>
        <v/>
      </c>
      <c r="LN985" s="17" t="str">
        <f t="shared" si="2225"/>
        <v/>
      </c>
      <c r="LP985" s="17" t="str">
        <f t="shared" si="2226"/>
        <v/>
      </c>
      <c r="LR985" s="17" t="str">
        <f t="shared" si="2227"/>
        <v/>
      </c>
      <c r="LT985" s="17" t="str">
        <f t="shared" si="2228"/>
        <v/>
      </c>
      <c r="LV985" s="17" t="str">
        <f t="shared" si="2229"/>
        <v/>
      </c>
      <c r="LX985" s="17" t="str">
        <f t="shared" si="2230"/>
        <v/>
      </c>
      <c r="LZ985" s="17" t="str">
        <f t="shared" si="2231"/>
        <v/>
      </c>
      <c r="MB985" s="17" t="str">
        <f t="shared" si="2232"/>
        <v/>
      </c>
      <c r="MD985" s="17" t="str">
        <f t="shared" si="2129"/>
        <v/>
      </c>
      <c r="MF985" s="17" t="str">
        <f t="shared" si="2233"/>
        <v/>
      </c>
      <c r="MG985" s="17"/>
      <c r="MH985" s="17" t="str">
        <f t="shared" si="2234"/>
        <v/>
      </c>
      <c r="MI985" s="17"/>
      <c r="MJ985" s="17" t="str">
        <f t="shared" si="2235"/>
        <v/>
      </c>
      <c r="ML985" s="17"/>
      <c r="MM985" s="18" t="s">
        <v>162</v>
      </c>
      <c r="MN985" s="69">
        <f t="shared" si="2236"/>
        <v>0</v>
      </c>
      <c r="MO985" s="21" t="str">
        <f t="shared" si="2237"/>
        <v>L</v>
      </c>
      <c r="MQ985" s="17" t="str">
        <f t="shared" si="2130"/>
        <v/>
      </c>
      <c r="MS985" s="17" t="str">
        <f t="shared" si="2131"/>
        <v/>
      </c>
      <c r="MU985" s="17" t="str">
        <f t="shared" si="2132"/>
        <v/>
      </c>
      <c r="MW985" s="17" t="str">
        <f t="shared" si="2133"/>
        <v/>
      </c>
      <c r="MY985" s="17" t="str">
        <f t="shared" si="2134"/>
        <v/>
      </c>
      <c r="NA985" s="17" t="str">
        <f t="shared" si="2135"/>
        <v/>
      </c>
      <c r="NC985" s="17" t="str">
        <f t="shared" si="2136"/>
        <v/>
      </c>
      <c r="NH985" s="18" t="str">
        <f t="shared" si="2137"/>
        <v/>
      </c>
      <c r="NI985" s="18" t="str">
        <f t="shared" si="2138"/>
        <v/>
      </c>
      <c r="NM985" s="18" t="str">
        <f t="shared" si="2114"/>
        <v/>
      </c>
      <c r="NN985" s="18" t="str">
        <f t="shared" si="2113"/>
        <v/>
      </c>
      <c r="NO985" s="21">
        <f t="shared" si="2139"/>
        <v>0</v>
      </c>
      <c r="NP985" s="21" t="str">
        <f t="shared" si="2238"/>
        <v>L</v>
      </c>
      <c r="NX985" s="18">
        <f t="shared" si="2239"/>
        <v>0</v>
      </c>
      <c r="NY985" s="18">
        <f t="shared" si="2107"/>
        <v>0</v>
      </c>
      <c r="NZ985" s="18">
        <f t="shared" si="2108"/>
        <v>0</v>
      </c>
      <c r="OA985" s="18">
        <f t="shared" si="2109"/>
        <v>0</v>
      </c>
      <c r="OB985" s="18">
        <f t="shared" si="2110"/>
        <v>0</v>
      </c>
      <c r="OC985" s="18">
        <f t="shared" si="2111"/>
        <v>0</v>
      </c>
      <c r="OD985" s="17">
        <f t="shared" si="2112"/>
        <v>0</v>
      </c>
      <c r="OE985" s="20">
        <f t="shared" si="2116"/>
        <v>0</v>
      </c>
      <c r="OF985" s="69" t="str">
        <f>IF(OE985=0,"L",IF(OE985=1,"L",IF(OE985=2,"H",IF(OE985=3,"H",IF(OE985=4,"H",IF(OE985=5,"H"))))))</f>
        <v>L</v>
      </c>
      <c r="OG985" s="122"/>
      <c r="OH985" s="21" t="str">
        <f t="shared" si="2245"/>
        <v>L</v>
      </c>
      <c r="OI985" s="69" t="str">
        <f t="shared" si="2240"/>
        <v>L</v>
      </c>
      <c r="OJ985" s="17"/>
      <c r="OL985" s="17"/>
      <c r="OM985" s="17"/>
      <c r="OQ985" s="18">
        <v>0</v>
      </c>
      <c r="OS985" s="19" t="str">
        <f>IF(OK985="","NF",IF(OK985=" ","NF",IF(OK985="subsistence fisheries", "M", IF(OK985="commercial","H",IF(OK985="highly commercial","VH")))))</f>
        <v>NF</v>
      </c>
      <c r="OT985" s="18">
        <v>2.69085285581391</v>
      </c>
      <c r="OU985" s="69" t="s">
        <v>198</v>
      </c>
      <c r="OV985" s="18">
        <v>1.1659482265340899</v>
      </c>
      <c r="OW985" s="69" t="s">
        <v>299</v>
      </c>
      <c r="OX985" s="18">
        <v>2.01005725202889</v>
      </c>
      <c r="OY985" s="69" t="s">
        <v>198</v>
      </c>
      <c r="OZ985" s="18">
        <v>29.106322979104899</v>
      </c>
      <c r="PA985" s="69" t="s">
        <v>299</v>
      </c>
      <c r="PB985" s="18">
        <v>2.6561304947425599</v>
      </c>
      <c r="PC985" s="69" t="s">
        <v>198</v>
      </c>
      <c r="PD985" s="69" t="s">
        <v>198</v>
      </c>
      <c r="PE985" s="69" t="s">
        <v>198</v>
      </c>
      <c r="PF985" s="18">
        <v>0.98036405957978301</v>
      </c>
      <c r="PG985" s="69" t="s">
        <v>299</v>
      </c>
      <c r="PH985" s="69" t="s">
        <v>299</v>
      </c>
      <c r="PI985" s="69" t="s">
        <v>198</v>
      </c>
      <c r="PJ985" s="18">
        <v>2.0502871151628201</v>
      </c>
      <c r="PK985" s="69" t="s">
        <v>198</v>
      </c>
      <c r="PL985" s="69" t="s">
        <v>198</v>
      </c>
      <c r="PM985" s="69" t="s">
        <v>198</v>
      </c>
      <c r="PN985" s="18">
        <v>31.291669122104</v>
      </c>
      <c r="PO985" s="69" t="s">
        <v>299</v>
      </c>
      <c r="PP985" s="69" t="s">
        <v>299</v>
      </c>
      <c r="PQ985" s="69" t="s">
        <v>299</v>
      </c>
      <c r="PR985" s="18">
        <v>17.7792362344676</v>
      </c>
      <c r="PS985" s="69" t="s">
        <v>299</v>
      </c>
      <c r="PT985" s="18">
        <v>1.1659482265340899</v>
      </c>
      <c r="PU985" s="69" t="s">
        <v>299</v>
      </c>
      <c r="PV985" s="18">
        <v>11.944357444500101</v>
      </c>
      <c r="PW985" s="69" t="s">
        <v>299</v>
      </c>
      <c r="PX985" s="18">
        <v>50.751437746245301</v>
      </c>
      <c r="PY985" s="69" t="s">
        <v>299</v>
      </c>
      <c r="PZ985" s="18">
        <v>1.8771552381844401</v>
      </c>
      <c r="QA985" s="69" t="s">
        <v>198</v>
      </c>
      <c r="QB985" s="18">
        <v>1.0507662542935099</v>
      </c>
      <c r="QC985" s="69" t="s">
        <v>299</v>
      </c>
      <c r="QD985" s="18">
        <v>1.5732760593808901</v>
      </c>
      <c r="QE985" s="69" t="s">
        <v>198</v>
      </c>
      <c r="QF985" s="18">
        <v>23.6494282689588</v>
      </c>
      <c r="QG985" s="69" t="s">
        <v>299</v>
      </c>
      <c r="QH985" s="18">
        <v>63.635296986020798</v>
      </c>
      <c r="QI985" s="69" t="s">
        <v>198</v>
      </c>
      <c r="QJ985" s="18">
        <v>14.0522030468645</v>
      </c>
      <c r="QK985" s="69" t="s">
        <v>198</v>
      </c>
    </row>
    <row r="986" spans="1:453" s="18" customFormat="1" x14ac:dyDescent="0.25">
      <c r="A986" s="18" t="s">
        <v>127</v>
      </c>
      <c r="B986" s="18" t="s">
        <v>128</v>
      </c>
      <c r="C986" s="18" t="s">
        <v>129</v>
      </c>
      <c r="D986" s="18" t="s">
        <v>140</v>
      </c>
      <c r="E986" s="18" t="s">
        <v>141</v>
      </c>
      <c r="F986" s="58" t="s">
        <v>1752</v>
      </c>
      <c r="H986" s="58">
        <v>16128.930476</v>
      </c>
      <c r="I986" s="58">
        <v>49498.558151999998</v>
      </c>
      <c r="J986" s="60" t="str">
        <f t="shared" si="2140"/>
        <v>L</v>
      </c>
      <c r="K986" s="60" t="str">
        <f t="shared" si="2141"/>
        <v>L</v>
      </c>
      <c r="L986" s="60" t="str">
        <f t="shared" si="2142"/>
        <v>L</v>
      </c>
      <c r="M986" s="60" t="str">
        <f t="shared" si="2143"/>
        <v>L</v>
      </c>
      <c r="N986" s="18" t="s">
        <v>218</v>
      </c>
      <c r="O986" s="21" t="s">
        <v>133</v>
      </c>
      <c r="T986" s="69" t="str">
        <f t="shared" si="2144"/>
        <v>U</v>
      </c>
      <c r="V986" s="63" t="s">
        <v>133</v>
      </c>
      <c r="X986" s="21" t="s">
        <v>133</v>
      </c>
      <c r="Y986" s="69" t="s">
        <v>7353</v>
      </c>
      <c r="Z986" s="69" t="str">
        <f t="shared" si="2145"/>
        <v>U</v>
      </c>
      <c r="AA986" s="72" t="s">
        <v>4559</v>
      </c>
      <c r="AB986" s="69" t="s">
        <v>299</v>
      </c>
      <c r="AC986" s="34">
        <v>2.9380000000000002</v>
      </c>
      <c r="AD986" s="31"/>
      <c r="AE986" s="30"/>
      <c r="AF986" s="30"/>
      <c r="AG986" s="31"/>
      <c r="AH986" s="31"/>
      <c r="AI986" s="33"/>
      <c r="AJ986" s="33"/>
      <c r="AK986" s="33"/>
      <c r="AL986" s="33"/>
      <c r="AM986" s="33"/>
      <c r="AN986" s="222"/>
      <c r="AO986" s="228" t="s">
        <v>133</v>
      </c>
      <c r="AP986" s="31"/>
      <c r="AQ986" s="31"/>
      <c r="AR986" s="31"/>
      <c r="AS986" s="31"/>
      <c r="AT986" s="31"/>
      <c r="AU986" s="31"/>
      <c r="AV986" s="53" t="s">
        <v>198</v>
      </c>
      <c r="AW986" s="30"/>
      <c r="AX986" s="53" t="str">
        <f t="shared" si="2241"/>
        <v>U</v>
      </c>
      <c r="AY986" s="31"/>
      <c r="AZ986" s="31"/>
      <c r="BA986" s="31"/>
      <c r="BB986" s="31"/>
      <c r="BC986" s="31"/>
      <c r="BD986" s="31"/>
      <c r="BE986" s="31"/>
      <c r="BF986" s="31"/>
      <c r="BH986" s="17" t="str">
        <f t="shared" si="2117"/>
        <v/>
      </c>
      <c r="BJ986" s="17" t="str">
        <f t="shared" si="2117"/>
        <v/>
      </c>
      <c r="BL986" s="17" t="str">
        <f t="shared" si="2146"/>
        <v/>
      </c>
      <c r="BN986" s="17" t="str">
        <f t="shared" si="2147"/>
        <v/>
      </c>
      <c r="BP986" s="17" t="str">
        <f t="shared" si="2148"/>
        <v/>
      </c>
      <c r="BR986" s="17" t="str">
        <f t="shared" si="2149"/>
        <v/>
      </c>
      <c r="BT986" s="17" t="str">
        <f t="shared" si="2150"/>
        <v/>
      </c>
      <c r="BV986" s="17" t="str">
        <f t="shared" si="2151"/>
        <v/>
      </c>
      <c r="BX986" s="17" t="str">
        <f t="shared" si="2152"/>
        <v/>
      </c>
      <c r="BZ986" s="17" t="str">
        <f t="shared" si="2153"/>
        <v/>
      </c>
      <c r="CB986" s="17" t="str">
        <f t="shared" si="2154"/>
        <v/>
      </c>
      <c r="CD986" s="17" t="str">
        <f t="shared" si="2155"/>
        <v/>
      </c>
      <c r="CF986" s="17" t="str">
        <f t="shared" si="2156"/>
        <v/>
      </c>
      <c r="CH986" s="17" t="str">
        <f t="shared" si="2157"/>
        <v/>
      </c>
      <c r="CJ986" s="17" t="str">
        <f t="shared" si="2158"/>
        <v/>
      </c>
      <c r="CL986" s="17" t="str">
        <f t="shared" si="2159"/>
        <v/>
      </c>
      <c r="CN986" s="17" t="str">
        <f t="shared" si="2160"/>
        <v/>
      </c>
      <c r="CP986" s="17" t="str">
        <f t="shared" si="2161"/>
        <v/>
      </c>
      <c r="CR986" s="17" t="str">
        <f t="shared" si="2162"/>
        <v/>
      </c>
      <c r="CT986" s="17" t="str">
        <f t="shared" si="2163"/>
        <v/>
      </c>
      <c r="CV986" s="17" t="str">
        <f t="shared" si="2164"/>
        <v/>
      </c>
      <c r="CX986" s="17" t="str">
        <f t="shared" si="2165"/>
        <v/>
      </c>
      <c r="CZ986" s="17" t="str">
        <f t="shared" si="2166"/>
        <v/>
      </c>
      <c r="DB986" s="17" t="str">
        <f t="shared" si="2167"/>
        <v/>
      </c>
      <c r="DD986" s="17" t="str">
        <f t="shared" si="2168"/>
        <v/>
      </c>
      <c r="DF986" s="17" t="str">
        <f t="shared" si="2169"/>
        <v/>
      </c>
      <c r="DH986" s="17" t="str">
        <f t="shared" si="2170"/>
        <v/>
      </c>
      <c r="DJ986" s="17" t="str">
        <f t="shared" si="2171"/>
        <v/>
      </c>
      <c r="DL986" s="17" t="str">
        <f t="shared" si="2172"/>
        <v/>
      </c>
      <c r="DN986" s="17" t="str">
        <f t="shared" si="2173"/>
        <v/>
      </c>
      <c r="DP986" s="17" t="str">
        <f t="shared" si="2174"/>
        <v/>
      </c>
      <c r="DR986" s="17" t="str">
        <f t="shared" si="2175"/>
        <v/>
      </c>
      <c r="DT986" s="17" t="str">
        <f t="shared" si="2176"/>
        <v/>
      </c>
      <c r="DV986" s="17" t="str">
        <f t="shared" si="2177"/>
        <v/>
      </c>
      <c r="DX986" s="17" t="str">
        <f t="shared" si="2178"/>
        <v/>
      </c>
      <c r="DZ986" s="17" t="str">
        <f t="shared" si="2179"/>
        <v/>
      </c>
      <c r="EB986" s="17" t="str">
        <f t="shared" si="2180"/>
        <v/>
      </c>
      <c r="ED986" s="17" t="str">
        <f t="shared" si="2181"/>
        <v/>
      </c>
      <c r="EF986" s="17" t="str">
        <f t="shared" si="2182"/>
        <v/>
      </c>
      <c r="EH986" s="17" t="str">
        <f t="shared" si="2183"/>
        <v/>
      </c>
      <c r="EJ986" s="17" t="str">
        <f t="shared" si="2184"/>
        <v/>
      </c>
      <c r="EL986" s="17" t="str">
        <f t="shared" si="2185"/>
        <v/>
      </c>
      <c r="EN986" s="17" t="str">
        <f t="shared" si="2186"/>
        <v/>
      </c>
      <c r="EP986" s="17" t="str">
        <f t="shared" si="2187"/>
        <v/>
      </c>
      <c r="ER986" s="17" t="str">
        <f t="shared" si="2188"/>
        <v/>
      </c>
      <c r="ET986" s="17" t="str">
        <f t="shared" si="2189"/>
        <v/>
      </c>
      <c r="EV986" s="17" t="str">
        <f t="shared" si="2190"/>
        <v/>
      </c>
      <c r="EX986" s="17" t="str">
        <f t="shared" si="2191"/>
        <v/>
      </c>
      <c r="EZ986" s="17" t="str">
        <f t="shared" si="2192"/>
        <v/>
      </c>
      <c r="FB986" s="17" t="str">
        <f t="shared" si="2193"/>
        <v/>
      </c>
      <c r="FD986" s="17" t="str">
        <f t="shared" si="2194"/>
        <v/>
      </c>
      <c r="FE986" s="17" t="s">
        <v>7353</v>
      </c>
      <c r="FF986" s="17" t="s">
        <v>7353</v>
      </c>
      <c r="FG986" s="17" t="s">
        <v>7353</v>
      </c>
      <c r="FH986" s="17" t="s">
        <v>7353</v>
      </c>
      <c r="FI986" s="17" t="s">
        <v>7353</v>
      </c>
      <c r="FJ986" s="17" t="s">
        <v>7353</v>
      </c>
      <c r="FK986" s="17" t="s">
        <v>7353</v>
      </c>
      <c r="FL986" s="17" t="s">
        <v>7353</v>
      </c>
      <c r="FN986" s="18">
        <v>0</v>
      </c>
      <c r="FO986" s="18">
        <f t="shared" si="2242"/>
        <v>0</v>
      </c>
      <c r="FP986" s="18">
        <f t="shared" si="2243"/>
        <v>0</v>
      </c>
      <c r="FQ986" s="18">
        <f t="shared" si="2244"/>
        <v>0</v>
      </c>
      <c r="FR986" s="18">
        <v>0</v>
      </c>
      <c r="FS986" s="9" t="s">
        <v>133</v>
      </c>
      <c r="FU986" s="21" t="s">
        <v>198</v>
      </c>
      <c r="FV986" s="41" t="s">
        <v>1311</v>
      </c>
      <c r="FW986" s="21" t="s">
        <v>299</v>
      </c>
      <c r="FX986" s="18">
        <v>0</v>
      </c>
      <c r="FY986" s="18">
        <v>0</v>
      </c>
      <c r="FZ986" s="18">
        <f t="shared" si="2195"/>
        <v>0</v>
      </c>
      <c r="GA986" s="18">
        <v>0</v>
      </c>
      <c r="GB986" s="18">
        <v>0</v>
      </c>
      <c r="GC986" s="18" t="s">
        <v>198</v>
      </c>
      <c r="GD986" s="18">
        <f t="shared" si="2196"/>
        <v>0</v>
      </c>
      <c r="GE986" s="18" t="s">
        <v>133</v>
      </c>
      <c r="GF986" s="18">
        <f t="shared" si="2196"/>
        <v>0</v>
      </c>
      <c r="GG986" s="18" t="s">
        <v>198</v>
      </c>
      <c r="GH986" s="18">
        <f t="shared" si="2197"/>
        <v>0</v>
      </c>
      <c r="GI986" s="18" t="s">
        <v>4378</v>
      </c>
      <c r="GJ986" s="18">
        <f t="shared" si="2198"/>
        <v>1</v>
      </c>
      <c r="GK986" s="18" t="s">
        <v>198</v>
      </c>
      <c r="GL986" s="18">
        <f t="shared" si="2198"/>
        <v>2</v>
      </c>
      <c r="GM986" s="228" t="s">
        <v>198</v>
      </c>
      <c r="GN986" s="18">
        <f t="shared" si="2199"/>
        <v>2</v>
      </c>
      <c r="GQ986" s="18" t="str">
        <f t="shared" si="2120"/>
        <v>L</v>
      </c>
      <c r="GR986" s="18">
        <f t="shared" si="2200"/>
        <v>0</v>
      </c>
      <c r="GS986" s="18">
        <f t="shared" si="2201"/>
        <v>5</v>
      </c>
      <c r="GT986" s="21" t="str">
        <f t="shared" si="2202"/>
        <v>L</v>
      </c>
      <c r="GZ986" s="18" t="s">
        <v>0</v>
      </c>
      <c r="HB986" s="21" t="s">
        <v>198</v>
      </c>
      <c r="HD986" s="21" t="str">
        <f t="shared" si="2203"/>
        <v>L</v>
      </c>
      <c r="HF986" s="21" t="s">
        <v>198</v>
      </c>
      <c r="HH986" s="69" t="str">
        <f t="shared" si="2204"/>
        <v>L</v>
      </c>
      <c r="HM986" s="18" t="s">
        <v>7353</v>
      </c>
      <c r="HN986" s="69" t="s">
        <v>133</v>
      </c>
      <c r="HO986" s="72"/>
      <c r="HP986" s="72"/>
      <c r="HQ986" s="72"/>
      <c r="HR986" s="72"/>
      <c r="HS986" s="72"/>
      <c r="HT986" s="72"/>
      <c r="HU986" s="72"/>
      <c r="HV986" s="72"/>
      <c r="HW986" s="72"/>
      <c r="HX986" s="72"/>
      <c r="HY986" s="72"/>
      <c r="IA986" s="21" t="s">
        <v>198</v>
      </c>
      <c r="IC986" s="21" t="s">
        <v>198</v>
      </c>
      <c r="IE986" s="68"/>
      <c r="IF986" s="69" t="s">
        <v>133</v>
      </c>
      <c r="IG986" s="18" t="s">
        <v>420</v>
      </c>
      <c r="II986" s="21" t="s">
        <v>198</v>
      </c>
      <c r="IK986" s="21" t="s">
        <v>198</v>
      </c>
      <c r="IM986" s="21" t="s">
        <v>198</v>
      </c>
      <c r="IO986" s="21" t="s">
        <v>198</v>
      </c>
      <c r="IQ986" s="17" t="str">
        <f t="shared" si="2121"/>
        <v/>
      </c>
      <c r="IS986" s="17" t="str">
        <f t="shared" si="2121"/>
        <v/>
      </c>
      <c r="IU986" s="17" t="str">
        <f t="shared" si="2205"/>
        <v/>
      </c>
      <c r="IV986" s="72"/>
      <c r="IW986" s="72"/>
      <c r="IX986" s="72"/>
      <c r="IY986" s="72"/>
      <c r="IZ986" s="72" t="str">
        <f t="shared" si="2122"/>
        <v/>
      </c>
      <c r="JA986" s="72" t="str">
        <f t="shared" si="2123"/>
        <v/>
      </c>
      <c r="JB986" s="72"/>
      <c r="JC986" s="72" t="str">
        <f t="shared" si="2206"/>
        <v/>
      </c>
      <c r="JD986" s="72"/>
      <c r="JE986" s="72" t="str">
        <f t="shared" si="2207"/>
        <v/>
      </c>
      <c r="JF986" s="72"/>
      <c r="JG986" s="72"/>
      <c r="JH986" s="72"/>
      <c r="JI986" s="72" t="str">
        <f t="shared" si="2115"/>
        <v/>
      </c>
      <c r="JJ986" s="72" t="str">
        <f t="shared" si="2124"/>
        <v/>
      </c>
      <c r="JL986" s="17" t="str">
        <f t="shared" si="2208"/>
        <v/>
      </c>
      <c r="JN986" s="17" t="str">
        <f t="shared" si="2209"/>
        <v/>
      </c>
      <c r="JP986" s="17" t="str">
        <f t="shared" si="2210"/>
        <v/>
      </c>
      <c r="JR986" s="17" t="str">
        <f t="shared" si="2211"/>
        <v/>
      </c>
      <c r="JT986" s="17" t="str">
        <f t="shared" si="2212"/>
        <v/>
      </c>
      <c r="JV986" s="17" t="str">
        <f t="shared" si="2213"/>
        <v/>
      </c>
      <c r="JX986" s="17" t="str">
        <f t="shared" si="2214"/>
        <v/>
      </c>
      <c r="JY986" s="72"/>
      <c r="JZ986" s="72"/>
      <c r="KA986" s="72"/>
      <c r="KB986" s="72"/>
      <c r="KC986" s="72"/>
      <c r="KD986" s="72" t="str">
        <f t="shared" si="2125"/>
        <v/>
      </c>
      <c r="KE986" s="72" t="str">
        <f t="shared" si="2126"/>
        <v/>
      </c>
      <c r="KF986" s="72"/>
      <c r="KG986" s="72" t="str">
        <f t="shared" si="2215"/>
        <v/>
      </c>
      <c r="KH986" s="72"/>
      <c r="KI986" s="72" t="str">
        <f t="shared" si="2216"/>
        <v/>
      </c>
      <c r="KJ986" s="72"/>
      <c r="KK986" s="72" t="str">
        <f t="shared" si="2217"/>
        <v/>
      </c>
      <c r="KL986" s="72"/>
      <c r="KM986" s="72"/>
      <c r="KN986" s="72"/>
      <c r="KO986" s="72"/>
      <c r="KP986" s="72"/>
      <c r="KQ986" s="72"/>
      <c r="KR986" s="72"/>
      <c r="KS986" s="72" t="str">
        <f t="shared" si="2218"/>
        <v/>
      </c>
      <c r="KT986" s="72"/>
      <c r="KU986" s="72" t="str">
        <f t="shared" si="2219"/>
        <v/>
      </c>
      <c r="KV986" s="72"/>
      <c r="KW986" s="72"/>
      <c r="KX986" s="72" t="str">
        <f t="shared" si="2127"/>
        <v/>
      </c>
      <c r="KY986" s="72"/>
      <c r="KZ986" s="72"/>
      <c r="LA986" s="72"/>
      <c r="LB986" s="72" t="str">
        <f t="shared" si="2128"/>
        <v/>
      </c>
      <c r="LD986" s="17" t="str">
        <f t="shared" si="2220"/>
        <v/>
      </c>
      <c r="LF986" s="17" t="str">
        <f t="shared" si="2221"/>
        <v/>
      </c>
      <c r="LH986" s="17" t="str">
        <f t="shared" si="2222"/>
        <v/>
      </c>
      <c r="LJ986" s="17" t="str">
        <f t="shared" si="2223"/>
        <v/>
      </c>
      <c r="LL986" s="17" t="str">
        <f t="shared" si="2224"/>
        <v/>
      </c>
      <c r="LN986" s="17" t="str">
        <f t="shared" si="2225"/>
        <v/>
      </c>
      <c r="LP986" s="17" t="str">
        <f t="shared" si="2226"/>
        <v/>
      </c>
      <c r="LR986" s="17" t="str">
        <f t="shared" si="2227"/>
        <v/>
      </c>
      <c r="LT986" s="17" t="str">
        <f t="shared" si="2228"/>
        <v/>
      </c>
      <c r="LV986" s="17" t="str">
        <f t="shared" si="2229"/>
        <v/>
      </c>
      <c r="LX986" s="17" t="str">
        <f t="shared" si="2230"/>
        <v/>
      </c>
      <c r="LZ986" s="17" t="str">
        <f t="shared" si="2231"/>
        <v/>
      </c>
      <c r="MB986" s="17" t="str">
        <f t="shared" si="2232"/>
        <v/>
      </c>
      <c r="MD986" s="17" t="str">
        <f t="shared" si="2129"/>
        <v/>
      </c>
      <c r="MF986" s="17" t="str">
        <f t="shared" si="2233"/>
        <v/>
      </c>
      <c r="MG986" s="17"/>
      <c r="MH986" s="17" t="str">
        <f t="shared" si="2234"/>
        <v/>
      </c>
      <c r="MI986" s="17"/>
      <c r="MJ986" s="17" t="str">
        <f t="shared" si="2235"/>
        <v/>
      </c>
      <c r="ML986" s="17"/>
      <c r="MN986" s="69">
        <f t="shared" si="2236"/>
        <v>0</v>
      </c>
      <c r="MO986" s="21" t="str">
        <f t="shared" si="2237"/>
        <v>L</v>
      </c>
      <c r="MQ986" s="17" t="str">
        <f t="shared" si="2130"/>
        <v/>
      </c>
      <c r="MS986" s="17" t="str">
        <f t="shared" si="2131"/>
        <v/>
      </c>
      <c r="MU986" s="17" t="str">
        <f t="shared" si="2132"/>
        <v/>
      </c>
      <c r="MW986" s="17" t="str">
        <f t="shared" si="2133"/>
        <v/>
      </c>
      <c r="MY986" s="17" t="str">
        <f t="shared" si="2134"/>
        <v/>
      </c>
      <c r="NA986" s="17" t="str">
        <f t="shared" si="2135"/>
        <v/>
      </c>
      <c r="NC986" s="17" t="str">
        <f t="shared" si="2136"/>
        <v/>
      </c>
      <c r="NH986" s="18" t="str">
        <f t="shared" si="2137"/>
        <v/>
      </c>
      <c r="NI986" s="18" t="str">
        <f t="shared" si="2138"/>
        <v/>
      </c>
      <c r="NM986" s="18" t="str">
        <f t="shared" si="2114"/>
        <v/>
      </c>
      <c r="NN986" s="18" t="str">
        <f t="shared" si="2113"/>
        <v/>
      </c>
      <c r="NO986" s="21">
        <f t="shared" si="2139"/>
        <v>0</v>
      </c>
      <c r="NP986" s="21" t="str">
        <f t="shared" si="2238"/>
        <v>L</v>
      </c>
      <c r="NX986" s="18">
        <f t="shared" si="2239"/>
        <v>0</v>
      </c>
      <c r="NY986" s="18">
        <f t="shared" si="2107"/>
        <v>0</v>
      </c>
      <c r="NZ986" s="18">
        <f t="shared" si="2108"/>
        <v>0</v>
      </c>
      <c r="OA986" s="18">
        <f t="shared" si="2109"/>
        <v>0</v>
      </c>
      <c r="OB986" s="18">
        <f t="shared" si="2110"/>
        <v>0</v>
      </c>
      <c r="OC986" s="18">
        <f t="shared" si="2111"/>
        <v>0</v>
      </c>
      <c r="OD986" s="17">
        <f t="shared" si="2112"/>
        <v>0</v>
      </c>
      <c r="OE986" s="20">
        <f t="shared" si="2116"/>
        <v>0</v>
      </c>
      <c r="OF986" s="69" t="str">
        <f>IF(OE986=0,"L",IF(OE986=1,"L",IF(OE986=2,"H",IF(OE986=3,"H",IF(OE986=4,"H",IF(OE986=5,"H"))))))</f>
        <v>L</v>
      </c>
      <c r="OG986" s="122"/>
      <c r="OH986" s="21" t="str">
        <f t="shared" si="2245"/>
        <v>L</v>
      </c>
      <c r="OI986" s="69" t="str">
        <f t="shared" si="2240"/>
        <v>L</v>
      </c>
      <c r="OJ986" s="17"/>
      <c r="OL986" s="17"/>
      <c r="OM986" s="17"/>
      <c r="OQ986" s="18">
        <v>0</v>
      </c>
      <c r="OS986" s="19" t="str">
        <f>IF(OK986="","NF",IF(OK986=" ","NF",IF(OK986="subsistence fisheries", "M", IF(OK986="commercial","H",IF(OK986="highly commercial","VH")))))</f>
        <v>NF</v>
      </c>
      <c r="OT986" s="18">
        <v>1.73986548346442</v>
      </c>
      <c r="OU986" s="69" t="s">
        <v>198</v>
      </c>
      <c r="OV986" s="18">
        <v>1.28040545695537</v>
      </c>
      <c r="OW986" s="69" t="s">
        <v>299</v>
      </c>
      <c r="OX986" s="18">
        <v>1.06081148096033</v>
      </c>
      <c r="OY986" s="69" t="s">
        <v>198</v>
      </c>
      <c r="OZ986" s="18">
        <v>29.545046419710701</v>
      </c>
      <c r="PA986" s="69" t="s">
        <v>299</v>
      </c>
      <c r="PB986" s="18">
        <v>3.0957208581872901</v>
      </c>
      <c r="PC986" s="69" t="s">
        <v>198</v>
      </c>
      <c r="PD986" s="69" t="s">
        <v>198</v>
      </c>
      <c r="PE986" s="69" t="s">
        <v>198</v>
      </c>
      <c r="PF986" s="18">
        <v>0.69969960805532105</v>
      </c>
      <c r="PG986" s="69" t="s">
        <v>198</v>
      </c>
      <c r="PH986" s="69" t="s">
        <v>198</v>
      </c>
      <c r="PI986" s="69" t="s">
        <v>198</v>
      </c>
      <c r="PJ986" s="18">
        <v>2.6824327932821701</v>
      </c>
      <c r="PK986" s="69" t="s">
        <v>198</v>
      </c>
      <c r="PL986" s="69" t="s">
        <v>198</v>
      </c>
      <c r="PM986" s="69" t="s">
        <v>198</v>
      </c>
      <c r="PN986" s="18">
        <v>31.7207220953864</v>
      </c>
      <c r="PO986" s="69" t="s">
        <v>299</v>
      </c>
      <c r="PP986" s="69" t="s">
        <v>299</v>
      </c>
      <c r="PQ986" s="69" t="s">
        <v>299</v>
      </c>
      <c r="PR986" s="18">
        <v>8.7002452644141908</v>
      </c>
      <c r="PS986" s="69" t="s">
        <v>299</v>
      </c>
      <c r="PT986" s="18">
        <v>1.28040545695537</v>
      </c>
      <c r="PU986" s="69" t="s">
        <v>299</v>
      </c>
      <c r="PV986" s="18">
        <v>5.8832922239561301</v>
      </c>
      <c r="PW986" s="69" t="s">
        <v>299</v>
      </c>
      <c r="PX986" s="18">
        <v>51.448201772329</v>
      </c>
      <c r="PY986" s="69" t="s">
        <v>299</v>
      </c>
      <c r="PZ986" s="18">
        <v>1.4947446874670101</v>
      </c>
      <c r="QA986" s="69" t="s">
        <v>198</v>
      </c>
      <c r="QB986" s="18">
        <v>0.72034516205658805</v>
      </c>
      <c r="QC986" s="69" t="s">
        <v>299</v>
      </c>
      <c r="QD986" s="18">
        <v>1.7252255001583601</v>
      </c>
      <c r="QE986" s="69" t="s">
        <v>198</v>
      </c>
      <c r="QF986" s="18">
        <v>24.011263460726401</v>
      </c>
      <c r="QG986" s="69" t="s">
        <v>299</v>
      </c>
      <c r="QH986" s="18">
        <v>51.193693521860503</v>
      </c>
      <c r="QI986" s="69" t="s">
        <v>299</v>
      </c>
      <c r="QJ986" s="18">
        <v>22.100225293958498</v>
      </c>
      <c r="QK986" s="69" t="s">
        <v>198</v>
      </c>
    </row>
    <row r="987" spans="1:453" s="18" customFormat="1" x14ac:dyDescent="0.25">
      <c r="A987" s="18" t="s">
        <v>127</v>
      </c>
      <c r="B987" s="18" t="s">
        <v>128</v>
      </c>
      <c r="C987" s="18" t="s">
        <v>129</v>
      </c>
      <c r="D987" s="18" t="s">
        <v>140</v>
      </c>
      <c r="E987" s="18" t="s">
        <v>141</v>
      </c>
      <c r="F987" s="58" t="s">
        <v>1753</v>
      </c>
      <c r="H987" s="58">
        <v>1964.3022980000001</v>
      </c>
      <c r="I987" s="58">
        <v>26719.125019999999</v>
      </c>
      <c r="J987" s="60" t="str">
        <f t="shared" si="2140"/>
        <v>H</v>
      </c>
      <c r="K987" s="60" t="str">
        <f t="shared" si="2141"/>
        <v>L</v>
      </c>
      <c r="L987" s="60" t="str">
        <f t="shared" si="2142"/>
        <v>L</v>
      </c>
      <c r="M987" s="60" t="str">
        <f t="shared" si="2143"/>
        <v>L</v>
      </c>
      <c r="N987" s="18" t="s">
        <v>132</v>
      </c>
      <c r="O987" s="21" t="s">
        <v>198</v>
      </c>
      <c r="T987" s="69" t="str">
        <f t="shared" si="2144"/>
        <v>U</v>
      </c>
      <c r="U987" s="18" t="s">
        <v>1754</v>
      </c>
      <c r="V987" s="63" t="s">
        <v>198</v>
      </c>
      <c r="X987" s="21" t="s">
        <v>133</v>
      </c>
      <c r="Y987" s="69" t="s">
        <v>7353</v>
      </c>
      <c r="Z987" s="69" t="str">
        <f t="shared" si="2145"/>
        <v>U</v>
      </c>
      <c r="AA987" s="72" t="s">
        <v>4562</v>
      </c>
      <c r="AB987" s="69" t="s">
        <v>299</v>
      </c>
      <c r="AC987" s="34">
        <v>15.2889</v>
      </c>
      <c r="AD987" s="31"/>
      <c r="AE987" s="30"/>
      <c r="AF987" s="30"/>
      <c r="AG987" s="31"/>
      <c r="AH987" s="31"/>
      <c r="AI987" s="33"/>
      <c r="AJ987" s="33"/>
      <c r="AK987" s="33"/>
      <c r="AL987" s="33"/>
      <c r="AM987" s="33"/>
      <c r="AN987" s="222"/>
      <c r="AO987" s="228" t="s">
        <v>133</v>
      </c>
      <c r="AP987" s="31"/>
      <c r="AQ987" s="31"/>
      <c r="AR987" s="31"/>
      <c r="AS987" s="31"/>
      <c r="AT987" s="31"/>
      <c r="AU987" s="31"/>
      <c r="AV987" s="53" t="s">
        <v>299</v>
      </c>
      <c r="AW987" s="30"/>
      <c r="AX987" s="53" t="str">
        <f t="shared" si="2241"/>
        <v>U</v>
      </c>
      <c r="AY987" s="31"/>
      <c r="AZ987" s="31"/>
      <c r="BA987" s="31"/>
      <c r="BB987" s="31"/>
      <c r="BC987" s="31"/>
      <c r="BD987" s="31"/>
      <c r="BE987" s="31"/>
      <c r="BF987" s="31"/>
      <c r="BH987" s="17" t="str">
        <f t="shared" si="2117"/>
        <v/>
      </c>
      <c r="BI987" s="18" t="s">
        <v>8245</v>
      </c>
      <c r="BJ987" s="17">
        <f t="shared" si="2117"/>
        <v>1</v>
      </c>
      <c r="BK987" s="18" t="s">
        <v>8246</v>
      </c>
      <c r="BL987" s="17">
        <f t="shared" si="2146"/>
        <v>1</v>
      </c>
      <c r="BN987" s="17" t="str">
        <f t="shared" si="2147"/>
        <v/>
      </c>
      <c r="BP987" s="17" t="str">
        <f t="shared" si="2148"/>
        <v/>
      </c>
      <c r="BR987" s="17" t="str">
        <f t="shared" si="2149"/>
        <v/>
      </c>
      <c r="BT987" s="17" t="str">
        <f t="shared" si="2150"/>
        <v/>
      </c>
      <c r="BV987" s="17" t="str">
        <f t="shared" si="2151"/>
        <v/>
      </c>
      <c r="BX987" s="17" t="str">
        <f t="shared" si="2152"/>
        <v/>
      </c>
      <c r="BZ987" s="17" t="str">
        <f t="shared" si="2153"/>
        <v/>
      </c>
      <c r="CB987" s="17" t="str">
        <f t="shared" si="2154"/>
        <v/>
      </c>
      <c r="CD987" s="17" t="str">
        <f t="shared" si="2155"/>
        <v/>
      </c>
      <c r="CF987" s="17" t="str">
        <f t="shared" si="2156"/>
        <v/>
      </c>
      <c r="CH987" s="17" t="str">
        <f t="shared" si="2157"/>
        <v/>
      </c>
      <c r="CJ987" s="17" t="str">
        <f t="shared" si="2158"/>
        <v/>
      </c>
      <c r="CL987" s="17" t="str">
        <f t="shared" si="2159"/>
        <v/>
      </c>
      <c r="CN987" s="17" t="str">
        <f t="shared" si="2160"/>
        <v/>
      </c>
      <c r="CP987" s="17" t="str">
        <f t="shared" si="2161"/>
        <v/>
      </c>
      <c r="CR987" s="17" t="str">
        <f t="shared" si="2162"/>
        <v/>
      </c>
      <c r="CT987" s="17" t="str">
        <f t="shared" si="2163"/>
        <v/>
      </c>
      <c r="CV987" s="17" t="str">
        <f t="shared" si="2164"/>
        <v/>
      </c>
      <c r="CX987" s="17" t="str">
        <f t="shared" si="2165"/>
        <v/>
      </c>
      <c r="CZ987" s="17" t="str">
        <f t="shared" si="2166"/>
        <v/>
      </c>
      <c r="DB987" s="17" t="str">
        <f t="shared" si="2167"/>
        <v/>
      </c>
      <c r="DD987" s="17" t="str">
        <f t="shared" si="2168"/>
        <v/>
      </c>
      <c r="DF987" s="17" t="str">
        <f t="shared" si="2169"/>
        <v/>
      </c>
      <c r="DH987" s="17" t="str">
        <f t="shared" si="2170"/>
        <v/>
      </c>
      <c r="DJ987" s="17" t="str">
        <f t="shared" si="2171"/>
        <v/>
      </c>
      <c r="DL987" s="17" t="str">
        <f t="shared" si="2172"/>
        <v/>
      </c>
      <c r="DN987" s="17" t="str">
        <f t="shared" si="2173"/>
        <v/>
      </c>
      <c r="DP987" s="17" t="str">
        <f t="shared" si="2174"/>
        <v/>
      </c>
      <c r="DR987" s="17" t="str">
        <f t="shared" si="2175"/>
        <v/>
      </c>
      <c r="DT987" s="17" t="str">
        <f t="shared" si="2176"/>
        <v/>
      </c>
      <c r="DV987" s="17" t="str">
        <f t="shared" si="2177"/>
        <v/>
      </c>
      <c r="DX987" s="17" t="str">
        <f t="shared" si="2178"/>
        <v/>
      </c>
      <c r="DZ987" s="17" t="str">
        <f t="shared" si="2179"/>
        <v/>
      </c>
      <c r="EB987" s="17" t="str">
        <f t="shared" si="2180"/>
        <v/>
      </c>
      <c r="ED987" s="17" t="str">
        <f t="shared" si="2181"/>
        <v/>
      </c>
      <c r="EF987" s="17" t="str">
        <f t="shared" si="2182"/>
        <v/>
      </c>
      <c r="EH987" s="17" t="str">
        <f t="shared" si="2183"/>
        <v/>
      </c>
      <c r="EJ987" s="17" t="str">
        <f t="shared" si="2184"/>
        <v/>
      </c>
      <c r="EL987" s="17" t="str">
        <f t="shared" si="2185"/>
        <v/>
      </c>
      <c r="EN987" s="17" t="str">
        <f t="shared" si="2186"/>
        <v/>
      </c>
      <c r="EP987" s="17" t="str">
        <f t="shared" si="2187"/>
        <v/>
      </c>
      <c r="ER987" s="17" t="str">
        <f t="shared" si="2188"/>
        <v/>
      </c>
      <c r="ET987" s="17" t="str">
        <f t="shared" si="2189"/>
        <v/>
      </c>
      <c r="EV987" s="17" t="str">
        <f t="shared" si="2190"/>
        <v/>
      </c>
      <c r="EX987" s="17" t="str">
        <f t="shared" si="2191"/>
        <v/>
      </c>
      <c r="EZ987" s="17" t="str">
        <f t="shared" si="2192"/>
        <v/>
      </c>
      <c r="FB987" s="17" t="str">
        <f t="shared" si="2193"/>
        <v/>
      </c>
      <c r="FD987" s="17" t="str">
        <f t="shared" si="2194"/>
        <v/>
      </c>
      <c r="FE987" s="17" t="s">
        <v>7353</v>
      </c>
      <c r="FF987" s="17" t="s">
        <v>7353</v>
      </c>
      <c r="FG987" s="17" t="s">
        <v>7353</v>
      </c>
      <c r="FH987" s="17" t="s">
        <v>7353</v>
      </c>
      <c r="FI987" s="17" t="s">
        <v>7353</v>
      </c>
      <c r="FJ987" s="17" t="s">
        <v>7353</v>
      </c>
      <c r="FK987" s="17" t="s">
        <v>7353</v>
      </c>
      <c r="FL987" s="17" t="s">
        <v>7353</v>
      </c>
      <c r="FM987" s="18" t="s">
        <v>5846</v>
      </c>
      <c r="FN987" s="18">
        <f t="shared" si="2118"/>
        <v>1</v>
      </c>
      <c r="FO987" s="18">
        <f t="shared" si="2242"/>
        <v>2</v>
      </c>
      <c r="FP987" s="18">
        <f t="shared" si="2243"/>
        <v>2</v>
      </c>
      <c r="FQ987" s="18">
        <f t="shared" si="2244"/>
        <v>0</v>
      </c>
      <c r="FR987" s="18">
        <f t="shared" si="2119"/>
        <v>0</v>
      </c>
      <c r="FS987" s="9" t="s">
        <v>198</v>
      </c>
      <c r="FU987" s="21" t="s">
        <v>198</v>
      </c>
      <c r="FW987" s="21" t="s">
        <v>198</v>
      </c>
      <c r="FX987" s="18">
        <v>0</v>
      </c>
      <c r="FY987" s="18">
        <v>0</v>
      </c>
      <c r="FZ987" s="18">
        <f t="shared" si="2195"/>
        <v>0</v>
      </c>
      <c r="GA987" s="18">
        <v>0</v>
      </c>
      <c r="GB987" s="18">
        <v>0</v>
      </c>
      <c r="GC987" s="18" t="s">
        <v>198</v>
      </c>
      <c r="GD987" s="18">
        <f t="shared" si="2196"/>
        <v>0</v>
      </c>
      <c r="GE987" s="18" t="s">
        <v>198</v>
      </c>
      <c r="GF987" s="18">
        <f t="shared" si="2196"/>
        <v>0</v>
      </c>
      <c r="GG987" s="18" t="s">
        <v>198</v>
      </c>
      <c r="GH987" s="18">
        <f t="shared" si="2197"/>
        <v>0</v>
      </c>
      <c r="GI987" s="18" t="s">
        <v>4378</v>
      </c>
      <c r="GJ987" s="18">
        <f t="shared" si="2198"/>
        <v>1</v>
      </c>
      <c r="GK987" s="18" t="s">
        <v>4378</v>
      </c>
      <c r="GL987" s="18">
        <f t="shared" si="2198"/>
        <v>1</v>
      </c>
      <c r="GM987" s="228" t="s">
        <v>198</v>
      </c>
      <c r="GN987" s="18">
        <f t="shared" si="2199"/>
        <v>2</v>
      </c>
      <c r="GQ987" s="18" t="str">
        <f t="shared" si="2120"/>
        <v>L</v>
      </c>
      <c r="GR987" s="18">
        <f t="shared" si="2200"/>
        <v>0</v>
      </c>
      <c r="GS987" s="18">
        <f t="shared" si="2201"/>
        <v>4</v>
      </c>
      <c r="GT987" s="21" t="str">
        <f t="shared" si="2202"/>
        <v>L</v>
      </c>
      <c r="GZ987" s="18" t="s">
        <v>0</v>
      </c>
      <c r="HB987" s="21" t="s">
        <v>133</v>
      </c>
      <c r="HD987" s="21" t="str">
        <f t="shared" si="2203"/>
        <v>L</v>
      </c>
      <c r="HF987" s="21" t="s">
        <v>198</v>
      </c>
      <c r="HH987" s="69" t="str">
        <f t="shared" si="2204"/>
        <v>L</v>
      </c>
      <c r="HM987" s="18" t="s">
        <v>7353</v>
      </c>
      <c r="HN987" s="69" t="s">
        <v>133</v>
      </c>
      <c r="HO987" s="72"/>
      <c r="HP987" s="72"/>
      <c r="HQ987" s="72"/>
      <c r="HR987" s="72"/>
      <c r="HS987" s="72"/>
      <c r="HT987" s="72"/>
      <c r="HU987" s="72"/>
      <c r="HV987" s="72"/>
      <c r="HW987" s="72"/>
      <c r="HX987" s="72"/>
      <c r="HY987" s="72"/>
      <c r="IA987" s="21" t="s">
        <v>198</v>
      </c>
      <c r="IC987" s="21" t="s">
        <v>198</v>
      </c>
      <c r="IE987" s="68"/>
      <c r="IF987" s="69" t="s">
        <v>133</v>
      </c>
      <c r="II987" s="21" t="s">
        <v>198</v>
      </c>
      <c r="IK987" s="21" t="s">
        <v>198</v>
      </c>
      <c r="IM987" s="21" t="s">
        <v>198</v>
      </c>
      <c r="IO987" s="21" t="s">
        <v>198</v>
      </c>
      <c r="IQ987" s="17" t="str">
        <f t="shared" si="2121"/>
        <v/>
      </c>
      <c r="IS987" s="17" t="str">
        <f t="shared" si="2121"/>
        <v/>
      </c>
      <c r="IU987" s="17" t="str">
        <f t="shared" si="2205"/>
        <v/>
      </c>
      <c r="IV987" s="72"/>
      <c r="IW987" s="72"/>
      <c r="IX987" s="72"/>
      <c r="IY987" s="72"/>
      <c r="IZ987" s="72" t="str">
        <f t="shared" si="2122"/>
        <v/>
      </c>
      <c r="JA987" s="72" t="str">
        <f t="shared" si="2123"/>
        <v/>
      </c>
      <c r="JB987" s="72"/>
      <c r="JC987" s="72" t="str">
        <f t="shared" si="2206"/>
        <v/>
      </c>
      <c r="JD987" s="72"/>
      <c r="JE987" s="72" t="str">
        <f t="shared" si="2207"/>
        <v/>
      </c>
      <c r="JF987" s="72"/>
      <c r="JG987" s="72"/>
      <c r="JH987" s="72"/>
      <c r="JI987" s="72" t="str">
        <f t="shared" si="2115"/>
        <v/>
      </c>
      <c r="JJ987" s="72" t="str">
        <f t="shared" si="2124"/>
        <v/>
      </c>
      <c r="JL987" s="17" t="str">
        <f t="shared" si="2208"/>
        <v/>
      </c>
      <c r="JN987" s="17" t="str">
        <f t="shared" si="2209"/>
        <v/>
      </c>
      <c r="JP987" s="17" t="str">
        <f t="shared" si="2210"/>
        <v/>
      </c>
      <c r="JR987" s="17" t="str">
        <f t="shared" si="2211"/>
        <v/>
      </c>
      <c r="JT987" s="17" t="str">
        <f t="shared" si="2212"/>
        <v/>
      </c>
      <c r="JV987" s="17" t="str">
        <f t="shared" si="2213"/>
        <v/>
      </c>
      <c r="JX987" s="17" t="str">
        <f t="shared" si="2214"/>
        <v/>
      </c>
      <c r="JY987" s="72"/>
      <c r="JZ987" s="72"/>
      <c r="KA987" s="72"/>
      <c r="KB987" s="72"/>
      <c r="KC987" s="72"/>
      <c r="KD987" s="72" t="str">
        <f t="shared" si="2125"/>
        <v/>
      </c>
      <c r="KE987" s="72" t="str">
        <f t="shared" si="2126"/>
        <v/>
      </c>
      <c r="KF987" s="72" t="s">
        <v>8046</v>
      </c>
      <c r="KG987" s="72">
        <f t="shared" si="2215"/>
        <v>1</v>
      </c>
      <c r="KH987" s="72"/>
      <c r="KI987" s="72" t="str">
        <f t="shared" si="2216"/>
        <v/>
      </c>
      <c r="KJ987" s="72"/>
      <c r="KK987" s="72" t="str">
        <f t="shared" si="2217"/>
        <v/>
      </c>
      <c r="KL987" s="72">
        <v>1</v>
      </c>
      <c r="KM987" s="72"/>
      <c r="KN987" s="72"/>
      <c r="KO987" s="72"/>
      <c r="KP987" s="72"/>
      <c r="KQ987" s="72"/>
      <c r="KR987" s="72"/>
      <c r="KS987" s="72" t="str">
        <f t="shared" si="2218"/>
        <v/>
      </c>
      <c r="KT987" s="72"/>
      <c r="KU987" s="72" t="str">
        <f t="shared" si="2219"/>
        <v/>
      </c>
      <c r="KV987" s="72"/>
      <c r="KW987" s="72"/>
      <c r="KX987" s="72" t="str">
        <f t="shared" si="2127"/>
        <v/>
      </c>
      <c r="KY987" s="72"/>
      <c r="KZ987" s="72"/>
      <c r="LA987" s="72"/>
      <c r="LB987" s="72" t="str">
        <f t="shared" si="2128"/>
        <v/>
      </c>
      <c r="LC987" s="18" t="s">
        <v>7900</v>
      </c>
      <c r="LD987" s="17">
        <f t="shared" si="2220"/>
        <v>1</v>
      </c>
      <c r="LF987" s="17" t="str">
        <f t="shared" si="2221"/>
        <v/>
      </c>
      <c r="LH987" s="17" t="str">
        <f t="shared" si="2222"/>
        <v/>
      </c>
      <c r="LJ987" s="17" t="str">
        <f t="shared" si="2223"/>
        <v/>
      </c>
      <c r="LL987" s="17" t="str">
        <f t="shared" si="2224"/>
        <v/>
      </c>
      <c r="LN987" s="17" t="str">
        <f t="shared" si="2225"/>
        <v/>
      </c>
      <c r="LO987" s="18" t="s">
        <v>7895</v>
      </c>
      <c r="LP987" s="17">
        <f t="shared" si="2226"/>
        <v>1</v>
      </c>
      <c r="LR987" s="17" t="str">
        <f t="shared" si="2227"/>
        <v/>
      </c>
      <c r="LT987" s="17" t="str">
        <f t="shared" si="2228"/>
        <v/>
      </c>
      <c r="LV987" s="17" t="str">
        <f t="shared" si="2229"/>
        <v/>
      </c>
      <c r="LX987" s="17" t="str">
        <f t="shared" si="2230"/>
        <v/>
      </c>
      <c r="LZ987" s="17" t="str">
        <f t="shared" si="2231"/>
        <v/>
      </c>
      <c r="MB987" s="17" t="str">
        <f t="shared" si="2232"/>
        <v/>
      </c>
      <c r="MD987" s="17" t="str">
        <f t="shared" si="2129"/>
        <v/>
      </c>
      <c r="MF987" s="17" t="str">
        <f t="shared" si="2233"/>
        <v/>
      </c>
      <c r="MG987" s="17"/>
      <c r="MH987" s="17" t="str">
        <f t="shared" si="2234"/>
        <v/>
      </c>
      <c r="MI987" s="17"/>
      <c r="MJ987" s="17" t="str">
        <f t="shared" si="2235"/>
        <v/>
      </c>
      <c r="ML987" s="17"/>
      <c r="MN987" s="69">
        <f t="shared" si="2236"/>
        <v>4</v>
      </c>
      <c r="MO987" s="21" t="str">
        <f t="shared" si="2237"/>
        <v>M</v>
      </c>
      <c r="MQ987" s="17" t="str">
        <f t="shared" si="2130"/>
        <v/>
      </c>
      <c r="MS987" s="17" t="str">
        <f t="shared" si="2131"/>
        <v/>
      </c>
      <c r="MU987" s="17" t="str">
        <f t="shared" si="2132"/>
        <v/>
      </c>
      <c r="MW987" s="17" t="str">
        <f t="shared" si="2133"/>
        <v/>
      </c>
      <c r="MY987" s="17" t="str">
        <f t="shared" si="2134"/>
        <v/>
      </c>
      <c r="NA987" s="17" t="str">
        <f t="shared" si="2135"/>
        <v/>
      </c>
      <c r="NC987" s="17" t="str">
        <f t="shared" si="2136"/>
        <v/>
      </c>
      <c r="NH987" s="18" t="str">
        <f t="shared" si="2137"/>
        <v/>
      </c>
      <c r="NI987" s="18" t="str">
        <f t="shared" si="2138"/>
        <v/>
      </c>
      <c r="NL987" s="18" t="s">
        <v>8169</v>
      </c>
      <c r="NM987" s="18" t="str">
        <f t="shared" si="2114"/>
        <v/>
      </c>
      <c r="NN987" s="18">
        <f t="shared" si="2113"/>
        <v>2</v>
      </c>
      <c r="NO987" s="21">
        <f t="shared" si="2139"/>
        <v>2</v>
      </c>
      <c r="NP987" s="21" t="str">
        <f t="shared" si="2238"/>
        <v>H</v>
      </c>
      <c r="NX987" s="18">
        <f t="shared" si="2239"/>
        <v>0</v>
      </c>
      <c r="NY987" s="18">
        <f t="shared" si="2107"/>
        <v>0</v>
      </c>
      <c r="NZ987" s="18">
        <f t="shared" si="2108"/>
        <v>0</v>
      </c>
      <c r="OA987" s="18">
        <f t="shared" si="2109"/>
        <v>0</v>
      </c>
      <c r="OB987" s="18">
        <f t="shared" si="2110"/>
        <v>0</v>
      </c>
      <c r="OC987" s="18">
        <f t="shared" si="2111"/>
        <v>0</v>
      </c>
      <c r="OD987" s="17">
        <f t="shared" si="2112"/>
        <v>0</v>
      </c>
      <c r="OE987" s="20">
        <f t="shared" si="2116"/>
        <v>0</v>
      </c>
      <c r="OF987" s="69" t="str">
        <f>IF(OE987=0,"L",IF(OE987=1,"L",IF(OE987=2,"H",IF(OE987=3,"H",IF(OE987=4,"H",IF(OE987=5,"H"))))))</f>
        <v>L</v>
      </c>
      <c r="OG987" s="122"/>
      <c r="OH987" s="21" t="str">
        <f t="shared" si="2245"/>
        <v>L</v>
      </c>
      <c r="OI987" s="69" t="str">
        <f t="shared" si="2240"/>
        <v>L</v>
      </c>
      <c r="OJ987" s="17"/>
      <c r="OL987" s="17"/>
      <c r="OM987" s="17"/>
      <c r="OQ987" s="18">
        <v>0</v>
      </c>
      <c r="OS987" s="19" t="str">
        <f>IF(OK987="","NF",IF(OK987=" ","NF",IF(OK987="subsistence fisheries", "M", IF(OK987="commercial","H",IF(OK987="highly commercial","VH")))))</f>
        <v>NF</v>
      </c>
      <c r="OT987" s="18">
        <v>1.63271713256836</v>
      </c>
      <c r="OU987" s="69" t="s">
        <v>198</v>
      </c>
      <c r="OV987" s="18">
        <v>1.37808640797933</v>
      </c>
      <c r="OW987" s="69" t="s">
        <v>299</v>
      </c>
      <c r="OX987" s="18">
        <v>1.6666658189561601</v>
      </c>
      <c r="OY987" s="69" t="s">
        <v>198</v>
      </c>
      <c r="OZ987" s="18">
        <v>28.870369805229998</v>
      </c>
      <c r="PA987" s="69" t="s">
        <v>299</v>
      </c>
      <c r="PB987" s="18">
        <v>1.4830250210232201</v>
      </c>
      <c r="PC987" s="69" t="s">
        <v>198</v>
      </c>
      <c r="PD987" s="69" t="s">
        <v>198</v>
      </c>
      <c r="PE987" s="69" t="s">
        <v>198</v>
      </c>
      <c r="PF987" s="18">
        <v>1.20370366838243</v>
      </c>
      <c r="PG987" s="69" t="s">
        <v>299</v>
      </c>
      <c r="PH987" s="69" t="s">
        <v>299</v>
      </c>
      <c r="PI987" s="69" t="s">
        <v>299</v>
      </c>
      <c r="PJ987" s="18">
        <v>1.6203698052300299</v>
      </c>
      <c r="PK987" s="69" t="s">
        <v>198</v>
      </c>
      <c r="PL987" s="69" t="s">
        <v>198</v>
      </c>
      <c r="PM987" s="69" t="s">
        <v>198</v>
      </c>
      <c r="PN987" s="18">
        <v>31.2870381673177</v>
      </c>
      <c r="PO987" s="69" t="s">
        <v>299</v>
      </c>
      <c r="PP987" s="69" t="s">
        <v>299</v>
      </c>
      <c r="PQ987" s="69" t="s">
        <v>299</v>
      </c>
      <c r="PR987" s="18">
        <v>9.6640010409885004</v>
      </c>
      <c r="PS987" s="69" t="s">
        <v>299</v>
      </c>
      <c r="PT987" s="18">
        <v>1.37808640797933</v>
      </c>
      <c r="PU987" s="69" t="s">
        <v>299</v>
      </c>
      <c r="PV987" s="18">
        <v>6.5521888732910201</v>
      </c>
      <c r="PW987" s="69" t="s">
        <v>299</v>
      </c>
      <c r="PX987" s="18">
        <v>49.8055555555556</v>
      </c>
      <c r="PY987" s="69" t="s">
        <v>299</v>
      </c>
      <c r="PZ987" s="18">
        <v>1.2438278198242201</v>
      </c>
      <c r="QA987" s="69" t="s">
        <v>198</v>
      </c>
      <c r="QB987" s="18">
        <v>1.1728395356072301</v>
      </c>
      <c r="QC987" s="69" t="s">
        <v>299</v>
      </c>
      <c r="QD987" s="18">
        <v>1.3796293470594601</v>
      </c>
      <c r="QE987" s="69" t="s">
        <v>198</v>
      </c>
      <c r="QF987" s="18">
        <v>23.768515692816798</v>
      </c>
      <c r="QG987" s="69" t="s">
        <v>299</v>
      </c>
      <c r="QH987" s="18">
        <v>42.362654368082701</v>
      </c>
      <c r="QI987" s="69" t="s">
        <v>299</v>
      </c>
      <c r="QJ987" s="18">
        <v>7.7237653732299796</v>
      </c>
      <c r="QK987" s="69" t="s">
        <v>198</v>
      </c>
    </row>
    <row r="988" spans="1:453" s="18" customFormat="1" x14ac:dyDescent="0.25">
      <c r="A988" s="18" t="s">
        <v>127</v>
      </c>
      <c r="B988" s="18" t="s">
        <v>128</v>
      </c>
      <c r="C988" s="18" t="s">
        <v>129</v>
      </c>
      <c r="D988" s="18" t="s">
        <v>140</v>
      </c>
      <c r="E988" s="18" t="s">
        <v>141</v>
      </c>
      <c r="F988" s="58" t="s">
        <v>1755</v>
      </c>
      <c r="G988" s="18" t="s">
        <v>8781</v>
      </c>
      <c r="H988" s="58">
        <v>11013.875635</v>
      </c>
      <c r="I988" s="58">
        <v>4060000</v>
      </c>
      <c r="J988" s="60" t="str">
        <f t="shared" si="2140"/>
        <v>L</v>
      </c>
      <c r="K988" s="60" t="str">
        <f t="shared" si="2141"/>
        <v>L</v>
      </c>
      <c r="L988" s="60" t="str">
        <f t="shared" si="2142"/>
        <v>L</v>
      </c>
      <c r="M988" s="60" t="str">
        <f t="shared" si="2143"/>
        <v>L</v>
      </c>
      <c r="N988" s="18" t="s">
        <v>132</v>
      </c>
      <c r="O988" s="21" t="s">
        <v>198</v>
      </c>
      <c r="T988" s="69" t="str">
        <f t="shared" si="2144"/>
        <v>U</v>
      </c>
      <c r="U988" s="18" t="s">
        <v>134</v>
      </c>
      <c r="V988" s="63" t="s">
        <v>198</v>
      </c>
      <c r="X988" s="21" t="s">
        <v>133</v>
      </c>
      <c r="Y988" s="69" t="s">
        <v>7353</v>
      </c>
      <c r="Z988" s="69" t="str">
        <f t="shared" si="2145"/>
        <v>U</v>
      </c>
      <c r="AA988" s="72"/>
      <c r="AB988" s="69" t="s">
        <v>198</v>
      </c>
      <c r="AC988" s="34">
        <v>8.1359999999999992</v>
      </c>
      <c r="AD988" s="31"/>
      <c r="AE988" s="30"/>
      <c r="AF988" s="30"/>
      <c r="AG988" s="31"/>
      <c r="AH988" s="31"/>
      <c r="AI988" s="33"/>
      <c r="AJ988" s="33"/>
      <c r="AK988" s="33"/>
      <c r="AL988" s="33"/>
      <c r="AM988" s="33"/>
      <c r="AN988" s="222"/>
      <c r="AO988" s="228" t="s">
        <v>133</v>
      </c>
      <c r="AP988" s="31"/>
      <c r="AQ988" s="31"/>
      <c r="AR988" s="31"/>
      <c r="AS988" s="31"/>
      <c r="AT988" s="31"/>
      <c r="AU988" s="31"/>
      <c r="AV988" s="53" t="s">
        <v>198</v>
      </c>
      <c r="AW988" s="30"/>
      <c r="AX988" s="53" t="str">
        <f t="shared" si="2241"/>
        <v>U</v>
      </c>
      <c r="AY988" s="31"/>
      <c r="AZ988" s="31"/>
      <c r="BA988" s="31"/>
      <c r="BB988" s="31"/>
      <c r="BC988" s="31"/>
      <c r="BD988" s="31"/>
      <c r="BE988" s="31"/>
      <c r="BF988" s="31"/>
      <c r="BH988" s="17" t="str">
        <f t="shared" si="2117"/>
        <v/>
      </c>
      <c r="BI988" s="18" t="s">
        <v>8245</v>
      </c>
      <c r="BJ988" s="17">
        <f t="shared" si="2117"/>
        <v>1</v>
      </c>
      <c r="BL988" s="17" t="str">
        <f t="shared" si="2146"/>
        <v/>
      </c>
      <c r="BN988" s="17" t="str">
        <f t="shared" si="2147"/>
        <v/>
      </c>
      <c r="BP988" s="17" t="str">
        <f t="shared" si="2148"/>
        <v/>
      </c>
      <c r="BR988" s="17" t="str">
        <f t="shared" si="2149"/>
        <v/>
      </c>
      <c r="BT988" s="17" t="str">
        <f t="shared" si="2150"/>
        <v/>
      </c>
      <c r="BV988" s="17" t="str">
        <f t="shared" si="2151"/>
        <v/>
      </c>
      <c r="BX988" s="17" t="str">
        <f t="shared" si="2152"/>
        <v/>
      </c>
      <c r="BZ988" s="17" t="str">
        <f t="shared" si="2153"/>
        <v/>
      </c>
      <c r="CB988" s="17" t="str">
        <f t="shared" si="2154"/>
        <v/>
      </c>
      <c r="CD988" s="17" t="str">
        <f t="shared" si="2155"/>
        <v/>
      </c>
      <c r="CF988" s="17" t="str">
        <f t="shared" si="2156"/>
        <v/>
      </c>
      <c r="CH988" s="17" t="str">
        <f t="shared" si="2157"/>
        <v/>
      </c>
      <c r="CJ988" s="17" t="str">
        <f t="shared" si="2158"/>
        <v/>
      </c>
      <c r="CL988" s="17" t="str">
        <f t="shared" si="2159"/>
        <v/>
      </c>
      <c r="CN988" s="17" t="str">
        <f t="shared" si="2160"/>
        <v/>
      </c>
      <c r="CP988" s="17" t="str">
        <f t="shared" si="2161"/>
        <v/>
      </c>
      <c r="CR988" s="17" t="str">
        <f t="shared" si="2162"/>
        <v/>
      </c>
      <c r="CT988" s="17" t="str">
        <f t="shared" si="2163"/>
        <v/>
      </c>
      <c r="CV988" s="17" t="str">
        <f t="shared" si="2164"/>
        <v/>
      </c>
      <c r="CX988" s="17" t="str">
        <f t="shared" si="2165"/>
        <v/>
      </c>
      <c r="CZ988" s="17" t="str">
        <f t="shared" si="2166"/>
        <v/>
      </c>
      <c r="DB988" s="17" t="str">
        <f t="shared" si="2167"/>
        <v/>
      </c>
      <c r="DD988" s="17" t="str">
        <f t="shared" si="2168"/>
        <v/>
      </c>
      <c r="DF988" s="17" t="str">
        <f t="shared" si="2169"/>
        <v/>
      </c>
      <c r="DH988" s="17" t="str">
        <f t="shared" si="2170"/>
        <v/>
      </c>
      <c r="DJ988" s="17" t="str">
        <f t="shared" si="2171"/>
        <v/>
      </c>
      <c r="DL988" s="17" t="str">
        <f t="shared" si="2172"/>
        <v/>
      </c>
      <c r="DN988" s="17" t="str">
        <f t="shared" si="2173"/>
        <v/>
      </c>
      <c r="DO988" s="18" t="s">
        <v>8248</v>
      </c>
      <c r="DP988" s="17">
        <f t="shared" si="2174"/>
        <v>1</v>
      </c>
      <c r="DR988" s="17" t="str">
        <f t="shared" si="2175"/>
        <v/>
      </c>
      <c r="DT988" s="17" t="str">
        <f t="shared" si="2176"/>
        <v/>
      </c>
      <c r="DV988" s="17" t="str">
        <f t="shared" si="2177"/>
        <v/>
      </c>
      <c r="DX988" s="17" t="str">
        <f t="shared" si="2178"/>
        <v/>
      </c>
      <c r="DZ988" s="17" t="str">
        <f t="shared" si="2179"/>
        <v/>
      </c>
      <c r="EB988" s="17" t="str">
        <f t="shared" si="2180"/>
        <v/>
      </c>
      <c r="ED988" s="17" t="str">
        <f t="shared" si="2181"/>
        <v/>
      </c>
      <c r="EF988" s="17" t="str">
        <f t="shared" si="2182"/>
        <v/>
      </c>
      <c r="EH988" s="17" t="str">
        <f t="shared" si="2183"/>
        <v/>
      </c>
      <c r="EJ988" s="17" t="str">
        <f t="shared" si="2184"/>
        <v/>
      </c>
      <c r="EL988" s="17" t="str">
        <f t="shared" si="2185"/>
        <v/>
      </c>
      <c r="EN988" s="17" t="str">
        <f t="shared" si="2186"/>
        <v/>
      </c>
      <c r="EP988" s="17" t="str">
        <f t="shared" si="2187"/>
        <v/>
      </c>
      <c r="ER988" s="17" t="str">
        <f t="shared" si="2188"/>
        <v/>
      </c>
      <c r="ET988" s="17" t="str">
        <f t="shared" si="2189"/>
        <v/>
      </c>
      <c r="EV988" s="17" t="str">
        <f t="shared" si="2190"/>
        <v/>
      </c>
      <c r="EX988" s="17" t="str">
        <f t="shared" si="2191"/>
        <v/>
      </c>
      <c r="EZ988" s="17" t="str">
        <f t="shared" si="2192"/>
        <v/>
      </c>
      <c r="FB988" s="17" t="str">
        <f t="shared" si="2193"/>
        <v/>
      </c>
      <c r="FD988" s="17" t="str">
        <f t="shared" si="2194"/>
        <v/>
      </c>
      <c r="FE988" s="17" t="s">
        <v>7353</v>
      </c>
      <c r="FF988" s="17" t="s">
        <v>7353</v>
      </c>
      <c r="FG988" s="17" t="s">
        <v>7353</v>
      </c>
      <c r="FH988" s="17" t="s">
        <v>7353</v>
      </c>
      <c r="FI988" s="17" t="s">
        <v>7353</v>
      </c>
      <c r="FJ988" s="17" t="s">
        <v>7353</v>
      </c>
      <c r="FK988" s="17" t="s">
        <v>7353</v>
      </c>
      <c r="FL988" s="17" t="s">
        <v>7353</v>
      </c>
      <c r="FM988" s="18" t="s">
        <v>1756</v>
      </c>
      <c r="FN988" s="18">
        <f t="shared" si="2118"/>
        <v>0.5</v>
      </c>
      <c r="FO988" s="18">
        <f t="shared" si="2242"/>
        <v>1</v>
      </c>
      <c r="FP988" s="18">
        <f t="shared" si="2243"/>
        <v>2</v>
      </c>
      <c r="FQ988" s="18">
        <f t="shared" si="2244"/>
        <v>1</v>
      </c>
      <c r="FR988" s="18">
        <f t="shared" si="2119"/>
        <v>0.5</v>
      </c>
      <c r="FS988" s="9" t="s">
        <v>198</v>
      </c>
      <c r="FT988" s="18" t="s">
        <v>1756</v>
      </c>
      <c r="FU988" s="21" t="s">
        <v>299</v>
      </c>
      <c r="FV988" s="18" t="s">
        <v>1756</v>
      </c>
      <c r="FW988" s="21" t="s">
        <v>299</v>
      </c>
      <c r="FX988" s="18">
        <v>0</v>
      </c>
      <c r="FY988" s="18">
        <v>0</v>
      </c>
      <c r="FZ988" s="18">
        <f t="shared" si="2195"/>
        <v>1</v>
      </c>
      <c r="GA988" s="18">
        <v>0</v>
      </c>
      <c r="GB988" s="18">
        <v>0</v>
      </c>
      <c r="GC988" s="18" t="s">
        <v>198</v>
      </c>
      <c r="GD988" s="18">
        <f t="shared" si="2196"/>
        <v>0</v>
      </c>
      <c r="GE988" s="18" t="s">
        <v>198</v>
      </c>
      <c r="GF988" s="18">
        <f t="shared" si="2196"/>
        <v>0</v>
      </c>
      <c r="GG988" s="18" t="s">
        <v>198</v>
      </c>
      <c r="GH988" s="18">
        <f t="shared" si="2197"/>
        <v>0</v>
      </c>
      <c r="GI988" s="18" t="s">
        <v>4378</v>
      </c>
      <c r="GJ988" s="18">
        <f t="shared" si="2198"/>
        <v>1</v>
      </c>
      <c r="GK988" s="18" t="s">
        <v>4378</v>
      </c>
      <c r="GL988" s="18">
        <f t="shared" si="2198"/>
        <v>1</v>
      </c>
      <c r="GM988" s="228" t="s">
        <v>198</v>
      </c>
      <c r="GN988" s="18">
        <f t="shared" si="2199"/>
        <v>2</v>
      </c>
      <c r="GQ988" s="18" t="str">
        <f t="shared" si="2120"/>
        <v>L</v>
      </c>
      <c r="GR988" s="18">
        <f t="shared" si="2200"/>
        <v>0</v>
      </c>
      <c r="GS988" s="18">
        <f t="shared" si="2201"/>
        <v>4</v>
      </c>
      <c r="GT988" s="21" t="str">
        <f t="shared" si="2202"/>
        <v>L</v>
      </c>
      <c r="GZ988" s="18" t="s">
        <v>0</v>
      </c>
      <c r="HB988" s="21" t="s">
        <v>198</v>
      </c>
      <c r="HD988" s="21" t="str">
        <f t="shared" si="2203"/>
        <v>L</v>
      </c>
      <c r="HF988" s="21" t="s">
        <v>198</v>
      </c>
      <c r="HH988" s="69" t="str">
        <f t="shared" si="2204"/>
        <v>L</v>
      </c>
      <c r="HM988" s="18" t="s">
        <v>7353</v>
      </c>
      <c r="HN988" s="69" t="s">
        <v>133</v>
      </c>
      <c r="HO988" s="72"/>
      <c r="HP988" s="72"/>
      <c r="HQ988" s="72"/>
      <c r="HR988" s="72"/>
      <c r="HS988" s="72"/>
      <c r="HT988" s="72"/>
      <c r="HU988" s="72"/>
      <c r="HV988" s="72"/>
      <c r="HW988" s="72"/>
      <c r="HX988" s="72"/>
      <c r="HY988" s="72"/>
      <c r="IA988" s="21" t="s">
        <v>198</v>
      </c>
      <c r="IC988" s="21" t="s">
        <v>198</v>
      </c>
      <c r="IE988" s="68"/>
      <c r="IF988" s="69" t="s">
        <v>133</v>
      </c>
      <c r="IG988" s="18" t="s">
        <v>420</v>
      </c>
      <c r="II988" s="21" t="s">
        <v>198</v>
      </c>
      <c r="IK988" s="21" t="s">
        <v>198</v>
      </c>
      <c r="IM988" s="21" t="s">
        <v>198</v>
      </c>
      <c r="IO988" s="21" t="s">
        <v>198</v>
      </c>
      <c r="IQ988" s="17" t="str">
        <f t="shared" si="2121"/>
        <v/>
      </c>
      <c r="IS988" s="17" t="str">
        <f t="shared" si="2121"/>
        <v/>
      </c>
      <c r="IU988" s="17" t="str">
        <f t="shared" si="2205"/>
        <v/>
      </c>
      <c r="IV988" s="72"/>
      <c r="IW988" s="72"/>
      <c r="IX988" s="72"/>
      <c r="IY988" s="72"/>
      <c r="IZ988" s="72" t="str">
        <f t="shared" si="2122"/>
        <v/>
      </c>
      <c r="JA988" s="72" t="str">
        <f t="shared" si="2123"/>
        <v/>
      </c>
      <c r="JB988" s="72"/>
      <c r="JC988" s="72" t="str">
        <f t="shared" si="2206"/>
        <v/>
      </c>
      <c r="JD988" s="72"/>
      <c r="JE988" s="72" t="str">
        <f t="shared" si="2207"/>
        <v/>
      </c>
      <c r="JF988" s="72"/>
      <c r="JG988" s="72"/>
      <c r="JH988" s="72"/>
      <c r="JI988" s="72" t="str">
        <f t="shared" si="2115"/>
        <v/>
      </c>
      <c r="JJ988" s="72" t="str">
        <f t="shared" si="2124"/>
        <v/>
      </c>
      <c r="JL988" s="17" t="str">
        <f t="shared" si="2208"/>
        <v/>
      </c>
      <c r="JN988" s="17" t="str">
        <f t="shared" si="2209"/>
        <v/>
      </c>
      <c r="JP988" s="17" t="str">
        <f t="shared" si="2210"/>
        <v/>
      </c>
      <c r="JR988" s="17" t="str">
        <f t="shared" si="2211"/>
        <v/>
      </c>
      <c r="JT988" s="17" t="str">
        <f t="shared" si="2212"/>
        <v/>
      </c>
      <c r="JV988" s="17" t="str">
        <f t="shared" si="2213"/>
        <v/>
      </c>
      <c r="JX988" s="17" t="str">
        <f t="shared" si="2214"/>
        <v/>
      </c>
      <c r="JY988" s="72" t="s">
        <v>7894</v>
      </c>
      <c r="JZ988" s="72"/>
      <c r="KA988" s="72"/>
      <c r="KB988" s="72"/>
      <c r="KC988" s="72"/>
      <c r="KD988" s="72">
        <f t="shared" si="2125"/>
        <v>1</v>
      </c>
      <c r="KE988" s="72" t="str">
        <f t="shared" si="2126"/>
        <v/>
      </c>
      <c r="KF988" s="72"/>
      <c r="KG988" s="72" t="str">
        <f t="shared" si="2215"/>
        <v/>
      </c>
      <c r="KH988" s="72"/>
      <c r="KI988" s="72" t="str">
        <f t="shared" si="2216"/>
        <v/>
      </c>
      <c r="KJ988" s="72"/>
      <c r="KK988" s="72" t="str">
        <f t="shared" si="2217"/>
        <v/>
      </c>
      <c r="KL988" s="72"/>
      <c r="KM988" s="72" t="s">
        <v>149</v>
      </c>
      <c r="KN988" s="72"/>
      <c r="KO988" s="72"/>
      <c r="KP988" s="72"/>
      <c r="KQ988" s="72"/>
      <c r="KR988" s="72"/>
      <c r="KS988" s="72">
        <f t="shared" si="2218"/>
        <v>1</v>
      </c>
      <c r="KT988" s="72"/>
      <c r="KU988" s="72" t="str">
        <f t="shared" si="2219"/>
        <v/>
      </c>
      <c r="KV988" s="72"/>
      <c r="KW988" s="72"/>
      <c r="KX988" s="72" t="str">
        <f t="shared" si="2127"/>
        <v/>
      </c>
      <c r="KY988" s="72"/>
      <c r="KZ988" s="72"/>
      <c r="LA988" s="72"/>
      <c r="LB988" s="72" t="str">
        <f t="shared" si="2128"/>
        <v/>
      </c>
      <c r="LD988" s="17" t="str">
        <f t="shared" si="2220"/>
        <v/>
      </c>
      <c r="LF988" s="17" t="str">
        <f t="shared" si="2221"/>
        <v/>
      </c>
      <c r="LH988" s="17" t="str">
        <f t="shared" si="2222"/>
        <v/>
      </c>
      <c r="LJ988" s="17" t="str">
        <f t="shared" si="2223"/>
        <v/>
      </c>
      <c r="LL988" s="17" t="str">
        <f t="shared" si="2224"/>
        <v/>
      </c>
      <c r="LN988" s="17" t="str">
        <f t="shared" si="2225"/>
        <v/>
      </c>
      <c r="LO988" s="18" t="s">
        <v>7895</v>
      </c>
      <c r="LP988" s="17">
        <f t="shared" si="2226"/>
        <v>1</v>
      </c>
      <c r="LR988" s="17" t="str">
        <f t="shared" si="2227"/>
        <v/>
      </c>
      <c r="LT988" s="17" t="str">
        <f t="shared" si="2228"/>
        <v/>
      </c>
      <c r="LV988" s="17" t="str">
        <f t="shared" si="2229"/>
        <v/>
      </c>
      <c r="LX988" s="17" t="str">
        <f t="shared" si="2230"/>
        <v/>
      </c>
      <c r="LZ988" s="17" t="str">
        <f t="shared" si="2231"/>
        <v/>
      </c>
      <c r="MB988" s="17" t="str">
        <f t="shared" si="2232"/>
        <v/>
      </c>
      <c r="MD988" s="17" t="str">
        <f t="shared" si="2129"/>
        <v/>
      </c>
      <c r="MF988" s="17" t="str">
        <f t="shared" si="2233"/>
        <v/>
      </c>
      <c r="MG988" s="17"/>
      <c r="MH988" s="17" t="str">
        <f t="shared" si="2234"/>
        <v/>
      </c>
      <c r="MI988" s="17"/>
      <c r="MJ988" s="17" t="str">
        <f t="shared" si="2235"/>
        <v/>
      </c>
      <c r="ML988" s="17"/>
      <c r="MM988" s="18" t="s">
        <v>162</v>
      </c>
      <c r="MN988" s="69">
        <f t="shared" si="2236"/>
        <v>3</v>
      </c>
      <c r="MO988" s="21" t="str">
        <f t="shared" si="2237"/>
        <v>M</v>
      </c>
      <c r="MQ988" s="17" t="str">
        <f t="shared" si="2130"/>
        <v/>
      </c>
      <c r="MS988" s="17" t="str">
        <f t="shared" si="2131"/>
        <v/>
      </c>
      <c r="MU988" s="17" t="str">
        <f t="shared" si="2132"/>
        <v/>
      </c>
      <c r="MW988" s="17" t="str">
        <f t="shared" si="2133"/>
        <v/>
      </c>
      <c r="MY988" s="17" t="str">
        <f t="shared" si="2134"/>
        <v/>
      </c>
      <c r="MZ988" s="18" t="s">
        <v>8166</v>
      </c>
      <c r="NA988" s="17">
        <f t="shared" si="2135"/>
        <v>1</v>
      </c>
      <c r="NC988" s="17" t="str">
        <f t="shared" si="2136"/>
        <v/>
      </c>
      <c r="NH988" s="18" t="str">
        <f t="shared" si="2137"/>
        <v/>
      </c>
      <c r="NI988" s="18" t="str">
        <f t="shared" si="2138"/>
        <v/>
      </c>
      <c r="NM988" s="18" t="str">
        <f t="shared" si="2114"/>
        <v/>
      </c>
      <c r="NN988" s="18" t="str">
        <f t="shared" si="2113"/>
        <v/>
      </c>
      <c r="NO988" s="21">
        <f t="shared" si="2139"/>
        <v>1</v>
      </c>
      <c r="NP988" s="21" t="str">
        <f t="shared" si="2238"/>
        <v>L</v>
      </c>
      <c r="NX988" s="18">
        <f t="shared" si="2239"/>
        <v>0</v>
      </c>
      <c r="NY988" s="18">
        <f t="shared" si="2107"/>
        <v>0</v>
      </c>
      <c r="NZ988" s="18">
        <f t="shared" si="2108"/>
        <v>0</v>
      </c>
      <c r="OA988" s="18">
        <f t="shared" si="2109"/>
        <v>0</v>
      </c>
      <c r="OB988" s="18">
        <f t="shared" si="2110"/>
        <v>0</v>
      </c>
      <c r="OC988" s="18">
        <f t="shared" si="2111"/>
        <v>0</v>
      </c>
      <c r="OD988" s="17">
        <f t="shared" si="2112"/>
        <v>0</v>
      </c>
      <c r="OE988" s="20">
        <f t="shared" si="2116"/>
        <v>0</v>
      </c>
      <c r="OF988" s="69" t="str">
        <f>IF(OE988=0,"L",IF(OE988=1,"L",IF(OE988=2,"H",IF(OE988=3,"H",IF(OE988=4,"H",IF(OE988=5,"H"))))))</f>
        <v>L</v>
      </c>
      <c r="OG988" s="122"/>
      <c r="OH988" s="21" t="str">
        <f t="shared" si="2245"/>
        <v>L</v>
      </c>
      <c r="OI988" s="69" t="str">
        <f t="shared" si="2240"/>
        <v>L</v>
      </c>
      <c r="OJ988" s="17"/>
      <c r="OL988" s="17"/>
      <c r="OM988" s="17"/>
      <c r="OQ988" s="18">
        <v>0</v>
      </c>
      <c r="OS988" s="19" t="str">
        <f>IF(OK988="","NF",IF(OK988=" ","NF",IF(OK988="subsistence fisheries", "M", IF(OK988="commercial","H",IF(OK988="highly commercial","VH")))))</f>
        <v>NF</v>
      </c>
      <c r="OT988" s="18">
        <v>2.8888894319534302</v>
      </c>
      <c r="OU988" s="69" t="s">
        <v>198</v>
      </c>
      <c r="OV988" s="18">
        <v>0.68012164533138297</v>
      </c>
      <c r="OW988" s="69" t="s">
        <v>198</v>
      </c>
      <c r="OX988" s="18">
        <v>2.57812523841858</v>
      </c>
      <c r="OY988" s="69" t="s">
        <v>198</v>
      </c>
      <c r="OZ988" s="18">
        <v>27.481771945953401</v>
      </c>
      <c r="PA988" s="69" t="s">
        <v>299</v>
      </c>
      <c r="PB988" s="18">
        <v>3.1883683204650901</v>
      </c>
      <c r="PC988" s="69" t="s">
        <v>198</v>
      </c>
      <c r="PD988" s="69" t="s">
        <v>198</v>
      </c>
      <c r="PE988" s="69" t="s">
        <v>198</v>
      </c>
      <c r="PF988" s="18">
        <v>0.70659713447093997</v>
      </c>
      <c r="PG988" s="69" t="s">
        <v>198</v>
      </c>
      <c r="PH988" s="69" t="s">
        <v>198</v>
      </c>
      <c r="PI988" s="69" t="s">
        <v>198</v>
      </c>
      <c r="PJ988" s="18">
        <v>3.47916567325592</v>
      </c>
      <c r="PK988" s="69" t="s">
        <v>198</v>
      </c>
      <c r="PL988" s="69" t="s">
        <v>198</v>
      </c>
      <c r="PM988" s="69" t="s">
        <v>198</v>
      </c>
      <c r="PN988" s="18">
        <v>30.320314884185802</v>
      </c>
      <c r="PO988" s="69" t="s">
        <v>299</v>
      </c>
      <c r="PP988" s="69" t="s">
        <v>299</v>
      </c>
      <c r="PQ988" s="69" t="s">
        <v>299</v>
      </c>
      <c r="PR988" s="18">
        <v>9.9134306907653809</v>
      </c>
      <c r="PS988" s="69" t="s">
        <v>299</v>
      </c>
      <c r="PT988" s="18">
        <v>0.68012164533138297</v>
      </c>
      <c r="PU988" s="69" t="s">
        <v>198</v>
      </c>
      <c r="PV988" s="18">
        <v>8.2566294670104998</v>
      </c>
      <c r="PW988" s="69" t="s">
        <v>299</v>
      </c>
      <c r="PX988" s="18">
        <v>49.132813453674302</v>
      </c>
      <c r="PY988" s="69" t="s">
        <v>299</v>
      </c>
      <c r="PZ988" s="18">
        <v>2.1432292461395299</v>
      </c>
      <c r="QA988" s="69" t="s">
        <v>198</v>
      </c>
      <c r="QB988" s="18">
        <v>0.50477434694766998</v>
      </c>
      <c r="QC988" s="69" t="s">
        <v>198</v>
      </c>
      <c r="QD988" s="18">
        <v>1.9947917461395299</v>
      </c>
      <c r="QE988" s="69" t="s">
        <v>198</v>
      </c>
      <c r="QF988" s="18">
        <v>22.604168415069601</v>
      </c>
      <c r="QG988" s="69" t="s">
        <v>299</v>
      </c>
      <c r="QH988" s="18">
        <v>76.848090767860398</v>
      </c>
      <c r="QI988" s="69" t="s">
        <v>198</v>
      </c>
      <c r="QJ988" s="18">
        <v>18.338107660412799</v>
      </c>
      <c r="QK988" s="69" t="s">
        <v>198</v>
      </c>
    </row>
    <row r="989" spans="1:453" s="18" customFormat="1" x14ac:dyDescent="0.25">
      <c r="A989" s="18" t="s">
        <v>127</v>
      </c>
      <c r="B989" s="18" t="s">
        <v>128</v>
      </c>
      <c r="C989" s="18" t="s">
        <v>129</v>
      </c>
      <c r="D989" s="18" t="s">
        <v>140</v>
      </c>
      <c r="E989" s="18" t="s">
        <v>141</v>
      </c>
      <c r="F989" s="58" t="s">
        <v>1757</v>
      </c>
      <c r="H989" s="58">
        <v>3018.7398109999999</v>
      </c>
      <c r="I989" s="58">
        <v>3556.892871</v>
      </c>
      <c r="J989" s="60" t="str">
        <f t="shared" si="2140"/>
        <v>L</v>
      </c>
      <c r="K989" s="60" t="str">
        <f t="shared" si="2141"/>
        <v>H</v>
      </c>
      <c r="L989" s="60" t="str">
        <f t="shared" si="2142"/>
        <v>L</v>
      </c>
      <c r="M989" s="60" t="str">
        <f t="shared" si="2143"/>
        <v>H</v>
      </c>
      <c r="N989" s="18" t="s">
        <v>151</v>
      </c>
      <c r="O989" s="21" t="s">
        <v>299</v>
      </c>
      <c r="P989" s="18">
        <v>2</v>
      </c>
      <c r="Q989" s="18">
        <v>20</v>
      </c>
      <c r="R989" s="18">
        <v>18</v>
      </c>
      <c r="S989" s="18">
        <v>5</v>
      </c>
      <c r="T989" s="69" t="str">
        <f t="shared" si="2144"/>
        <v>L</v>
      </c>
      <c r="U989" s="18" t="s">
        <v>4397</v>
      </c>
      <c r="V989" s="63" t="s">
        <v>299</v>
      </c>
      <c r="X989" s="21" t="s">
        <v>133</v>
      </c>
      <c r="Y989" s="69" t="s">
        <v>7353</v>
      </c>
      <c r="Z989" s="69" t="str">
        <f t="shared" si="2145"/>
        <v>U</v>
      </c>
      <c r="AA989" s="72" t="s">
        <v>4563</v>
      </c>
      <c r="AB989" s="69" t="s">
        <v>299</v>
      </c>
      <c r="AC989" s="34">
        <v>13.763400000000001</v>
      </c>
      <c r="AD989" s="31"/>
      <c r="AE989" s="30"/>
      <c r="AF989" s="30"/>
      <c r="AG989" s="31"/>
      <c r="AH989" s="31"/>
      <c r="AI989" s="33"/>
      <c r="AJ989" s="33"/>
      <c r="AK989" s="33"/>
      <c r="AL989" s="33"/>
      <c r="AM989" s="33"/>
      <c r="AN989" s="222"/>
      <c r="AO989" s="228" t="s">
        <v>133</v>
      </c>
      <c r="AP989" s="31"/>
      <c r="AQ989" s="31"/>
      <c r="AR989" s="31"/>
      <c r="AS989" s="31"/>
      <c r="AT989" s="31"/>
      <c r="AU989" s="31"/>
      <c r="AV989" s="53" t="s">
        <v>299</v>
      </c>
      <c r="AW989" s="30"/>
      <c r="AX989" s="53" t="str">
        <f t="shared" si="2241"/>
        <v>U</v>
      </c>
      <c r="AY989" s="31"/>
      <c r="AZ989" s="31"/>
      <c r="BA989" s="31"/>
      <c r="BB989" s="31"/>
      <c r="BC989" s="31"/>
      <c r="BD989" s="31"/>
      <c r="BE989" s="31"/>
      <c r="BF989" s="31"/>
      <c r="BH989" s="17" t="str">
        <f t="shared" si="2117"/>
        <v/>
      </c>
      <c r="BJ989" s="17" t="str">
        <f t="shared" si="2117"/>
        <v/>
      </c>
      <c r="BK989" s="18" t="s">
        <v>8246</v>
      </c>
      <c r="BL989" s="17">
        <f t="shared" si="2146"/>
        <v>1</v>
      </c>
      <c r="BN989" s="17" t="str">
        <f t="shared" si="2147"/>
        <v/>
      </c>
      <c r="BP989" s="17" t="str">
        <f t="shared" si="2148"/>
        <v/>
      </c>
      <c r="BR989" s="17" t="str">
        <f t="shared" si="2149"/>
        <v/>
      </c>
      <c r="BT989" s="17" t="str">
        <f t="shared" si="2150"/>
        <v/>
      </c>
      <c r="BV989" s="17" t="str">
        <f t="shared" si="2151"/>
        <v/>
      </c>
      <c r="BX989" s="17" t="str">
        <f t="shared" si="2152"/>
        <v/>
      </c>
      <c r="BZ989" s="17" t="str">
        <f t="shared" si="2153"/>
        <v/>
      </c>
      <c r="CB989" s="17" t="str">
        <f t="shared" si="2154"/>
        <v/>
      </c>
      <c r="CD989" s="17" t="str">
        <f t="shared" si="2155"/>
        <v/>
      </c>
      <c r="CF989" s="17" t="str">
        <f t="shared" si="2156"/>
        <v/>
      </c>
      <c r="CH989" s="17" t="str">
        <f t="shared" si="2157"/>
        <v/>
      </c>
      <c r="CJ989" s="17" t="str">
        <f t="shared" si="2158"/>
        <v/>
      </c>
      <c r="CL989" s="17" t="str">
        <f t="shared" si="2159"/>
        <v/>
      </c>
      <c r="CN989" s="17" t="str">
        <f t="shared" si="2160"/>
        <v/>
      </c>
      <c r="CP989" s="17" t="str">
        <f t="shared" si="2161"/>
        <v/>
      </c>
      <c r="CR989" s="17" t="str">
        <f t="shared" si="2162"/>
        <v/>
      </c>
      <c r="CT989" s="17" t="str">
        <f t="shared" si="2163"/>
        <v/>
      </c>
      <c r="CV989" s="17" t="str">
        <f t="shared" si="2164"/>
        <v/>
      </c>
      <c r="CX989" s="17" t="str">
        <f t="shared" si="2165"/>
        <v/>
      </c>
      <c r="CZ989" s="17" t="str">
        <f t="shared" si="2166"/>
        <v/>
      </c>
      <c r="DB989" s="17" t="str">
        <f t="shared" si="2167"/>
        <v/>
      </c>
      <c r="DD989" s="17" t="str">
        <f t="shared" si="2168"/>
        <v/>
      </c>
      <c r="DF989" s="17" t="str">
        <f t="shared" si="2169"/>
        <v/>
      </c>
      <c r="DH989" s="17" t="str">
        <f t="shared" si="2170"/>
        <v/>
      </c>
      <c r="DJ989" s="17" t="str">
        <f t="shared" si="2171"/>
        <v/>
      </c>
      <c r="DL989" s="17" t="str">
        <f t="shared" si="2172"/>
        <v/>
      </c>
      <c r="DN989" s="17" t="str">
        <f t="shared" si="2173"/>
        <v/>
      </c>
      <c r="DP989" s="17" t="str">
        <f t="shared" si="2174"/>
        <v/>
      </c>
      <c r="DR989" s="17" t="str">
        <f t="shared" si="2175"/>
        <v/>
      </c>
      <c r="DT989" s="17" t="str">
        <f t="shared" si="2176"/>
        <v/>
      </c>
      <c r="DV989" s="17" t="str">
        <f t="shared" si="2177"/>
        <v/>
      </c>
      <c r="DX989" s="17" t="str">
        <f t="shared" si="2178"/>
        <v/>
      </c>
      <c r="DZ989" s="17" t="str">
        <f t="shared" si="2179"/>
        <v/>
      </c>
      <c r="EB989" s="17" t="str">
        <f t="shared" si="2180"/>
        <v/>
      </c>
      <c r="ED989" s="17" t="str">
        <f t="shared" si="2181"/>
        <v/>
      </c>
      <c r="EF989" s="17" t="str">
        <f t="shared" si="2182"/>
        <v/>
      </c>
      <c r="EH989" s="17" t="str">
        <f t="shared" si="2183"/>
        <v/>
      </c>
      <c r="EJ989" s="17" t="str">
        <f t="shared" si="2184"/>
        <v/>
      </c>
      <c r="EL989" s="17" t="str">
        <f t="shared" si="2185"/>
        <v/>
      </c>
      <c r="EN989" s="17" t="str">
        <f t="shared" si="2186"/>
        <v/>
      </c>
      <c r="EP989" s="17" t="str">
        <f t="shared" si="2187"/>
        <v/>
      </c>
      <c r="ER989" s="17" t="str">
        <f t="shared" si="2188"/>
        <v/>
      </c>
      <c r="ET989" s="17" t="str">
        <f t="shared" si="2189"/>
        <v/>
      </c>
      <c r="EV989" s="17" t="str">
        <f t="shared" si="2190"/>
        <v/>
      </c>
      <c r="EX989" s="17" t="str">
        <f t="shared" si="2191"/>
        <v/>
      </c>
      <c r="EZ989" s="17" t="str">
        <f t="shared" si="2192"/>
        <v/>
      </c>
      <c r="FB989" s="17" t="str">
        <f t="shared" si="2193"/>
        <v/>
      </c>
      <c r="FD989" s="17" t="str">
        <f t="shared" si="2194"/>
        <v/>
      </c>
      <c r="FE989" s="17" t="s">
        <v>7353</v>
      </c>
      <c r="FF989" s="17" t="s">
        <v>7353</v>
      </c>
      <c r="FG989" s="17" t="s">
        <v>7353</v>
      </c>
      <c r="FH989" s="17" t="s">
        <v>7353</v>
      </c>
      <c r="FI989" s="17" t="s">
        <v>7353</v>
      </c>
      <c r="FJ989" s="17" t="s">
        <v>7353</v>
      </c>
      <c r="FK989" s="17" t="s">
        <v>7353</v>
      </c>
      <c r="FL989" s="17" t="s">
        <v>7353</v>
      </c>
      <c r="FM989" s="18" t="s">
        <v>5847</v>
      </c>
      <c r="FN989" s="18">
        <f t="shared" si="2118"/>
        <v>1</v>
      </c>
      <c r="FO989" s="18">
        <f t="shared" si="2242"/>
        <v>1</v>
      </c>
      <c r="FP989" s="18">
        <f t="shared" si="2243"/>
        <v>1</v>
      </c>
      <c r="FQ989" s="18">
        <f t="shared" si="2244"/>
        <v>0</v>
      </c>
      <c r="FR989" s="18">
        <f t="shared" si="2119"/>
        <v>0</v>
      </c>
      <c r="FS989" s="9" t="s">
        <v>198</v>
      </c>
      <c r="FU989" s="21" t="s">
        <v>198</v>
      </c>
      <c r="FW989" s="21" t="s">
        <v>198</v>
      </c>
      <c r="FX989" s="18">
        <v>0</v>
      </c>
      <c r="FY989" s="18">
        <v>0</v>
      </c>
      <c r="FZ989" s="18">
        <f t="shared" si="2195"/>
        <v>0</v>
      </c>
      <c r="GA989" s="18">
        <v>0</v>
      </c>
      <c r="GB989" s="18">
        <v>0</v>
      </c>
      <c r="GC989" s="18" t="s">
        <v>198</v>
      </c>
      <c r="GD989" s="18">
        <f t="shared" si="2196"/>
        <v>0</v>
      </c>
      <c r="GE989" s="18" t="s">
        <v>198</v>
      </c>
      <c r="GF989" s="18">
        <f t="shared" si="2196"/>
        <v>0</v>
      </c>
      <c r="GG989" s="18" t="s">
        <v>198</v>
      </c>
      <c r="GH989" s="18">
        <f t="shared" si="2197"/>
        <v>0</v>
      </c>
      <c r="GI989" s="18" t="s">
        <v>4378</v>
      </c>
      <c r="GJ989" s="18">
        <f t="shared" si="2198"/>
        <v>1</v>
      </c>
      <c r="GK989" s="18" t="s">
        <v>4378</v>
      </c>
      <c r="GL989" s="18">
        <f t="shared" si="2198"/>
        <v>1</v>
      </c>
      <c r="GM989" s="228" t="s">
        <v>198</v>
      </c>
      <c r="GN989" s="18">
        <f t="shared" si="2199"/>
        <v>2</v>
      </c>
      <c r="GQ989" s="18" t="str">
        <f t="shared" si="2120"/>
        <v>L</v>
      </c>
      <c r="GR989" s="18">
        <f t="shared" si="2200"/>
        <v>0</v>
      </c>
      <c r="GS989" s="18">
        <f t="shared" si="2201"/>
        <v>4</v>
      </c>
      <c r="GT989" s="21" t="str">
        <f t="shared" si="2202"/>
        <v>L</v>
      </c>
      <c r="GZ989" s="18" t="s">
        <v>0</v>
      </c>
      <c r="HB989" s="21" t="s">
        <v>133</v>
      </c>
      <c r="HD989" s="21" t="str">
        <f t="shared" si="2203"/>
        <v>L</v>
      </c>
      <c r="HF989" s="21" t="s">
        <v>198</v>
      </c>
      <c r="HH989" s="69" t="str">
        <f t="shared" si="2204"/>
        <v>L</v>
      </c>
      <c r="HM989" s="18" t="s">
        <v>7353</v>
      </c>
      <c r="HN989" s="69" t="s">
        <v>133</v>
      </c>
      <c r="HO989" s="72"/>
      <c r="HP989" s="72"/>
      <c r="HQ989" s="72"/>
      <c r="HR989" s="72"/>
      <c r="HS989" s="72"/>
      <c r="HT989" s="72"/>
      <c r="HU989" s="72"/>
      <c r="HV989" s="72"/>
      <c r="HW989" s="72"/>
      <c r="HX989" s="72"/>
      <c r="HY989" s="72"/>
      <c r="IA989" s="21" t="s">
        <v>198</v>
      </c>
      <c r="IC989" s="21" t="s">
        <v>198</v>
      </c>
      <c r="IE989" s="68"/>
      <c r="IF989" s="69" t="s">
        <v>133</v>
      </c>
      <c r="II989" s="21" t="s">
        <v>198</v>
      </c>
      <c r="IK989" s="21" t="s">
        <v>198</v>
      </c>
      <c r="IM989" s="21" t="s">
        <v>198</v>
      </c>
      <c r="IO989" s="21" t="s">
        <v>198</v>
      </c>
      <c r="IQ989" s="17" t="str">
        <f t="shared" si="2121"/>
        <v/>
      </c>
      <c r="IS989" s="17" t="str">
        <f t="shared" si="2121"/>
        <v/>
      </c>
      <c r="IU989" s="17" t="str">
        <f t="shared" si="2205"/>
        <v/>
      </c>
      <c r="IV989" s="72"/>
      <c r="IW989" s="72"/>
      <c r="IX989" s="72"/>
      <c r="IY989" s="72"/>
      <c r="IZ989" s="72" t="str">
        <f t="shared" si="2122"/>
        <v/>
      </c>
      <c r="JA989" s="72" t="str">
        <f t="shared" si="2123"/>
        <v/>
      </c>
      <c r="JB989" s="72"/>
      <c r="JC989" s="72" t="str">
        <f t="shared" si="2206"/>
        <v/>
      </c>
      <c r="JD989" s="72"/>
      <c r="JE989" s="72" t="str">
        <f t="shared" si="2207"/>
        <v/>
      </c>
      <c r="JF989" s="72"/>
      <c r="JG989" s="72"/>
      <c r="JH989" s="72"/>
      <c r="JI989" s="72" t="str">
        <f t="shared" si="2115"/>
        <v/>
      </c>
      <c r="JJ989" s="72" t="str">
        <f t="shared" si="2124"/>
        <v/>
      </c>
      <c r="JL989" s="17" t="str">
        <f t="shared" si="2208"/>
        <v/>
      </c>
      <c r="JN989" s="17" t="str">
        <f t="shared" si="2209"/>
        <v/>
      </c>
      <c r="JP989" s="17" t="str">
        <f t="shared" si="2210"/>
        <v/>
      </c>
      <c r="JR989" s="17" t="str">
        <f t="shared" si="2211"/>
        <v/>
      </c>
      <c r="JT989" s="17" t="str">
        <f t="shared" si="2212"/>
        <v/>
      </c>
      <c r="JV989" s="17" t="str">
        <f t="shared" si="2213"/>
        <v/>
      </c>
      <c r="JX989" s="17" t="str">
        <f t="shared" si="2214"/>
        <v/>
      </c>
      <c r="JY989" s="72"/>
      <c r="JZ989" s="72"/>
      <c r="KA989" s="72"/>
      <c r="KB989" s="72"/>
      <c r="KC989" s="72"/>
      <c r="KD989" s="72" t="str">
        <f t="shared" si="2125"/>
        <v/>
      </c>
      <c r="KE989" s="72" t="str">
        <f t="shared" si="2126"/>
        <v/>
      </c>
      <c r="KF989" s="72"/>
      <c r="KG989" s="72" t="str">
        <f t="shared" si="2215"/>
        <v/>
      </c>
      <c r="KH989" s="72"/>
      <c r="KI989" s="72" t="str">
        <f t="shared" si="2216"/>
        <v/>
      </c>
      <c r="KJ989" s="72"/>
      <c r="KK989" s="72" t="str">
        <f t="shared" si="2217"/>
        <v/>
      </c>
      <c r="KL989" s="72"/>
      <c r="KM989" s="72"/>
      <c r="KN989" s="72"/>
      <c r="KO989" s="72"/>
      <c r="KP989" s="72"/>
      <c r="KQ989" s="72"/>
      <c r="KR989" s="72"/>
      <c r="KS989" s="72" t="str">
        <f t="shared" si="2218"/>
        <v/>
      </c>
      <c r="KT989" s="72"/>
      <c r="KU989" s="72" t="str">
        <f t="shared" si="2219"/>
        <v/>
      </c>
      <c r="KV989" s="72"/>
      <c r="KW989" s="72"/>
      <c r="KX989" s="72" t="str">
        <f t="shared" si="2127"/>
        <v/>
      </c>
      <c r="KY989" s="72"/>
      <c r="KZ989" s="72"/>
      <c r="LA989" s="72"/>
      <c r="LB989" s="72" t="str">
        <f t="shared" si="2128"/>
        <v/>
      </c>
      <c r="LD989" s="17" t="str">
        <f t="shared" si="2220"/>
        <v/>
      </c>
      <c r="LF989" s="17" t="str">
        <f t="shared" si="2221"/>
        <v/>
      </c>
      <c r="LH989" s="17" t="str">
        <f t="shared" si="2222"/>
        <v/>
      </c>
      <c r="LJ989" s="17" t="str">
        <f t="shared" si="2223"/>
        <v/>
      </c>
      <c r="LL989" s="17" t="str">
        <f t="shared" si="2224"/>
        <v/>
      </c>
      <c r="LN989" s="17" t="str">
        <f t="shared" si="2225"/>
        <v/>
      </c>
      <c r="LP989" s="17" t="str">
        <f t="shared" si="2226"/>
        <v/>
      </c>
      <c r="LR989" s="17" t="str">
        <f t="shared" si="2227"/>
        <v/>
      </c>
      <c r="LT989" s="17" t="str">
        <f t="shared" si="2228"/>
        <v/>
      </c>
      <c r="LV989" s="17" t="str">
        <f t="shared" si="2229"/>
        <v/>
      </c>
      <c r="LX989" s="17" t="str">
        <f t="shared" si="2230"/>
        <v/>
      </c>
      <c r="LZ989" s="17" t="str">
        <f t="shared" si="2231"/>
        <v/>
      </c>
      <c r="MB989" s="17" t="str">
        <f t="shared" si="2232"/>
        <v/>
      </c>
      <c r="MD989" s="17" t="str">
        <f t="shared" si="2129"/>
        <v/>
      </c>
      <c r="MF989" s="17" t="str">
        <f t="shared" si="2233"/>
        <v/>
      </c>
      <c r="MG989" s="17"/>
      <c r="MH989" s="17" t="str">
        <f t="shared" si="2234"/>
        <v/>
      </c>
      <c r="MI989" s="17"/>
      <c r="MJ989" s="17" t="str">
        <f t="shared" si="2235"/>
        <v/>
      </c>
      <c r="ML989" s="17"/>
      <c r="MM989" s="18" t="s">
        <v>196</v>
      </c>
      <c r="MN989" s="69">
        <f t="shared" si="2236"/>
        <v>0</v>
      </c>
      <c r="MO989" s="21" t="str">
        <f t="shared" si="2237"/>
        <v>L</v>
      </c>
      <c r="MQ989" s="17" t="str">
        <f t="shared" si="2130"/>
        <v/>
      </c>
      <c r="MS989" s="17" t="str">
        <f t="shared" si="2131"/>
        <v/>
      </c>
      <c r="MU989" s="17" t="str">
        <f t="shared" si="2132"/>
        <v/>
      </c>
      <c r="MW989" s="17" t="str">
        <f t="shared" si="2133"/>
        <v/>
      </c>
      <c r="MY989" s="17" t="str">
        <f t="shared" si="2134"/>
        <v/>
      </c>
      <c r="NA989" s="17" t="str">
        <f t="shared" si="2135"/>
        <v/>
      </c>
      <c r="NC989" s="17" t="str">
        <f t="shared" si="2136"/>
        <v/>
      </c>
      <c r="NH989" s="18" t="str">
        <f t="shared" si="2137"/>
        <v/>
      </c>
      <c r="NI989" s="18" t="str">
        <f t="shared" si="2138"/>
        <v/>
      </c>
      <c r="NM989" s="18" t="str">
        <f t="shared" si="2114"/>
        <v/>
      </c>
      <c r="NN989" s="18" t="str">
        <f t="shared" si="2113"/>
        <v/>
      </c>
      <c r="NO989" s="21">
        <f t="shared" si="2139"/>
        <v>0</v>
      </c>
      <c r="NP989" s="21" t="str">
        <f t="shared" si="2238"/>
        <v>L</v>
      </c>
      <c r="NX989" s="18">
        <f t="shared" si="2239"/>
        <v>0</v>
      </c>
      <c r="NY989" s="18">
        <f t="shared" ref="NY989:NY1052" si="2246">IF(NR989="", 0,1)</f>
        <v>0</v>
      </c>
      <c r="NZ989" s="18">
        <f t="shared" ref="NZ989:NZ1052" si="2247">IF(NS989="", 0,1)</f>
        <v>0</v>
      </c>
      <c r="OA989" s="18">
        <f t="shared" ref="OA989:OA1052" si="2248">IF(NU989="", 0,1)</f>
        <v>0</v>
      </c>
      <c r="OB989" s="18">
        <f t="shared" ref="OB989:OB1052" si="2249">IF(NV989="", 0,1)</f>
        <v>0</v>
      </c>
      <c r="OC989" s="18">
        <f t="shared" ref="OC989:OC1052" si="2250">IF(NW989="", 0,1)</f>
        <v>0</v>
      </c>
      <c r="OD989" s="17">
        <f t="shared" ref="OD989:OD1052" si="2251">SUM(NX989:OC989)</f>
        <v>0</v>
      </c>
      <c r="OE989" s="20">
        <f t="shared" si="2116"/>
        <v>1</v>
      </c>
      <c r="OF989" s="69" t="str">
        <f>IF(OE989=0,"L",IF(OE989=1,"L",IF(OE989=2,"H",IF(OE989=3,"H",IF(OE989=4,"H",IF(OE989=5,"H"))))))</f>
        <v>L</v>
      </c>
      <c r="OG989" s="122"/>
      <c r="OH989" s="21" t="str">
        <f t="shared" si="2245"/>
        <v>L</v>
      </c>
      <c r="OI989" s="69" t="str">
        <f t="shared" si="2240"/>
        <v>L</v>
      </c>
      <c r="OJ989" s="17" t="s">
        <v>4664</v>
      </c>
      <c r="OK989" s="18" t="s">
        <v>461</v>
      </c>
      <c r="OL989" s="17" t="s">
        <v>4662</v>
      </c>
      <c r="OM989" s="17"/>
      <c r="OQ989" s="18">
        <v>0</v>
      </c>
      <c r="OS989" s="19" t="str">
        <f>IF(OK989="","NF",IF(OK989=" ","NF",IF(OK989="subsistence fisheries", "M", IF(OK989="commercial","H",IF(OK989="highly commercial","VH")))))</f>
        <v>M</v>
      </c>
      <c r="OT989" s="18">
        <v>2.20635114397321</v>
      </c>
      <c r="OU989" s="69" t="s">
        <v>198</v>
      </c>
      <c r="OV989" s="18">
        <v>1.2043650490897</v>
      </c>
      <c r="OW989" s="69" t="s">
        <v>299</v>
      </c>
      <c r="OX989" s="18">
        <v>2.32142966134208</v>
      </c>
      <c r="OY989" s="69" t="s">
        <v>198</v>
      </c>
      <c r="OZ989" s="18">
        <v>27.678571428571399</v>
      </c>
      <c r="PA989" s="69" t="s">
        <v>299</v>
      </c>
      <c r="PB989" s="18">
        <v>2.9523827689034601</v>
      </c>
      <c r="PC989" s="69" t="s">
        <v>198</v>
      </c>
      <c r="PD989" s="69" t="s">
        <v>198</v>
      </c>
      <c r="PE989" s="69" t="s">
        <v>198</v>
      </c>
      <c r="PF989" s="18">
        <v>0.90873023441859702</v>
      </c>
      <c r="PG989" s="69" t="s">
        <v>198</v>
      </c>
      <c r="PH989" s="69" t="s">
        <v>299</v>
      </c>
      <c r="PI989" s="69" t="s">
        <v>198</v>
      </c>
      <c r="PJ989" s="18">
        <v>2.1785725184849301</v>
      </c>
      <c r="PK989" s="69" t="s">
        <v>198</v>
      </c>
      <c r="PL989" s="69" t="s">
        <v>198</v>
      </c>
      <c r="PM989" s="69" t="s">
        <v>198</v>
      </c>
      <c r="PN989" s="18">
        <v>29.8571450369699</v>
      </c>
      <c r="PO989" s="69" t="s">
        <v>299</v>
      </c>
      <c r="PP989" s="69" t="s">
        <v>299</v>
      </c>
      <c r="PQ989" s="69" t="s">
        <v>299</v>
      </c>
      <c r="PR989" s="18">
        <v>29.450216020856601</v>
      </c>
      <c r="PS989" s="69" t="s">
        <v>299</v>
      </c>
      <c r="PT989" s="18">
        <v>1.2043650490897</v>
      </c>
      <c r="PU989" s="69" t="s">
        <v>299</v>
      </c>
      <c r="PV989" s="18">
        <v>18.480518886021201</v>
      </c>
      <c r="PW989" s="69" t="s">
        <v>299</v>
      </c>
      <c r="PX989" s="18">
        <v>47.845241001674097</v>
      </c>
      <c r="PY989" s="69" t="s">
        <v>299</v>
      </c>
      <c r="PZ989" s="18">
        <v>1.4682540893554701</v>
      </c>
      <c r="QA989" s="69" t="s">
        <v>198</v>
      </c>
      <c r="QB989" s="18">
        <v>1.0218255179269</v>
      </c>
      <c r="QC989" s="69" t="s">
        <v>299</v>
      </c>
      <c r="QD989" s="18">
        <v>1.75000217982701</v>
      </c>
      <c r="QE989" s="69" t="s">
        <v>198</v>
      </c>
      <c r="QF989" s="18">
        <v>22.464287894112701</v>
      </c>
      <c r="QG989" s="69" t="s">
        <v>299</v>
      </c>
      <c r="QH989" s="18">
        <v>111.857141767229</v>
      </c>
      <c r="QI989" s="69" t="s">
        <v>198</v>
      </c>
      <c r="QJ989" s="18">
        <v>9.9246031897408606</v>
      </c>
      <c r="QK989" s="69" t="s">
        <v>198</v>
      </c>
    </row>
    <row r="990" spans="1:453" s="18" customFormat="1" x14ac:dyDescent="0.25">
      <c r="A990" s="18" t="s">
        <v>127</v>
      </c>
      <c r="B990" s="18" t="s">
        <v>128</v>
      </c>
      <c r="C990" s="18" t="s">
        <v>129</v>
      </c>
      <c r="D990" s="18" t="s">
        <v>140</v>
      </c>
      <c r="E990" s="18" t="s">
        <v>141</v>
      </c>
      <c r="F990" s="58" t="s">
        <v>1758</v>
      </c>
      <c r="H990" s="58">
        <v>3018.7398109999999</v>
      </c>
      <c r="I990" s="58">
        <v>3556.892871</v>
      </c>
      <c r="J990" s="60" t="str">
        <f t="shared" si="2140"/>
        <v>L</v>
      </c>
      <c r="K990" s="60" t="str">
        <f t="shared" si="2141"/>
        <v>H</v>
      </c>
      <c r="L990" s="60" t="str">
        <f t="shared" si="2142"/>
        <v>L</v>
      </c>
      <c r="M990" s="60" t="str">
        <f t="shared" si="2143"/>
        <v>H</v>
      </c>
      <c r="N990" s="18" t="s">
        <v>151</v>
      </c>
      <c r="O990" s="21" t="s">
        <v>299</v>
      </c>
      <c r="P990" s="18">
        <v>2</v>
      </c>
      <c r="Q990" s="18">
        <v>14</v>
      </c>
      <c r="R990" s="18">
        <v>12</v>
      </c>
      <c r="S990" s="18">
        <v>8</v>
      </c>
      <c r="T990" s="69" t="str">
        <f t="shared" si="2144"/>
        <v>L</v>
      </c>
      <c r="U990" s="18" t="s">
        <v>4404</v>
      </c>
      <c r="V990" s="64" t="s">
        <v>198</v>
      </c>
      <c r="X990" s="21" t="s">
        <v>133</v>
      </c>
      <c r="Y990" s="69" t="s">
        <v>7353</v>
      </c>
      <c r="Z990" s="69" t="str">
        <f t="shared" si="2145"/>
        <v>U</v>
      </c>
      <c r="AA990" s="72" t="s">
        <v>4563</v>
      </c>
      <c r="AB990" s="69" t="s">
        <v>299</v>
      </c>
      <c r="AC990" s="34">
        <v>12.2379</v>
      </c>
      <c r="AD990" s="31"/>
      <c r="AE990" s="30"/>
      <c r="AF990" s="30"/>
      <c r="AG990" s="31"/>
      <c r="AH990" s="31"/>
      <c r="AI990" s="33"/>
      <c r="AJ990" s="33"/>
      <c r="AK990" s="33"/>
      <c r="AL990" s="33"/>
      <c r="AM990" s="33"/>
      <c r="AN990" s="222"/>
      <c r="AO990" s="228" t="s">
        <v>133</v>
      </c>
      <c r="AP990" s="31"/>
      <c r="AQ990" s="31"/>
      <c r="AR990" s="31"/>
      <c r="AS990" s="31"/>
      <c r="AT990" s="31"/>
      <c r="AU990" s="31"/>
      <c r="AV990" s="53" t="s">
        <v>198</v>
      </c>
      <c r="AW990" s="30"/>
      <c r="AX990" s="53" t="str">
        <f t="shared" si="2241"/>
        <v>U</v>
      </c>
      <c r="AY990" s="31"/>
      <c r="AZ990" s="31"/>
      <c r="BA990" s="31"/>
      <c r="BB990" s="31"/>
      <c r="BC990" s="31"/>
      <c r="BD990" s="31"/>
      <c r="BE990" s="31"/>
      <c r="BF990" s="31"/>
      <c r="BH990" s="17" t="str">
        <f t="shared" si="2117"/>
        <v/>
      </c>
      <c r="BJ990" s="17" t="str">
        <f t="shared" si="2117"/>
        <v/>
      </c>
      <c r="BK990" s="18" t="s">
        <v>8246</v>
      </c>
      <c r="BL990" s="17">
        <f t="shared" si="2146"/>
        <v>1</v>
      </c>
      <c r="BN990" s="17" t="str">
        <f t="shared" si="2147"/>
        <v/>
      </c>
      <c r="BP990" s="17" t="str">
        <f t="shared" si="2148"/>
        <v/>
      </c>
      <c r="BR990" s="17" t="str">
        <f t="shared" si="2149"/>
        <v/>
      </c>
      <c r="BT990" s="17" t="str">
        <f t="shared" si="2150"/>
        <v/>
      </c>
      <c r="BV990" s="17" t="str">
        <f t="shared" si="2151"/>
        <v/>
      </c>
      <c r="BX990" s="17" t="str">
        <f t="shared" si="2152"/>
        <v/>
      </c>
      <c r="BZ990" s="17" t="str">
        <f t="shared" si="2153"/>
        <v/>
      </c>
      <c r="CB990" s="17" t="str">
        <f t="shared" si="2154"/>
        <v/>
      </c>
      <c r="CD990" s="17" t="str">
        <f t="shared" si="2155"/>
        <v/>
      </c>
      <c r="CF990" s="17" t="str">
        <f t="shared" si="2156"/>
        <v/>
      </c>
      <c r="CH990" s="17" t="str">
        <f t="shared" si="2157"/>
        <v/>
      </c>
      <c r="CJ990" s="17" t="str">
        <f t="shared" si="2158"/>
        <v/>
      </c>
      <c r="CL990" s="17" t="str">
        <f t="shared" si="2159"/>
        <v/>
      </c>
      <c r="CN990" s="17" t="str">
        <f t="shared" si="2160"/>
        <v/>
      </c>
      <c r="CP990" s="17" t="str">
        <f t="shared" si="2161"/>
        <v/>
      </c>
      <c r="CR990" s="17" t="str">
        <f t="shared" si="2162"/>
        <v/>
      </c>
      <c r="CT990" s="17" t="str">
        <f t="shared" si="2163"/>
        <v/>
      </c>
      <c r="CV990" s="17" t="str">
        <f t="shared" si="2164"/>
        <v/>
      </c>
      <c r="CX990" s="17" t="str">
        <f t="shared" si="2165"/>
        <v/>
      </c>
      <c r="CZ990" s="17" t="str">
        <f t="shared" si="2166"/>
        <v/>
      </c>
      <c r="DB990" s="17" t="str">
        <f t="shared" si="2167"/>
        <v/>
      </c>
      <c r="DD990" s="17" t="str">
        <f t="shared" si="2168"/>
        <v/>
      </c>
      <c r="DF990" s="17" t="str">
        <f t="shared" si="2169"/>
        <v/>
      </c>
      <c r="DH990" s="17" t="str">
        <f t="shared" si="2170"/>
        <v/>
      </c>
      <c r="DJ990" s="17" t="str">
        <f t="shared" si="2171"/>
        <v/>
      </c>
      <c r="DL990" s="17" t="str">
        <f t="shared" si="2172"/>
        <v/>
      </c>
      <c r="DN990" s="17" t="str">
        <f t="shared" si="2173"/>
        <v/>
      </c>
      <c r="DP990" s="17" t="str">
        <f t="shared" si="2174"/>
        <v/>
      </c>
      <c r="DR990" s="17" t="str">
        <f t="shared" si="2175"/>
        <v/>
      </c>
      <c r="DT990" s="17" t="str">
        <f t="shared" si="2176"/>
        <v/>
      </c>
      <c r="DV990" s="17" t="str">
        <f t="shared" si="2177"/>
        <v/>
      </c>
      <c r="DX990" s="17" t="str">
        <f t="shared" si="2178"/>
        <v/>
      </c>
      <c r="DZ990" s="17" t="str">
        <f t="shared" si="2179"/>
        <v/>
      </c>
      <c r="EB990" s="17" t="str">
        <f t="shared" si="2180"/>
        <v/>
      </c>
      <c r="ED990" s="17" t="str">
        <f t="shared" si="2181"/>
        <v/>
      </c>
      <c r="EF990" s="17" t="str">
        <f t="shared" si="2182"/>
        <v/>
      </c>
      <c r="EH990" s="17" t="str">
        <f t="shared" si="2183"/>
        <v/>
      </c>
      <c r="EJ990" s="17" t="str">
        <f t="shared" si="2184"/>
        <v/>
      </c>
      <c r="EL990" s="17" t="str">
        <f t="shared" si="2185"/>
        <v/>
      </c>
      <c r="EN990" s="17" t="str">
        <f t="shared" si="2186"/>
        <v/>
      </c>
      <c r="EP990" s="17" t="str">
        <f t="shared" si="2187"/>
        <v/>
      </c>
      <c r="ER990" s="17" t="str">
        <f t="shared" si="2188"/>
        <v/>
      </c>
      <c r="ET990" s="17" t="str">
        <f t="shared" si="2189"/>
        <v/>
      </c>
      <c r="EV990" s="17" t="str">
        <f t="shared" si="2190"/>
        <v/>
      </c>
      <c r="EX990" s="17" t="str">
        <f t="shared" si="2191"/>
        <v/>
      </c>
      <c r="EZ990" s="17" t="str">
        <f t="shared" si="2192"/>
        <v/>
      </c>
      <c r="FB990" s="17" t="str">
        <f t="shared" si="2193"/>
        <v/>
      </c>
      <c r="FD990" s="17" t="str">
        <f t="shared" si="2194"/>
        <v/>
      </c>
      <c r="FE990" s="17" t="s">
        <v>7353</v>
      </c>
      <c r="FF990" s="17" t="s">
        <v>7173</v>
      </c>
      <c r="FG990" s="17" t="s">
        <v>7353</v>
      </c>
      <c r="FH990" s="17" t="s">
        <v>7353</v>
      </c>
      <c r="FI990" s="17" t="s">
        <v>7353</v>
      </c>
      <c r="FJ990" s="17" t="s">
        <v>7353</v>
      </c>
      <c r="FK990" s="17" t="s">
        <v>7353</v>
      </c>
      <c r="FL990" s="17" t="s">
        <v>7353</v>
      </c>
      <c r="FM990" s="18" t="s">
        <v>5848</v>
      </c>
      <c r="FN990" s="18">
        <f t="shared" si="2118"/>
        <v>1</v>
      </c>
      <c r="FO990" s="18">
        <f t="shared" si="2242"/>
        <v>1</v>
      </c>
      <c r="FP990" s="18">
        <f t="shared" si="2243"/>
        <v>1</v>
      </c>
      <c r="FQ990" s="18">
        <f t="shared" si="2244"/>
        <v>0</v>
      </c>
      <c r="FR990" s="18">
        <f t="shared" si="2119"/>
        <v>0</v>
      </c>
      <c r="FS990" s="9" t="s">
        <v>198</v>
      </c>
      <c r="FU990" s="21" t="s">
        <v>198</v>
      </c>
      <c r="FW990" s="21" t="s">
        <v>198</v>
      </c>
      <c r="FX990" s="18">
        <v>0</v>
      </c>
      <c r="FY990" s="18">
        <v>0</v>
      </c>
      <c r="FZ990" s="18">
        <f t="shared" si="2195"/>
        <v>0</v>
      </c>
      <c r="GA990" s="18">
        <v>0</v>
      </c>
      <c r="GB990" s="18">
        <v>0</v>
      </c>
      <c r="GC990" s="18" t="s">
        <v>198</v>
      </c>
      <c r="GD990" s="18">
        <f t="shared" si="2196"/>
        <v>0</v>
      </c>
      <c r="GE990" s="18" t="s">
        <v>198</v>
      </c>
      <c r="GF990" s="18">
        <f t="shared" si="2196"/>
        <v>0</v>
      </c>
      <c r="GG990" s="18" t="s">
        <v>198</v>
      </c>
      <c r="GH990" s="18">
        <f t="shared" si="2197"/>
        <v>0</v>
      </c>
      <c r="GI990" s="18" t="s">
        <v>4378</v>
      </c>
      <c r="GJ990" s="18">
        <f t="shared" si="2198"/>
        <v>1</v>
      </c>
      <c r="GK990" s="18" t="s">
        <v>4378</v>
      </c>
      <c r="GL990" s="18">
        <f t="shared" si="2198"/>
        <v>1</v>
      </c>
      <c r="GM990" s="228" t="s">
        <v>198</v>
      </c>
      <c r="GN990" s="18">
        <f t="shared" si="2199"/>
        <v>2</v>
      </c>
      <c r="GQ990" s="18" t="str">
        <f t="shared" si="2120"/>
        <v>L</v>
      </c>
      <c r="GR990" s="18">
        <f t="shared" si="2200"/>
        <v>0</v>
      </c>
      <c r="GS990" s="18">
        <f t="shared" si="2201"/>
        <v>4</v>
      </c>
      <c r="GT990" s="21" t="str">
        <f t="shared" si="2202"/>
        <v>L</v>
      </c>
      <c r="GZ990" s="18" t="s">
        <v>0</v>
      </c>
      <c r="HB990" s="21" t="s">
        <v>133</v>
      </c>
      <c r="HD990" s="21" t="str">
        <f t="shared" si="2203"/>
        <v>L</v>
      </c>
      <c r="HF990" s="21" t="s">
        <v>198</v>
      </c>
      <c r="HH990" s="69" t="str">
        <f t="shared" si="2204"/>
        <v>L</v>
      </c>
      <c r="HM990" s="18" t="s">
        <v>7353</v>
      </c>
      <c r="HN990" s="69" t="s">
        <v>133</v>
      </c>
      <c r="HO990" s="72"/>
      <c r="HP990" s="72"/>
      <c r="HQ990" s="72"/>
      <c r="HR990" s="72"/>
      <c r="HS990" s="72"/>
      <c r="HT990" s="72"/>
      <c r="HU990" s="72"/>
      <c r="HV990" s="72"/>
      <c r="HW990" s="72"/>
      <c r="HX990" s="72"/>
      <c r="HY990" s="72"/>
      <c r="IA990" s="21" t="s">
        <v>198</v>
      </c>
      <c r="IC990" s="21" t="s">
        <v>198</v>
      </c>
      <c r="IE990" s="68"/>
      <c r="IF990" s="69" t="s">
        <v>133</v>
      </c>
      <c r="II990" s="21" t="s">
        <v>198</v>
      </c>
      <c r="IK990" s="21" t="s">
        <v>198</v>
      </c>
      <c r="IM990" s="21" t="s">
        <v>198</v>
      </c>
      <c r="IO990" s="21" t="s">
        <v>198</v>
      </c>
      <c r="IQ990" s="17" t="str">
        <f t="shared" si="2121"/>
        <v/>
      </c>
      <c r="IS990" s="17" t="str">
        <f t="shared" si="2121"/>
        <v/>
      </c>
      <c r="IU990" s="17" t="str">
        <f t="shared" si="2205"/>
        <v/>
      </c>
      <c r="IV990" s="72"/>
      <c r="IW990" s="72"/>
      <c r="IX990" s="72"/>
      <c r="IY990" s="72"/>
      <c r="IZ990" s="72" t="str">
        <f t="shared" si="2122"/>
        <v/>
      </c>
      <c r="JA990" s="72" t="str">
        <f t="shared" si="2123"/>
        <v/>
      </c>
      <c r="JB990" s="72"/>
      <c r="JC990" s="72" t="str">
        <f t="shared" si="2206"/>
        <v/>
      </c>
      <c r="JD990" s="72"/>
      <c r="JE990" s="72" t="str">
        <f t="shared" si="2207"/>
        <v/>
      </c>
      <c r="JF990" s="72"/>
      <c r="JG990" s="72"/>
      <c r="JH990" s="72"/>
      <c r="JI990" s="72" t="str">
        <f t="shared" si="2115"/>
        <v/>
      </c>
      <c r="JJ990" s="72" t="str">
        <f t="shared" si="2124"/>
        <v/>
      </c>
      <c r="JL990" s="17" t="str">
        <f t="shared" si="2208"/>
        <v/>
      </c>
      <c r="JN990" s="17" t="str">
        <f t="shared" si="2209"/>
        <v/>
      </c>
      <c r="JP990" s="17" t="str">
        <f t="shared" si="2210"/>
        <v/>
      </c>
      <c r="JR990" s="17" t="str">
        <f t="shared" si="2211"/>
        <v/>
      </c>
      <c r="JT990" s="17" t="str">
        <f t="shared" si="2212"/>
        <v/>
      </c>
      <c r="JV990" s="17" t="str">
        <f t="shared" si="2213"/>
        <v/>
      </c>
      <c r="JX990" s="17" t="str">
        <f t="shared" si="2214"/>
        <v/>
      </c>
      <c r="JY990" s="72"/>
      <c r="JZ990" s="72"/>
      <c r="KA990" s="72"/>
      <c r="KB990" s="72"/>
      <c r="KC990" s="72"/>
      <c r="KD990" s="72" t="str">
        <f t="shared" si="2125"/>
        <v/>
      </c>
      <c r="KE990" s="72" t="str">
        <f t="shared" si="2126"/>
        <v/>
      </c>
      <c r="KF990" s="72"/>
      <c r="KG990" s="72" t="str">
        <f t="shared" si="2215"/>
        <v/>
      </c>
      <c r="KH990" s="72"/>
      <c r="KI990" s="72" t="str">
        <f t="shared" si="2216"/>
        <v/>
      </c>
      <c r="KJ990" s="72"/>
      <c r="KK990" s="72" t="str">
        <f t="shared" si="2217"/>
        <v/>
      </c>
      <c r="KL990" s="72"/>
      <c r="KM990" s="72"/>
      <c r="KN990" s="72"/>
      <c r="KO990" s="72"/>
      <c r="KP990" s="72"/>
      <c r="KQ990" s="72"/>
      <c r="KR990" s="72"/>
      <c r="KS990" s="72" t="str">
        <f t="shared" si="2218"/>
        <v/>
      </c>
      <c r="KT990" s="72"/>
      <c r="KU990" s="72" t="str">
        <f t="shared" si="2219"/>
        <v/>
      </c>
      <c r="KV990" s="72"/>
      <c r="KW990" s="72"/>
      <c r="KX990" s="72" t="str">
        <f t="shared" si="2127"/>
        <v/>
      </c>
      <c r="KY990" s="72"/>
      <c r="KZ990" s="72"/>
      <c r="LA990" s="72"/>
      <c r="LB990" s="72" t="str">
        <f t="shared" si="2128"/>
        <v/>
      </c>
      <c r="LD990" s="17" t="str">
        <f t="shared" si="2220"/>
        <v/>
      </c>
      <c r="LF990" s="17" t="str">
        <f t="shared" si="2221"/>
        <v/>
      </c>
      <c r="LH990" s="17" t="str">
        <f t="shared" si="2222"/>
        <v/>
      </c>
      <c r="LJ990" s="17" t="str">
        <f t="shared" si="2223"/>
        <v/>
      </c>
      <c r="LL990" s="17" t="str">
        <f t="shared" si="2224"/>
        <v/>
      </c>
      <c r="LN990" s="17" t="str">
        <f t="shared" si="2225"/>
        <v/>
      </c>
      <c r="LP990" s="17" t="str">
        <f t="shared" si="2226"/>
        <v/>
      </c>
      <c r="LR990" s="17" t="str">
        <f t="shared" si="2227"/>
        <v/>
      </c>
      <c r="LT990" s="17" t="str">
        <f t="shared" si="2228"/>
        <v/>
      </c>
      <c r="LV990" s="17" t="str">
        <f t="shared" si="2229"/>
        <v/>
      </c>
      <c r="LX990" s="17" t="str">
        <f t="shared" si="2230"/>
        <v/>
      </c>
      <c r="LZ990" s="17" t="str">
        <f t="shared" si="2231"/>
        <v/>
      </c>
      <c r="MB990" s="17" t="str">
        <f t="shared" si="2232"/>
        <v/>
      </c>
      <c r="MD990" s="17" t="str">
        <f t="shared" si="2129"/>
        <v/>
      </c>
      <c r="MF990" s="17" t="str">
        <f t="shared" si="2233"/>
        <v/>
      </c>
      <c r="MG990" s="17"/>
      <c r="MH990" s="17" t="str">
        <f t="shared" si="2234"/>
        <v/>
      </c>
      <c r="MI990" s="17"/>
      <c r="MJ990" s="17" t="str">
        <f t="shared" si="2235"/>
        <v/>
      </c>
      <c r="ML990" s="17"/>
      <c r="MM990" s="18" t="s">
        <v>196</v>
      </c>
      <c r="MN990" s="69">
        <f t="shared" si="2236"/>
        <v>0</v>
      </c>
      <c r="MO990" s="21" t="str">
        <f t="shared" si="2237"/>
        <v>L</v>
      </c>
      <c r="MQ990" s="17" t="str">
        <f t="shared" si="2130"/>
        <v/>
      </c>
      <c r="MS990" s="17" t="str">
        <f t="shared" si="2131"/>
        <v/>
      </c>
      <c r="MU990" s="17" t="str">
        <f t="shared" si="2132"/>
        <v/>
      </c>
      <c r="MW990" s="17" t="str">
        <f t="shared" si="2133"/>
        <v/>
      </c>
      <c r="MY990" s="17" t="str">
        <f t="shared" si="2134"/>
        <v/>
      </c>
      <c r="NA990" s="17" t="str">
        <f t="shared" si="2135"/>
        <v/>
      </c>
      <c r="NC990" s="17" t="str">
        <f t="shared" si="2136"/>
        <v/>
      </c>
      <c r="NH990" s="18" t="str">
        <f t="shared" si="2137"/>
        <v/>
      </c>
      <c r="NI990" s="18" t="str">
        <f t="shared" si="2138"/>
        <v/>
      </c>
      <c r="NM990" s="18" t="str">
        <f t="shared" si="2114"/>
        <v/>
      </c>
      <c r="NN990" s="18" t="str">
        <f t="shared" si="2113"/>
        <v/>
      </c>
      <c r="NO990" s="21">
        <f t="shared" si="2139"/>
        <v>0</v>
      </c>
      <c r="NP990" s="21" t="str">
        <f t="shared" si="2238"/>
        <v>L</v>
      </c>
      <c r="NX990" s="18">
        <f t="shared" si="2239"/>
        <v>0</v>
      </c>
      <c r="NY990" s="18">
        <f t="shared" si="2246"/>
        <v>0</v>
      </c>
      <c r="NZ990" s="18">
        <f t="shared" si="2247"/>
        <v>0</v>
      </c>
      <c r="OA990" s="18">
        <f t="shared" si="2248"/>
        <v>0</v>
      </c>
      <c r="OB990" s="18">
        <f t="shared" si="2249"/>
        <v>0</v>
      </c>
      <c r="OC990" s="18">
        <f t="shared" si="2250"/>
        <v>0</v>
      </c>
      <c r="OD990" s="17">
        <f t="shared" si="2251"/>
        <v>0</v>
      </c>
      <c r="OE990" s="20">
        <f t="shared" si="2116"/>
        <v>1</v>
      </c>
      <c r="OF990" s="69" t="str">
        <f>IF(OE990=0,"L",IF(OE990=1,"L",IF(OE990=2,"H",IF(OE990=3,"H",IF(OE990=4,"H",IF(OE990=5,"H"))))))</f>
        <v>L</v>
      </c>
      <c r="OG990" s="122"/>
      <c r="OH990" s="21" t="str">
        <f t="shared" si="2245"/>
        <v>L</v>
      </c>
      <c r="OI990" s="69" t="str">
        <f t="shared" si="2240"/>
        <v>L</v>
      </c>
      <c r="OJ990" s="17" t="s">
        <v>4664</v>
      </c>
      <c r="OK990" s="18" t="s">
        <v>461</v>
      </c>
      <c r="OL990" s="17" t="s">
        <v>4662</v>
      </c>
      <c r="OM990" s="17"/>
      <c r="OQ990" s="18">
        <v>0</v>
      </c>
      <c r="OS990" s="19" t="str">
        <f>IF(OK990="","NF",IF(OK990=" ","NF",IF(OK990="subsistence fisheries", "M", IF(OK990="commercial","H",IF(OK990="highly commercial","VH")))))</f>
        <v>M</v>
      </c>
      <c r="OT990" s="18">
        <v>2.20635114397321</v>
      </c>
      <c r="OU990" s="69" t="s">
        <v>198</v>
      </c>
      <c r="OV990" s="18">
        <v>1.2043650490897</v>
      </c>
      <c r="OW990" s="69" t="s">
        <v>299</v>
      </c>
      <c r="OX990" s="18">
        <v>2.32142966134208</v>
      </c>
      <c r="OY990" s="69" t="s">
        <v>198</v>
      </c>
      <c r="OZ990" s="18">
        <v>27.678571428571399</v>
      </c>
      <c r="PA990" s="69" t="s">
        <v>299</v>
      </c>
      <c r="PB990" s="18">
        <v>2.9523827689034601</v>
      </c>
      <c r="PC990" s="69" t="s">
        <v>198</v>
      </c>
      <c r="PD990" s="69" t="s">
        <v>198</v>
      </c>
      <c r="PE990" s="69" t="s">
        <v>198</v>
      </c>
      <c r="PF990" s="18">
        <v>0.90873023441859702</v>
      </c>
      <c r="PG990" s="69" t="s">
        <v>198</v>
      </c>
      <c r="PH990" s="69" t="s">
        <v>299</v>
      </c>
      <c r="PI990" s="69" t="s">
        <v>198</v>
      </c>
      <c r="PJ990" s="18">
        <v>2.1785725184849301</v>
      </c>
      <c r="PK990" s="69" t="s">
        <v>198</v>
      </c>
      <c r="PL990" s="69" t="s">
        <v>198</v>
      </c>
      <c r="PM990" s="69" t="s">
        <v>198</v>
      </c>
      <c r="PN990" s="18">
        <v>29.8571450369699</v>
      </c>
      <c r="PO990" s="69" t="s">
        <v>299</v>
      </c>
      <c r="PP990" s="69" t="s">
        <v>299</v>
      </c>
      <c r="PQ990" s="69" t="s">
        <v>299</v>
      </c>
      <c r="PR990" s="18">
        <v>29.450216020856601</v>
      </c>
      <c r="PS990" s="69" t="s">
        <v>299</v>
      </c>
      <c r="PT990" s="18">
        <v>1.2043650490897</v>
      </c>
      <c r="PU990" s="69" t="s">
        <v>299</v>
      </c>
      <c r="PV990" s="18">
        <v>18.480518886021201</v>
      </c>
      <c r="PW990" s="69" t="s">
        <v>299</v>
      </c>
      <c r="PX990" s="18">
        <v>47.845241001674097</v>
      </c>
      <c r="PY990" s="69" t="s">
        <v>299</v>
      </c>
      <c r="PZ990" s="18">
        <v>1.4682540893554701</v>
      </c>
      <c r="QA990" s="69" t="s">
        <v>198</v>
      </c>
      <c r="QB990" s="18">
        <v>1.0218255179269</v>
      </c>
      <c r="QC990" s="69" t="s">
        <v>299</v>
      </c>
      <c r="QD990" s="18">
        <v>1.75000217982701</v>
      </c>
      <c r="QE990" s="69" t="s">
        <v>198</v>
      </c>
      <c r="QF990" s="18">
        <v>22.464287894112701</v>
      </c>
      <c r="QG990" s="69" t="s">
        <v>299</v>
      </c>
      <c r="QH990" s="18">
        <v>111.857141767229</v>
      </c>
      <c r="QI990" s="69" t="s">
        <v>198</v>
      </c>
      <c r="QJ990" s="18">
        <v>9.9246031897408606</v>
      </c>
      <c r="QK990" s="69" t="s">
        <v>198</v>
      </c>
    </row>
    <row r="991" spans="1:453" s="18" customFormat="1" x14ac:dyDescent="0.25">
      <c r="A991" s="18" t="s">
        <v>127</v>
      </c>
      <c r="B991" s="18" t="s">
        <v>128</v>
      </c>
      <c r="C991" s="18" t="s">
        <v>129</v>
      </c>
      <c r="D991" s="18" t="s">
        <v>140</v>
      </c>
      <c r="E991" s="18" t="s">
        <v>141</v>
      </c>
      <c r="F991" s="58" t="s">
        <v>1759</v>
      </c>
      <c r="G991" s="18" t="s">
        <v>5374</v>
      </c>
      <c r="H991" s="58">
        <v>7429.2846209999998</v>
      </c>
      <c r="I991" s="58">
        <v>228000</v>
      </c>
      <c r="J991" s="60" t="str">
        <f t="shared" si="2140"/>
        <v>L</v>
      </c>
      <c r="K991" s="60" t="str">
        <f t="shared" si="2141"/>
        <v>L</v>
      </c>
      <c r="L991" s="60" t="str">
        <f t="shared" si="2142"/>
        <v>L</v>
      </c>
      <c r="M991" s="60" t="str">
        <f t="shared" si="2143"/>
        <v>L</v>
      </c>
      <c r="N991" s="18" t="s">
        <v>132</v>
      </c>
      <c r="O991" s="21" t="s">
        <v>198</v>
      </c>
      <c r="T991" s="69" t="str">
        <f t="shared" si="2144"/>
        <v>U</v>
      </c>
      <c r="U991" s="18" t="s">
        <v>248</v>
      </c>
      <c r="V991" s="63" t="s">
        <v>4378</v>
      </c>
      <c r="X991" s="21" t="s">
        <v>133</v>
      </c>
      <c r="Y991" s="69" t="s">
        <v>7353</v>
      </c>
      <c r="Z991" s="69" t="str">
        <f t="shared" si="2145"/>
        <v>U</v>
      </c>
      <c r="AA991" s="72"/>
      <c r="AB991" s="69" t="s">
        <v>198</v>
      </c>
      <c r="AC991" s="34">
        <v>7</v>
      </c>
      <c r="AD991" s="31"/>
      <c r="AE991" s="30"/>
      <c r="AF991" s="30"/>
      <c r="AG991" s="31"/>
      <c r="AH991" s="31"/>
      <c r="AI991" s="33"/>
      <c r="AJ991" s="33"/>
      <c r="AK991" s="33"/>
      <c r="AL991" s="33"/>
      <c r="AM991" s="33"/>
      <c r="AN991" s="222"/>
      <c r="AO991" s="228" t="s">
        <v>133</v>
      </c>
      <c r="AP991" s="31"/>
      <c r="AQ991" s="31"/>
      <c r="AR991" s="31"/>
      <c r="AS991" s="31"/>
      <c r="AT991" s="31"/>
      <c r="AU991" s="31"/>
      <c r="AV991" s="53" t="s">
        <v>198</v>
      </c>
      <c r="AW991" s="30"/>
      <c r="AX991" s="53" t="str">
        <f t="shared" si="2241"/>
        <v>U</v>
      </c>
      <c r="AY991" s="31"/>
      <c r="AZ991" s="31"/>
      <c r="BA991" s="31"/>
      <c r="BB991" s="31"/>
      <c r="BC991" s="31"/>
      <c r="BD991" s="31"/>
      <c r="BE991" s="31"/>
      <c r="BF991" s="31"/>
      <c r="BH991" s="17" t="str">
        <f t="shared" si="2117"/>
        <v/>
      </c>
      <c r="BI991" s="18" t="s">
        <v>8245</v>
      </c>
      <c r="BJ991" s="17">
        <f t="shared" si="2117"/>
        <v>1</v>
      </c>
      <c r="BL991" s="17" t="str">
        <f t="shared" si="2146"/>
        <v/>
      </c>
      <c r="BN991" s="17" t="str">
        <f t="shared" si="2147"/>
        <v/>
      </c>
      <c r="BP991" s="17" t="str">
        <f t="shared" si="2148"/>
        <v/>
      </c>
      <c r="BR991" s="17" t="str">
        <f t="shared" si="2149"/>
        <v/>
      </c>
      <c r="BT991" s="17" t="str">
        <f t="shared" si="2150"/>
        <v/>
      </c>
      <c r="BV991" s="17" t="str">
        <f t="shared" si="2151"/>
        <v/>
      </c>
      <c r="BX991" s="17" t="str">
        <f t="shared" si="2152"/>
        <v/>
      </c>
      <c r="BZ991" s="17" t="str">
        <f t="shared" si="2153"/>
        <v/>
      </c>
      <c r="CB991" s="17" t="str">
        <f t="shared" si="2154"/>
        <v/>
      </c>
      <c r="CD991" s="17" t="str">
        <f t="shared" si="2155"/>
        <v/>
      </c>
      <c r="CF991" s="17" t="str">
        <f t="shared" si="2156"/>
        <v/>
      </c>
      <c r="CH991" s="17" t="str">
        <f t="shared" si="2157"/>
        <v/>
      </c>
      <c r="CJ991" s="17" t="str">
        <f t="shared" si="2158"/>
        <v/>
      </c>
      <c r="CL991" s="17" t="str">
        <f t="shared" si="2159"/>
        <v/>
      </c>
      <c r="CN991" s="17" t="str">
        <f t="shared" si="2160"/>
        <v/>
      </c>
      <c r="CP991" s="17" t="str">
        <f t="shared" si="2161"/>
        <v/>
      </c>
      <c r="CR991" s="17" t="str">
        <f t="shared" si="2162"/>
        <v/>
      </c>
      <c r="CT991" s="17" t="str">
        <f t="shared" si="2163"/>
        <v/>
      </c>
      <c r="CV991" s="17" t="str">
        <f t="shared" si="2164"/>
        <v/>
      </c>
      <c r="CX991" s="17" t="str">
        <f t="shared" si="2165"/>
        <v/>
      </c>
      <c r="CZ991" s="17" t="str">
        <f t="shared" si="2166"/>
        <v/>
      </c>
      <c r="DB991" s="17" t="str">
        <f t="shared" si="2167"/>
        <v/>
      </c>
      <c r="DD991" s="17" t="str">
        <f t="shared" si="2168"/>
        <v/>
      </c>
      <c r="DF991" s="17" t="str">
        <f t="shared" si="2169"/>
        <v/>
      </c>
      <c r="DH991" s="17" t="str">
        <f t="shared" si="2170"/>
        <v/>
      </c>
      <c r="DJ991" s="17" t="str">
        <f t="shared" si="2171"/>
        <v/>
      </c>
      <c r="DL991" s="17" t="str">
        <f t="shared" si="2172"/>
        <v/>
      </c>
      <c r="DN991" s="17" t="str">
        <f t="shared" si="2173"/>
        <v/>
      </c>
      <c r="DP991" s="17" t="str">
        <f t="shared" si="2174"/>
        <v/>
      </c>
      <c r="DR991" s="17" t="str">
        <f t="shared" si="2175"/>
        <v/>
      </c>
      <c r="DT991" s="17" t="str">
        <f t="shared" si="2176"/>
        <v/>
      </c>
      <c r="DV991" s="17" t="str">
        <f t="shared" si="2177"/>
        <v/>
      </c>
      <c r="DX991" s="17" t="str">
        <f t="shared" si="2178"/>
        <v/>
      </c>
      <c r="DZ991" s="17" t="str">
        <f t="shared" si="2179"/>
        <v/>
      </c>
      <c r="EB991" s="17" t="str">
        <f t="shared" si="2180"/>
        <v/>
      </c>
      <c r="ED991" s="17" t="str">
        <f t="shared" si="2181"/>
        <v/>
      </c>
      <c r="EF991" s="17" t="str">
        <f t="shared" si="2182"/>
        <v/>
      </c>
      <c r="EH991" s="17" t="str">
        <f t="shared" si="2183"/>
        <v/>
      </c>
      <c r="EJ991" s="17" t="str">
        <f t="shared" si="2184"/>
        <v/>
      </c>
      <c r="EL991" s="17" t="str">
        <f t="shared" si="2185"/>
        <v/>
      </c>
      <c r="EN991" s="17" t="str">
        <f t="shared" si="2186"/>
        <v/>
      </c>
      <c r="EP991" s="17" t="str">
        <f t="shared" si="2187"/>
        <v/>
      </c>
      <c r="ER991" s="17" t="str">
        <f t="shared" si="2188"/>
        <v/>
      </c>
      <c r="ET991" s="17" t="str">
        <f t="shared" si="2189"/>
        <v/>
      </c>
      <c r="EV991" s="17" t="str">
        <f t="shared" si="2190"/>
        <v/>
      </c>
      <c r="EX991" s="17" t="str">
        <f t="shared" si="2191"/>
        <v/>
      </c>
      <c r="EZ991" s="17" t="str">
        <f t="shared" si="2192"/>
        <v/>
      </c>
      <c r="FB991" s="17" t="str">
        <f t="shared" si="2193"/>
        <v/>
      </c>
      <c r="FD991" s="17" t="str">
        <f t="shared" si="2194"/>
        <v/>
      </c>
      <c r="FE991" s="17" t="s">
        <v>7353</v>
      </c>
      <c r="FF991" s="17" t="s">
        <v>7353</v>
      </c>
      <c r="FG991" s="17" t="s">
        <v>7353</v>
      </c>
      <c r="FH991" s="17" t="s">
        <v>7353</v>
      </c>
      <c r="FI991" s="17" t="s">
        <v>7353</v>
      </c>
      <c r="FJ991" s="17" t="s">
        <v>7353</v>
      </c>
      <c r="FK991" s="17" t="s">
        <v>7353</v>
      </c>
      <c r="FL991" s="17" t="s">
        <v>7353</v>
      </c>
      <c r="FM991" s="18" t="s">
        <v>4950</v>
      </c>
      <c r="FN991" s="18">
        <f t="shared" si="2118"/>
        <v>1</v>
      </c>
      <c r="FO991" s="18">
        <f t="shared" si="2242"/>
        <v>1</v>
      </c>
      <c r="FP991" s="18">
        <f t="shared" si="2243"/>
        <v>1</v>
      </c>
      <c r="FQ991" s="18">
        <f t="shared" si="2244"/>
        <v>0</v>
      </c>
      <c r="FR991" s="18">
        <f t="shared" si="2119"/>
        <v>0</v>
      </c>
      <c r="FS991" s="9" t="s">
        <v>198</v>
      </c>
      <c r="FT991" s="18" t="s">
        <v>4950</v>
      </c>
      <c r="FU991" s="21" t="s">
        <v>299</v>
      </c>
      <c r="FV991" s="18" t="s">
        <v>4950</v>
      </c>
      <c r="FW991" s="21" t="s">
        <v>299</v>
      </c>
      <c r="FX991" s="18">
        <v>0</v>
      </c>
      <c r="FY991" s="18">
        <v>0</v>
      </c>
      <c r="FZ991" s="18">
        <f t="shared" si="2195"/>
        <v>0</v>
      </c>
      <c r="GA991" s="18">
        <v>0</v>
      </c>
      <c r="GB991" s="18">
        <v>0</v>
      </c>
      <c r="GC991" s="18" t="s">
        <v>198</v>
      </c>
      <c r="GD991" s="18">
        <f t="shared" si="2196"/>
        <v>0</v>
      </c>
      <c r="GE991" s="18" t="s">
        <v>198</v>
      </c>
      <c r="GF991" s="18">
        <f t="shared" si="2196"/>
        <v>0</v>
      </c>
      <c r="GG991" s="18" t="s">
        <v>198</v>
      </c>
      <c r="GH991" s="18">
        <f t="shared" si="2197"/>
        <v>0</v>
      </c>
      <c r="GI991" s="18" t="s">
        <v>198</v>
      </c>
      <c r="GJ991" s="18">
        <f t="shared" si="2198"/>
        <v>2</v>
      </c>
      <c r="GK991" s="18" t="s">
        <v>198</v>
      </c>
      <c r="GL991" s="18">
        <f t="shared" si="2198"/>
        <v>2</v>
      </c>
      <c r="GM991" s="228" t="s">
        <v>198</v>
      </c>
      <c r="GN991" s="18">
        <f t="shared" si="2199"/>
        <v>2</v>
      </c>
      <c r="GQ991" s="18" t="str">
        <f t="shared" si="2120"/>
        <v>L</v>
      </c>
      <c r="GR991" s="18">
        <f t="shared" si="2200"/>
        <v>0</v>
      </c>
      <c r="GS991" s="18">
        <f t="shared" si="2201"/>
        <v>6</v>
      </c>
      <c r="GT991" s="21" t="str">
        <f t="shared" si="2202"/>
        <v>H</v>
      </c>
      <c r="GZ991" s="18" t="s">
        <v>0</v>
      </c>
      <c r="HB991" s="21" t="s">
        <v>198</v>
      </c>
      <c r="HD991" s="21" t="str">
        <f t="shared" si="2203"/>
        <v>L</v>
      </c>
      <c r="HF991" s="21" t="s">
        <v>198</v>
      </c>
      <c r="HH991" s="69" t="str">
        <f t="shared" si="2204"/>
        <v>L</v>
      </c>
      <c r="HM991" s="18" t="s">
        <v>7353</v>
      </c>
      <c r="HN991" s="69" t="s">
        <v>133</v>
      </c>
      <c r="HO991" s="72"/>
      <c r="HP991" s="72"/>
      <c r="HQ991" s="72"/>
      <c r="HR991" s="72"/>
      <c r="HS991" s="72"/>
      <c r="HT991" s="72"/>
      <c r="HU991" s="72"/>
      <c r="HV991" s="72"/>
      <c r="HW991" s="72"/>
      <c r="HX991" s="72"/>
      <c r="HY991" s="72"/>
      <c r="IA991" s="21" t="s">
        <v>198</v>
      </c>
      <c r="IC991" s="21" t="s">
        <v>198</v>
      </c>
      <c r="IE991" s="68"/>
      <c r="IF991" s="69" t="s">
        <v>133</v>
      </c>
      <c r="IG991" s="18" t="s">
        <v>420</v>
      </c>
      <c r="II991" s="21" t="s">
        <v>198</v>
      </c>
      <c r="IK991" s="21" t="s">
        <v>198</v>
      </c>
      <c r="IM991" s="21" t="s">
        <v>198</v>
      </c>
      <c r="IO991" s="21" t="s">
        <v>198</v>
      </c>
      <c r="IQ991" s="17" t="str">
        <f t="shared" si="2121"/>
        <v/>
      </c>
      <c r="IS991" s="17" t="str">
        <f t="shared" si="2121"/>
        <v/>
      </c>
      <c r="IU991" s="17" t="str">
        <f t="shared" si="2205"/>
        <v/>
      </c>
      <c r="IV991" s="72"/>
      <c r="IW991" s="72"/>
      <c r="IX991" s="72"/>
      <c r="IY991" s="72"/>
      <c r="IZ991" s="72" t="str">
        <f t="shared" si="2122"/>
        <v/>
      </c>
      <c r="JA991" s="72" t="str">
        <f t="shared" si="2123"/>
        <v/>
      </c>
      <c r="JB991" s="72"/>
      <c r="JC991" s="72" t="str">
        <f t="shared" si="2206"/>
        <v/>
      </c>
      <c r="JD991" s="72"/>
      <c r="JE991" s="72" t="str">
        <f t="shared" si="2207"/>
        <v/>
      </c>
      <c r="JF991" s="72"/>
      <c r="JG991" s="72"/>
      <c r="JH991" s="72"/>
      <c r="JI991" s="72" t="str">
        <f t="shared" si="2115"/>
        <v/>
      </c>
      <c r="JJ991" s="72" t="str">
        <f t="shared" si="2124"/>
        <v/>
      </c>
      <c r="JL991" s="17" t="str">
        <f t="shared" si="2208"/>
        <v/>
      </c>
      <c r="JN991" s="17" t="str">
        <f t="shared" si="2209"/>
        <v/>
      </c>
      <c r="JP991" s="17" t="str">
        <f t="shared" si="2210"/>
        <v/>
      </c>
      <c r="JR991" s="17" t="str">
        <f t="shared" si="2211"/>
        <v/>
      </c>
      <c r="JT991" s="17" t="str">
        <f t="shared" si="2212"/>
        <v/>
      </c>
      <c r="JV991" s="17" t="str">
        <f t="shared" si="2213"/>
        <v/>
      </c>
      <c r="JX991" s="17" t="str">
        <f t="shared" si="2214"/>
        <v/>
      </c>
      <c r="JY991" s="72" t="s">
        <v>7894</v>
      </c>
      <c r="JZ991" s="72"/>
      <c r="KA991" s="72"/>
      <c r="KB991" s="72"/>
      <c r="KC991" s="72"/>
      <c r="KD991" s="72">
        <f t="shared" si="2125"/>
        <v>1</v>
      </c>
      <c r="KE991" s="72" t="str">
        <f t="shared" si="2126"/>
        <v/>
      </c>
      <c r="KF991" s="72"/>
      <c r="KG991" s="72" t="str">
        <f t="shared" si="2215"/>
        <v/>
      </c>
      <c r="KH991" s="72"/>
      <c r="KI991" s="72" t="str">
        <f t="shared" si="2216"/>
        <v/>
      </c>
      <c r="KJ991" s="72"/>
      <c r="KK991" s="72" t="str">
        <f t="shared" si="2217"/>
        <v/>
      </c>
      <c r="KL991" s="72"/>
      <c r="KM991" s="72" t="s">
        <v>149</v>
      </c>
      <c r="KN991" s="72"/>
      <c r="KO991" s="72"/>
      <c r="KP991" s="72"/>
      <c r="KQ991" s="72"/>
      <c r="KR991" s="72"/>
      <c r="KS991" s="72">
        <f t="shared" si="2218"/>
        <v>1</v>
      </c>
      <c r="KT991" s="72"/>
      <c r="KU991" s="72" t="str">
        <f t="shared" si="2219"/>
        <v/>
      </c>
      <c r="KV991" s="72"/>
      <c r="KW991" s="72"/>
      <c r="KX991" s="72" t="str">
        <f t="shared" si="2127"/>
        <v/>
      </c>
      <c r="KY991" s="72"/>
      <c r="KZ991" s="72"/>
      <c r="LA991" s="72"/>
      <c r="LB991" s="72" t="str">
        <f t="shared" si="2128"/>
        <v/>
      </c>
      <c r="LD991" s="17" t="str">
        <f t="shared" si="2220"/>
        <v/>
      </c>
      <c r="LF991" s="17" t="str">
        <f t="shared" si="2221"/>
        <v/>
      </c>
      <c r="LH991" s="17" t="str">
        <f t="shared" si="2222"/>
        <v/>
      </c>
      <c r="LJ991" s="17" t="str">
        <f t="shared" si="2223"/>
        <v/>
      </c>
      <c r="LL991" s="17" t="str">
        <f t="shared" si="2224"/>
        <v/>
      </c>
      <c r="LN991" s="17" t="str">
        <f t="shared" si="2225"/>
        <v/>
      </c>
      <c r="LO991" s="18" t="s">
        <v>7895</v>
      </c>
      <c r="LP991" s="17">
        <f t="shared" si="2226"/>
        <v>1</v>
      </c>
      <c r="LR991" s="17" t="str">
        <f t="shared" si="2227"/>
        <v/>
      </c>
      <c r="LT991" s="17" t="str">
        <f t="shared" si="2228"/>
        <v/>
      </c>
      <c r="LV991" s="17" t="str">
        <f t="shared" si="2229"/>
        <v/>
      </c>
      <c r="LX991" s="17" t="str">
        <f t="shared" si="2230"/>
        <v/>
      </c>
      <c r="LZ991" s="17" t="str">
        <f t="shared" si="2231"/>
        <v/>
      </c>
      <c r="MB991" s="17" t="str">
        <f t="shared" si="2232"/>
        <v/>
      </c>
      <c r="MD991" s="17" t="str">
        <f t="shared" si="2129"/>
        <v/>
      </c>
      <c r="MF991" s="17" t="str">
        <f t="shared" si="2233"/>
        <v/>
      </c>
      <c r="MG991" s="17"/>
      <c r="MH991" s="17" t="str">
        <f t="shared" si="2234"/>
        <v/>
      </c>
      <c r="MI991" s="17"/>
      <c r="MJ991" s="17" t="str">
        <f t="shared" si="2235"/>
        <v/>
      </c>
      <c r="ML991" s="17"/>
      <c r="MM991" s="18" t="s">
        <v>162</v>
      </c>
      <c r="MN991" s="69">
        <f t="shared" si="2236"/>
        <v>3</v>
      </c>
      <c r="MO991" s="21" t="str">
        <f t="shared" si="2237"/>
        <v>M</v>
      </c>
      <c r="MQ991" s="17" t="str">
        <f t="shared" si="2130"/>
        <v/>
      </c>
      <c r="MS991" s="17" t="str">
        <f t="shared" si="2131"/>
        <v/>
      </c>
      <c r="MU991" s="17" t="str">
        <f t="shared" si="2132"/>
        <v/>
      </c>
      <c r="MW991" s="17" t="str">
        <f t="shared" si="2133"/>
        <v/>
      </c>
      <c r="MY991" s="17" t="str">
        <f t="shared" si="2134"/>
        <v/>
      </c>
      <c r="MZ991" s="18" t="s">
        <v>8166</v>
      </c>
      <c r="NA991" s="17">
        <f t="shared" si="2135"/>
        <v>1</v>
      </c>
      <c r="NC991" s="17" t="str">
        <f t="shared" si="2136"/>
        <v/>
      </c>
      <c r="NH991" s="18" t="str">
        <f t="shared" si="2137"/>
        <v/>
      </c>
      <c r="NI991" s="18" t="str">
        <f t="shared" si="2138"/>
        <v/>
      </c>
      <c r="NM991" s="18" t="str">
        <f t="shared" si="2114"/>
        <v/>
      </c>
      <c r="NN991" s="18" t="str">
        <f t="shared" si="2113"/>
        <v/>
      </c>
      <c r="NO991" s="21">
        <f t="shared" si="2139"/>
        <v>1</v>
      </c>
      <c r="NP991" s="21" t="str">
        <f t="shared" si="2238"/>
        <v>L</v>
      </c>
      <c r="NX991" s="18">
        <f t="shared" si="2239"/>
        <v>0</v>
      </c>
      <c r="NY991" s="18">
        <f t="shared" si="2246"/>
        <v>0</v>
      </c>
      <c r="NZ991" s="18">
        <f t="shared" si="2247"/>
        <v>0</v>
      </c>
      <c r="OA991" s="18">
        <f t="shared" si="2248"/>
        <v>0</v>
      </c>
      <c r="OB991" s="18">
        <f t="shared" si="2249"/>
        <v>0</v>
      </c>
      <c r="OC991" s="18">
        <f t="shared" si="2250"/>
        <v>0</v>
      </c>
      <c r="OD991" s="17">
        <f t="shared" si="2251"/>
        <v>0</v>
      </c>
      <c r="OE991" s="20">
        <f t="shared" si="2116"/>
        <v>0</v>
      </c>
      <c r="OF991" s="69" t="str">
        <f>IF(OE991=0,"L",IF(OE991=1,"L",IF(OE991=2,"H",IF(OE991=3,"H",IF(OE991=4,"H",IF(OE991=5,"H"))))))</f>
        <v>L</v>
      </c>
      <c r="OG991" s="122"/>
      <c r="OH991" s="21" t="str">
        <f t="shared" si="2245"/>
        <v>L</v>
      </c>
      <c r="OI991" s="69" t="str">
        <f t="shared" si="2240"/>
        <v>L</v>
      </c>
      <c r="OJ991" s="17"/>
      <c r="OK991" s="17"/>
      <c r="OL991" s="17"/>
      <c r="OM991" s="17"/>
      <c r="OQ991" s="18">
        <v>0</v>
      </c>
      <c r="OS991" s="19" t="str">
        <f>IF(OK991="","NF",IF(OK991=" ","NF",IF(OK991="subsistence fisheries", "M", IF(OK991="commercial","H",IF(OK991="highly commercial","VH")))))</f>
        <v>NF</v>
      </c>
      <c r="OT991" s="18">
        <v>3.1858982673058098</v>
      </c>
      <c r="OU991" s="69" t="s">
        <v>198</v>
      </c>
      <c r="OV991" s="18">
        <v>0.66987191713773298</v>
      </c>
      <c r="OW991" s="69" t="s">
        <v>198</v>
      </c>
      <c r="OX991" s="18">
        <v>2.5384618318997898</v>
      </c>
      <c r="OY991" s="69" t="s">
        <v>198</v>
      </c>
      <c r="OZ991" s="18">
        <v>28.368589547964199</v>
      </c>
      <c r="PA991" s="69" t="s">
        <v>299</v>
      </c>
      <c r="PB991" s="18">
        <v>3.62126130324144</v>
      </c>
      <c r="PC991" s="69" t="s">
        <v>198</v>
      </c>
      <c r="PD991" s="69" t="s">
        <v>299</v>
      </c>
      <c r="PE991" s="69" t="s">
        <v>198</v>
      </c>
      <c r="PF991" s="18">
        <v>0.68322636530949499</v>
      </c>
      <c r="PG991" s="69" t="s">
        <v>198</v>
      </c>
      <c r="PH991" s="69" t="s">
        <v>198</v>
      </c>
      <c r="PI991" s="69" t="s">
        <v>198</v>
      </c>
      <c r="PJ991" s="18">
        <v>3.59935775169959</v>
      </c>
      <c r="PK991" s="69" t="s">
        <v>198</v>
      </c>
      <c r="PL991" s="69" t="s">
        <v>198</v>
      </c>
      <c r="PM991" s="69" t="s">
        <v>198</v>
      </c>
      <c r="PN991" s="18">
        <v>31.3910281841572</v>
      </c>
      <c r="PO991" s="69" t="s">
        <v>299</v>
      </c>
      <c r="PP991" s="69" t="s">
        <v>299</v>
      </c>
      <c r="PQ991" s="69" t="s">
        <v>299</v>
      </c>
      <c r="PR991" s="18">
        <v>10.4476005847637</v>
      </c>
      <c r="PS991" s="69" t="s">
        <v>299</v>
      </c>
      <c r="PT991" s="18">
        <v>0.66987191713773298</v>
      </c>
      <c r="PU991" s="69" t="s">
        <v>198</v>
      </c>
      <c r="PV991" s="18">
        <v>7.81118979820838</v>
      </c>
      <c r="PW991" s="69" t="s">
        <v>299</v>
      </c>
      <c r="PX991" s="18">
        <v>50.7724368755634</v>
      </c>
      <c r="PY991" s="69" t="s">
        <v>299</v>
      </c>
      <c r="PZ991" s="18">
        <v>2.37339753371019</v>
      </c>
      <c r="QA991" s="69" t="s">
        <v>198</v>
      </c>
      <c r="QB991" s="18">
        <v>0.49091885640070998</v>
      </c>
      <c r="QC991" s="69" t="s">
        <v>198</v>
      </c>
      <c r="QD991" s="18">
        <v>1.80769289456881</v>
      </c>
      <c r="QE991" s="69" t="s">
        <v>198</v>
      </c>
      <c r="QF991" s="18">
        <v>23.397439223069401</v>
      </c>
      <c r="QG991" s="69" t="s">
        <v>299</v>
      </c>
      <c r="QH991" s="18">
        <v>77.057158396794307</v>
      </c>
      <c r="QI991" s="69" t="s">
        <v>198</v>
      </c>
      <c r="QJ991" s="18">
        <v>20.053953024057201</v>
      </c>
      <c r="QK991" s="69" t="s">
        <v>198</v>
      </c>
    </row>
    <row r="992" spans="1:453" s="18" customFormat="1" x14ac:dyDescent="0.25">
      <c r="A992" s="18" t="s">
        <v>127</v>
      </c>
      <c r="B992" s="18" t="s">
        <v>128</v>
      </c>
      <c r="C992" s="18" t="s">
        <v>129</v>
      </c>
      <c r="D992" s="18" t="s">
        <v>146</v>
      </c>
      <c r="E992" s="18" t="s">
        <v>147</v>
      </c>
      <c r="F992" s="58" t="s">
        <v>1760</v>
      </c>
      <c r="H992" s="58">
        <v>29101.962625</v>
      </c>
      <c r="I992" s="58">
        <v>47544.390463999996</v>
      </c>
      <c r="J992" s="60" t="str">
        <f t="shared" si="2140"/>
        <v>L</v>
      </c>
      <c r="K992" s="60" t="str">
        <f t="shared" si="2141"/>
        <v>L</v>
      </c>
      <c r="L992" s="60" t="str">
        <f t="shared" si="2142"/>
        <v>L</v>
      </c>
      <c r="M992" s="60" t="str">
        <f t="shared" si="2143"/>
        <v>L</v>
      </c>
      <c r="N992" s="18" t="s">
        <v>132</v>
      </c>
      <c r="O992" s="21" t="s">
        <v>198</v>
      </c>
      <c r="P992" s="18">
        <v>2</v>
      </c>
      <c r="Q992" s="18">
        <v>40</v>
      </c>
      <c r="R992" s="18">
        <v>38</v>
      </c>
      <c r="S992" s="18">
        <v>13.5</v>
      </c>
      <c r="T992" s="69" t="str">
        <f t="shared" si="2144"/>
        <v>L</v>
      </c>
      <c r="U992" s="18" t="s">
        <v>134</v>
      </c>
      <c r="V992" s="63" t="s">
        <v>198</v>
      </c>
      <c r="X992" s="21" t="s">
        <v>133</v>
      </c>
      <c r="Y992" s="69" t="s">
        <v>198</v>
      </c>
      <c r="Z992" s="69" t="str">
        <f t="shared" si="2145"/>
        <v>L</v>
      </c>
      <c r="AA992" s="72" t="s">
        <v>199</v>
      </c>
      <c r="AB992" s="69" t="s">
        <v>299</v>
      </c>
      <c r="AC992" s="34">
        <v>12.6</v>
      </c>
      <c r="AD992" s="31"/>
      <c r="AE992" s="30"/>
      <c r="AF992" s="30"/>
      <c r="AG992" s="31"/>
      <c r="AH992" s="31"/>
      <c r="AI992" s="33"/>
      <c r="AJ992" s="33"/>
      <c r="AK992" s="33"/>
      <c r="AL992" s="33"/>
      <c r="AM992" s="33"/>
      <c r="AN992" s="222"/>
      <c r="AO992" s="228" t="s">
        <v>133</v>
      </c>
      <c r="AP992" s="31"/>
      <c r="AQ992" s="31"/>
      <c r="AR992" s="31"/>
      <c r="AS992" s="31"/>
      <c r="AT992" s="31"/>
      <c r="AU992" s="31"/>
      <c r="AV992" s="53" t="s">
        <v>299</v>
      </c>
      <c r="AW992" s="30"/>
      <c r="AX992" s="53" t="str">
        <f t="shared" si="2241"/>
        <v>U</v>
      </c>
      <c r="AY992" s="31"/>
      <c r="AZ992" s="31"/>
      <c r="BA992" s="31"/>
      <c r="BB992" s="31"/>
      <c r="BC992" s="31"/>
      <c r="BD992" s="31"/>
      <c r="BE992" s="31"/>
      <c r="BF992" s="31"/>
      <c r="BH992" s="17" t="str">
        <f t="shared" si="2117"/>
        <v/>
      </c>
      <c r="BJ992" s="17" t="str">
        <f t="shared" si="2117"/>
        <v/>
      </c>
      <c r="BK992" s="18" t="s">
        <v>8246</v>
      </c>
      <c r="BL992" s="17">
        <f t="shared" si="2146"/>
        <v>1</v>
      </c>
      <c r="BN992" s="17" t="str">
        <f t="shared" si="2147"/>
        <v/>
      </c>
      <c r="BP992" s="17" t="str">
        <f t="shared" si="2148"/>
        <v/>
      </c>
      <c r="BR992" s="17" t="str">
        <f t="shared" si="2149"/>
        <v/>
      </c>
      <c r="BT992" s="17" t="str">
        <f t="shared" si="2150"/>
        <v/>
      </c>
      <c r="BV992" s="17" t="str">
        <f t="shared" si="2151"/>
        <v/>
      </c>
      <c r="BX992" s="17" t="str">
        <f t="shared" si="2152"/>
        <v/>
      </c>
      <c r="BZ992" s="17" t="str">
        <f t="shared" si="2153"/>
        <v/>
      </c>
      <c r="CB992" s="17" t="str">
        <f t="shared" si="2154"/>
        <v/>
      </c>
      <c r="CD992" s="17" t="str">
        <f t="shared" si="2155"/>
        <v/>
      </c>
      <c r="CF992" s="17" t="str">
        <f t="shared" si="2156"/>
        <v/>
      </c>
      <c r="CH992" s="17" t="str">
        <f t="shared" si="2157"/>
        <v/>
      </c>
      <c r="CJ992" s="17" t="str">
        <f t="shared" si="2158"/>
        <v/>
      </c>
      <c r="CL992" s="17" t="str">
        <f t="shared" si="2159"/>
        <v/>
      </c>
      <c r="CN992" s="17" t="str">
        <f t="shared" si="2160"/>
        <v/>
      </c>
      <c r="CP992" s="17" t="str">
        <f t="shared" si="2161"/>
        <v/>
      </c>
      <c r="CR992" s="17" t="str">
        <f t="shared" si="2162"/>
        <v/>
      </c>
      <c r="CT992" s="17" t="str">
        <f t="shared" si="2163"/>
        <v/>
      </c>
      <c r="CV992" s="17" t="str">
        <f t="shared" si="2164"/>
        <v/>
      </c>
      <c r="CX992" s="17" t="str">
        <f t="shared" si="2165"/>
        <v/>
      </c>
      <c r="CZ992" s="17" t="str">
        <f t="shared" si="2166"/>
        <v/>
      </c>
      <c r="DB992" s="17" t="str">
        <f t="shared" si="2167"/>
        <v/>
      </c>
      <c r="DD992" s="17" t="str">
        <f t="shared" si="2168"/>
        <v/>
      </c>
      <c r="DF992" s="17" t="str">
        <f t="shared" si="2169"/>
        <v/>
      </c>
      <c r="DH992" s="17" t="str">
        <f t="shared" si="2170"/>
        <v/>
      </c>
      <c r="DJ992" s="17" t="str">
        <f t="shared" si="2171"/>
        <v/>
      </c>
      <c r="DL992" s="17" t="str">
        <f t="shared" si="2172"/>
        <v/>
      </c>
      <c r="DN992" s="17" t="str">
        <f t="shared" si="2173"/>
        <v/>
      </c>
      <c r="DP992" s="17" t="str">
        <f t="shared" si="2174"/>
        <v/>
      </c>
      <c r="DR992" s="17" t="str">
        <f t="shared" si="2175"/>
        <v/>
      </c>
      <c r="DT992" s="17" t="str">
        <f t="shared" si="2176"/>
        <v/>
      </c>
      <c r="DV992" s="17" t="str">
        <f t="shared" si="2177"/>
        <v/>
      </c>
      <c r="DX992" s="17" t="str">
        <f t="shared" si="2178"/>
        <v/>
      </c>
      <c r="DZ992" s="17" t="str">
        <f t="shared" si="2179"/>
        <v/>
      </c>
      <c r="EB992" s="17" t="str">
        <f t="shared" si="2180"/>
        <v/>
      </c>
      <c r="ED992" s="17" t="str">
        <f t="shared" si="2181"/>
        <v/>
      </c>
      <c r="EF992" s="17" t="str">
        <f t="shared" si="2182"/>
        <v/>
      </c>
      <c r="EH992" s="17" t="str">
        <f t="shared" si="2183"/>
        <v/>
      </c>
      <c r="EJ992" s="17" t="str">
        <f t="shared" si="2184"/>
        <v/>
      </c>
      <c r="EL992" s="17" t="str">
        <f t="shared" si="2185"/>
        <v/>
      </c>
      <c r="EN992" s="17" t="str">
        <f t="shared" si="2186"/>
        <v/>
      </c>
      <c r="EP992" s="17" t="str">
        <f t="shared" si="2187"/>
        <v/>
      </c>
      <c r="ER992" s="17" t="str">
        <f t="shared" si="2188"/>
        <v/>
      </c>
      <c r="ET992" s="17" t="str">
        <f t="shared" si="2189"/>
        <v/>
      </c>
      <c r="EV992" s="17" t="str">
        <f t="shared" si="2190"/>
        <v/>
      </c>
      <c r="EX992" s="17" t="str">
        <f t="shared" si="2191"/>
        <v/>
      </c>
      <c r="EZ992" s="17" t="str">
        <f t="shared" si="2192"/>
        <v/>
      </c>
      <c r="FB992" s="17" t="str">
        <f t="shared" si="2193"/>
        <v/>
      </c>
      <c r="FD992" s="17" t="str">
        <f t="shared" si="2194"/>
        <v/>
      </c>
      <c r="FE992" s="17" t="s">
        <v>7353</v>
      </c>
      <c r="FF992" s="17" t="s">
        <v>7173</v>
      </c>
      <c r="FG992" s="17" t="s">
        <v>7353</v>
      </c>
      <c r="FH992" s="17" t="s">
        <v>7353</v>
      </c>
      <c r="FI992" s="17" t="s">
        <v>7353</v>
      </c>
      <c r="FJ992" s="17" t="s">
        <v>7353</v>
      </c>
      <c r="FK992" s="17" t="s">
        <v>7353</v>
      </c>
      <c r="FL992" s="17" t="s">
        <v>7353</v>
      </c>
      <c r="FM992" s="18" t="s">
        <v>6362</v>
      </c>
      <c r="FN992" s="18">
        <f t="shared" si="2118"/>
        <v>1</v>
      </c>
      <c r="FO992" s="18">
        <f t="shared" si="2242"/>
        <v>1</v>
      </c>
      <c r="FP992" s="18">
        <f t="shared" si="2243"/>
        <v>1</v>
      </c>
      <c r="FQ992" s="18">
        <f t="shared" si="2244"/>
        <v>0</v>
      </c>
      <c r="FR992" s="18">
        <f t="shared" si="2119"/>
        <v>0</v>
      </c>
      <c r="FS992" s="9" t="s">
        <v>198</v>
      </c>
      <c r="FU992" s="21" t="s">
        <v>198</v>
      </c>
      <c r="FW992" s="21" t="s">
        <v>198</v>
      </c>
      <c r="FX992" s="18">
        <v>0</v>
      </c>
      <c r="FY992" s="18">
        <v>0</v>
      </c>
      <c r="FZ992" s="18">
        <f t="shared" si="2195"/>
        <v>0</v>
      </c>
      <c r="GA992" s="18">
        <v>0</v>
      </c>
      <c r="GB992" s="18">
        <v>0</v>
      </c>
      <c r="GC992" s="18" t="s">
        <v>198</v>
      </c>
      <c r="GD992" s="18">
        <f t="shared" si="2196"/>
        <v>0</v>
      </c>
      <c r="GE992" s="18" t="s">
        <v>198</v>
      </c>
      <c r="GF992" s="18">
        <f t="shared" si="2196"/>
        <v>0</v>
      </c>
      <c r="GG992" s="18" t="s">
        <v>198</v>
      </c>
      <c r="GH992" s="18">
        <f t="shared" si="2197"/>
        <v>0</v>
      </c>
      <c r="GI992" s="18" t="s">
        <v>4378</v>
      </c>
      <c r="GJ992" s="18">
        <f t="shared" si="2198"/>
        <v>1</v>
      </c>
      <c r="GK992" s="18" t="s">
        <v>198</v>
      </c>
      <c r="GL992" s="18">
        <f t="shared" si="2198"/>
        <v>2</v>
      </c>
      <c r="GM992" s="228" t="s">
        <v>198</v>
      </c>
      <c r="GN992" s="18">
        <f t="shared" si="2199"/>
        <v>2</v>
      </c>
      <c r="GQ992" s="18" t="str">
        <f t="shared" si="2120"/>
        <v>L</v>
      </c>
      <c r="GR992" s="18">
        <f t="shared" si="2200"/>
        <v>0</v>
      </c>
      <c r="GS992" s="18">
        <f t="shared" si="2201"/>
        <v>5</v>
      </c>
      <c r="GT992" s="21" t="str">
        <f t="shared" si="2202"/>
        <v>L</v>
      </c>
      <c r="GU992" s="18" t="s">
        <v>5241</v>
      </c>
      <c r="GV992" s="18" t="s">
        <v>165</v>
      </c>
      <c r="GW992" s="18" t="s">
        <v>6731</v>
      </c>
      <c r="GX992" s="25" t="s">
        <v>6870</v>
      </c>
      <c r="GY992" s="18" t="s">
        <v>6871</v>
      </c>
      <c r="GZ992" s="18" t="s">
        <v>0</v>
      </c>
      <c r="HB992" s="21" t="s">
        <v>198</v>
      </c>
      <c r="HD992" s="21" t="str">
        <f t="shared" si="2203"/>
        <v>L</v>
      </c>
      <c r="HE992" s="18" t="s">
        <v>6870</v>
      </c>
      <c r="HF992" s="21" t="s">
        <v>299</v>
      </c>
      <c r="HH992" s="69" t="str">
        <f t="shared" si="2204"/>
        <v>L</v>
      </c>
      <c r="HM992" s="18" t="s">
        <v>7353</v>
      </c>
      <c r="HN992" s="69" t="s">
        <v>133</v>
      </c>
      <c r="HO992" s="72"/>
      <c r="HP992" s="72"/>
      <c r="HQ992" s="72"/>
      <c r="HR992" s="72"/>
      <c r="HS992" s="72"/>
      <c r="HT992" s="72"/>
      <c r="HU992" s="72"/>
      <c r="HV992" s="72"/>
      <c r="HW992" s="72"/>
      <c r="HX992" s="72"/>
      <c r="HY992" s="72"/>
      <c r="IA992" s="21" t="s">
        <v>198</v>
      </c>
      <c r="IC992" s="21" t="s">
        <v>198</v>
      </c>
      <c r="IE992" s="71" t="s">
        <v>9354</v>
      </c>
      <c r="IF992" s="69" t="s">
        <v>299</v>
      </c>
      <c r="II992" s="21" t="s">
        <v>198</v>
      </c>
      <c r="IK992" s="21" t="s">
        <v>198</v>
      </c>
      <c r="IM992" s="21" t="s">
        <v>198</v>
      </c>
      <c r="IO992" s="21" t="s">
        <v>198</v>
      </c>
      <c r="IQ992" s="17" t="str">
        <f t="shared" si="2121"/>
        <v/>
      </c>
      <c r="IS992" s="17" t="str">
        <f t="shared" si="2121"/>
        <v/>
      </c>
      <c r="IU992" s="17" t="str">
        <f t="shared" si="2205"/>
        <v/>
      </c>
      <c r="IV992" s="72"/>
      <c r="IW992" s="72"/>
      <c r="IX992" s="72"/>
      <c r="IY992" s="72"/>
      <c r="IZ992" s="72" t="str">
        <f t="shared" si="2122"/>
        <v/>
      </c>
      <c r="JA992" s="72" t="str">
        <f t="shared" si="2123"/>
        <v/>
      </c>
      <c r="JB992" s="72"/>
      <c r="JC992" s="72" t="str">
        <f t="shared" si="2206"/>
        <v/>
      </c>
      <c r="JD992" s="72"/>
      <c r="JE992" s="72" t="str">
        <f t="shared" si="2207"/>
        <v/>
      </c>
      <c r="JF992" s="72"/>
      <c r="JG992" s="72"/>
      <c r="JH992" s="72"/>
      <c r="JI992" s="72" t="str">
        <f t="shared" si="2115"/>
        <v/>
      </c>
      <c r="JJ992" s="72" t="str">
        <f t="shared" si="2124"/>
        <v/>
      </c>
      <c r="JL992" s="17" t="str">
        <f t="shared" si="2208"/>
        <v/>
      </c>
      <c r="JN992" s="17" t="str">
        <f t="shared" si="2209"/>
        <v/>
      </c>
      <c r="JP992" s="17" t="str">
        <f t="shared" si="2210"/>
        <v/>
      </c>
      <c r="JR992" s="17" t="str">
        <f t="shared" si="2211"/>
        <v/>
      </c>
      <c r="JT992" s="17" t="str">
        <f t="shared" si="2212"/>
        <v/>
      </c>
      <c r="JV992" s="17" t="str">
        <f t="shared" si="2213"/>
        <v/>
      </c>
      <c r="JX992" s="17" t="str">
        <f t="shared" si="2214"/>
        <v/>
      </c>
      <c r="JY992" s="72"/>
      <c r="JZ992" s="72"/>
      <c r="KA992" s="72"/>
      <c r="KB992" s="72"/>
      <c r="KC992" s="72"/>
      <c r="KD992" s="72" t="str">
        <f t="shared" si="2125"/>
        <v/>
      </c>
      <c r="KE992" s="72" t="str">
        <f t="shared" si="2126"/>
        <v/>
      </c>
      <c r="KF992" s="72"/>
      <c r="KG992" s="72" t="str">
        <f t="shared" si="2215"/>
        <v/>
      </c>
      <c r="KH992" s="72"/>
      <c r="KI992" s="72" t="str">
        <f t="shared" si="2216"/>
        <v/>
      </c>
      <c r="KJ992" s="72"/>
      <c r="KK992" s="72" t="str">
        <f t="shared" si="2217"/>
        <v/>
      </c>
      <c r="KL992" s="72"/>
      <c r="KM992" s="72"/>
      <c r="KN992" s="72"/>
      <c r="KO992" s="72"/>
      <c r="KP992" s="72"/>
      <c r="KQ992" s="72"/>
      <c r="KR992" s="72"/>
      <c r="KS992" s="72" t="str">
        <f t="shared" si="2218"/>
        <v/>
      </c>
      <c r="KT992" s="72"/>
      <c r="KU992" s="72" t="str">
        <f t="shared" si="2219"/>
        <v/>
      </c>
      <c r="KV992" s="72"/>
      <c r="KW992" s="72"/>
      <c r="KX992" s="72" t="str">
        <f t="shared" si="2127"/>
        <v/>
      </c>
      <c r="KY992" s="72"/>
      <c r="KZ992" s="72"/>
      <c r="LA992" s="72"/>
      <c r="LB992" s="72" t="str">
        <f t="shared" si="2128"/>
        <v/>
      </c>
      <c r="LC992" s="18" t="s">
        <v>7908</v>
      </c>
      <c r="LD992" s="17">
        <f t="shared" si="2220"/>
        <v>1</v>
      </c>
      <c r="LE992" s="18" t="s">
        <v>7965</v>
      </c>
      <c r="LF992" s="17">
        <f t="shared" si="2221"/>
        <v>1</v>
      </c>
      <c r="LH992" s="17" t="str">
        <f t="shared" si="2222"/>
        <v/>
      </c>
      <c r="LJ992" s="17" t="str">
        <f t="shared" si="2223"/>
        <v/>
      </c>
      <c r="LL992" s="17" t="str">
        <f t="shared" si="2224"/>
        <v/>
      </c>
      <c r="LN992" s="17" t="str">
        <f t="shared" si="2225"/>
        <v/>
      </c>
      <c r="LO992" s="18" t="s">
        <v>7895</v>
      </c>
      <c r="LP992" s="17">
        <f t="shared" si="2226"/>
        <v>1</v>
      </c>
      <c r="LR992" s="17" t="str">
        <f t="shared" si="2227"/>
        <v/>
      </c>
      <c r="LT992" s="17" t="str">
        <f t="shared" si="2228"/>
        <v/>
      </c>
      <c r="LV992" s="17" t="str">
        <f t="shared" si="2229"/>
        <v/>
      </c>
      <c r="LX992" s="17" t="str">
        <f t="shared" si="2230"/>
        <v/>
      </c>
      <c r="LZ992" s="17" t="str">
        <f t="shared" si="2231"/>
        <v/>
      </c>
      <c r="MB992" s="17" t="str">
        <f t="shared" si="2232"/>
        <v/>
      </c>
      <c r="MD992" s="17" t="str">
        <f t="shared" si="2129"/>
        <v/>
      </c>
      <c r="MF992" s="17" t="str">
        <f t="shared" si="2233"/>
        <v/>
      </c>
      <c r="MG992" s="17"/>
      <c r="MH992" s="17" t="str">
        <f t="shared" si="2234"/>
        <v/>
      </c>
      <c r="MI992" s="17"/>
      <c r="MJ992" s="17" t="str">
        <f t="shared" si="2235"/>
        <v/>
      </c>
      <c r="ML992" s="17"/>
      <c r="MM992" s="18" t="s">
        <v>162</v>
      </c>
      <c r="MN992" s="69">
        <f t="shared" si="2236"/>
        <v>3</v>
      </c>
      <c r="MO992" s="21" t="str">
        <f t="shared" si="2237"/>
        <v>M</v>
      </c>
      <c r="MQ992" s="17" t="str">
        <f t="shared" si="2130"/>
        <v/>
      </c>
      <c r="MS992" s="17" t="str">
        <f t="shared" si="2131"/>
        <v/>
      </c>
      <c r="MU992" s="17" t="str">
        <f t="shared" si="2132"/>
        <v/>
      </c>
      <c r="MW992" s="17" t="str">
        <f t="shared" si="2133"/>
        <v/>
      </c>
      <c r="MY992" s="17" t="str">
        <f t="shared" si="2134"/>
        <v/>
      </c>
      <c r="MZ992" s="18" t="s">
        <v>8166</v>
      </c>
      <c r="NA992" s="17">
        <f t="shared" si="2135"/>
        <v>1</v>
      </c>
      <c r="NC992" s="17" t="str">
        <f t="shared" si="2136"/>
        <v/>
      </c>
      <c r="NH992" s="18" t="str">
        <f t="shared" si="2137"/>
        <v/>
      </c>
      <c r="NI992" s="18" t="str">
        <f t="shared" si="2138"/>
        <v/>
      </c>
      <c r="NM992" s="18" t="str">
        <f t="shared" si="2114"/>
        <v/>
      </c>
      <c r="NN992" s="18" t="str">
        <f t="shared" si="2113"/>
        <v/>
      </c>
      <c r="NO992" s="21">
        <f t="shared" si="2139"/>
        <v>1</v>
      </c>
      <c r="NP992" s="21" t="str">
        <f t="shared" si="2238"/>
        <v>L</v>
      </c>
      <c r="NS992" s="18" t="s">
        <v>143</v>
      </c>
      <c r="NT992" s="18" t="s">
        <v>201</v>
      </c>
      <c r="NX992" s="18">
        <f t="shared" si="2239"/>
        <v>0</v>
      </c>
      <c r="NY992" s="18">
        <f t="shared" si="2246"/>
        <v>0</v>
      </c>
      <c r="NZ992" s="18">
        <f t="shared" si="2247"/>
        <v>1</v>
      </c>
      <c r="OA992" s="18">
        <f t="shared" si="2248"/>
        <v>0</v>
      </c>
      <c r="OB992" s="18">
        <f t="shared" si="2249"/>
        <v>0</v>
      </c>
      <c r="OC992" s="18">
        <f t="shared" si="2250"/>
        <v>0</v>
      </c>
      <c r="OD992" s="17">
        <f t="shared" si="2251"/>
        <v>1</v>
      </c>
      <c r="OE992" s="20">
        <f t="shared" si="2116"/>
        <v>2</v>
      </c>
      <c r="OF992" s="69" t="str">
        <f>IF(OE992=0,"L",IF(OE992=1,"L",IF(OE992=2,"H",IF(OE992=3,"H",IF(OE992=4,"H",IF(OE992=5,"H"))))))</f>
        <v>H</v>
      </c>
      <c r="OG992" s="122"/>
      <c r="OH992" s="21" t="str">
        <f t="shared" si="2245"/>
        <v>H</v>
      </c>
      <c r="OI992" s="69" t="str">
        <f t="shared" si="2240"/>
        <v>L</v>
      </c>
      <c r="OJ992" s="17" t="s">
        <v>4664</v>
      </c>
      <c r="OK992" s="17" t="s">
        <v>143</v>
      </c>
      <c r="OL992" s="17" t="s">
        <v>4662</v>
      </c>
      <c r="OM992" s="17"/>
      <c r="OQ992" s="18">
        <v>0</v>
      </c>
      <c r="OS992" s="19" t="str">
        <f>IF(OK992="","NF",IF(OK992=" ","NF",IF(OK992="subsistence fisheries", "M", IF(OK992="commercial","H",IF(OK992="highly commercial","VH")))))</f>
        <v>H</v>
      </c>
      <c r="OT992" s="18">
        <v>4.2899547211111404</v>
      </c>
      <c r="OU992" s="69" t="s">
        <v>299</v>
      </c>
      <c r="OV992" s="18">
        <v>0.267884528800233</v>
      </c>
      <c r="OW992" s="69" t="s">
        <v>198</v>
      </c>
      <c r="OX992" s="18">
        <v>5.4942923767925897</v>
      </c>
      <c r="OY992" s="69" t="s">
        <v>299</v>
      </c>
      <c r="OZ992" s="18">
        <v>24.106166682831201</v>
      </c>
      <c r="PA992" s="69" t="s">
        <v>299</v>
      </c>
      <c r="PB992" s="18">
        <v>4.5175043393487799</v>
      </c>
      <c r="PC992" s="69" t="s">
        <v>299</v>
      </c>
      <c r="PD992" s="69" t="s">
        <v>299</v>
      </c>
      <c r="PE992" s="69" t="s">
        <v>198</v>
      </c>
      <c r="PF992" s="18">
        <v>0.26807471497418101</v>
      </c>
      <c r="PG992" s="69" t="s">
        <v>198</v>
      </c>
      <c r="PH992" s="69" t="s">
        <v>198</v>
      </c>
      <c r="PI992" s="69" t="s">
        <v>198</v>
      </c>
      <c r="PJ992" s="18">
        <v>5.9691780821917799</v>
      </c>
      <c r="PK992" s="69" t="s">
        <v>299</v>
      </c>
      <c r="PL992" s="69" t="s">
        <v>299</v>
      </c>
      <c r="PM992" s="69" t="s">
        <v>299</v>
      </c>
      <c r="PN992" s="18">
        <v>26.0513700720382</v>
      </c>
      <c r="PO992" s="69" t="s">
        <v>198</v>
      </c>
      <c r="PP992" s="69" t="s">
        <v>198</v>
      </c>
      <c r="PQ992" s="69" t="s">
        <v>198</v>
      </c>
      <c r="PR992" s="18">
        <v>12.5728867413246</v>
      </c>
      <c r="PS992" s="69" t="s">
        <v>299</v>
      </c>
      <c r="PT992" s="18">
        <v>0.267884528800233</v>
      </c>
      <c r="PU992" s="69" t="s">
        <v>198</v>
      </c>
      <c r="PV992" s="18">
        <v>3.86239101462168</v>
      </c>
      <c r="PW992" s="69" t="s">
        <v>198</v>
      </c>
      <c r="PX992" s="18">
        <v>42.356164801610703</v>
      </c>
      <c r="PY992" s="69" t="s">
        <v>299</v>
      </c>
      <c r="PZ992" s="18">
        <v>4.1666671543905203</v>
      </c>
      <c r="QA992" s="69" t="s">
        <v>299</v>
      </c>
      <c r="QB992" s="18">
        <v>0.21289988739849799</v>
      </c>
      <c r="QC992" s="69" t="s">
        <v>198</v>
      </c>
      <c r="QD992" s="18">
        <v>5.4360728851736404</v>
      </c>
      <c r="QE992" s="69" t="s">
        <v>299</v>
      </c>
      <c r="QF992" s="18">
        <v>19.7534252846078</v>
      </c>
      <c r="QG992" s="69" t="s">
        <v>198</v>
      </c>
      <c r="QH992" s="18">
        <v>102.634323224629</v>
      </c>
      <c r="QI992" s="69" t="s">
        <v>198</v>
      </c>
      <c r="QJ992" s="18">
        <v>16.8620623758394</v>
      </c>
      <c r="QK992" s="69" t="s">
        <v>198</v>
      </c>
    </row>
    <row r="993" spans="1:453" s="18" customFormat="1" x14ac:dyDescent="0.25">
      <c r="A993" s="18" t="s">
        <v>127</v>
      </c>
      <c r="B993" s="18" t="s">
        <v>128</v>
      </c>
      <c r="C993" s="18" t="s">
        <v>129</v>
      </c>
      <c r="D993" s="18" t="s">
        <v>1004</v>
      </c>
      <c r="E993" s="18" t="s">
        <v>1005</v>
      </c>
      <c r="F993" s="58" t="s">
        <v>1761</v>
      </c>
      <c r="G993" s="18" t="s">
        <v>4693</v>
      </c>
      <c r="H993" s="58">
        <v>22650.741170000001</v>
      </c>
      <c r="I993" s="58">
        <v>1830000</v>
      </c>
      <c r="J993" s="60" t="str">
        <f t="shared" si="2140"/>
        <v>L</v>
      </c>
      <c r="K993" s="60" t="str">
        <f t="shared" si="2141"/>
        <v>L</v>
      </c>
      <c r="L993" s="60" t="str">
        <f t="shared" si="2142"/>
        <v>L</v>
      </c>
      <c r="M993" s="60" t="str">
        <f t="shared" si="2143"/>
        <v>L</v>
      </c>
      <c r="N993" s="18" t="s">
        <v>132</v>
      </c>
      <c r="O993" s="21" t="s">
        <v>198</v>
      </c>
      <c r="T993" s="69" t="str">
        <f t="shared" si="2144"/>
        <v>U</v>
      </c>
      <c r="U993" s="18" t="s">
        <v>134</v>
      </c>
      <c r="V993" s="63" t="s">
        <v>198</v>
      </c>
      <c r="X993" s="21" t="s">
        <v>133</v>
      </c>
      <c r="Y993" s="69" t="s">
        <v>7353</v>
      </c>
      <c r="Z993" s="69" t="str">
        <f t="shared" si="2145"/>
        <v>U</v>
      </c>
      <c r="AA993" s="72"/>
      <c r="AB993" s="69" t="s">
        <v>198</v>
      </c>
      <c r="AC993" s="34">
        <v>45</v>
      </c>
      <c r="AD993" s="31"/>
      <c r="AE993" s="30"/>
      <c r="AF993" s="30"/>
      <c r="AG993" s="31"/>
      <c r="AH993" s="31"/>
      <c r="AI993" s="33"/>
      <c r="AJ993" s="33"/>
      <c r="AK993" s="33"/>
      <c r="AL993" s="33"/>
      <c r="AM993" s="33"/>
      <c r="AN993" s="222"/>
      <c r="AO993" s="228" t="s">
        <v>133</v>
      </c>
      <c r="AP993" s="31"/>
      <c r="AQ993" s="31"/>
      <c r="AR993" s="31"/>
      <c r="AS993" s="31"/>
      <c r="AT993" s="31"/>
      <c r="AU993" s="31"/>
      <c r="AV993" s="53" t="s">
        <v>299</v>
      </c>
      <c r="AW993" s="30"/>
      <c r="AX993" s="53" t="str">
        <f t="shared" si="2241"/>
        <v>U</v>
      </c>
      <c r="AY993" s="31"/>
      <c r="AZ993" s="31"/>
      <c r="BA993" s="31"/>
      <c r="BB993" s="31"/>
      <c r="BC993" s="31"/>
      <c r="BD993" s="31"/>
      <c r="BE993" s="31"/>
      <c r="BF993" s="31"/>
      <c r="BH993" s="17" t="str">
        <f t="shared" si="2117"/>
        <v/>
      </c>
      <c r="BI993" s="18" t="s">
        <v>8245</v>
      </c>
      <c r="BJ993" s="17">
        <f t="shared" si="2117"/>
        <v>1</v>
      </c>
      <c r="BL993" s="17" t="str">
        <f t="shared" si="2146"/>
        <v/>
      </c>
      <c r="BM993" s="18" t="s">
        <v>8255</v>
      </c>
      <c r="BN993" s="17">
        <f t="shared" si="2147"/>
        <v>1</v>
      </c>
      <c r="BP993" s="17" t="str">
        <f t="shared" si="2148"/>
        <v/>
      </c>
      <c r="BR993" s="17" t="str">
        <f t="shared" si="2149"/>
        <v/>
      </c>
      <c r="BT993" s="17" t="str">
        <f t="shared" si="2150"/>
        <v/>
      </c>
      <c r="BV993" s="17" t="str">
        <f t="shared" si="2151"/>
        <v/>
      </c>
      <c r="BX993" s="17" t="str">
        <f t="shared" si="2152"/>
        <v/>
      </c>
      <c r="BZ993" s="17" t="str">
        <f t="shared" si="2153"/>
        <v/>
      </c>
      <c r="CB993" s="17" t="str">
        <f t="shared" si="2154"/>
        <v/>
      </c>
      <c r="CD993" s="17" t="str">
        <f t="shared" si="2155"/>
        <v/>
      </c>
      <c r="CF993" s="17" t="str">
        <f t="shared" si="2156"/>
        <v/>
      </c>
      <c r="CH993" s="17" t="str">
        <f t="shared" si="2157"/>
        <v/>
      </c>
      <c r="CJ993" s="17" t="str">
        <f t="shared" si="2158"/>
        <v/>
      </c>
      <c r="CL993" s="17" t="str">
        <f t="shared" si="2159"/>
        <v/>
      </c>
      <c r="CN993" s="17" t="str">
        <f t="shared" si="2160"/>
        <v/>
      </c>
      <c r="CP993" s="17" t="str">
        <f t="shared" si="2161"/>
        <v/>
      </c>
      <c r="CR993" s="17" t="str">
        <f t="shared" si="2162"/>
        <v/>
      </c>
      <c r="CT993" s="17" t="str">
        <f t="shared" si="2163"/>
        <v/>
      </c>
      <c r="CV993" s="17" t="str">
        <f t="shared" si="2164"/>
        <v/>
      </c>
      <c r="CX993" s="17" t="str">
        <f t="shared" si="2165"/>
        <v/>
      </c>
      <c r="CZ993" s="17" t="str">
        <f t="shared" si="2166"/>
        <v/>
      </c>
      <c r="DB993" s="17" t="str">
        <f t="shared" si="2167"/>
        <v/>
      </c>
      <c r="DD993" s="17" t="str">
        <f t="shared" si="2168"/>
        <v/>
      </c>
      <c r="DF993" s="17" t="str">
        <f t="shared" si="2169"/>
        <v/>
      </c>
      <c r="DH993" s="17" t="str">
        <f t="shared" si="2170"/>
        <v/>
      </c>
      <c r="DJ993" s="17" t="str">
        <f t="shared" si="2171"/>
        <v/>
      </c>
      <c r="DL993" s="17" t="str">
        <f t="shared" si="2172"/>
        <v/>
      </c>
      <c r="DN993" s="17" t="str">
        <f t="shared" si="2173"/>
        <v/>
      </c>
      <c r="DO993" s="18" t="s">
        <v>8248</v>
      </c>
      <c r="DP993" s="17">
        <f t="shared" si="2174"/>
        <v>1</v>
      </c>
      <c r="DR993" s="17" t="str">
        <f t="shared" si="2175"/>
        <v/>
      </c>
      <c r="DS993" s="18" t="s">
        <v>8324</v>
      </c>
      <c r="DT993" s="17">
        <f t="shared" si="2176"/>
        <v>1</v>
      </c>
      <c r="DV993" s="17" t="str">
        <f t="shared" si="2177"/>
        <v/>
      </c>
      <c r="DW993" s="18" t="s">
        <v>8257</v>
      </c>
      <c r="DX993" s="17">
        <f t="shared" si="2178"/>
        <v>1</v>
      </c>
      <c r="DZ993" s="17" t="str">
        <f t="shared" si="2179"/>
        <v/>
      </c>
      <c r="EB993" s="17" t="str">
        <f t="shared" si="2180"/>
        <v/>
      </c>
      <c r="ED993" s="17" t="str">
        <f t="shared" si="2181"/>
        <v/>
      </c>
      <c r="EF993" s="17" t="str">
        <f t="shared" si="2182"/>
        <v/>
      </c>
      <c r="EH993" s="17" t="str">
        <f t="shared" si="2183"/>
        <v/>
      </c>
      <c r="EJ993" s="17" t="str">
        <f t="shared" si="2184"/>
        <v/>
      </c>
      <c r="EL993" s="17" t="str">
        <f t="shared" si="2185"/>
        <v/>
      </c>
      <c r="EN993" s="17" t="str">
        <f t="shared" si="2186"/>
        <v/>
      </c>
      <c r="EP993" s="17" t="str">
        <f t="shared" si="2187"/>
        <v/>
      </c>
      <c r="ER993" s="17" t="str">
        <f t="shared" si="2188"/>
        <v/>
      </c>
      <c r="ET993" s="17" t="str">
        <f t="shared" si="2189"/>
        <v/>
      </c>
      <c r="EV993" s="17" t="str">
        <f t="shared" si="2190"/>
        <v/>
      </c>
      <c r="EX993" s="17" t="str">
        <f t="shared" si="2191"/>
        <v/>
      </c>
      <c r="EZ993" s="17" t="str">
        <f t="shared" si="2192"/>
        <v/>
      </c>
      <c r="FB993" s="17" t="str">
        <f t="shared" si="2193"/>
        <v/>
      </c>
      <c r="FD993" s="17" t="str">
        <f t="shared" si="2194"/>
        <v/>
      </c>
      <c r="FE993" s="17" t="s">
        <v>7353</v>
      </c>
      <c r="FF993" s="17" t="s">
        <v>7353</v>
      </c>
      <c r="FG993" s="17" t="s">
        <v>7353</v>
      </c>
      <c r="FH993" s="17" t="s">
        <v>7353</v>
      </c>
      <c r="FI993" s="17" t="s">
        <v>7353</v>
      </c>
      <c r="FJ993" s="17" t="s">
        <v>7353</v>
      </c>
      <c r="FK993" s="17" t="s">
        <v>7353</v>
      </c>
      <c r="FL993" s="17" t="s">
        <v>7353</v>
      </c>
      <c r="FN993" s="18">
        <f t="shared" si="2118"/>
        <v>0.4</v>
      </c>
      <c r="FO993" s="18">
        <f t="shared" si="2242"/>
        <v>2</v>
      </c>
      <c r="FP993" s="18">
        <f t="shared" si="2243"/>
        <v>5</v>
      </c>
      <c r="FQ993" s="18">
        <f t="shared" si="2244"/>
        <v>3</v>
      </c>
      <c r="FR993" s="18">
        <f t="shared" si="2119"/>
        <v>0.6</v>
      </c>
      <c r="FS993" s="9" t="s">
        <v>198</v>
      </c>
      <c r="FU993" s="21" t="s">
        <v>198</v>
      </c>
      <c r="FW993" s="21" t="s">
        <v>198</v>
      </c>
      <c r="FX993" s="18">
        <v>0</v>
      </c>
      <c r="FY993" s="18">
        <v>1</v>
      </c>
      <c r="FZ993" s="18">
        <f t="shared" si="2195"/>
        <v>1</v>
      </c>
      <c r="GA993" s="18">
        <v>0</v>
      </c>
      <c r="GB993" s="18">
        <v>0</v>
      </c>
      <c r="GC993" s="18" t="s">
        <v>198</v>
      </c>
      <c r="GD993" s="18">
        <f t="shared" si="2196"/>
        <v>0</v>
      </c>
      <c r="GE993" s="18" t="s">
        <v>198</v>
      </c>
      <c r="GF993" s="18">
        <f t="shared" si="2196"/>
        <v>0</v>
      </c>
      <c r="GG993" s="18" t="s">
        <v>198</v>
      </c>
      <c r="GH993" s="18">
        <f t="shared" si="2197"/>
        <v>0</v>
      </c>
      <c r="GI993" s="18" t="s">
        <v>4378</v>
      </c>
      <c r="GJ993" s="18">
        <f t="shared" si="2198"/>
        <v>1</v>
      </c>
      <c r="GK993" s="18" t="s">
        <v>299</v>
      </c>
      <c r="GL993" s="18">
        <f t="shared" si="2198"/>
        <v>0</v>
      </c>
      <c r="GM993" s="228" t="s">
        <v>198</v>
      </c>
      <c r="GN993" s="18">
        <f t="shared" si="2199"/>
        <v>2</v>
      </c>
      <c r="GQ993" s="18" t="str">
        <f t="shared" si="2120"/>
        <v>L</v>
      </c>
      <c r="GR993" s="18">
        <f t="shared" si="2200"/>
        <v>0</v>
      </c>
      <c r="GS993" s="18">
        <f t="shared" si="2201"/>
        <v>3</v>
      </c>
      <c r="GT993" s="21" t="str">
        <f t="shared" si="2202"/>
        <v>L</v>
      </c>
      <c r="GZ993" s="18" t="s">
        <v>0</v>
      </c>
      <c r="HB993" s="21" t="s">
        <v>133</v>
      </c>
      <c r="HD993" s="21" t="str">
        <f t="shared" si="2203"/>
        <v>L</v>
      </c>
      <c r="HF993" s="21" t="s">
        <v>198</v>
      </c>
      <c r="HH993" s="69" t="str">
        <f t="shared" si="2204"/>
        <v>L</v>
      </c>
      <c r="HM993" s="18" t="s">
        <v>7353</v>
      </c>
      <c r="HN993" s="69" t="s">
        <v>133</v>
      </c>
      <c r="HO993" s="72"/>
      <c r="HP993" s="72"/>
      <c r="HQ993" s="72"/>
      <c r="HR993" s="72"/>
      <c r="HS993" s="72"/>
      <c r="HT993" s="72"/>
      <c r="HU993" s="72"/>
      <c r="HV993" s="72"/>
      <c r="HW993" s="72"/>
      <c r="HX993" s="72"/>
      <c r="HY993" s="72"/>
      <c r="IA993" s="21" t="s">
        <v>198</v>
      </c>
      <c r="IC993" s="21" t="s">
        <v>198</v>
      </c>
      <c r="IE993" s="68"/>
      <c r="IF993" s="69" t="s">
        <v>133</v>
      </c>
      <c r="II993" s="21" t="s">
        <v>198</v>
      </c>
      <c r="IK993" s="21" t="s">
        <v>198</v>
      </c>
      <c r="IM993" s="21" t="s">
        <v>198</v>
      </c>
      <c r="IO993" s="21" t="s">
        <v>198</v>
      </c>
      <c r="IQ993" s="17" t="str">
        <f t="shared" si="2121"/>
        <v/>
      </c>
      <c r="IS993" s="17" t="str">
        <f t="shared" si="2121"/>
        <v/>
      </c>
      <c r="IU993" s="17" t="str">
        <f t="shared" si="2205"/>
        <v/>
      </c>
      <c r="IV993" s="72"/>
      <c r="IW993" s="72"/>
      <c r="IX993" s="72"/>
      <c r="IY993" s="72"/>
      <c r="IZ993" s="72" t="str">
        <f t="shared" si="2122"/>
        <v/>
      </c>
      <c r="JA993" s="72" t="str">
        <f t="shared" si="2123"/>
        <v/>
      </c>
      <c r="JB993" s="72"/>
      <c r="JC993" s="72" t="str">
        <f t="shared" si="2206"/>
        <v/>
      </c>
      <c r="JD993" s="72"/>
      <c r="JE993" s="72" t="str">
        <f t="shared" si="2207"/>
        <v/>
      </c>
      <c r="JF993" s="72"/>
      <c r="JG993" s="72"/>
      <c r="JH993" s="72"/>
      <c r="JI993" s="72" t="str">
        <f t="shared" si="2115"/>
        <v/>
      </c>
      <c r="JJ993" s="72" t="str">
        <f t="shared" si="2124"/>
        <v/>
      </c>
      <c r="JL993" s="17" t="str">
        <f t="shared" si="2208"/>
        <v/>
      </c>
      <c r="JN993" s="17" t="str">
        <f t="shared" si="2209"/>
        <v/>
      </c>
      <c r="JP993" s="17" t="str">
        <f t="shared" si="2210"/>
        <v/>
      </c>
      <c r="JR993" s="17" t="str">
        <f t="shared" si="2211"/>
        <v/>
      </c>
      <c r="JT993" s="17" t="str">
        <f t="shared" si="2212"/>
        <v/>
      </c>
      <c r="JV993" s="17" t="str">
        <f t="shared" si="2213"/>
        <v/>
      </c>
      <c r="JX993" s="17" t="str">
        <f t="shared" si="2214"/>
        <v/>
      </c>
      <c r="JY993" s="72"/>
      <c r="JZ993" s="72"/>
      <c r="KA993" s="72"/>
      <c r="KB993" s="72"/>
      <c r="KC993" s="72"/>
      <c r="KD993" s="72" t="str">
        <f t="shared" si="2125"/>
        <v/>
      </c>
      <c r="KE993" s="72" t="str">
        <f t="shared" si="2126"/>
        <v/>
      </c>
      <c r="KF993" s="72"/>
      <c r="KG993" s="72" t="str">
        <f t="shared" si="2215"/>
        <v/>
      </c>
      <c r="KH993" s="72"/>
      <c r="KI993" s="72" t="str">
        <f t="shared" si="2216"/>
        <v/>
      </c>
      <c r="KJ993" s="72"/>
      <c r="KK993" s="72" t="str">
        <f t="shared" si="2217"/>
        <v/>
      </c>
      <c r="KL993" s="72"/>
      <c r="KM993" s="72"/>
      <c r="KN993" s="72"/>
      <c r="KO993" s="72"/>
      <c r="KP993" s="72"/>
      <c r="KQ993" s="72"/>
      <c r="KR993" s="72"/>
      <c r="KS993" s="72" t="str">
        <f t="shared" si="2218"/>
        <v/>
      </c>
      <c r="KT993" s="72"/>
      <c r="KU993" s="72" t="str">
        <f t="shared" si="2219"/>
        <v/>
      </c>
      <c r="KV993" s="72"/>
      <c r="KW993" s="72"/>
      <c r="KX993" s="72" t="str">
        <f t="shared" si="2127"/>
        <v/>
      </c>
      <c r="KY993" s="72"/>
      <c r="KZ993" s="72"/>
      <c r="LA993" s="72"/>
      <c r="LB993" s="72" t="str">
        <f t="shared" si="2128"/>
        <v/>
      </c>
      <c r="LD993" s="17" t="str">
        <f t="shared" si="2220"/>
        <v/>
      </c>
      <c r="LF993" s="17" t="str">
        <f t="shared" si="2221"/>
        <v/>
      </c>
      <c r="LH993" s="17" t="str">
        <f t="shared" si="2222"/>
        <v/>
      </c>
      <c r="LJ993" s="17" t="str">
        <f t="shared" si="2223"/>
        <v/>
      </c>
      <c r="LL993" s="17" t="str">
        <f t="shared" si="2224"/>
        <v/>
      </c>
      <c r="LN993" s="17" t="str">
        <f t="shared" si="2225"/>
        <v/>
      </c>
      <c r="LP993" s="17" t="str">
        <f t="shared" si="2226"/>
        <v/>
      </c>
      <c r="LR993" s="17" t="str">
        <f t="shared" si="2227"/>
        <v/>
      </c>
      <c r="LT993" s="17" t="str">
        <f t="shared" si="2228"/>
        <v/>
      </c>
      <c r="LV993" s="17" t="str">
        <f t="shared" si="2229"/>
        <v/>
      </c>
      <c r="LX993" s="17" t="str">
        <f t="shared" si="2230"/>
        <v/>
      </c>
      <c r="LZ993" s="17" t="str">
        <f t="shared" si="2231"/>
        <v/>
      </c>
      <c r="MB993" s="17" t="str">
        <f t="shared" si="2232"/>
        <v/>
      </c>
      <c r="MD993" s="17" t="str">
        <f t="shared" si="2129"/>
        <v/>
      </c>
      <c r="MF993" s="17" t="str">
        <f t="shared" si="2233"/>
        <v/>
      </c>
      <c r="MG993" s="17"/>
      <c r="MH993" s="17" t="str">
        <f t="shared" si="2234"/>
        <v/>
      </c>
      <c r="MI993" s="17"/>
      <c r="MJ993" s="17" t="str">
        <f t="shared" si="2235"/>
        <v/>
      </c>
      <c r="ML993" s="17"/>
      <c r="MN993" s="69">
        <f t="shared" si="2236"/>
        <v>0</v>
      </c>
      <c r="MO993" s="21" t="str">
        <f t="shared" si="2237"/>
        <v>L</v>
      </c>
      <c r="MQ993" s="17" t="str">
        <f t="shared" si="2130"/>
        <v/>
      </c>
      <c r="MS993" s="17" t="str">
        <f t="shared" si="2131"/>
        <v/>
      </c>
      <c r="MU993" s="17" t="str">
        <f t="shared" si="2132"/>
        <v/>
      </c>
      <c r="MW993" s="17" t="str">
        <f t="shared" si="2133"/>
        <v/>
      </c>
      <c r="MY993" s="17" t="str">
        <f t="shared" si="2134"/>
        <v/>
      </c>
      <c r="NA993" s="17" t="str">
        <f t="shared" si="2135"/>
        <v/>
      </c>
      <c r="NC993" s="17" t="str">
        <f t="shared" si="2136"/>
        <v/>
      </c>
      <c r="NH993" s="18" t="str">
        <f t="shared" si="2137"/>
        <v/>
      </c>
      <c r="NI993" s="18" t="str">
        <f t="shared" si="2138"/>
        <v/>
      </c>
      <c r="NM993" s="18" t="str">
        <f t="shared" si="2114"/>
        <v/>
      </c>
      <c r="NN993" s="18" t="str">
        <f t="shared" si="2113"/>
        <v/>
      </c>
      <c r="NO993" s="21">
        <f t="shared" si="2139"/>
        <v>0</v>
      </c>
      <c r="NP993" s="21" t="str">
        <f t="shared" si="2238"/>
        <v>L</v>
      </c>
      <c r="NX993" s="18">
        <f t="shared" si="2239"/>
        <v>0</v>
      </c>
      <c r="NY993" s="18">
        <f t="shared" si="2246"/>
        <v>0</v>
      </c>
      <c r="NZ993" s="18">
        <f t="shared" si="2247"/>
        <v>0</v>
      </c>
      <c r="OA993" s="18">
        <f t="shared" si="2248"/>
        <v>0</v>
      </c>
      <c r="OB993" s="18">
        <f t="shared" si="2249"/>
        <v>0</v>
      </c>
      <c r="OC993" s="18">
        <f t="shared" si="2250"/>
        <v>0</v>
      </c>
      <c r="OD993" s="17">
        <f t="shared" si="2251"/>
        <v>0</v>
      </c>
      <c r="OE993" s="20">
        <f t="shared" si="2116"/>
        <v>0</v>
      </c>
      <c r="OF993" s="69" t="str">
        <f>IF(OE993=0,"L",IF(OE993=1,"L",IF(OE993=2,"H",IF(OE993=3,"H",IF(OE993=4,"H",IF(OE993=5,"H"))))))</f>
        <v>L</v>
      </c>
      <c r="OG993" s="122"/>
      <c r="OH993" s="21" t="str">
        <f t="shared" si="2245"/>
        <v>L</v>
      </c>
      <c r="OI993" s="69" t="str">
        <f t="shared" si="2240"/>
        <v>L</v>
      </c>
      <c r="OJ993" s="17"/>
      <c r="OK993" s="17"/>
      <c r="OL993" s="17"/>
      <c r="OM993" s="17"/>
      <c r="OQ993" s="18">
        <v>0</v>
      </c>
      <c r="OS993" s="19" t="str">
        <f>IF(OK993="","NF",IF(OK993=" ","NF",IF(OK993="subsistence fisheries", "M", IF(OK993="commercial","H",IF(OK993="highly commercial","VH")))))</f>
        <v>NF</v>
      </c>
      <c r="OT993" s="18">
        <v>0.70699768800001905</v>
      </c>
      <c r="OU993" s="69" t="s">
        <v>198</v>
      </c>
      <c r="OV993" s="18">
        <v>0.40518160508229201</v>
      </c>
      <c r="OW993" s="69" t="s">
        <v>198</v>
      </c>
      <c r="OX993" s="18">
        <v>1.98076981764573</v>
      </c>
      <c r="OY993" s="69" t="s">
        <v>198</v>
      </c>
      <c r="OZ993" s="18">
        <v>26.208332061767599</v>
      </c>
      <c r="PA993" s="69" t="s">
        <v>299</v>
      </c>
      <c r="PB993" s="18">
        <v>0.63141059875488303</v>
      </c>
      <c r="PC993" s="69" t="s">
        <v>198</v>
      </c>
      <c r="PD993" s="69" t="s">
        <v>198</v>
      </c>
      <c r="PE993" s="69" t="s">
        <v>198</v>
      </c>
      <c r="PF993" s="18">
        <v>0.41159188747406</v>
      </c>
      <c r="PG993" s="69" t="s">
        <v>198</v>
      </c>
      <c r="PH993" s="69" t="s">
        <v>198</v>
      </c>
      <c r="PI993" s="69" t="s">
        <v>198</v>
      </c>
      <c r="PJ993" s="18">
        <v>1.43429594773513</v>
      </c>
      <c r="PK993" s="69" t="s">
        <v>198</v>
      </c>
      <c r="PL993" s="69" t="s">
        <v>198</v>
      </c>
      <c r="PM993" s="69" t="s">
        <v>198</v>
      </c>
      <c r="PN993" s="18">
        <v>28.2195519667405</v>
      </c>
      <c r="PO993" s="69" t="s">
        <v>198</v>
      </c>
      <c r="PP993" s="69" t="s">
        <v>299</v>
      </c>
      <c r="PQ993" s="69" t="s">
        <v>198</v>
      </c>
      <c r="PR993" s="18">
        <v>6.0381705577556897</v>
      </c>
      <c r="PS993" s="69" t="s">
        <v>299</v>
      </c>
      <c r="PT993" s="18">
        <v>0.40518160508229201</v>
      </c>
      <c r="PU993" s="69" t="s">
        <v>198</v>
      </c>
      <c r="PV993" s="18">
        <v>8.1024175790639994</v>
      </c>
      <c r="PW993" s="69" t="s">
        <v>299</v>
      </c>
      <c r="PX993" s="18">
        <v>45.641024956336402</v>
      </c>
      <c r="PY993" s="69" t="s">
        <v>299</v>
      </c>
      <c r="PZ993" s="18">
        <v>0.87126093644362201</v>
      </c>
      <c r="QA993" s="69" t="s">
        <v>198</v>
      </c>
      <c r="QB993" s="18">
        <v>0.30555553161180898</v>
      </c>
      <c r="QC993" s="69" t="s">
        <v>198</v>
      </c>
      <c r="QD993" s="18">
        <v>1.7083345559927099</v>
      </c>
      <c r="QE993" s="69" t="s">
        <v>198</v>
      </c>
      <c r="QF993" s="18">
        <v>21.330127129188</v>
      </c>
      <c r="QG993" s="69" t="s">
        <v>198</v>
      </c>
      <c r="QH993" s="18">
        <v>42.981303545144897</v>
      </c>
      <c r="QI993" s="69" t="s">
        <v>299</v>
      </c>
      <c r="QJ993" s="18">
        <v>4.7382478576440104</v>
      </c>
      <c r="QK993" s="69" t="s">
        <v>299</v>
      </c>
    </row>
    <row r="994" spans="1:453" s="18" customFormat="1" x14ac:dyDescent="0.25">
      <c r="A994" s="18" t="s">
        <v>127</v>
      </c>
      <c r="B994" s="18" t="s">
        <v>128</v>
      </c>
      <c r="C994" s="18" t="s">
        <v>129</v>
      </c>
      <c r="D994" s="18" t="s">
        <v>146</v>
      </c>
      <c r="E994" s="18" t="s">
        <v>147</v>
      </c>
      <c r="F994" s="58" t="s">
        <v>1762</v>
      </c>
      <c r="H994" s="58">
        <v>29101.962625</v>
      </c>
      <c r="I994" s="58">
        <v>47544.390463999996</v>
      </c>
      <c r="J994" s="60" t="str">
        <f t="shared" si="2140"/>
        <v>L</v>
      </c>
      <c r="K994" s="60" t="str">
        <f t="shared" si="2141"/>
        <v>L</v>
      </c>
      <c r="L994" s="60" t="str">
        <f t="shared" si="2142"/>
        <v>L</v>
      </c>
      <c r="M994" s="60" t="str">
        <f t="shared" si="2143"/>
        <v>L</v>
      </c>
      <c r="N994" s="18" t="s">
        <v>132</v>
      </c>
      <c r="O994" s="21" t="s">
        <v>198</v>
      </c>
      <c r="P994" s="18">
        <v>0</v>
      </c>
      <c r="Q994" s="18">
        <v>40</v>
      </c>
      <c r="R994" s="18">
        <v>40</v>
      </c>
      <c r="S994" s="18">
        <v>20</v>
      </c>
      <c r="T994" s="69" t="str">
        <f t="shared" si="2144"/>
        <v>L</v>
      </c>
      <c r="U994" s="18" t="s">
        <v>134</v>
      </c>
      <c r="V994" s="63" t="s">
        <v>198</v>
      </c>
      <c r="X994" s="21" t="s">
        <v>133</v>
      </c>
      <c r="Y994" s="69" t="s">
        <v>198</v>
      </c>
      <c r="Z994" s="69" t="str">
        <f t="shared" si="2145"/>
        <v>L</v>
      </c>
      <c r="AA994" s="72" t="s">
        <v>199</v>
      </c>
      <c r="AB994" s="69" t="s">
        <v>299</v>
      </c>
      <c r="AC994" s="34">
        <v>12.8</v>
      </c>
      <c r="AD994" s="31"/>
      <c r="AE994" s="30"/>
      <c r="AF994" s="30"/>
      <c r="AG994" s="31"/>
      <c r="AH994" s="31"/>
      <c r="AI994" s="33"/>
      <c r="AJ994" s="33"/>
      <c r="AK994" s="33"/>
      <c r="AL994" s="33"/>
      <c r="AM994" s="33"/>
      <c r="AN994" s="222"/>
      <c r="AO994" s="228" t="s">
        <v>133</v>
      </c>
      <c r="AP994" s="31"/>
      <c r="AQ994" s="31"/>
      <c r="AR994" s="31"/>
      <c r="AS994" s="31"/>
      <c r="AT994" s="31"/>
      <c r="AU994" s="31"/>
      <c r="AV994" s="53" t="s">
        <v>299</v>
      </c>
      <c r="AW994" s="30"/>
      <c r="AX994" s="53" t="str">
        <f t="shared" si="2241"/>
        <v>U</v>
      </c>
      <c r="AY994" s="31"/>
      <c r="AZ994" s="31"/>
      <c r="BA994" s="31"/>
      <c r="BB994" s="31"/>
      <c r="BC994" s="31"/>
      <c r="BD994" s="31"/>
      <c r="BE994" s="31"/>
      <c r="BF994" s="31"/>
      <c r="BH994" s="17" t="str">
        <f t="shared" si="2117"/>
        <v/>
      </c>
      <c r="BJ994" s="17" t="str">
        <f t="shared" si="2117"/>
        <v/>
      </c>
      <c r="BK994" s="18" t="s">
        <v>8246</v>
      </c>
      <c r="BL994" s="17">
        <f t="shared" si="2146"/>
        <v>1</v>
      </c>
      <c r="BN994" s="17" t="str">
        <f t="shared" si="2147"/>
        <v/>
      </c>
      <c r="BP994" s="17" t="str">
        <f t="shared" si="2148"/>
        <v/>
      </c>
      <c r="BR994" s="17" t="str">
        <f t="shared" si="2149"/>
        <v/>
      </c>
      <c r="BT994" s="17" t="str">
        <f t="shared" si="2150"/>
        <v/>
      </c>
      <c r="BV994" s="17" t="str">
        <f t="shared" si="2151"/>
        <v/>
      </c>
      <c r="BX994" s="17" t="str">
        <f t="shared" si="2152"/>
        <v/>
      </c>
      <c r="BZ994" s="17" t="str">
        <f t="shared" si="2153"/>
        <v/>
      </c>
      <c r="CB994" s="17" t="str">
        <f t="shared" si="2154"/>
        <v/>
      </c>
      <c r="CD994" s="17" t="str">
        <f t="shared" si="2155"/>
        <v/>
      </c>
      <c r="CF994" s="17" t="str">
        <f t="shared" si="2156"/>
        <v/>
      </c>
      <c r="CH994" s="17" t="str">
        <f t="shared" si="2157"/>
        <v/>
      </c>
      <c r="CJ994" s="17" t="str">
        <f t="shared" si="2158"/>
        <v/>
      </c>
      <c r="CL994" s="17" t="str">
        <f t="shared" si="2159"/>
        <v/>
      </c>
      <c r="CN994" s="17" t="str">
        <f t="shared" si="2160"/>
        <v/>
      </c>
      <c r="CP994" s="17" t="str">
        <f t="shared" si="2161"/>
        <v/>
      </c>
      <c r="CR994" s="17" t="str">
        <f t="shared" si="2162"/>
        <v/>
      </c>
      <c r="CT994" s="17" t="str">
        <f t="shared" si="2163"/>
        <v/>
      </c>
      <c r="CV994" s="17" t="str">
        <f t="shared" si="2164"/>
        <v/>
      </c>
      <c r="CX994" s="17" t="str">
        <f t="shared" si="2165"/>
        <v/>
      </c>
      <c r="CZ994" s="17" t="str">
        <f t="shared" si="2166"/>
        <v/>
      </c>
      <c r="DB994" s="17" t="str">
        <f t="shared" si="2167"/>
        <v/>
      </c>
      <c r="DD994" s="17" t="str">
        <f t="shared" si="2168"/>
        <v/>
      </c>
      <c r="DF994" s="17" t="str">
        <f t="shared" si="2169"/>
        <v/>
      </c>
      <c r="DH994" s="17" t="str">
        <f t="shared" si="2170"/>
        <v/>
      </c>
      <c r="DJ994" s="17" t="str">
        <f t="shared" si="2171"/>
        <v/>
      </c>
      <c r="DL994" s="17" t="str">
        <f t="shared" si="2172"/>
        <v/>
      </c>
      <c r="DN994" s="17" t="str">
        <f t="shared" si="2173"/>
        <v/>
      </c>
      <c r="DP994" s="17" t="str">
        <f t="shared" si="2174"/>
        <v/>
      </c>
      <c r="DR994" s="17" t="str">
        <f t="shared" si="2175"/>
        <v/>
      </c>
      <c r="DT994" s="17" t="str">
        <f t="shared" si="2176"/>
        <v/>
      </c>
      <c r="DV994" s="17" t="str">
        <f t="shared" si="2177"/>
        <v/>
      </c>
      <c r="DX994" s="17" t="str">
        <f t="shared" si="2178"/>
        <v/>
      </c>
      <c r="DZ994" s="17" t="str">
        <f t="shared" si="2179"/>
        <v/>
      </c>
      <c r="EB994" s="17" t="str">
        <f t="shared" si="2180"/>
        <v/>
      </c>
      <c r="ED994" s="17" t="str">
        <f t="shared" si="2181"/>
        <v/>
      </c>
      <c r="EF994" s="17" t="str">
        <f t="shared" si="2182"/>
        <v/>
      </c>
      <c r="EH994" s="17" t="str">
        <f t="shared" si="2183"/>
        <v/>
      </c>
      <c r="EJ994" s="17" t="str">
        <f t="shared" si="2184"/>
        <v/>
      </c>
      <c r="EL994" s="17" t="str">
        <f t="shared" si="2185"/>
        <v/>
      </c>
      <c r="EN994" s="17" t="str">
        <f t="shared" si="2186"/>
        <v/>
      </c>
      <c r="EP994" s="17" t="str">
        <f t="shared" si="2187"/>
        <v/>
      </c>
      <c r="ER994" s="17" t="str">
        <f t="shared" si="2188"/>
        <v/>
      </c>
      <c r="ET994" s="17" t="str">
        <f t="shared" si="2189"/>
        <v/>
      </c>
      <c r="EV994" s="17" t="str">
        <f t="shared" si="2190"/>
        <v/>
      </c>
      <c r="EX994" s="17" t="str">
        <f t="shared" si="2191"/>
        <v/>
      </c>
      <c r="EZ994" s="17" t="str">
        <f t="shared" si="2192"/>
        <v/>
      </c>
      <c r="FB994" s="17" t="str">
        <f t="shared" si="2193"/>
        <v/>
      </c>
      <c r="FD994" s="17" t="str">
        <f t="shared" si="2194"/>
        <v/>
      </c>
      <c r="FE994" s="17" t="s">
        <v>7353</v>
      </c>
      <c r="FF994" s="17" t="s">
        <v>7353</v>
      </c>
      <c r="FG994" s="17" t="s">
        <v>7353</v>
      </c>
      <c r="FH994" s="17" t="s">
        <v>7353</v>
      </c>
      <c r="FI994" s="17" t="s">
        <v>7353</v>
      </c>
      <c r="FJ994" s="17" t="s">
        <v>7353</v>
      </c>
      <c r="FK994" s="17" t="s">
        <v>7353</v>
      </c>
      <c r="FL994" s="17" t="s">
        <v>7353</v>
      </c>
      <c r="FM994" s="18" t="s">
        <v>6004</v>
      </c>
      <c r="FN994" s="18">
        <f t="shared" si="2118"/>
        <v>1</v>
      </c>
      <c r="FO994" s="18">
        <f t="shared" si="2242"/>
        <v>1</v>
      </c>
      <c r="FP994" s="18">
        <f t="shared" si="2243"/>
        <v>1</v>
      </c>
      <c r="FQ994" s="18">
        <f t="shared" si="2244"/>
        <v>0</v>
      </c>
      <c r="FR994" s="18">
        <f t="shared" si="2119"/>
        <v>0</v>
      </c>
      <c r="FS994" s="9" t="s">
        <v>198</v>
      </c>
      <c r="FU994" s="21" t="s">
        <v>198</v>
      </c>
      <c r="FW994" s="21" t="s">
        <v>198</v>
      </c>
      <c r="FX994" s="18">
        <v>0</v>
      </c>
      <c r="FY994" s="18">
        <v>0</v>
      </c>
      <c r="FZ994" s="18">
        <f t="shared" si="2195"/>
        <v>0</v>
      </c>
      <c r="GA994" s="18">
        <v>0</v>
      </c>
      <c r="GB994" s="18">
        <v>0</v>
      </c>
      <c r="GC994" s="18" t="s">
        <v>198</v>
      </c>
      <c r="GD994" s="18">
        <f t="shared" si="2196"/>
        <v>0</v>
      </c>
      <c r="GE994" s="18" t="s">
        <v>198</v>
      </c>
      <c r="GF994" s="18">
        <f t="shared" si="2196"/>
        <v>0</v>
      </c>
      <c r="GG994" s="18" t="s">
        <v>198</v>
      </c>
      <c r="GH994" s="18">
        <f t="shared" si="2197"/>
        <v>0</v>
      </c>
      <c r="GI994" s="18" t="s">
        <v>4378</v>
      </c>
      <c r="GJ994" s="18">
        <f t="shared" si="2198"/>
        <v>1</v>
      </c>
      <c r="GK994" s="18" t="s">
        <v>198</v>
      </c>
      <c r="GL994" s="18">
        <f t="shared" si="2198"/>
        <v>2</v>
      </c>
      <c r="GM994" s="228" t="s">
        <v>198</v>
      </c>
      <c r="GN994" s="18">
        <f t="shared" si="2199"/>
        <v>2</v>
      </c>
      <c r="GQ994" s="18" t="str">
        <f t="shared" si="2120"/>
        <v>L</v>
      </c>
      <c r="GR994" s="18">
        <f t="shared" si="2200"/>
        <v>0</v>
      </c>
      <c r="GS994" s="18">
        <f t="shared" si="2201"/>
        <v>5</v>
      </c>
      <c r="GT994" s="21" t="str">
        <f t="shared" si="2202"/>
        <v>L</v>
      </c>
      <c r="GU994" s="18" t="s">
        <v>5239</v>
      </c>
      <c r="GV994" s="18" t="s">
        <v>153</v>
      </c>
      <c r="GW994" s="18" t="s">
        <v>3399</v>
      </c>
      <c r="GY994" s="18" t="s">
        <v>6738</v>
      </c>
      <c r="GZ994" s="18" t="s">
        <v>0</v>
      </c>
      <c r="HB994" s="21" t="s">
        <v>198</v>
      </c>
      <c r="HD994" s="21" t="str">
        <f t="shared" si="2203"/>
        <v>L</v>
      </c>
      <c r="HF994" s="21" t="s">
        <v>198</v>
      </c>
      <c r="HH994" s="69" t="str">
        <f t="shared" si="2204"/>
        <v>L</v>
      </c>
      <c r="HM994" s="18" t="s">
        <v>7353</v>
      </c>
      <c r="HN994" s="69" t="s">
        <v>133</v>
      </c>
      <c r="HO994" s="72"/>
      <c r="HP994" s="72"/>
      <c r="HQ994" s="72"/>
      <c r="HR994" s="72"/>
      <c r="HS994" s="72"/>
      <c r="HT994" s="72"/>
      <c r="HU994" s="72"/>
      <c r="HV994" s="72"/>
      <c r="HW994" s="72"/>
      <c r="HX994" s="72"/>
      <c r="HY994" s="72"/>
      <c r="IA994" s="21" t="s">
        <v>198</v>
      </c>
      <c r="IC994" s="21" t="s">
        <v>198</v>
      </c>
      <c r="IE994" s="71" t="s">
        <v>9354</v>
      </c>
      <c r="IF994" s="69" t="s">
        <v>299</v>
      </c>
      <c r="II994" s="21" t="s">
        <v>198</v>
      </c>
      <c r="IK994" s="21" t="s">
        <v>198</v>
      </c>
      <c r="IM994" s="21" t="s">
        <v>198</v>
      </c>
      <c r="IO994" s="21" t="s">
        <v>198</v>
      </c>
      <c r="IQ994" s="17" t="str">
        <f t="shared" si="2121"/>
        <v/>
      </c>
      <c r="IS994" s="17" t="str">
        <f t="shared" si="2121"/>
        <v/>
      </c>
      <c r="IU994" s="17" t="str">
        <f t="shared" si="2205"/>
        <v/>
      </c>
      <c r="IV994" s="72"/>
      <c r="IW994" s="72"/>
      <c r="IX994" s="72"/>
      <c r="IY994" s="72"/>
      <c r="IZ994" s="72" t="str">
        <f t="shared" si="2122"/>
        <v/>
      </c>
      <c r="JA994" s="72" t="str">
        <f t="shared" si="2123"/>
        <v/>
      </c>
      <c r="JB994" s="72"/>
      <c r="JC994" s="72" t="str">
        <f t="shared" si="2206"/>
        <v/>
      </c>
      <c r="JD994" s="72"/>
      <c r="JE994" s="72" t="str">
        <f t="shared" si="2207"/>
        <v/>
      </c>
      <c r="JF994" s="72"/>
      <c r="JG994" s="72"/>
      <c r="JH994" s="72"/>
      <c r="JI994" s="72" t="str">
        <f t="shared" si="2115"/>
        <v/>
      </c>
      <c r="JJ994" s="72" t="str">
        <f t="shared" si="2124"/>
        <v/>
      </c>
      <c r="JL994" s="17" t="str">
        <f t="shared" si="2208"/>
        <v/>
      </c>
      <c r="JN994" s="17" t="str">
        <f t="shared" si="2209"/>
        <v/>
      </c>
      <c r="JP994" s="17" t="str">
        <f t="shared" si="2210"/>
        <v/>
      </c>
      <c r="JR994" s="17" t="str">
        <f t="shared" si="2211"/>
        <v/>
      </c>
      <c r="JT994" s="17" t="str">
        <f t="shared" si="2212"/>
        <v/>
      </c>
      <c r="JV994" s="17" t="str">
        <f t="shared" si="2213"/>
        <v/>
      </c>
      <c r="JX994" s="17" t="str">
        <f t="shared" si="2214"/>
        <v/>
      </c>
      <c r="JY994" s="72"/>
      <c r="JZ994" s="72"/>
      <c r="KA994" s="72"/>
      <c r="KB994" s="72"/>
      <c r="KC994" s="72"/>
      <c r="KD994" s="72" t="str">
        <f t="shared" si="2125"/>
        <v/>
      </c>
      <c r="KE994" s="72" t="str">
        <f t="shared" si="2126"/>
        <v/>
      </c>
      <c r="KF994" s="72"/>
      <c r="KG994" s="72" t="str">
        <f t="shared" si="2215"/>
        <v/>
      </c>
      <c r="KH994" s="72"/>
      <c r="KI994" s="72" t="str">
        <f t="shared" si="2216"/>
        <v/>
      </c>
      <c r="KJ994" s="72"/>
      <c r="KK994" s="72" t="str">
        <f t="shared" si="2217"/>
        <v/>
      </c>
      <c r="KL994" s="72"/>
      <c r="KM994" s="72"/>
      <c r="KN994" s="72"/>
      <c r="KO994" s="72"/>
      <c r="KP994" s="72"/>
      <c r="KQ994" s="72"/>
      <c r="KR994" s="72"/>
      <c r="KS994" s="72" t="str">
        <f t="shared" si="2218"/>
        <v/>
      </c>
      <c r="KT994" s="72"/>
      <c r="KU994" s="72" t="str">
        <f t="shared" si="2219"/>
        <v/>
      </c>
      <c r="KV994" s="72"/>
      <c r="KW994" s="72"/>
      <c r="KX994" s="72" t="str">
        <f t="shared" si="2127"/>
        <v/>
      </c>
      <c r="KY994" s="72"/>
      <c r="KZ994" s="72"/>
      <c r="LA994" s="72"/>
      <c r="LB994" s="72" t="str">
        <f t="shared" si="2128"/>
        <v/>
      </c>
      <c r="LD994" s="17" t="str">
        <f t="shared" si="2220"/>
        <v/>
      </c>
      <c r="LF994" s="17" t="str">
        <f t="shared" si="2221"/>
        <v/>
      </c>
      <c r="LH994" s="17" t="str">
        <f t="shared" si="2222"/>
        <v/>
      </c>
      <c r="LJ994" s="17" t="str">
        <f t="shared" si="2223"/>
        <v/>
      </c>
      <c r="LL994" s="17" t="str">
        <f t="shared" si="2224"/>
        <v/>
      </c>
      <c r="LN994" s="17" t="str">
        <f t="shared" si="2225"/>
        <v/>
      </c>
      <c r="LP994" s="17" t="str">
        <f t="shared" si="2226"/>
        <v/>
      </c>
      <c r="LR994" s="17" t="str">
        <f t="shared" si="2227"/>
        <v/>
      </c>
      <c r="LT994" s="17" t="str">
        <f t="shared" si="2228"/>
        <v/>
      </c>
      <c r="LV994" s="17" t="str">
        <f t="shared" si="2229"/>
        <v/>
      </c>
      <c r="LX994" s="17" t="str">
        <f t="shared" si="2230"/>
        <v/>
      </c>
      <c r="LZ994" s="17" t="str">
        <f t="shared" si="2231"/>
        <v/>
      </c>
      <c r="MB994" s="17" t="str">
        <f t="shared" si="2232"/>
        <v/>
      </c>
      <c r="MD994" s="17" t="str">
        <f t="shared" si="2129"/>
        <v/>
      </c>
      <c r="MF994" s="17" t="str">
        <f t="shared" si="2233"/>
        <v/>
      </c>
      <c r="MG994" s="17"/>
      <c r="MH994" s="17" t="str">
        <f t="shared" si="2234"/>
        <v/>
      </c>
      <c r="MI994" s="17"/>
      <c r="MJ994" s="17" t="str">
        <f t="shared" si="2235"/>
        <v/>
      </c>
      <c r="ML994" s="17"/>
      <c r="MM994" s="18" t="s">
        <v>162</v>
      </c>
      <c r="MN994" s="69">
        <f t="shared" si="2236"/>
        <v>0</v>
      </c>
      <c r="MO994" s="21" t="str">
        <f t="shared" si="2237"/>
        <v>L</v>
      </c>
      <c r="MQ994" s="17" t="str">
        <f t="shared" si="2130"/>
        <v/>
      </c>
      <c r="MS994" s="17" t="str">
        <f t="shared" si="2131"/>
        <v/>
      </c>
      <c r="MU994" s="17" t="str">
        <f t="shared" si="2132"/>
        <v/>
      </c>
      <c r="MW994" s="17" t="str">
        <f t="shared" si="2133"/>
        <v/>
      </c>
      <c r="MY994" s="17" t="str">
        <f t="shared" si="2134"/>
        <v/>
      </c>
      <c r="NA994" s="17" t="str">
        <f t="shared" si="2135"/>
        <v/>
      </c>
      <c r="NC994" s="17" t="str">
        <f t="shared" si="2136"/>
        <v/>
      </c>
      <c r="NH994" s="18" t="str">
        <f t="shared" si="2137"/>
        <v/>
      </c>
      <c r="NI994" s="18" t="str">
        <f t="shared" si="2138"/>
        <v/>
      </c>
      <c r="NM994" s="18" t="str">
        <f t="shared" si="2114"/>
        <v/>
      </c>
      <c r="NN994" s="18" t="str">
        <f t="shared" si="2113"/>
        <v/>
      </c>
      <c r="NO994" s="21">
        <f t="shared" si="2139"/>
        <v>0</v>
      </c>
      <c r="NP994" s="21" t="str">
        <f t="shared" si="2238"/>
        <v>L</v>
      </c>
      <c r="NS994" s="18" t="s">
        <v>143</v>
      </c>
      <c r="NT994" s="18" t="s">
        <v>201</v>
      </c>
      <c r="NX994" s="18">
        <f t="shared" si="2239"/>
        <v>0</v>
      </c>
      <c r="NY994" s="18">
        <f t="shared" si="2246"/>
        <v>0</v>
      </c>
      <c r="NZ994" s="18">
        <f t="shared" si="2247"/>
        <v>1</v>
      </c>
      <c r="OA994" s="18">
        <f t="shared" si="2248"/>
        <v>0</v>
      </c>
      <c r="OB994" s="18">
        <f t="shared" si="2249"/>
        <v>0</v>
      </c>
      <c r="OC994" s="18">
        <f t="shared" si="2250"/>
        <v>0</v>
      </c>
      <c r="OD994" s="17">
        <f t="shared" si="2251"/>
        <v>1</v>
      </c>
      <c r="OE994" s="20">
        <f t="shared" si="2116"/>
        <v>2</v>
      </c>
      <c r="OF994" s="69" t="str">
        <f>IF(OE994=0,"L",IF(OE994=1,"L",IF(OE994=2,"H",IF(OE994=3,"H",IF(OE994=4,"H",IF(OE994=5,"H"))))))</f>
        <v>H</v>
      </c>
      <c r="OG994" s="122"/>
      <c r="OH994" s="21" t="str">
        <f t="shared" si="2245"/>
        <v>H</v>
      </c>
      <c r="OI994" s="69" t="str">
        <f t="shared" si="2240"/>
        <v>L</v>
      </c>
      <c r="OJ994" s="17" t="s">
        <v>4664</v>
      </c>
      <c r="OK994" s="17" t="s">
        <v>143</v>
      </c>
      <c r="OL994" s="17" t="s">
        <v>4662</v>
      </c>
      <c r="OM994" s="17"/>
      <c r="OQ994" s="18">
        <v>0</v>
      </c>
      <c r="OS994" s="19" t="str">
        <f>IF(OK994="","NF",IF(OK994=" ","NF",IF(OK994="subsistence fisheries", "M", IF(OK994="commercial","H",IF(OK994="highly commercial","VH")))))</f>
        <v>H</v>
      </c>
      <c r="OT994" s="18">
        <v>4.2899547211111404</v>
      </c>
      <c r="OU994" s="69" t="s">
        <v>299</v>
      </c>
      <c r="OV994" s="18">
        <v>0.267884528800233</v>
      </c>
      <c r="OW994" s="69" t="s">
        <v>198</v>
      </c>
      <c r="OX994" s="18">
        <v>5.4942923767925897</v>
      </c>
      <c r="OY994" s="69" t="s">
        <v>299</v>
      </c>
      <c r="OZ994" s="18">
        <v>24.106166682831201</v>
      </c>
      <c r="PA994" s="69" t="s">
        <v>299</v>
      </c>
      <c r="PB994" s="18">
        <v>4.5175043393487799</v>
      </c>
      <c r="PC994" s="69" t="s">
        <v>299</v>
      </c>
      <c r="PD994" s="69" t="s">
        <v>299</v>
      </c>
      <c r="PE994" s="69" t="s">
        <v>198</v>
      </c>
      <c r="PF994" s="18">
        <v>0.26807471497418101</v>
      </c>
      <c r="PG994" s="69" t="s">
        <v>198</v>
      </c>
      <c r="PH994" s="69" t="s">
        <v>198</v>
      </c>
      <c r="PI994" s="69" t="s">
        <v>198</v>
      </c>
      <c r="PJ994" s="18">
        <v>5.9691780821917799</v>
      </c>
      <c r="PK994" s="69" t="s">
        <v>299</v>
      </c>
      <c r="PL994" s="69" t="s">
        <v>299</v>
      </c>
      <c r="PM994" s="69" t="s">
        <v>299</v>
      </c>
      <c r="PN994" s="18">
        <v>26.0513700720382</v>
      </c>
      <c r="PO994" s="69" t="s">
        <v>198</v>
      </c>
      <c r="PP994" s="69" t="s">
        <v>198</v>
      </c>
      <c r="PQ994" s="69" t="s">
        <v>198</v>
      </c>
      <c r="PR994" s="18">
        <v>12.5728867413246</v>
      </c>
      <c r="PS994" s="69" t="s">
        <v>299</v>
      </c>
      <c r="PT994" s="18">
        <v>0.267884528800233</v>
      </c>
      <c r="PU994" s="69" t="s">
        <v>198</v>
      </c>
      <c r="PV994" s="18">
        <v>3.86239101462168</v>
      </c>
      <c r="PW994" s="69" t="s">
        <v>198</v>
      </c>
      <c r="PX994" s="18">
        <v>42.356164801610703</v>
      </c>
      <c r="PY994" s="69" t="s">
        <v>299</v>
      </c>
      <c r="PZ994" s="18">
        <v>4.1666671543905203</v>
      </c>
      <c r="QA994" s="69" t="s">
        <v>299</v>
      </c>
      <c r="QB994" s="18">
        <v>0.21289988739849799</v>
      </c>
      <c r="QC994" s="69" t="s">
        <v>198</v>
      </c>
      <c r="QD994" s="18">
        <v>5.4360728851736404</v>
      </c>
      <c r="QE994" s="69" t="s">
        <v>299</v>
      </c>
      <c r="QF994" s="18">
        <v>19.7534252846078</v>
      </c>
      <c r="QG994" s="69" t="s">
        <v>198</v>
      </c>
      <c r="QH994" s="18">
        <v>102.634323224629</v>
      </c>
      <c r="QI994" s="69" t="s">
        <v>198</v>
      </c>
      <c r="QJ994" s="18">
        <v>16.8620623758394</v>
      </c>
      <c r="QK994" s="69" t="s">
        <v>198</v>
      </c>
    </row>
    <row r="995" spans="1:453" s="18" customFormat="1" x14ac:dyDescent="0.25">
      <c r="A995" s="18" t="s">
        <v>127</v>
      </c>
      <c r="B995" s="18" t="s">
        <v>128</v>
      </c>
      <c r="C995" s="18" t="s">
        <v>129</v>
      </c>
      <c r="D995" s="18" t="s">
        <v>146</v>
      </c>
      <c r="E995" s="18" t="s">
        <v>147</v>
      </c>
      <c r="F995" s="58" t="s">
        <v>1763</v>
      </c>
      <c r="H995" s="58">
        <v>29101.962625</v>
      </c>
      <c r="I995" s="58">
        <v>47544.390463999996</v>
      </c>
      <c r="J995" s="60" t="str">
        <f t="shared" si="2140"/>
        <v>L</v>
      </c>
      <c r="K995" s="60" t="str">
        <f t="shared" si="2141"/>
        <v>L</v>
      </c>
      <c r="L995" s="60" t="str">
        <f t="shared" si="2142"/>
        <v>L</v>
      </c>
      <c r="M995" s="60" t="str">
        <f t="shared" si="2143"/>
        <v>L</v>
      </c>
      <c r="N995" s="18" t="s">
        <v>132</v>
      </c>
      <c r="O995" s="21" t="s">
        <v>198</v>
      </c>
      <c r="P995" s="18">
        <v>6</v>
      </c>
      <c r="Q995" s="18">
        <v>25</v>
      </c>
      <c r="R995" s="18">
        <v>19</v>
      </c>
      <c r="S995" s="18">
        <v>15.5</v>
      </c>
      <c r="T995" s="69" t="str">
        <f t="shared" si="2144"/>
        <v>L</v>
      </c>
      <c r="U995" s="18" t="s">
        <v>134</v>
      </c>
      <c r="V995" s="63" t="s">
        <v>198</v>
      </c>
      <c r="X995" s="21" t="s">
        <v>133</v>
      </c>
      <c r="Y995" s="69" t="s">
        <v>198</v>
      </c>
      <c r="Z995" s="69" t="str">
        <f t="shared" si="2145"/>
        <v>L</v>
      </c>
      <c r="AA995" s="72" t="s">
        <v>199</v>
      </c>
      <c r="AB995" s="69" t="s">
        <v>299</v>
      </c>
      <c r="AC995" s="34">
        <v>12</v>
      </c>
      <c r="AD995" s="31"/>
      <c r="AE995" s="30"/>
      <c r="AF995" s="30"/>
      <c r="AG995" s="31"/>
      <c r="AH995" s="31"/>
      <c r="AI995" s="33"/>
      <c r="AJ995" s="33"/>
      <c r="AK995" s="33"/>
      <c r="AL995" s="33"/>
      <c r="AM995" s="33"/>
      <c r="AN995" s="222"/>
      <c r="AO995" s="228" t="s">
        <v>133</v>
      </c>
      <c r="AP995" s="31"/>
      <c r="AQ995" s="31"/>
      <c r="AR995" s="31"/>
      <c r="AS995" s="31"/>
      <c r="AT995" s="31"/>
      <c r="AU995" s="31"/>
      <c r="AV995" s="53" t="s">
        <v>198</v>
      </c>
      <c r="AW995" s="30"/>
      <c r="AX995" s="53" t="str">
        <f t="shared" si="2241"/>
        <v>U</v>
      </c>
      <c r="AY995" s="31"/>
      <c r="AZ995" s="31"/>
      <c r="BA995" s="31"/>
      <c r="BB995" s="31"/>
      <c r="BC995" s="31"/>
      <c r="BD995" s="31"/>
      <c r="BE995" s="31"/>
      <c r="BF995" s="31"/>
      <c r="BH995" s="17" t="str">
        <f t="shared" si="2117"/>
        <v/>
      </c>
      <c r="BJ995" s="17" t="str">
        <f t="shared" si="2117"/>
        <v/>
      </c>
      <c r="BK995" s="18" t="s">
        <v>8246</v>
      </c>
      <c r="BL995" s="17">
        <f t="shared" si="2146"/>
        <v>1</v>
      </c>
      <c r="BN995" s="17" t="str">
        <f t="shared" si="2147"/>
        <v/>
      </c>
      <c r="BP995" s="17" t="str">
        <f t="shared" si="2148"/>
        <v/>
      </c>
      <c r="BR995" s="17" t="str">
        <f t="shared" si="2149"/>
        <v/>
      </c>
      <c r="BT995" s="17" t="str">
        <f t="shared" si="2150"/>
        <v/>
      </c>
      <c r="BV995" s="17" t="str">
        <f t="shared" si="2151"/>
        <v/>
      </c>
      <c r="BX995" s="17" t="str">
        <f t="shared" si="2152"/>
        <v/>
      </c>
      <c r="BZ995" s="17" t="str">
        <f t="shared" si="2153"/>
        <v/>
      </c>
      <c r="CB995" s="17" t="str">
        <f t="shared" si="2154"/>
        <v/>
      </c>
      <c r="CD995" s="17" t="str">
        <f t="shared" si="2155"/>
        <v/>
      </c>
      <c r="CF995" s="17" t="str">
        <f t="shared" si="2156"/>
        <v/>
      </c>
      <c r="CH995" s="17" t="str">
        <f t="shared" si="2157"/>
        <v/>
      </c>
      <c r="CJ995" s="17" t="str">
        <f t="shared" si="2158"/>
        <v/>
      </c>
      <c r="CL995" s="17" t="str">
        <f t="shared" si="2159"/>
        <v/>
      </c>
      <c r="CN995" s="17" t="str">
        <f t="shared" si="2160"/>
        <v/>
      </c>
      <c r="CP995" s="17" t="str">
        <f t="shared" si="2161"/>
        <v/>
      </c>
      <c r="CR995" s="17" t="str">
        <f t="shared" si="2162"/>
        <v/>
      </c>
      <c r="CT995" s="17" t="str">
        <f t="shared" si="2163"/>
        <v/>
      </c>
      <c r="CV995" s="17" t="str">
        <f t="shared" si="2164"/>
        <v/>
      </c>
      <c r="CX995" s="17" t="str">
        <f t="shared" si="2165"/>
        <v/>
      </c>
      <c r="CZ995" s="17" t="str">
        <f t="shared" si="2166"/>
        <v/>
      </c>
      <c r="DB995" s="17" t="str">
        <f t="shared" si="2167"/>
        <v/>
      </c>
      <c r="DD995" s="17" t="str">
        <f t="shared" si="2168"/>
        <v/>
      </c>
      <c r="DF995" s="17" t="str">
        <f t="shared" si="2169"/>
        <v/>
      </c>
      <c r="DH995" s="17" t="str">
        <f t="shared" si="2170"/>
        <v/>
      </c>
      <c r="DJ995" s="17" t="str">
        <f t="shared" si="2171"/>
        <v/>
      </c>
      <c r="DL995" s="17" t="str">
        <f t="shared" si="2172"/>
        <v/>
      </c>
      <c r="DN995" s="17" t="str">
        <f t="shared" si="2173"/>
        <v/>
      </c>
      <c r="DP995" s="17" t="str">
        <f t="shared" si="2174"/>
        <v/>
      </c>
      <c r="DR995" s="17" t="str">
        <f t="shared" si="2175"/>
        <v/>
      </c>
      <c r="DT995" s="17" t="str">
        <f t="shared" si="2176"/>
        <v/>
      </c>
      <c r="DV995" s="17" t="str">
        <f t="shared" si="2177"/>
        <v/>
      </c>
      <c r="DX995" s="17" t="str">
        <f t="shared" si="2178"/>
        <v/>
      </c>
      <c r="DZ995" s="17" t="str">
        <f t="shared" si="2179"/>
        <v/>
      </c>
      <c r="EB995" s="17" t="str">
        <f t="shared" si="2180"/>
        <v/>
      </c>
      <c r="ED995" s="17" t="str">
        <f t="shared" si="2181"/>
        <v/>
      </c>
      <c r="EF995" s="17" t="str">
        <f t="shared" si="2182"/>
        <v/>
      </c>
      <c r="EH995" s="17" t="str">
        <f t="shared" si="2183"/>
        <v/>
      </c>
      <c r="EJ995" s="17" t="str">
        <f t="shared" si="2184"/>
        <v/>
      </c>
      <c r="EL995" s="17" t="str">
        <f t="shared" si="2185"/>
        <v/>
      </c>
      <c r="EN995" s="17" t="str">
        <f t="shared" si="2186"/>
        <v/>
      </c>
      <c r="EP995" s="17" t="str">
        <f t="shared" si="2187"/>
        <v/>
      </c>
      <c r="ER995" s="17" t="str">
        <f t="shared" si="2188"/>
        <v/>
      </c>
      <c r="ET995" s="17" t="str">
        <f t="shared" si="2189"/>
        <v/>
      </c>
      <c r="EV995" s="17" t="str">
        <f t="shared" si="2190"/>
        <v/>
      </c>
      <c r="EX995" s="17" t="str">
        <f t="shared" si="2191"/>
        <v/>
      </c>
      <c r="EZ995" s="17" t="str">
        <f t="shared" si="2192"/>
        <v/>
      </c>
      <c r="FB995" s="17" t="str">
        <f t="shared" si="2193"/>
        <v/>
      </c>
      <c r="FD995" s="17" t="str">
        <f t="shared" si="2194"/>
        <v/>
      </c>
      <c r="FE995" s="17" t="s">
        <v>7353</v>
      </c>
      <c r="FF995" s="17" t="s">
        <v>7353</v>
      </c>
      <c r="FG995" s="17" t="s">
        <v>7353</v>
      </c>
      <c r="FH995" s="17" t="s">
        <v>7353</v>
      </c>
      <c r="FI995" s="17" t="s">
        <v>7353</v>
      </c>
      <c r="FJ995" s="17" t="s">
        <v>7353</v>
      </c>
      <c r="FK995" s="17" t="s">
        <v>7353</v>
      </c>
      <c r="FL995" s="17" t="s">
        <v>7353</v>
      </c>
      <c r="FM995" s="18" t="s">
        <v>6005</v>
      </c>
      <c r="FN995" s="18">
        <f t="shared" si="2118"/>
        <v>1</v>
      </c>
      <c r="FO995" s="18">
        <f t="shared" si="2242"/>
        <v>1</v>
      </c>
      <c r="FP995" s="18">
        <f t="shared" si="2243"/>
        <v>1</v>
      </c>
      <c r="FQ995" s="18">
        <f t="shared" si="2244"/>
        <v>0</v>
      </c>
      <c r="FR995" s="18">
        <f t="shared" si="2119"/>
        <v>0</v>
      </c>
      <c r="FS995" s="9" t="s">
        <v>198</v>
      </c>
      <c r="FU995" s="21" t="s">
        <v>198</v>
      </c>
      <c r="FW995" s="21" t="s">
        <v>198</v>
      </c>
      <c r="FX995" s="18">
        <v>0</v>
      </c>
      <c r="FY995" s="18">
        <v>0</v>
      </c>
      <c r="FZ995" s="18">
        <f t="shared" si="2195"/>
        <v>0</v>
      </c>
      <c r="GA995" s="18">
        <v>0</v>
      </c>
      <c r="GB995" s="18">
        <v>0</v>
      </c>
      <c r="GC995" s="18" t="s">
        <v>198</v>
      </c>
      <c r="GD995" s="18">
        <f t="shared" si="2196"/>
        <v>0</v>
      </c>
      <c r="GE995" s="18" t="s">
        <v>198</v>
      </c>
      <c r="GF995" s="18">
        <f t="shared" si="2196"/>
        <v>0</v>
      </c>
      <c r="GG995" s="18" t="s">
        <v>198</v>
      </c>
      <c r="GH995" s="18">
        <f t="shared" si="2197"/>
        <v>0</v>
      </c>
      <c r="GI995" s="18" t="s">
        <v>4378</v>
      </c>
      <c r="GJ995" s="18">
        <f t="shared" si="2198"/>
        <v>1</v>
      </c>
      <c r="GK995" s="18" t="s">
        <v>198</v>
      </c>
      <c r="GL995" s="18">
        <f t="shared" si="2198"/>
        <v>2</v>
      </c>
      <c r="GM995" s="228" t="s">
        <v>198</v>
      </c>
      <c r="GN995" s="18">
        <f t="shared" si="2199"/>
        <v>2</v>
      </c>
      <c r="GQ995" s="18" t="str">
        <f t="shared" si="2120"/>
        <v>L</v>
      </c>
      <c r="GR995" s="18">
        <f t="shared" si="2200"/>
        <v>0</v>
      </c>
      <c r="GS995" s="18">
        <f t="shared" si="2201"/>
        <v>5</v>
      </c>
      <c r="GT995" s="21" t="str">
        <f t="shared" si="2202"/>
        <v>L</v>
      </c>
      <c r="GZ995" s="18" t="s">
        <v>0</v>
      </c>
      <c r="HB995" s="21" t="s">
        <v>133</v>
      </c>
      <c r="HD995" s="21" t="str">
        <f t="shared" si="2203"/>
        <v>L</v>
      </c>
      <c r="HF995" s="21" t="s">
        <v>198</v>
      </c>
      <c r="HH995" s="69" t="str">
        <f t="shared" si="2204"/>
        <v>L</v>
      </c>
      <c r="HM995" s="18" t="s">
        <v>7353</v>
      </c>
      <c r="HN995" s="69" t="s">
        <v>133</v>
      </c>
      <c r="HO995" s="72"/>
      <c r="HP995" s="72"/>
      <c r="HQ995" s="72"/>
      <c r="HR995" s="72"/>
      <c r="HS995" s="72"/>
      <c r="HT995" s="72"/>
      <c r="HU995" s="72"/>
      <c r="HV995" s="72"/>
      <c r="HW995" s="72"/>
      <c r="HX995" s="72"/>
      <c r="HY995" s="72"/>
      <c r="IA995" s="21" t="s">
        <v>198</v>
      </c>
      <c r="IC995" s="21" t="s">
        <v>198</v>
      </c>
      <c r="IE995" s="71" t="s">
        <v>9354</v>
      </c>
      <c r="IF995" s="69" t="s">
        <v>299</v>
      </c>
      <c r="II995" s="21" t="s">
        <v>198</v>
      </c>
      <c r="IK995" s="21" t="s">
        <v>198</v>
      </c>
      <c r="IM995" s="21" t="s">
        <v>198</v>
      </c>
      <c r="IO995" s="21" t="s">
        <v>198</v>
      </c>
      <c r="IQ995" s="17" t="str">
        <f t="shared" si="2121"/>
        <v/>
      </c>
      <c r="IS995" s="17" t="str">
        <f t="shared" si="2121"/>
        <v/>
      </c>
      <c r="IU995" s="17" t="str">
        <f t="shared" si="2205"/>
        <v/>
      </c>
      <c r="IV995" s="72"/>
      <c r="IW995" s="72"/>
      <c r="IX995" s="72"/>
      <c r="IY995" s="72"/>
      <c r="IZ995" s="72" t="str">
        <f t="shared" si="2122"/>
        <v/>
      </c>
      <c r="JA995" s="72" t="str">
        <f t="shared" si="2123"/>
        <v/>
      </c>
      <c r="JB995" s="72"/>
      <c r="JC995" s="72" t="str">
        <f t="shared" si="2206"/>
        <v/>
      </c>
      <c r="JD995" s="72"/>
      <c r="JE995" s="72" t="str">
        <f t="shared" si="2207"/>
        <v/>
      </c>
      <c r="JF995" s="72"/>
      <c r="JG995" s="72"/>
      <c r="JH995" s="72"/>
      <c r="JI995" s="72" t="str">
        <f t="shared" si="2115"/>
        <v/>
      </c>
      <c r="JJ995" s="72" t="str">
        <f t="shared" si="2124"/>
        <v/>
      </c>
      <c r="JL995" s="17" t="str">
        <f t="shared" si="2208"/>
        <v/>
      </c>
      <c r="JN995" s="17" t="str">
        <f t="shared" si="2209"/>
        <v/>
      </c>
      <c r="JP995" s="17" t="str">
        <f t="shared" si="2210"/>
        <v/>
      </c>
      <c r="JR995" s="17" t="str">
        <f t="shared" si="2211"/>
        <v/>
      </c>
      <c r="JT995" s="17" t="str">
        <f t="shared" si="2212"/>
        <v/>
      </c>
      <c r="JV995" s="17" t="str">
        <f t="shared" si="2213"/>
        <v/>
      </c>
      <c r="JX995" s="17" t="str">
        <f t="shared" si="2214"/>
        <v/>
      </c>
      <c r="JY995" s="72"/>
      <c r="JZ995" s="72"/>
      <c r="KA995" s="72"/>
      <c r="KB995" s="72"/>
      <c r="KC995" s="72"/>
      <c r="KD995" s="72" t="str">
        <f t="shared" si="2125"/>
        <v/>
      </c>
      <c r="KE995" s="72" t="str">
        <f t="shared" si="2126"/>
        <v/>
      </c>
      <c r="KF995" s="72"/>
      <c r="KG995" s="72" t="str">
        <f t="shared" si="2215"/>
        <v/>
      </c>
      <c r="KH995" s="72"/>
      <c r="KI995" s="72" t="str">
        <f t="shared" si="2216"/>
        <v/>
      </c>
      <c r="KJ995" s="72"/>
      <c r="KK995" s="72" t="str">
        <f t="shared" si="2217"/>
        <v/>
      </c>
      <c r="KL995" s="72"/>
      <c r="KM995" s="72"/>
      <c r="KN995" s="72"/>
      <c r="KO995" s="72"/>
      <c r="KP995" s="72"/>
      <c r="KQ995" s="72"/>
      <c r="KR995" s="72"/>
      <c r="KS995" s="72" t="str">
        <f t="shared" si="2218"/>
        <v/>
      </c>
      <c r="KT995" s="72"/>
      <c r="KU995" s="72" t="str">
        <f t="shared" si="2219"/>
        <v/>
      </c>
      <c r="KV995" s="72"/>
      <c r="KW995" s="72"/>
      <c r="KX995" s="72" t="str">
        <f t="shared" si="2127"/>
        <v/>
      </c>
      <c r="KY995" s="72"/>
      <c r="KZ995" s="72"/>
      <c r="LA995" s="72"/>
      <c r="LB995" s="72" t="str">
        <f t="shared" si="2128"/>
        <v/>
      </c>
      <c r="LD995" s="17" t="str">
        <f t="shared" si="2220"/>
        <v/>
      </c>
      <c r="LF995" s="17" t="str">
        <f t="shared" si="2221"/>
        <v/>
      </c>
      <c r="LH995" s="17" t="str">
        <f t="shared" si="2222"/>
        <v/>
      </c>
      <c r="LJ995" s="17" t="str">
        <f t="shared" si="2223"/>
        <v/>
      </c>
      <c r="LL995" s="17" t="str">
        <f t="shared" si="2224"/>
        <v/>
      </c>
      <c r="LN995" s="17" t="str">
        <f t="shared" si="2225"/>
        <v/>
      </c>
      <c r="LP995" s="17" t="str">
        <f t="shared" si="2226"/>
        <v/>
      </c>
      <c r="LR995" s="17" t="str">
        <f t="shared" si="2227"/>
        <v/>
      </c>
      <c r="LT995" s="17" t="str">
        <f t="shared" si="2228"/>
        <v/>
      </c>
      <c r="LV995" s="17" t="str">
        <f t="shared" si="2229"/>
        <v/>
      </c>
      <c r="LX995" s="17" t="str">
        <f t="shared" si="2230"/>
        <v/>
      </c>
      <c r="LZ995" s="17" t="str">
        <f t="shared" si="2231"/>
        <v/>
      </c>
      <c r="MB995" s="17" t="str">
        <f t="shared" si="2232"/>
        <v/>
      </c>
      <c r="MD995" s="17" t="str">
        <f t="shared" si="2129"/>
        <v/>
      </c>
      <c r="MF995" s="17" t="str">
        <f t="shared" si="2233"/>
        <v/>
      </c>
      <c r="MG995" s="17"/>
      <c r="MH995" s="17" t="str">
        <f t="shared" si="2234"/>
        <v/>
      </c>
      <c r="MI995" s="17"/>
      <c r="MJ995" s="17" t="str">
        <f t="shared" si="2235"/>
        <v/>
      </c>
      <c r="ML995" s="17"/>
      <c r="MM995" s="18" t="s">
        <v>162</v>
      </c>
      <c r="MN995" s="69">
        <f t="shared" si="2236"/>
        <v>0</v>
      </c>
      <c r="MO995" s="21" t="str">
        <f t="shared" si="2237"/>
        <v>L</v>
      </c>
      <c r="MQ995" s="17" t="str">
        <f t="shared" si="2130"/>
        <v/>
      </c>
      <c r="MS995" s="17" t="str">
        <f t="shared" si="2131"/>
        <v/>
      </c>
      <c r="MU995" s="17" t="str">
        <f t="shared" si="2132"/>
        <v/>
      </c>
      <c r="MW995" s="17" t="str">
        <f t="shared" si="2133"/>
        <v/>
      </c>
      <c r="MY995" s="17" t="str">
        <f t="shared" si="2134"/>
        <v/>
      </c>
      <c r="NA995" s="17" t="str">
        <f t="shared" si="2135"/>
        <v/>
      </c>
      <c r="NC995" s="17" t="str">
        <f t="shared" si="2136"/>
        <v/>
      </c>
      <c r="NH995" s="18" t="str">
        <f t="shared" si="2137"/>
        <v/>
      </c>
      <c r="NI995" s="18" t="str">
        <f t="shared" si="2138"/>
        <v/>
      </c>
      <c r="NM995" s="18" t="str">
        <f t="shared" si="2114"/>
        <v/>
      </c>
      <c r="NN995" s="18" t="str">
        <f t="shared" si="2113"/>
        <v/>
      </c>
      <c r="NO995" s="21">
        <f t="shared" si="2139"/>
        <v>0</v>
      </c>
      <c r="NP995" s="21" t="str">
        <f t="shared" si="2238"/>
        <v>L</v>
      </c>
      <c r="NS995" s="18" t="s">
        <v>143</v>
      </c>
      <c r="NT995" s="18" t="s">
        <v>201</v>
      </c>
      <c r="NX995" s="18">
        <f t="shared" si="2239"/>
        <v>0</v>
      </c>
      <c r="NY995" s="18">
        <f t="shared" si="2246"/>
        <v>0</v>
      </c>
      <c r="NZ995" s="18">
        <f t="shared" si="2247"/>
        <v>1</v>
      </c>
      <c r="OA995" s="18">
        <f t="shared" si="2248"/>
        <v>0</v>
      </c>
      <c r="OB995" s="18">
        <f t="shared" si="2249"/>
        <v>0</v>
      </c>
      <c r="OC995" s="18">
        <f t="shared" si="2250"/>
        <v>0</v>
      </c>
      <c r="OD995" s="17">
        <f t="shared" si="2251"/>
        <v>1</v>
      </c>
      <c r="OE995" s="20">
        <f t="shared" si="2116"/>
        <v>2</v>
      </c>
      <c r="OF995" s="69" t="str">
        <f>IF(OE995=0,"L",IF(OE995=1,"L",IF(OE995=2,"H",IF(OE995=3,"H",IF(OE995=4,"H",IF(OE995=5,"H"))))))</f>
        <v>H</v>
      </c>
      <c r="OG995" s="122"/>
      <c r="OH995" s="21" t="str">
        <f t="shared" si="2245"/>
        <v>H</v>
      </c>
      <c r="OI995" s="69" t="str">
        <f t="shared" si="2240"/>
        <v>L</v>
      </c>
      <c r="OJ995" s="17" t="s">
        <v>4664</v>
      </c>
      <c r="OK995" s="17" t="s">
        <v>143</v>
      </c>
      <c r="OL995" s="17" t="s">
        <v>4662</v>
      </c>
      <c r="OM995" s="17"/>
      <c r="OQ995" s="18">
        <v>0</v>
      </c>
      <c r="OS995" s="19" t="str">
        <f>IF(OK995="","NF",IF(OK995=" ","NF",IF(OK995="subsistence fisheries", "M", IF(OK995="commercial","H",IF(OK995="highly commercial","VH")))))</f>
        <v>H</v>
      </c>
      <c r="OT995" s="18">
        <v>4.2899547211111404</v>
      </c>
      <c r="OU995" s="69" t="s">
        <v>299</v>
      </c>
      <c r="OV995" s="18">
        <v>0.267884528800233</v>
      </c>
      <c r="OW995" s="69" t="s">
        <v>198</v>
      </c>
      <c r="OX995" s="18">
        <v>5.4942923767925897</v>
      </c>
      <c r="OY995" s="69" t="s">
        <v>299</v>
      </c>
      <c r="OZ995" s="18">
        <v>24.106166682831201</v>
      </c>
      <c r="PA995" s="69" t="s">
        <v>299</v>
      </c>
      <c r="PB995" s="18">
        <v>4.5175043393487799</v>
      </c>
      <c r="PC995" s="69" t="s">
        <v>299</v>
      </c>
      <c r="PD995" s="69" t="s">
        <v>299</v>
      </c>
      <c r="PE995" s="69" t="s">
        <v>198</v>
      </c>
      <c r="PF995" s="18">
        <v>0.26807471497418101</v>
      </c>
      <c r="PG995" s="69" t="s">
        <v>198</v>
      </c>
      <c r="PH995" s="69" t="s">
        <v>198</v>
      </c>
      <c r="PI995" s="69" t="s">
        <v>198</v>
      </c>
      <c r="PJ995" s="18">
        <v>5.9691780821917799</v>
      </c>
      <c r="PK995" s="69" t="s">
        <v>299</v>
      </c>
      <c r="PL995" s="69" t="s">
        <v>299</v>
      </c>
      <c r="PM995" s="69" t="s">
        <v>299</v>
      </c>
      <c r="PN995" s="18">
        <v>26.0513700720382</v>
      </c>
      <c r="PO995" s="69" t="s">
        <v>198</v>
      </c>
      <c r="PP995" s="69" t="s">
        <v>198</v>
      </c>
      <c r="PQ995" s="69" t="s">
        <v>198</v>
      </c>
      <c r="PR995" s="18">
        <v>12.5728867413246</v>
      </c>
      <c r="PS995" s="69" t="s">
        <v>299</v>
      </c>
      <c r="PT995" s="18">
        <v>0.267884528800233</v>
      </c>
      <c r="PU995" s="69" t="s">
        <v>198</v>
      </c>
      <c r="PV995" s="18">
        <v>3.86239101462168</v>
      </c>
      <c r="PW995" s="69" t="s">
        <v>198</v>
      </c>
      <c r="PX995" s="18">
        <v>42.356164801610703</v>
      </c>
      <c r="PY995" s="69" t="s">
        <v>299</v>
      </c>
      <c r="PZ995" s="18">
        <v>4.1666671543905203</v>
      </c>
      <c r="QA995" s="69" t="s">
        <v>299</v>
      </c>
      <c r="QB995" s="18">
        <v>0.21289988739849799</v>
      </c>
      <c r="QC995" s="69" t="s">
        <v>198</v>
      </c>
      <c r="QD995" s="18">
        <v>5.4360728851736404</v>
      </c>
      <c r="QE995" s="69" t="s">
        <v>299</v>
      </c>
      <c r="QF995" s="18">
        <v>19.7534252846078</v>
      </c>
      <c r="QG995" s="69" t="s">
        <v>198</v>
      </c>
      <c r="QH995" s="18">
        <v>102.634323224629</v>
      </c>
      <c r="QI995" s="69" t="s">
        <v>198</v>
      </c>
      <c r="QJ995" s="18">
        <v>16.8620623758394</v>
      </c>
      <c r="QK995" s="69" t="s">
        <v>198</v>
      </c>
    </row>
    <row r="996" spans="1:453" s="18" customFormat="1" x14ac:dyDescent="0.25">
      <c r="A996" s="18" t="s">
        <v>127</v>
      </c>
      <c r="B996" s="18" t="s">
        <v>128</v>
      </c>
      <c r="C996" s="18" t="s">
        <v>129</v>
      </c>
      <c r="D996" s="18" t="s">
        <v>130</v>
      </c>
      <c r="E996" s="18" t="s">
        <v>217</v>
      </c>
      <c r="F996" s="58" t="s">
        <v>1764</v>
      </c>
      <c r="G996" s="18" t="s">
        <v>4693</v>
      </c>
      <c r="H996" s="58">
        <v>85049.469926999998</v>
      </c>
      <c r="I996" s="58">
        <v>1900000</v>
      </c>
      <c r="J996" s="60" t="str">
        <f t="shared" si="2140"/>
        <v>L</v>
      </c>
      <c r="K996" s="60" t="str">
        <f t="shared" si="2141"/>
        <v>L</v>
      </c>
      <c r="L996" s="60" t="str">
        <f t="shared" si="2142"/>
        <v>L</v>
      </c>
      <c r="M996" s="60" t="str">
        <f t="shared" si="2143"/>
        <v>L</v>
      </c>
      <c r="N996" s="18" t="s">
        <v>132</v>
      </c>
      <c r="O996" s="21" t="s">
        <v>198</v>
      </c>
      <c r="T996" s="69" t="str">
        <f t="shared" si="2144"/>
        <v>U</v>
      </c>
      <c r="U996" s="18" t="s">
        <v>134</v>
      </c>
      <c r="V996" s="63" t="s">
        <v>198</v>
      </c>
      <c r="X996" s="21" t="s">
        <v>133</v>
      </c>
      <c r="Y996" s="69" t="s">
        <v>7353</v>
      </c>
      <c r="Z996" s="69" t="str">
        <f t="shared" si="2145"/>
        <v>U</v>
      </c>
      <c r="AA996" s="72"/>
      <c r="AB996" s="69" t="s">
        <v>198</v>
      </c>
      <c r="AC996" s="34">
        <v>48.59</v>
      </c>
      <c r="AD996" s="31"/>
      <c r="AE996" s="30"/>
      <c r="AF996" s="30"/>
      <c r="AG996" s="31"/>
      <c r="AH996" s="31"/>
      <c r="AI996" s="33"/>
      <c r="AJ996" s="33"/>
      <c r="AK996" s="33"/>
      <c r="AL996" s="33"/>
      <c r="AM996" s="33"/>
      <c r="AN996" s="222"/>
      <c r="AO996" s="228" t="s">
        <v>133</v>
      </c>
      <c r="AP996" s="31"/>
      <c r="AQ996" s="31"/>
      <c r="AR996" s="31"/>
      <c r="AS996" s="31"/>
      <c r="AT996" s="31"/>
      <c r="AU996" s="31"/>
      <c r="AV996" s="53" t="s">
        <v>299</v>
      </c>
      <c r="AW996" s="30"/>
      <c r="AX996" s="53" t="str">
        <f t="shared" si="2241"/>
        <v>U</v>
      </c>
      <c r="AY996" s="31"/>
      <c r="AZ996" s="31"/>
      <c r="BA996" s="31"/>
      <c r="BB996" s="31"/>
      <c r="BC996" s="31"/>
      <c r="BD996" s="31"/>
      <c r="BE996" s="31"/>
      <c r="BF996" s="31"/>
      <c r="BH996" s="17" t="str">
        <f t="shared" si="2117"/>
        <v/>
      </c>
      <c r="BI996" s="18" t="s">
        <v>8245</v>
      </c>
      <c r="BJ996" s="17">
        <f t="shared" si="2117"/>
        <v>1</v>
      </c>
      <c r="BL996" s="17" t="str">
        <f t="shared" si="2146"/>
        <v/>
      </c>
      <c r="BM996" s="18" t="s">
        <v>8255</v>
      </c>
      <c r="BN996" s="17">
        <f t="shared" si="2147"/>
        <v>1</v>
      </c>
      <c r="BP996" s="17" t="str">
        <f t="shared" si="2148"/>
        <v/>
      </c>
      <c r="BR996" s="17" t="str">
        <f t="shared" si="2149"/>
        <v/>
      </c>
      <c r="BT996" s="17" t="str">
        <f t="shared" si="2150"/>
        <v/>
      </c>
      <c r="BV996" s="17" t="str">
        <f t="shared" si="2151"/>
        <v/>
      </c>
      <c r="BX996" s="17" t="str">
        <f t="shared" si="2152"/>
        <v/>
      </c>
      <c r="BZ996" s="17" t="str">
        <f t="shared" si="2153"/>
        <v/>
      </c>
      <c r="CB996" s="17" t="str">
        <f t="shared" si="2154"/>
        <v/>
      </c>
      <c r="CD996" s="17" t="str">
        <f t="shared" si="2155"/>
        <v/>
      </c>
      <c r="CF996" s="17" t="str">
        <f t="shared" si="2156"/>
        <v/>
      </c>
      <c r="CH996" s="17" t="str">
        <f t="shared" si="2157"/>
        <v/>
      </c>
      <c r="CJ996" s="17" t="str">
        <f t="shared" si="2158"/>
        <v/>
      </c>
      <c r="CL996" s="17" t="str">
        <f t="shared" si="2159"/>
        <v/>
      </c>
      <c r="CN996" s="17" t="str">
        <f t="shared" si="2160"/>
        <v/>
      </c>
      <c r="CP996" s="17" t="str">
        <f t="shared" si="2161"/>
        <v/>
      </c>
      <c r="CR996" s="17" t="str">
        <f t="shared" si="2162"/>
        <v/>
      </c>
      <c r="CT996" s="17" t="str">
        <f t="shared" si="2163"/>
        <v/>
      </c>
      <c r="CV996" s="17" t="str">
        <f t="shared" si="2164"/>
        <v/>
      </c>
      <c r="CX996" s="17" t="str">
        <f t="shared" si="2165"/>
        <v/>
      </c>
      <c r="CZ996" s="17" t="str">
        <f t="shared" si="2166"/>
        <v/>
      </c>
      <c r="DB996" s="17" t="str">
        <f t="shared" si="2167"/>
        <v/>
      </c>
      <c r="DD996" s="17" t="str">
        <f t="shared" si="2168"/>
        <v/>
      </c>
      <c r="DF996" s="17" t="str">
        <f t="shared" si="2169"/>
        <v/>
      </c>
      <c r="DH996" s="17" t="str">
        <f t="shared" si="2170"/>
        <v/>
      </c>
      <c r="DJ996" s="17" t="str">
        <f t="shared" si="2171"/>
        <v/>
      </c>
      <c r="DL996" s="17" t="str">
        <f t="shared" si="2172"/>
        <v/>
      </c>
      <c r="DN996" s="17" t="str">
        <f t="shared" si="2173"/>
        <v/>
      </c>
      <c r="DO996" s="18" t="s">
        <v>8248</v>
      </c>
      <c r="DP996" s="17">
        <f t="shared" si="2174"/>
        <v>1</v>
      </c>
      <c r="DR996" s="17" t="str">
        <f t="shared" si="2175"/>
        <v/>
      </c>
      <c r="DT996" s="17" t="str">
        <f t="shared" si="2176"/>
        <v/>
      </c>
      <c r="DV996" s="17" t="str">
        <f t="shared" si="2177"/>
        <v/>
      </c>
      <c r="DW996" s="18" t="s">
        <v>8257</v>
      </c>
      <c r="DX996" s="17">
        <f t="shared" si="2178"/>
        <v>1</v>
      </c>
      <c r="DZ996" s="17" t="str">
        <f t="shared" si="2179"/>
        <v/>
      </c>
      <c r="EB996" s="17" t="str">
        <f t="shared" si="2180"/>
        <v/>
      </c>
      <c r="ED996" s="17" t="str">
        <f t="shared" si="2181"/>
        <v/>
      </c>
      <c r="EF996" s="17" t="str">
        <f t="shared" si="2182"/>
        <v/>
      </c>
      <c r="EH996" s="17" t="str">
        <f t="shared" si="2183"/>
        <v/>
      </c>
      <c r="EJ996" s="17" t="str">
        <f t="shared" si="2184"/>
        <v/>
      </c>
      <c r="EL996" s="17" t="str">
        <f t="shared" si="2185"/>
        <v/>
      </c>
      <c r="EN996" s="17" t="str">
        <f t="shared" si="2186"/>
        <v/>
      </c>
      <c r="EP996" s="17" t="str">
        <f t="shared" si="2187"/>
        <v/>
      </c>
      <c r="ER996" s="17" t="str">
        <f t="shared" si="2188"/>
        <v/>
      </c>
      <c r="ET996" s="17" t="str">
        <f t="shared" si="2189"/>
        <v/>
      </c>
      <c r="EV996" s="17" t="str">
        <f t="shared" si="2190"/>
        <v/>
      </c>
      <c r="EX996" s="17" t="str">
        <f t="shared" si="2191"/>
        <v/>
      </c>
      <c r="EZ996" s="17" t="str">
        <f t="shared" si="2192"/>
        <v/>
      </c>
      <c r="FB996" s="17" t="str">
        <f t="shared" si="2193"/>
        <v/>
      </c>
      <c r="FD996" s="17" t="str">
        <f t="shared" si="2194"/>
        <v/>
      </c>
      <c r="FE996" s="17" t="s">
        <v>7353</v>
      </c>
      <c r="FF996" s="17" t="s">
        <v>7353</v>
      </c>
      <c r="FG996" s="17" t="s">
        <v>7353</v>
      </c>
      <c r="FH996" s="17" t="s">
        <v>7353</v>
      </c>
      <c r="FI996" s="17" t="s">
        <v>7353</v>
      </c>
      <c r="FJ996" s="17" t="s">
        <v>7353</v>
      </c>
      <c r="FK996" s="17" t="s">
        <v>7353</v>
      </c>
      <c r="FL996" s="17" t="s">
        <v>7353</v>
      </c>
      <c r="FN996" s="18">
        <f t="shared" si="2118"/>
        <v>0.5</v>
      </c>
      <c r="FO996" s="18">
        <f t="shared" si="2242"/>
        <v>2</v>
      </c>
      <c r="FP996" s="18">
        <f t="shared" si="2243"/>
        <v>4</v>
      </c>
      <c r="FQ996" s="18">
        <f t="shared" si="2244"/>
        <v>2</v>
      </c>
      <c r="FR996" s="18">
        <f t="shared" si="2119"/>
        <v>0.5</v>
      </c>
      <c r="FS996" s="9" t="s">
        <v>198</v>
      </c>
      <c r="FU996" s="21" t="s">
        <v>198</v>
      </c>
      <c r="FW996" s="21" t="s">
        <v>198</v>
      </c>
      <c r="FX996" s="18">
        <v>0</v>
      </c>
      <c r="FY996" s="18">
        <v>1</v>
      </c>
      <c r="FZ996" s="18">
        <f t="shared" si="2195"/>
        <v>1</v>
      </c>
      <c r="GA996" s="18">
        <v>0</v>
      </c>
      <c r="GB996" s="18">
        <v>0</v>
      </c>
      <c r="GC996" s="18" t="s">
        <v>198</v>
      </c>
      <c r="GD996" s="18">
        <f t="shared" si="2196"/>
        <v>0</v>
      </c>
      <c r="GE996" s="18" t="s">
        <v>198</v>
      </c>
      <c r="GF996" s="18">
        <f t="shared" si="2196"/>
        <v>0</v>
      </c>
      <c r="GG996" s="18" t="s">
        <v>198</v>
      </c>
      <c r="GH996" s="18">
        <f t="shared" si="2197"/>
        <v>0</v>
      </c>
      <c r="GI996" s="18" t="s">
        <v>4378</v>
      </c>
      <c r="GJ996" s="18">
        <f t="shared" si="2198"/>
        <v>1</v>
      </c>
      <c r="GK996" s="18" t="s">
        <v>299</v>
      </c>
      <c r="GL996" s="18">
        <f t="shared" si="2198"/>
        <v>0</v>
      </c>
      <c r="GM996" s="228" t="s">
        <v>198</v>
      </c>
      <c r="GN996" s="18">
        <f t="shared" si="2199"/>
        <v>2</v>
      </c>
      <c r="GQ996" s="18" t="str">
        <f t="shared" si="2120"/>
        <v>L</v>
      </c>
      <c r="GR996" s="18">
        <f t="shared" si="2200"/>
        <v>0</v>
      </c>
      <c r="GS996" s="18">
        <f t="shared" si="2201"/>
        <v>3</v>
      </c>
      <c r="GT996" s="21" t="str">
        <f t="shared" si="2202"/>
        <v>L</v>
      </c>
      <c r="GZ996" s="18" t="s">
        <v>0</v>
      </c>
      <c r="HB996" s="21" t="s">
        <v>133</v>
      </c>
      <c r="HD996" s="21" t="str">
        <f t="shared" si="2203"/>
        <v>L</v>
      </c>
      <c r="HF996" s="21" t="s">
        <v>198</v>
      </c>
      <c r="HH996" s="69" t="str">
        <f t="shared" si="2204"/>
        <v>L</v>
      </c>
      <c r="HM996" s="18" t="s">
        <v>7353</v>
      </c>
      <c r="HN996" s="69" t="s">
        <v>133</v>
      </c>
      <c r="HO996" s="72"/>
      <c r="HP996" s="72"/>
      <c r="HQ996" s="72"/>
      <c r="HR996" s="72"/>
      <c r="HS996" s="72"/>
      <c r="HT996" s="72"/>
      <c r="HU996" s="72"/>
      <c r="HV996" s="72"/>
      <c r="HW996" s="72"/>
      <c r="HX996" s="72"/>
      <c r="HY996" s="72"/>
      <c r="IA996" s="21" t="s">
        <v>198</v>
      </c>
      <c r="IC996" s="21" t="s">
        <v>198</v>
      </c>
      <c r="IE996" s="68"/>
      <c r="IF996" s="69" t="s">
        <v>133</v>
      </c>
      <c r="II996" s="21" t="s">
        <v>198</v>
      </c>
      <c r="IK996" s="21" t="s">
        <v>198</v>
      </c>
      <c r="IM996" s="21" t="s">
        <v>198</v>
      </c>
      <c r="IO996" s="21" t="s">
        <v>198</v>
      </c>
      <c r="IQ996" s="17" t="str">
        <f t="shared" si="2121"/>
        <v/>
      </c>
      <c r="IS996" s="17" t="str">
        <f t="shared" si="2121"/>
        <v/>
      </c>
      <c r="IU996" s="17" t="str">
        <f t="shared" si="2205"/>
        <v/>
      </c>
      <c r="IV996" s="72"/>
      <c r="IW996" s="72"/>
      <c r="IX996" s="72"/>
      <c r="IY996" s="72"/>
      <c r="IZ996" s="72" t="str">
        <f t="shared" si="2122"/>
        <v/>
      </c>
      <c r="JA996" s="72" t="str">
        <f t="shared" si="2123"/>
        <v/>
      </c>
      <c r="JB996" s="72"/>
      <c r="JC996" s="72" t="str">
        <f t="shared" si="2206"/>
        <v/>
      </c>
      <c r="JD996" s="72"/>
      <c r="JE996" s="72" t="str">
        <f t="shared" si="2207"/>
        <v/>
      </c>
      <c r="JF996" s="72"/>
      <c r="JG996" s="72"/>
      <c r="JH996" s="72"/>
      <c r="JI996" s="72" t="str">
        <f t="shared" si="2115"/>
        <v/>
      </c>
      <c r="JJ996" s="72" t="str">
        <f t="shared" si="2124"/>
        <v/>
      </c>
      <c r="JL996" s="17" t="str">
        <f t="shared" si="2208"/>
        <v/>
      </c>
      <c r="JN996" s="17" t="str">
        <f t="shared" si="2209"/>
        <v/>
      </c>
      <c r="JP996" s="17" t="str">
        <f t="shared" si="2210"/>
        <v/>
      </c>
      <c r="JR996" s="17" t="str">
        <f t="shared" si="2211"/>
        <v/>
      </c>
      <c r="JT996" s="17" t="str">
        <f t="shared" si="2212"/>
        <v/>
      </c>
      <c r="JV996" s="17" t="str">
        <f t="shared" si="2213"/>
        <v/>
      </c>
      <c r="JX996" s="17" t="str">
        <f t="shared" si="2214"/>
        <v/>
      </c>
      <c r="JY996" s="72"/>
      <c r="JZ996" s="72"/>
      <c r="KA996" s="72"/>
      <c r="KB996" s="72"/>
      <c r="KC996" s="72"/>
      <c r="KD996" s="72" t="str">
        <f t="shared" si="2125"/>
        <v/>
      </c>
      <c r="KE996" s="72" t="str">
        <f t="shared" si="2126"/>
        <v/>
      </c>
      <c r="KF996" s="72"/>
      <c r="KG996" s="72" t="str">
        <f t="shared" si="2215"/>
        <v/>
      </c>
      <c r="KH996" s="72"/>
      <c r="KI996" s="72" t="str">
        <f t="shared" si="2216"/>
        <v/>
      </c>
      <c r="KJ996" s="72"/>
      <c r="KK996" s="72" t="str">
        <f t="shared" si="2217"/>
        <v/>
      </c>
      <c r="KL996" s="72"/>
      <c r="KM996" s="72"/>
      <c r="KN996" s="72"/>
      <c r="KO996" s="72"/>
      <c r="KP996" s="72"/>
      <c r="KQ996" s="72"/>
      <c r="KR996" s="72"/>
      <c r="KS996" s="72" t="str">
        <f t="shared" si="2218"/>
        <v/>
      </c>
      <c r="KT996" s="72"/>
      <c r="KU996" s="72" t="str">
        <f t="shared" si="2219"/>
        <v/>
      </c>
      <c r="KV996" s="72"/>
      <c r="KW996" s="72"/>
      <c r="KX996" s="72" t="str">
        <f t="shared" si="2127"/>
        <v/>
      </c>
      <c r="KY996" s="72"/>
      <c r="KZ996" s="72"/>
      <c r="LA996" s="72"/>
      <c r="LB996" s="72" t="str">
        <f t="shared" si="2128"/>
        <v/>
      </c>
      <c r="LD996" s="17" t="str">
        <f t="shared" si="2220"/>
        <v/>
      </c>
      <c r="LF996" s="17" t="str">
        <f t="shared" si="2221"/>
        <v/>
      </c>
      <c r="LH996" s="17" t="str">
        <f t="shared" si="2222"/>
        <v/>
      </c>
      <c r="LJ996" s="17" t="str">
        <f t="shared" si="2223"/>
        <v/>
      </c>
      <c r="LL996" s="17" t="str">
        <f t="shared" si="2224"/>
        <v/>
      </c>
      <c r="LN996" s="17" t="str">
        <f t="shared" si="2225"/>
        <v/>
      </c>
      <c r="LP996" s="17" t="str">
        <f t="shared" si="2226"/>
        <v/>
      </c>
      <c r="LR996" s="17" t="str">
        <f t="shared" si="2227"/>
        <v/>
      </c>
      <c r="LT996" s="17" t="str">
        <f t="shared" si="2228"/>
        <v/>
      </c>
      <c r="LV996" s="17" t="str">
        <f t="shared" si="2229"/>
        <v/>
      </c>
      <c r="LX996" s="17" t="str">
        <f t="shared" si="2230"/>
        <v/>
      </c>
      <c r="LZ996" s="17" t="str">
        <f t="shared" si="2231"/>
        <v/>
      </c>
      <c r="MB996" s="17" t="str">
        <f t="shared" si="2232"/>
        <v/>
      </c>
      <c r="MD996" s="17" t="str">
        <f t="shared" si="2129"/>
        <v/>
      </c>
      <c r="MF996" s="17" t="str">
        <f t="shared" si="2233"/>
        <v/>
      </c>
      <c r="MG996" s="17"/>
      <c r="MH996" s="17" t="str">
        <f t="shared" si="2234"/>
        <v/>
      </c>
      <c r="MI996" s="17"/>
      <c r="MJ996" s="17" t="str">
        <f t="shared" si="2235"/>
        <v/>
      </c>
      <c r="ML996" s="17"/>
      <c r="MM996" s="18" t="s">
        <v>162</v>
      </c>
      <c r="MN996" s="69">
        <f t="shared" si="2236"/>
        <v>0</v>
      </c>
      <c r="MO996" s="21" t="str">
        <f t="shared" si="2237"/>
        <v>L</v>
      </c>
      <c r="MQ996" s="17" t="str">
        <f t="shared" si="2130"/>
        <v/>
      </c>
      <c r="MS996" s="17" t="str">
        <f t="shared" si="2131"/>
        <v/>
      </c>
      <c r="MU996" s="17" t="str">
        <f t="shared" si="2132"/>
        <v/>
      </c>
      <c r="MW996" s="17" t="str">
        <f t="shared" si="2133"/>
        <v/>
      </c>
      <c r="MY996" s="17" t="str">
        <f t="shared" si="2134"/>
        <v/>
      </c>
      <c r="NA996" s="17" t="str">
        <f t="shared" si="2135"/>
        <v/>
      </c>
      <c r="NC996" s="17" t="str">
        <f t="shared" si="2136"/>
        <v/>
      </c>
      <c r="NH996" s="18" t="str">
        <f t="shared" si="2137"/>
        <v/>
      </c>
      <c r="NI996" s="18" t="str">
        <f t="shared" si="2138"/>
        <v/>
      </c>
      <c r="NM996" s="18" t="str">
        <f t="shared" si="2114"/>
        <v/>
      </c>
      <c r="NN996" s="18" t="str">
        <f t="shared" si="2113"/>
        <v/>
      </c>
      <c r="NO996" s="21">
        <f t="shared" si="2139"/>
        <v>0</v>
      </c>
      <c r="NP996" s="21" t="str">
        <f t="shared" si="2238"/>
        <v>L</v>
      </c>
      <c r="NX996" s="18">
        <f t="shared" si="2239"/>
        <v>0</v>
      </c>
      <c r="NY996" s="18">
        <f t="shared" si="2246"/>
        <v>0</v>
      </c>
      <c r="NZ996" s="18">
        <f t="shared" si="2247"/>
        <v>0</v>
      </c>
      <c r="OA996" s="18">
        <f t="shared" si="2248"/>
        <v>0</v>
      </c>
      <c r="OB996" s="18">
        <f t="shared" si="2249"/>
        <v>0</v>
      </c>
      <c r="OC996" s="18">
        <f t="shared" si="2250"/>
        <v>0</v>
      </c>
      <c r="OD996" s="17">
        <f t="shared" si="2251"/>
        <v>0</v>
      </c>
      <c r="OE996" s="20">
        <f t="shared" si="2116"/>
        <v>0</v>
      </c>
      <c r="OF996" s="69" t="str">
        <f>IF(OE996=0,"L",IF(OE996=1,"L",IF(OE996=2,"H",IF(OE996=3,"H",IF(OE996=4,"H",IF(OE996=5,"H"))))))</f>
        <v>L</v>
      </c>
      <c r="OG996" s="122"/>
      <c r="OH996" s="21" t="str">
        <f t="shared" si="2245"/>
        <v>L</v>
      </c>
      <c r="OI996" s="69" t="str">
        <f t="shared" si="2240"/>
        <v>L</v>
      </c>
      <c r="OJ996" s="17"/>
      <c r="OL996" s="17"/>
      <c r="OM996" s="17"/>
      <c r="OQ996" s="18">
        <v>0</v>
      </c>
      <c r="OS996" s="19" t="str">
        <f>IF(OK996="","NF",IF(OK996=" ","NF",IF(OK996="subsistence fisheries", "M", IF(OK996="commercial","H",IF(OK996="highly commercial","VH")))))</f>
        <v>NF</v>
      </c>
      <c r="OT996" s="18">
        <v>0.79771711330602701</v>
      </c>
      <c r="OU996" s="69" t="s">
        <v>198</v>
      </c>
      <c r="OV996" s="18">
        <v>0.389438938386369</v>
      </c>
      <c r="OW996" s="69" t="s">
        <v>198</v>
      </c>
      <c r="OX996" s="18">
        <v>2.0853954730647599</v>
      </c>
      <c r="OY996" s="69" t="s">
        <v>198</v>
      </c>
      <c r="OZ996" s="18">
        <v>26.3242567458955</v>
      </c>
      <c r="PA996" s="69" t="s">
        <v>299</v>
      </c>
      <c r="PB996" s="18">
        <v>0.73762409285743602</v>
      </c>
      <c r="PC996" s="69" t="s">
        <v>198</v>
      </c>
      <c r="PD996" s="69" t="s">
        <v>198</v>
      </c>
      <c r="PE996" s="69" t="s">
        <v>198</v>
      </c>
      <c r="PF996" s="18">
        <v>0.38077558267234601</v>
      </c>
      <c r="PG996" s="69" t="s">
        <v>198</v>
      </c>
      <c r="PH996" s="69" t="s">
        <v>198</v>
      </c>
      <c r="PI996" s="69" t="s">
        <v>198</v>
      </c>
      <c r="PJ996" s="18">
        <v>0.73226097786780597</v>
      </c>
      <c r="PK996" s="69" t="s">
        <v>198</v>
      </c>
      <c r="PL996" s="69" t="s">
        <v>198</v>
      </c>
      <c r="PM996" s="69" t="s">
        <v>198</v>
      </c>
      <c r="PN996" s="18">
        <v>28.280115486371599</v>
      </c>
      <c r="PO996" s="69" t="s">
        <v>198</v>
      </c>
      <c r="PP996" s="69" t="s">
        <v>299</v>
      </c>
      <c r="PQ996" s="69" t="s">
        <v>198</v>
      </c>
      <c r="PR996" s="18">
        <v>4.3728812661501397</v>
      </c>
      <c r="PS996" s="69" t="s">
        <v>198</v>
      </c>
      <c r="PT996" s="18">
        <v>0.389438938386369</v>
      </c>
      <c r="PU996" s="69" t="s">
        <v>198</v>
      </c>
      <c r="PV996" s="18">
        <v>4.9749098296212697</v>
      </c>
      <c r="PW996" s="69" t="s">
        <v>198</v>
      </c>
      <c r="PX996" s="18">
        <v>45.733085481247102</v>
      </c>
      <c r="PY996" s="69" t="s">
        <v>299</v>
      </c>
      <c r="PZ996" s="18">
        <v>0.89473340062811801</v>
      </c>
      <c r="QA996" s="69" t="s">
        <v>198</v>
      </c>
      <c r="QB996" s="18">
        <v>0.27757150111812201</v>
      </c>
      <c r="QC996" s="69" t="s">
        <v>198</v>
      </c>
      <c r="QD996" s="18">
        <v>1.55404274062355</v>
      </c>
      <c r="QE996" s="69" t="s">
        <v>198</v>
      </c>
      <c r="QF996" s="18">
        <v>21.4232661936543</v>
      </c>
      <c r="QG996" s="69" t="s">
        <v>198</v>
      </c>
      <c r="QH996" s="18">
        <v>39.825426347184901</v>
      </c>
      <c r="QI996" s="69" t="s">
        <v>299</v>
      </c>
      <c r="QJ996" s="18">
        <v>4.7348734718738203</v>
      </c>
      <c r="QK996" s="69" t="s">
        <v>299</v>
      </c>
    </row>
    <row r="997" spans="1:453" s="18" customFormat="1" x14ac:dyDescent="0.25">
      <c r="A997" s="18" t="s">
        <v>127</v>
      </c>
      <c r="B997" s="18" t="s">
        <v>128</v>
      </c>
      <c r="C997" s="18" t="s">
        <v>129</v>
      </c>
      <c r="D997" s="18" t="s">
        <v>130</v>
      </c>
      <c r="E997" s="18" t="s">
        <v>217</v>
      </c>
      <c r="F997" s="58" t="s">
        <v>1765</v>
      </c>
      <c r="G997" s="18" t="s">
        <v>1766</v>
      </c>
      <c r="H997" s="58">
        <v>1346.171106</v>
      </c>
      <c r="I997" s="58">
        <v>14218.349885</v>
      </c>
      <c r="J997" s="60" t="str">
        <f t="shared" si="2140"/>
        <v>H</v>
      </c>
      <c r="K997" s="60" t="str">
        <f t="shared" si="2141"/>
        <v>H</v>
      </c>
      <c r="L997" s="60" t="str">
        <f t="shared" si="2142"/>
        <v>L</v>
      </c>
      <c r="M997" s="60" t="str">
        <f t="shared" si="2143"/>
        <v>L</v>
      </c>
      <c r="N997" s="18" t="s">
        <v>218</v>
      </c>
      <c r="O997" s="21" t="s">
        <v>133</v>
      </c>
      <c r="T997" s="69" t="str">
        <f t="shared" si="2144"/>
        <v>U</v>
      </c>
      <c r="U997" s="18" t="s">
        <v>248</v>
      </c>
      <c r="V997" s="64" t="s">
        <v>4378</v>
      </c>
      <c r="X997" s="21" t="s">
        <v>133</v>
      </c>
      <c r="Y997" s="69" t="s">
        <v>7353</v>
      </c>
      <c r="Z997" s="69" t="str">
        <f t="shared" si="2145"/>
        <v>U</v>
      </c>
      <c r="AA997" s="72"/>
      <c r="AB997" s="69" t="s">
        <v>198</v>
      </c>
      <c r="AC997" s="34">
        <v>16.498000000000001</v>
      </c>
      <c r="AD997" s="31"/>
      <c r="AE997" s="30"/>
      <c r="AF997" s="30"/>
      <c r="AG997" s="31"/>
      <c r="AH997" s="31"/>
      <c r="AI997" s="33"/>
      <c r="AJ997" s="33"/>
      <c r="AK997" s="33"/>
      <c r="AL997" s="33"/>
      <c r="AM997" s="33"/>
      <c r="AN997" s="222"/>
      <c r="AO997" s="228" t="s">
        <v>133</v>
      </c>
      <c r="AP997" s="31"/>
      <c r="AQ997" s="31"/>
      <c r="AR997" s="31"/>
      <c r="AS997" s="31"/>
      <c r="AT997" s="31"/>
      <c r="AU997" s="31"/>
      <c r="AV997" s="53" t="s">
        <v>299</v>
      </c>
      <c r="AW997" s="30"/>
      <c r="AX997" s="53" t="str">
        <f t="shared" si="2241"/>
        <v>U</v>
      </c>
      <c r="AY997" s="31"/>
      <c r="AZ997" s="31"/>
      <c r="BA997" s="31"/>
      <c r="BB997" s="31"/>
      <c r="BC997" s="31"/>
      <c r="BD997" s="31"/>
      <c r="BE997" s="31"/>
      <c r="BF997" s="31"/>
      <c r="BH997" s="17" t="str">
        <f t="shared" si="2117"/>
        <v/>
      </c>
      <c r="BI997" s="18" t="s">
        <v>8245</v>
      </c>
      <c r="BJ997" s="17">
        <f t="shared" si="2117"/>
        <v>1</v>
      </c>
      <c r="BK997" s="18" t="s">
        <v>8246</v>
      </c>
      <c r="BL997" s="17">
        <f t="shared" si="2146"/>
        <v>1</v>
      </c>
      <c r="BM997" s="18" t="s">
        <v>8255</v>
      </c>
      <c r="BN997" s="17">
        <f t="shared" si="2147"/>
        <v>1</v>
      </c>
      <c r="BP997" s="17" t="str">
        <f t="shared" si="2148"/>
        <v/>
      </c>
      <c r="BR997" s="17" t="str">
        <f t="shared" si="2149"/>
        <v/>
      </c>
      <c r="BT997" s="17" t="str">
        <f t="shared" si="2150"/>
        <v/>
      </c>
      <c r="BV997" s="17" t="str">
        <f t="shared" si="2151"/>
        <v/>
      </c>
      <c r="BX997" s="17" t="str">
        <f t="shared" si="2152"/>
        <v/>
      </c>
      <c r="BZ997" s="17" t="str">
        <f t="shared" si="2153"/>
        <v/>
      </c>
      <c r="CB997" s="17" t="str">
        <f t="shared" si="2154"/>
        <v/>
      </c>
      <c r="CD997" s="17" t="str">
        <f t="shared" si="2155"/>
        <v/>
      </c>
      <c r="CF997" s="17" t="str">
        <f t="shared" si="2156"/>
        <v/>
      </c>
      <c r="CH997" s="17" t="str">
        <f t="shared" si="2157"/>
        <v/>
      </c>
      <c r="CJ997" s="17" t="str">
        <f t="shared" si="2158"/>
        <v/>
      </c>
      <c r="CL997" s="17" t="str">
        <f t="shared" si="2159"/>
        <v/>
      </c>
      <c r="CN997" s="17" t="str">
        <f t="shared" si="2160"/>
        <v/>
      </c>
      <c r="CP997" s="17" t="str">
        <f t="shared" si="2161"/>
        <v/>
      </c>
      <c r="CR997" s="17" t="str">
        <f t="shared" si="2162"/>
        <v/>
      </c>
      <c r="CT997" s="17" t="str">
        <f t="shared" si="2163"/>
        <v/>
      </c>
      <c r="CV997" s="17" t="str">
        <f t="shared" si="2164"/>
        <v/>
      </c>
      <c r="CX997" s="17" t="str">
        <f t="shared" si="2165"/>
        <v/>
      </c>
      <c r="CZ997" s="17" t="str">
        <f t="shared" si="2166"/>
        <v/>
      </c>
      <c r="DB997" s="17" t="str">
        <f t="shared" si="2167"/>
        <v/>
      </c>
      <c r="DD997" s="17" t="str">
        <f t="shared" si="2168"/>
        <v/>
      </c>
      <c r="DF997" s="17" t="str">
        <f t="shared" si="2169"/>
        <v/>
      </c>
      <c r="DH997" s="17" t="str">
        <f t="shared" si="2170"/>
        <v/>
      </c>
      <c r="DJ997" s="17" t="str">
        <f t="shared" si="2171"/>
        <v/>
      </c>
      <c r="DL997" s="17" t="str">
        <f t="shared" si="2172"/>
        <v/>
      </c>
      <c r="DN997" s="17" t="str">
        <f t="shared" si="2173"/>
        <v/>
      </c>
      <c r="DO997" s="18" t="s">
        <v>8248</v>
      </c>
      <c r="DP997" s="17">
        <f t="shared" si="2174"/>
        <v>1</v>
      </c>
      <c r="DR997" s="17" t="str">
        <f t="shared" si="2175"/>
        <v/>
      </c>
      <c r="DT997" s="17" t="str">
        <f t="shared" si="2176"/>
        <v/>
      </c>
      <c r="DV997" s="17" t="str">
        <f t="shared" si="2177"/>
        <v/>
      </c>
      <c r="DW997" s="18" t="s">
        <v>8257</v>
      </c>
      <c r="DX997" s="17">
        <f t="shared" si="2178"/>
        <v>1</v>
      </c>
      <c r="DZ997" s="17" t="str">
        <f t="shared" si="2179"/>
        <v/>
      </c>
      <c r="EB997" s="17" t="str">
        <f t="shared" si="2180"/>
        <v/>
      </c>
      <c r="ED997" s="17" t="str">
        <f t="shared" si="2181"/>
        <v/>
      </c>
      <c r="EF997" s="17" t="str">
        <f t="shared" si="2182"/>
        <v/>
      </c>
      <c r="EH997" s="17" t="str">
        <f t="shared" si="2183"/>
        <v/>
      </c>
      <c r="EJ997" s="17" t="str">
        <f t="shared" si="2184"/>
        <v/>
      </c>
      <c r="EL997" s="17" t="str">
        <f t="shared" si="2185"/>
        <v/>
      </c>
      <c r="EN997" s="17" t="str">
        <f t="shared" si="2186"/>
        <v/>
      </c>
      <c r="EP997" s="17" t="str">
        <f t="shared" si="2187"/>
        <v/>
      </c>
      <c r="ER997" s="17" t="str">
        <f t="shared" si="2188"/>
        <v/>
      </c>
      <c r="ET997" s="17" t="str">
        <f t="shared" si="2189"/>
        <v/>
      </c>
      <c r="EV997" s="17" t="str">
        <f t="shared" si="2190"/>
        <v/>
      </c>
      <c r="EX997" s="17" t="str">
        <f t="shared" si="2191"/>
        <v/>
      </c>
      <c r="EZ997" s="17" t="str">
        <f t="shared" si="2192"/>
        <v/>
      </c>
      <c r="FB997" s="17" t="str">
        <f t="shared" si="2193"/>
        <v/>
      </c>
      <c r="FD997" s="17" t="str">
        <f t="shared" si="2194"/>
        <v/>
      </c>
      <c r="FE997" s="17" t="s">
        <v>7353</v>
      </c>
      <c r="FF997" s="17" t="s">
        <v>7353</v>
      </c>
      <c r="FG997" s="17" t="s">
        <v>7353</v>
      </c>
      <c r="FH997" s="17" t="s">
        <v>7353</v>
      </c>
      <c r="FI997" s="17" t="s">
        <v>7353</v>
      </c>
      <c r="FJ997" s="17" t="s">
        <v>7353</v>
      </c>
      <c r="FK997" s="17" t="s">
        <v>7353</v>
      </c>
      <c r="FL997" s="17" t="s">
        <v>7353</v>
      </c>
      <c r="FN997" s="18">
        <f t="shared" si="2118"/>
        <v>0.6</v>
      </c>
      <c r="FO997" s="18">
        <f t="shared" si="2242"/>
        <v>3</v>
      </c>
      <c r="FP997" s="18">
        <f t="shared" si="2243"/>
        <v>5</v>
      </c>
      <c r="FQ997" s="18">
        <f t="shared" si="2244"/>
        <v>2</v>
      </c>
      <c r="FR997" s="18">
        <f t="shared" si="2119"/>
        <v>0.4</v>
      </c>
      <c r="FS997" s="9" t="s">
        <v>198</v>
      </c>
      <c r="FU997" s="21" t="s">
        <v>198</v>
      </c>
      <c r="FW997" s="21" t="s">
        <v>198</v>
      </c>
      <c r="FX997" s="18">
        <v>0</v>
      </c>
      <c r="FY997" s="18">
        <v>1</v>
      </c>
      <c r="FZ997" s="18">
        <f t="shared" si="2195"/>
        <v>1</v>
      </c>
      <c r="GA997" s="18">
        <v>0</v>
      </c>
      <c r="GB997" s="18">
        <v>0</v>
      </c>
      <c r="GC997" s="18" t="s">
        <v>198</v>
      </c>
      <c r="GD997" s="18">
        <f t="shared" si="2196"/>
        <v>0</v>
      </c>
      <c r="GE997" s="18" t="s">
        <v>198</v>
      </c>
      <c r="GF997" s="18">
        <f t="shared" si="2196"/>
        <v>0</v>
      </c>
      <c r="GG997" s="18" t="s">
        <v>198</v>
      </c>
      <c r="GH997" s="18">
        <f t="shared" si="2197"/>
        <v>0</v>
      </c>
      <c r="GI997" s="18" t="s">
        <v>299</v>
      </c>
      <c r="GJ997" s="18">
        <f t="shared" si="2198"/>
        <v>0</v>
      </c>
      <c r="GK997" s="18" t="s">
        <v>299</v>
      </c>
      <c r="GL997" s="18">
        <f t="shared" si="2198"/>
        <v>0</v>
      </c>
      <c r="GM997" s="228" t="s">
        <v>198</v>
      </c>
      <c r="GN997" s="18">
        <f t="shared" si="2199"/>
        <v>2</v>
      </c>
      <c r="GQ997" s="18" t="str">
        <f t="shared" si="2120"/>
        <v>L</v>
      </c>
      <c r="GR997" s="18">
        <f t="shared" si="2200"/>
        <v>0</v>
      </c>
      <c r="GS997" s="18">
        <f t="shared" si="2201"/>
        <v>2</v>
      </c>
      <c r="GT997" s="21" t="str">
        <f t="shared" si="2202"/>
        <v>L</v>
      </c>
      <c r="GZ997" s="18" t="s">
        <v>0</v>
      </c>
      <c r="HB997" s="21" t="s">
        <v>133</v>
      </c>
      <c r="HD997" s="21" t="str">
        <f t="shared" si="2203"/>
        <v>L</v>
      </c>
      <c r="HF997" s="21" t="s">
        <v>198</v>
      </c>
      <c r="HH997" s="69" t="str">
        <f t="shared" si="2204"/>
        <v>L</v>
      </c>
      <c r="HM997" s="18" t="s">
        <v>7353</v>
      </c>
      <c r="HN997" s="69" t="s">
        <v>133</v>
      </c>
      <c r="HO997" s="72"/>
      <c r="HP997" s="72"/>
      <c r="HQ997" s="72"/>
      <c r="HR997" s="72"/>
      <c r="HS997" s="72"/>
      <c r="HT997" s="72"/>
      <c r="HU997" s="72"/>
      <c r="HV997" s="72"/>
      <c r="HW997" s="72"/>
      <c r="HX997" s="72"/>
      <c r="HY997" s="72"/>
      <c r="IA997" s="21" t="s">
        <v>198</v>
      </c>
      <c r="IC997" s="21" t="s">
        <v>198</v>
      </c>
      <c r="IE997" s="68"/>
      <c r="IF997" s="69" t="s">
        <v>133</v>
      </c>
      <c r="II997" s="21" t="s">
        <v>198</v>
      </c>
      <c r="IK997" s="21" t="s">
        <v>198</v>
      </c>
      <c r="IM997" s="21" t="s">
        <v>198</v>
      </c>
      <c r="IO997" s="21" t="s">
        <v>198</v>
      </c>
      <c r="IQ997" s="17" t="str">
        <f t="shared" si="2121"/>
        <v/>
      </c>
      <c r="IS997" s="17" t="str">
        <f t="shared" si="2121"/>
        <v/>
      </c>
      <c r="IU997" s="17" t="str">
        <f t="shared" si="2205"/>
        <v/>
      </c>
      <c r="IV997" s="72"/>
      <c r="IW997" s="72"/>
      <c r="IX997" s="72"/>
      <c r="IY997" s="72"/>
      <c r="IZ997" s="72" t="str">
        <f t="shared" si="2122"/>
        <v/>
      </c>
      <c r="JA997" s="72" t="str">
        <f t="shared" si="2123"/>
        <v/>
      </c>
      <c r="JB997" s="72"/>
      <c r="JC997" s="72" t="str">
        <f t="shared" si="2206"/>
        <v/>
      </c>
      <c r="JD997" s="72"/>
      <c r="JE997" s="72" t="str">
        <f t="shared" si="2207"/>
        <v/>
      </c>
      <c r="JF997" s="72"/>
      <c r="JG997" s="72"/>
      <c r="JH997" s="72"/>
      <c r="JI997" s="72" t="str">
        <f t="shared" si="2115"/>
        <v/>
      </c>
      <c r="JJ997" s="72" t="str">
        <f t="shared" si="2124"/>
        <v/>
      </c>
      <c r="JL997" s="17" t="str">
        <f t="shared" si="2208"/>
        <v/>
      </c>
      <c r="JN997" s="17" t="str">
        <f t="shared" si="2209"/>
        <v/>
      </c>
      <c r="JP997" s="17" t="str">
        <f t="shared" si="2210"/>
        <v/>
      </c>
      <c r="JR997" s="17" t="str">
        <f t="shared" si="2211"/>
        <v/>
      </c>
      <c r="JT997" s="17" t="str">
        <f t="shared" si="2212"/>
        <v/>
      </c>
      <c r="JV997" s="17" t="str">
        <f t="shared" si="2213"/>
        <v/>
      </c>
      <c r="JX997" s="17" t="str">
        <f t="shared" si="2214"/>
        <v/>
      </c>
      <c r="JY997" s="72"/>
      <c r="JZ997" s="72"/>
      <c r="KA997" s="72"/>
      <c r="KB997" s="72"/>
      <c r="KC997" s="72"/>
      <c r="KD997" s="72" t="str">
        <f t="shared" si="2125"/>
        <v/>
      </c>
      <c r="KE997" s="72" t="str">
        <f t="shared" si="2126"/>
        <v/>
      </c>
      <c r="KF997" s="72"/>
      <c r="KG997" s="72" t="str">
        <f t="shared" si="2215"/>
        <v/>
      </c>
      <c r="KH997" s="72"/>
      <c r="KI997" s="72" t="str">
        <f t="shared" si="2216"/>
        <v/>
      </c>
      <c r="KJ997" s="72"/>
      <c r="KK997" s="72" t="str">
        <f t="shared" si="2217"/>
        <v/>
      </c>
      <c r="KL997" s="72"/>
      <c r="KM997" s="72"/>
      <c r="KN997" s="72"/>
      <c r="KO997" s="72"/>
      <c r="KP997" s="72"/>
      <c r="KQ997" s="72"/>
      <c r="KR997" s="72"/>
      <c r="KS997" s="72" t="str">
        <f t="shared" si="2218"/>
        <v/>
      </c>
      <c r="KT997" s="72"/>
      <c r="KU997" s="72" t="str">
        <f t="shared" si="2219"/>
        <v/>
      </c>
      <c r="KV997" s="72"/>
      <c r="KW997" s="72"/>
      <c r="KX997" s="72" t="str">
        <f t="shared" si="2127"/>
        <v/>
      </c>
      <c r="KY997" s="72"/>
      <c r="KZ997" s="72"/>
      <c r="LA997" s="72"/>
      <c r="LB997" s="72" t="str">
        <f t="shared" si="2128"/>
        <v/>
      </c>
      <c r="LD997" s="17" t="str">
        <f t="shared" si="2220"/>
        <v/>
      </c>
      <c r="LF997" s="17" t="str">
        <f t="shared" si="2221"/>
        <v/>
      </c>
      <c r="LH997" s="17" t="str">
        <f t="shared" si="2222"/>
        <v/>
      </c>
      <c r="LJ997" s="17" t="str">
        <f t="shared" si="2223"/>
        <v/>
      </c>
      <c r="LL997" s="17" t="str">
        <f t="shared" si="2224"/>
        <v/>
      </c>
      <c r="LN997" s="17" t="str">
        <f t="shared" si="2225"/>
        <v/>
      </c>
      <c r="LP997" s="17" t="str">
        <f t="shared" si="2226"/>
        <v/>
      </c>
      <c r="LR997" s="17" t="str">
        <f t="shared" si="2227"/>
        <v/>
      </c>
      <c r="LT997" s="17" t="str">
        <f t="shared" si="2228"/>
        <v/>
      </c>
      <c r="LV997" s="17" t="str">
        <f t="shared" si="2229"/>
        <v/>
      </c>
      <c r="LX997" s="17" t="str">
        <f t="shared" si="2230"/>
        <v/>
      </c>
      <c r="LZ997" s="17" t="str">
        <f t="shared" si="2231"/>
        <v/>
      </c>
      <c r="MB997" s="17" t="str">
        <f t="shared" si="2232"/>
        <v/>
      </c>
      <c r="MD997" s="17" t="str">
        <f t="shared" si="2129"/>
        <v/>
      </c>
      <c r="MF997" s="17" t="str">
        <f t="shared" si="2233"/>
        <v/>
      </c>
      <c r="MG997" s="17"/>
      <c r="MH997" s="17" t="str">
        <f t="shared" si="2234"/>
        <v/>
      </c>
      <c r="MI997" s="17"/>
      <c r="MJ997" s="17" t="str">
        <f t="shared" si="2235"/>
        <v/>
      </c>
      <c r="ML997" s="17"/>
      <c r="MN997" s="69">
        <f t="shared" si="2236"/>
        <v>0</v>
      </c>
      <c r="MO997" s="21" t="str">
        <f t="shared" si="2237"/>
        <v>L</v>
      </c>
      <c r="MQ997" s="17" t="str">
        <f t="shared" si="2130"/>
        <v/>
      </c>
      <c r="MS997" s="17" t="str">
        <f t="shared" si="2131"/>
        <v/>
      </c>
      <c r="MU997" s="17" t="str">
        <f t="shared" si="2132"/>
        <v/>
      </c>
      <c r="MW997" s="17" t="str">
        <f t="shared" si="2133"/>
        <v/>
      </c>
      <c r="MY997" s="17" t="str">
        <f t="shared" si="2134"/>
        <v/>
      </c>
      <c r="NA997" s="17" t="str">
        <f t="shared" si="2135"/>
        <v/>
      </c>
      <c r="NC997" s="17" t="str">
        <f t="shared" si="2136"/>
        <v/>
      </c>
      <c r="NH997" s="18" t="str">
        <f t="shared" si="2137"/>
        <v/>
      </c>
      <c r="NI997" s="18" t="str">
        <f t="shared" si="2138"/>
        <v/>
      </c>
      <c r="NM997" s="18" t="str">
        <f t="shared" si="2114"/>
        <v/>
      </c>
      <c r="NN997" s="18" t="str">
        <f t="shared" si="2113"/>
        <v/>
      </c>
      <c r="NO997" s="21">
        <f t="shared" si="2139"/>
        <v>0</v>
      </c>
      <c r="NP997" s="21" t="str">
        <f t="shared" si="2238"/>
        <v>L</v>
      </c>
      <c r="NX997" s="18">
        <f t="shared" si="2239"/>
        <v>0</v>
      </c>
      <c r="NY997" s="18">
        <f t="shared" si="2246"/>
        <v>0</v>
      </c>
      <c r="NZ997" s="18">
        <f t="shared" si="2247"/>
        <v>0</v>
      </c>
      <c r="OA997" s="18">
        <f t="shared" si="2248"/>
        <v>0</v>
      </c>
      <c r="OB997" s="18">
        <f t="shared" si="2249"/>
        <v>0</v>
      </c>
      <c r="OC997" s="18">
        <f t="shared" si="2250"/>
        <v>0</v>
      </c>
      <c r="OD997" s="17">
        <f t="shared" si="2251"/>
        <v>0</v>
      </c>
      <c r="OE997" s="20">
        <f t="shared" si="2116"/>
        <v>0</v>
      </c>
      <c r="OF997" s="69" t="str">
        <f>IF(OE997=0,"L",IF(OE997=1,"L",IF(OE997=2,"H",IF(OE997=3,"H",IF(OE997=4,"H",IF(OE997=5,"H"))))))</f>
        <v>L</v>
      </c>
      <c r="OG997" s="122"/>
      <c r="OH997" s="21" t="str">
        <f t="shared" si="2245"/>
        <v>L</v>
      </c>
      <c r="OI997" s="69" t="str">
        <f t="shared" si="2240"/>
        <v>L</v>
      </c>
      <c r="OJ997" s="17"/>
      <c r="OL997" s="17"/>
      <c r="OM997" s="17"/>
      <c r="OQ997" s="18">
        <v>0</v>
      </c>
      <c r="OS997" s="19" t="str">
        <f>IF(OK997="","NF",IF(OK997=" ","NF",IF(OK997="subsistence fisheries", "M", IF(OK997="commercial","H",IF(OK997="highly commercial","VH")))))</f>
        <v>NF</v>
      </c>
      <c r="OT997" s="18">
        <v>0.94213008880615201</v>
      </c>
      <c r="OU997" s="69" t="s">
        <v>198</v>
      </c>
      <c r="OV997" s="18">
        <v>0.80324085553487101</v>
      </c>
      <c r="OW997" s="69" t="s">
        <v>299</v>
      </c>
      <c r="OX997" s="18">
        <v>1.7777786254882799</v>
      </c>
      <c r="OY997" s="69" t="s">
        <v>198</v>
      </c>
      <c r="OZ997" s="18">
        <v>26.249992370605501</v>
      </c>
      <c r="PA997" s="69" t="s">
        <v>299</v>
      </c>
      <c r="PB997" s="18">
        <v>1.09953784942627</v>
      </c>
      <c r="PC997" s="69" t="s">
        <v>198</v>
      </c>
      <c r="PD997" s="69" t="s">
        <v>198</v>
      </c>
      <c r="PE997" s="69" t="s">
        <v>198</v>
      </c>
      <c r="PF997" s="18">
        <v>0.74768543243408203</v>
      </c>
      <c r="PG997" s="69" t="s">
        <v>198</v>
      </c>
      <c r="PH997" s="69" t="s">
        <v>198</v>
      </c>
      <c r="PI997" s="69" t="s">
        <v>198</v>
      </c>
      <c r="PJ997" s="18">
        <v>0.26389058430989598</v>
      </c>
      <c r="PK997" s="69" t="s">
        <v>198</v>
      </c>
      <c r="PL997" s="69" t="s">
        <v>198</v>
      </c>
      <c r="PM997" s="69" t="s">
        <v>198</v>
      </c>
      <c r="PN997" s="18">
        <v>28.222226460774699</v>
      </c>
      <c r="PO997" s="69" t="s">
        <v>198</v>
      </c>
      <c r="PP997" s="69" t="s">
        <v>299</v>
      </c>
      <c r="PQ997" s="69" t="s">
        <v>198</v>
      </c>
      <c r="PR997" s="18">
        <v>1.4215071996053099</v>
      </c>
      <c r="PS997" s="69" t="s">
        <v>198</v>
      </c>
      <c r="PT997" s="18">
        <v>0.80324085553487101</v>
      </c>
      <c r="PU997" s="69" t="s">
        <v>198</v>
      </c>
      <c r="PV997" s="18">
        <v>3.0366160074869799</v>
      </c>
      <c r="PW997" s="69" t="s">
        <v>198</v>
      </c>
      <c r="PX997" s="18">
        <v>45.208340962727902</v>
      </c>
      <c r="PY997" s="69" t="s">
        <v>299</v>
      </c>
      <c r="PZ997" s="18">
        <v>0.72222296396891295</v>
      </c>
      <c r="QA997" s="69" t="s">
        <v>198</v>
      </c>
      <c r="QB997" s="18">
        <v>0.41435201962788898</v>
      </c>
      <c r="QC997" s="69" t="s">
        <v>198</v>
      </c>
      <c r="QD997" s="18">
        <v>0.86111195882161495</v>
      </c>
      <c r="QE997" s="69" t="s">
        <v>198</v>
      </c>
      <c r="QF997" s="18">
        <v>21.444440205891901</v>
      </c>
      <c r="QG997" s="69" t="s">
        <v>198</v>
      </c>
      <c r="QH997" s="18">
        <v>34.488426526387499</v>
      </c>
      <c r="QI997" s="69" t="s">
        <v>299</v>
      </c>
      <c r="QJ997" s="18">
        <v>4.3495368957519496</v>
      </c>
      <c r="QK997" s="69" t="s">
        <v>299</v>
      </c>
    </row>
    <row r="998" spans="1:453" s="18" customFormat="1" x14ac:dyDescent="0.25">
      <c r="A998" s="18" t="s">
        <v>127</v>
      </c>
      <c r="B998" s="18" t="s">
        <v>128</v>
      </c>
      <c r="C998" s="18" t="s">
        <v>129</v>
      </c>
      <c r="D998" s="18" t="s">
        <v>130</v>
      </c>
      <c r="E998" s="18" t="s">
        <v>217</v>
      </c>
      <c r="F998" s="58" t="s">
        <v>1767</v>
      </c>
      <c r="G998" s="18" t="s">
        <v>5375</v>
      </c>
      <c r="H998" s="58">
        <v>790.43485679999992</v>
      </c>
      <c r="I998" s="58">
        <v>42401.141178999998</v>
      </c>
      <c r="J998" s="60" t="str">
        <f t="shared" si="2140"/>
        <v>H</v>
      </c>
      <c r="K998" s="60" t="str">
        <f t="shared" si="2141"/>
        <v>L</v>
      </c>
      <c r="L998" s="60" t="str">
        <f t="shared" si="2142"/>
        <v>L</v>
      </c>
      <c r="M998" s="60" t="str">
        <f t="shared" si="2143"/>
        <v>L</v>
      </c>
      <c r="N998" s="18" t="s">
        <v>218</v>
      </c>
      <c r="O998" s="21" t="s">
        <v>133</v>
      </c>
      <c r="T998" s="69" t="str">
        <f t="shared" si="2144"/>
        <v>U</v>
      </c>
      <c r="U998" s="18" t="s">
        <v>248</v>
      </c>
      <c r="V998" s="64" t="s">
        <v>4378</v>
      </c>
      <c r="X998" s="21" t="s">
        <v>133</v>
      </c>
      <c r="Y998" s="69" t="s">
        <v>7353</v>
      </c>
      <c r="Z998" s="69" t="str">
        <f t="shared" si="2145"/>
        <v>U</v>
      </c>
      <c r="AA998" s="72" t="s">
        <v>4564</v>
      </c>
      <c r="AB998" s="69" t="s">
        <v>299</v>
      </c>
      <c r="AC998" s="34">
        <v>22.826000000000001</v>
      </c>
      <c r="AD998" s="31"/>
      <c r="AE998" s="30"/>
      <c r="AF998" s="30"/>
      <c r="AG998" s="31"/>
      <c r="AH998" s="31"/>
      <c r="AI998" s="33"/>
      <c r="AJ998" s="33"/>
      <c r="AK998" s="33"/>
      <c r="AL998" s="33"/>
      <c r="AM998" s="33"/>
      <c r="AN998" s="222"/>
      <c r="AO998" s="228" t="s">
        <v>133</v>
      </c>
      <c r="AP998" s="31"/>
      <c r="AQ998" s="31"/>
      <c r="AR998" s="31"/>
      <c r="AS998" s="31"/>
      <c r="AT998" s="31"/>
      <c r="AU998" s="31"/>
      <c r="AV998" s="53" t="s">
        <v>299</v>
      </c>
      <c r="AW998" s="30"/>
      <c r="AX998" s="53" t="str">
        <f t="shared" si="2241"/>
        <v>U</v>
      </c>
      <c r="AY998" s="31"/>
      <c r="AZ998" s="31"/>
      <c r="BA998" s="31"/>
      <c r="BB998" s="31"/>
      <c r="BC998" s="31"/>
      <c r="BD998" s="31"/>
      <c r="BE998" s="31"/>
      <c r="BF998" s="31"/>
      <c r="BH998" s="17" t="str">
        <f t="shared" si="2117"/>
        <v/>
      </c>
      <c r="BI998" s="18" t="s">
        <v>8245</v>
      </c>
      <c r="BJ998" s="17">
        <f t="shared" si="2117"/>
        <v>1</v>
      </c>
      <c r="BL998" s="17" t="str">
        <f t="shared" si="2146"/>
        <v/>
      </c>
      <c r="BM998" s="18" t="s">
        <v>8255</v>
      </c>
      <c r="BN998" s="17">
        <f t="shared" si="2147"/>
        <v>1</v>
      </c>
      <c r="BP998" s="17" t="str">
        <f t="shared" si="2148"/>
        <v/>
      </c>
      <c r="BR998" s="17" t="str">
        <f t="shared" si="2149"/>
        <v/>
      </c>
      <c r="BT998" s="17" t="str">
        <f t="shared" si="2150"/>
        <v/>
      </c>
      <c r="BV998" s="17" t="str">
        <f t="shared" si="2151"/>
        <v/>
      </c>
      <c r="BX998" s="17" t="str">
        <f t="shared" si="2152"/>
        <v/>
      </c>
      <c r="BZ998" s="17" t="str">
        <f t="shared" si="2153"/>
        <v/>
      </c>
      <c r="CB998" s="17" t="str">
        <f t="shared" si="2154"/>
        <v/>
      </c>
      <c r="CD998" s="17" t="str">
        <f t="shared" si="2155"/>
        <v/>
      </c>
      <c r="CF998" s="17" t="str">
        <f t="shared" si="2156"/>
        <v/>
      </c>
      <c r="CH998" s="17" t="str">
        <f t="shared" si="2157"/>
        <v/>
      </c>
      <c r="CJ998" s="17" t="str">
        <f t="shared" si="2158"/>
        <v/>
      </c>
      <c r="CL998" s="17" t="str">
        <f t="shared" si="2159"/>
        <v/>
      </c>
      <c r="CN998" s="17" t="str">
        <f t="shared" si="2160"/>
        <v/>
      </c>
      <c r="CP998" s="17" t="str">
        <f t="shared" si="2161"/>
        <v/>
      </c>
      <c r="CR998" s="17" t="str">
        <f t="shared" si="2162"/>
        <v/>
      </c>
      <c r="CT998" s="17" t="str">
        <f t="shared" si="2163"/>
        <v/>
      </c>
      <c r="CV998" s="17" t="str">
        <f t="shared" si="2164"/>
        <v/>
      </c>
      <c r="CX998" s="17" t="str">
        <f t="shared" si="2165"/>
        <v/>
      </c>
      <c r="CZ998" s="17" t="str">
        <f t="shared" si="2166"/>
        <v/>
      </c>
      <c r="DB998" s="17" t="str">
        <f t="shared" si="2167"/>
        <v/>
      </c>
      <c r="DD998" s="17" t="str">
        <f t="shared" si="2168"/>
        <v/>
      </c>
      <c r="DF998" s="17" t="str">
        <f t="shared" si="2169"/>
        <v/>
      </c>
      <c r="DH998" s="17" t="str">
        <f t="shared" si="2170"/>
        <v/>
      </c>
      <c r="DJ998" s="17" t="str">
        <f t="shared" si="2171"/>
        <v/>
      </c>
      <c r="DL998" s="17" t="str">
        <f t="shared" si="2172"/>
        <v/>
      </c>
      <c r="DN998" s="17" t="str">
        <f t="shared" si="2173"/>
        <v/>
      </c>
      <c r="DO998" s="18" t="s">
        <v>8248</v>
      </c>
      <c r="DP998" s="17">
        <f t="shared" si="2174"/>
        <v>1</v>
      </c>
      <c r="DR998" s="17" t="str">
        <f t="shared" si="2175"/>
        <v/>
      </c>
      <c r="DT998" s="17" t="str">
        <f t="shared" si="2176"/>
        <v/>
      </c>
      <c r="DV998" s="17" t="str">
        <f t="shared" si="2177"/>
        <v/>
      </c>
      <c r="DW998" s="18" t="s">
        <v>8257</v>
      </c>
      <c r="DX998" s="17">
        <f t="shared" si="2178"/>
        <v>1</v>
      </c>
      <c r="DZ998" s="17" t="str">
        <f t="shared" si="2179"/>
        <v/>
      </c>
      <c r="EB998" s="17" t="str">
        <f t="shared" si="2180"/>
        <v/>
      </c>
      <c r="ED998" s="17" t="str">
        <f t="shared" si="2181"/>
        <v/>
      </c>
      <c r="EF998" s="17" t="str">
        <f t="shared" si="2182"/>
        <v/>
      </c>
      <c r="EH998" s="17" t="str">
        <f t="shared" si="2183"/>
        <v/>
      </c>
      <c r="EJ998" s="17" t="str">
        <f t="shared" si="2184"/>
        <v/>
      </c>
      <c r="EL998" s="17" t="str">
        <f t="shared" si="2185"/>
        <v/>
      </c>
      <c r="EN998" s="17" t="str">
        <f t="shared" si="2186"/>
        <v/>
      </c>
      <c r="EP998" s="17" t="str">
        <f t="shared" si="2187"/>
        <v/>
      </c>
      <c r="ER998" s="17" t="str">
        <f t="shared" si="2188"/>
        <v/>
      </c>
      <c r="ET998" s="17" t="str">
        <f t="shared" si="2189"/>
        <v/>
      </c>
      <c r="EV998" s="17" t="str">
        <f t="shared" si="2190"/>
        <v/>
      </c>
      <c r="EX998" s="17" t="str">
        <f t="shared" si="2191"/>
        <v/>
      </c>
      <c r="EZ998" s="17" t="str">
        <f t="shared" si="2192"/>
        <v/>
      </c>
      <c r="FB998" s="17" t="str">
        <f t="shared" si="2193"/>
        <v/>
      </c>
      <c r="FD998" s="17" t="str">
        <f t="shared" si="2194"/>
        <v/>
      </c>
      <c r="FE998" s="17" t="s">
        <v>7353</v>
      </c>
      <c r="FF998" s="17" t="s">
        <v>7353</v>
      </c>
      <c r="FG998" s="17" t="s">
        <v>7353</v>
      </c>
      <c r="FH998" s="17" t="s">
        <v>7353</v>
      </c>
      <c r="FI998" s="17" t="s">
        <v>7353</v>
      </c>
      <c r="FJ998" s="17" t="s">
        <v>7353</v>
      </c>
      <c r="FK998" s="17" t="s">
        <v>7353</v>
      </c>
      <c r="FL998" s="17" t="s">
        <v>7353</v>
      </c>
      <c r="FN998" s="18">
        <f t="shared" si="2118"/>
        <v>0.5</v>
      </c>
      <c r="FO998" s="18">
        <f t="shared" si="2242"/>
        <v>2</v>
      </c>
      <c r="FP998" s="18">
        <f t="shared" si="2243"/>
        <v>4</v>
      </c>
      <c r="FQ998" s="18">
        <f t="shared" si="2244"/>
        <v>2</v>
      </c>
      <c r="FR998" s="18">
        <f t="shared" si="2119"/>
        <v>0.5</v>
      </c>
      <c r="FS998" s="9" t="s">
        <v>198</v>
      </c>
      <c r="FU998" s="21" t="s">
        <v>198</v>
      </c>
      <c r="FW998" s="21" t="s">
        <v>198</v>
      </c>
      <c r="FX998" s="18">
        <v>0</v>
      </c>
      <c r="FY998" s="18">
        <v>1</v>
      </c>
      <c r="FZ998" s="18">
        <f t="shared" si="2195"/>
        <v>1</v>
      </c>
      <c r="GA998" s="18">
        <v>0</v>
      </c>
      <c r="GB998" s="18">
        <v>0</v>
      </c>
      <c r="GC998" s="18" t="s">
        <v>198</v>
      </c>
      <c r="GD998" s="18">
        <f t="shared" si="2196"/>
        <v>0</v>
      </c>
      <c r="GE998" s="18" t="s">
        <v>198</v>
      </c>
      <c r="GF998" s="18">
        <f t="shared" si="2196"/>
        <v>0</v>
      </c>
      <c r="GG998" s="18" t="s">
        <v>198</v>
      </c>
      <c r="GH998" s="18">
        <f t="shared" si="2197"/>
        <v>0</v>
      </c>
      <c r="GI998" s="18" t="s">
        <v>299</v>
      </c>
      <c r="GJ998" s="18">
        <f t="shared" si="2198"/>
        <v>0</v>
      </c>
      <c r="GK998" s="18" t="s">
        <v>4378</v>
      </c>
      <c r="GL998" s="18">
        <f t="shared" si="2198"/>
        <v>1</v>
      </c>
      <c r="GM998" s="228" t="s">
        <v>198</v>
      </c>
      <c r="GN998" s="18">
        <f t="shared" si="2199"/>
        <v>2</v>
      </c>
      <c r="GQ998" s="18" t="str">
        <f t="shared" si="2120"/>
        <v>L</v>
      </c>
      <c r="GR998" s="18">
        <f t="shared" si="2200"/>
        <v>0</v>
      </c>
      <c r="GS998" s="18">
        <f t="shared" si="2201"/>
        <v>3</v>
      </c>
      <c r="GT998" s="21" t="str">
        <f t="shared" si="2202"/>
        <v>L</v>
      </c>
      <c r="GZ998" s="18" t="s">
        <v>0</v>
      </c>
      <c r="HB998" s="21" t="s">
        <v>133</v>
      </c>
      <c r="HD998" s="21" t="str">
        <f t="shared" si="2203"/>
        <v>L</v>
      </c>
      <c r="HF998" s="21" t="s">
        <v>198</v>
      </c>
      <c r="HH998" s="69" t="str">
        <f t="shared" si="2204"/>
        <v>L</v>
      </c>
      <c r="HM998" s="18" t="s">
        <v>7353</v>
      </c>
      <c r="HN998" s="69" t="s">
        <v>133</v>
      </c>
      <c r="HO998" s="72"/>
      <c r="HP998" s="72"/>
      <c r="HQ998" s="72"/>
      <c r="HR998" s="72"/>
      <c r="HS998" s="72"/>
      <c r="HT998" s="72"/>
      <c r="HU998" s="72"/>
      <c r="HV998" s="72"/>
      <c r="HW998" s="72"/>
      <c r="HX998" s="72"/>
      <c r="HY998" s="72"/>
      <c r="IA998" s="21" t="s">
        <v>198</v>
      </c>
      <c r="IC998" s="21" t="s">
        <v>198</v>
      </c>
      <c r="IE998" s="68"/>
      <c r="IF998" s="69" t="s">
        <v>133</v>
      </c>
      <c r="II998" s="21" t="s">
        <v>198</v>
      </c>
      <c r="IK998" s="21" t="s">
        <v>198</v>
      </c>
      <c r="IM998" s="21" t="s">
        <v>198</v>
      </c>
      <c r="IO998" s="21" t="s">
        <v>198</v>
      </c>
      <c r="IQ998" s="17" t="str">
        <f t="shared" si="2121"/>
        <v/>
      </c>
      <c r="IS998" s="17" t="str">
        <f t="shared" si="2121"/>
        <v/>
      </c>
      <c r="IU998" s="17" t="str">
        <f t="shared" si="2205"/>
        <v/>
      </c>
      <c r="IV998" s="72"/>
      <c r="IW998" s="72"/>
      <c r="IX998" s="72"/>
      <c r="IY998" s="72"/>
      <c r="IZ998" s="72" t="str">
        <f t="shared" si="2122"/>
        <v/>
      </c>
      <c r="JA998" s="72" t="str">
        <f t="shared" si="2123"/>
        <v/>
      </c>
      <c r="JB998" s="72"/>
      <c r="JC998" s="72" t="str">
        <f t="shared" si="2206"/>
        <v/>
      </c>
      <c r="JD998" s="72"/>
      <c r="JE998" s="72" t="str">
        <f t="shared" si="2207"/>
        <v/>
      </c>
      <c r="JF998" s="72"/>
      <c r="JG998" s="72"/>
      <c r="JH998" s="72"/>
      <c r="JI998" s="72" t="str">
        <f t="shared" si="2115"/>
        <v/>
      </c>
      <c r="JJ998" s="72" t="str">
        <f t="shared" si="2124"/>
        <v/>
      </c>
      <c r="JL998" s="17" t="str">
        <f t="shared" si="2208"/>
        <v/>
      </c>
      <c r="JN998" s="17" t="str">
        <f t="shared" si="2209"/>
        <v/>
      </c>
      <c r="JP998" s="17" t="str">
        <f t="shared" si="2210"/>
        <v/>
      </c>
      <c r="JR998" s="17" t="str">
        <f t="shared" si="2211"/>
        <v/>
      </c>
      <c r="JT998" s="17" t="str">
        <f t="shared" si="2212"/>
        <v/>
      </c>
      <c r="JV998" s="17" t="str">
        <f t="shared" si="2213"/>
        <v/>
      </c>
      <c r="JX998" s="17" t="str">
        <f t="shared" si="2214"/>
        <v/>
      </c>
      <c r="JY998" s="72"/>
      <c r="JZ998" s="72"/>
      <c r="KA998" s="72"/>
      <c r="KB998" s="72"/>
      <c r="KC998" s="72"/>
      <c r="KD998" s="72" t="str">
        <f t="shared" si="2125"/>
        <v/>
      </c>
      <c r="KE998" s="72" t="str">
        <f t="shared" si="2126"/>
        <v/>
      </c>
      <c r="KF998" s="72"/>
      <c r="KG998" s="72" t="str">
        <f t="shared" si="2215"/>
        <v/>
      </c>
      <c r="KH998" s="72"/>
      <c r="KI998" s="72" t="str">
        <f t="shared" si="2216"/>
        <v/>
      </c>
      <c r="KJ998" s="72"/>
      <c r="KK998" s="72" t="str">
        <f t="shared" si="2217"/>
        <v/>
      </c>
      <c r="KL998" s="72"/>
      <c r="KM998" s="72"/>
      <c r="KN998" s="72"/>
      <c r="KO998" s="72"/>
      <c r="KP998" s="72"/>
      <c r="KQ998" s="72"/>
      <c r="KR998" s="72"/>
      <c r="KS998" s="72" t="str">
        <f t="shared" si="2218"/>
        <v/>
      </c>
      <c r="KT998" s="72"/>
      <c r="KU998" s="72" t="str">
        <f t="shared" si="2219"/>
        <v/>
      </c>
      <c r="KV998" s="72"/>
      <c r="KW998" s="72"/>
      <c r="KX998" s="72" t="str">
        <f t="shared" si="2127"/>
        <v/>
      </c>
      <c r="KY998" s="72"/>
      <c r="KZ998" s="72"/>
      <c r="LA998" s="72"/>
      <c r="LB998" s="72" t="str">
        <f t="shared" si="2128"/>
        <v/>
      </c>
      <c r="LD998" s="17" t="str">
        <f t="shared" si="2220"/>
        <v/>
      </c>
      <c r="LF998" s="17" t="str">
        <f t="shared" si="2221"/>
        <v/>
      </c>
      <c r="LH998" s="17" t="str">
        <f t="shared" si="2222"/>
        <v/>
      </c>
      <c r="LJ998" s="17" t="str">
        <f t="shared" si="2223"/>
        <v/>
      </c>
      <c r="LL998" s="17" t="str">
        <f t="shared" si="2224"/>
        <v/>
      </c>
      <c r="LN998" s="17" t="str">
        <f t="shared" si="2225"/>
        <v/>
      </c>
      <c r="LP998" s="17" t="str">
        <f t="shared" si="2226"/>
        <v/>
      </c>
      <c r="LR998" s="17" t="str">
        <f t="shared" si="2227"/>
        <v/>
      </c>
      <c r="LT998" s="17" t="str">
        <f t="shared" si="2228"/>
        <v/>
      </c>
      <c r="LV998" s="17" t="str">
        <f t="shared" si="2229"/>
        <v/>
      </c>
      <c r="LX998" s="17" t="str">
        <f t="shared" si="2230"/>
        <v/>
      </c>
      <c r="LZ998" s="17" t="str">
        <f t="shared" si="2231"/>
        <v/>
      </c>
      <c r="MB998" s="17" t="str">
        <f t="shared" si="2232"/>
        <v/>
      </c>
      <c r="MD998" s="17" t="str">
        <f t="shared" si="2129"/>
        <v/>
      </c>
      <c r="MF998" s="17" t="str">
        <f t="shared" si="2233"/>
        <v/>
      </c>
      <c r="MG998" s="17"/>
      <c r="MH998" s="17" t="str">
        <f t="shared" si="2234"/>
        <v/>
      </c>
      <c r="MI998" s="17"/>
      <c r="MJ998" s="17" t="str">
        <f t="shared" si="2235"/>
        <v/>
      </c>
      <c r="ML998" s="17"/>
      <c r="MN998" s="69">
        <f t="shared" si="2236"/>
        <v>0</v>
      </c>
      <c r="MO998" s="21" t="str">
        <f t="shared" si="2237"/>
        <v>L</v>
      </c>
      <c r="MQ998" s="17" t="str">
        <f t="shared" si="2130"/>
        <v/>
      </c>
      <c r="MS998" s="17" t="str">
        <f t="shared" si="2131"/>
        <v/>
      </c>
      <c r="MU998" s="17" t="str">
        <f t="shared" si="2132"/>
        <v/>
      </c>
      <c r="MW998" s="17" t="str">
        <f t="shared" si="2133"/>
        <v/>
      </c>
      <c r="MY998" s="17" t="str">
        <f t="shared" si="2134"/>
        <v/>
      </c>
      <c r="NA998" s="17" t="str">
        <f t="shared" si="2135"/>
        <v/>
      </c>
      <c r="NC998" s="17" t="str">
        <f t="shared" si="2136"/>
        <v/>
      </c>
      <c r="NH998" s="18" t="str">
        <f t="shared" si="2137"/>
        <v/>
      </c>
      <c r="NI998" s="18" t="str">
        <f t="shared" si="2138"/>
        <v/>
      </c>
      <c r="NM998" s="18" t="str">
        <f t="shared" si="2114"/>
        <v/>
      </c>
      <c r="NN998" s="18" t="str">
        <f t="shared" si="2113"/>
        <v/>
      </c>
      <c r="NO998" s="21">
        <f t="shared" si="2139"/>
        <v>0</v>
      </c>
      <c r="NP998" s="21" t="str">
        <f t="shared" si="2238"/>
        <v>L</v>
      </c>
      <c r="NX998" s="18">
        <f t="shared" si="2239"/>
        <v>0</v>
      </c>
      <c r="NY998" s="18">
        <f t="shared" si="2246"/>
        <v>0</v>
      </c>
      <c r="NZ998" s="18">
        <f t="shared" si="2247"/>
        <v>0</v>
      </c>
      <c r="OA998" s="18">
        <f t="shared" si="2248"/>
        <v>0</v>
      </c>
      <c r="OB998" s="18">
        <f t="shared" si="2249"/>
        <v>0</v>
      </c>
      <c r="OC998" s="18">
        <f t="shared" si="2250"/>
        <v>0</v>
      </c>
      <c r="OD998" s="17">
        <f t="shared" si="2251"/>
        <v>0</v>
      </c>
      <c r="OE998" s="20">
        <f t="shared" si="2116"/>
        <v>0</v>
      </c>
      <c r="OF998" s="69" t="str">
        <f>IF(OE998=0,"L",IF(OE998=1,"L",IF(OE998=2,"H",IF(OE998=3,"H",IF(OE998=4,"H",IF(OE998=5,"H"))))))</f>
        <v>L</v>
      </c>
      <c r="OG998" s="122"/>
      <c r="OH998" s="21" t="str">
        <f t="shared" si="2245"/>
        <v>L</v>
      </c>
      <c r="OI998" s="69" t="str">
        <f t="shared" si="2240"/>
        <v>L</v>
      </c>
      <c r="OJ998" s="17"/>
      <c r="OL998" s="17"/>
      <c r="OM998" s="17"/>
      <c r="OQ998" s="18">
        <v>0</v>
      </c>
      <c r="OS998" s="19" t="str">
        <f>IF(OK998="","NF",IF(OK998=" ","NF",IF(OK998="subsistence fisheries", "M", IF(OK998="commercial","H",IF(OK998="highly commercial","VH")))))</f>
        <v>NF</v>
      </c>
      <c r="OT998" s="18">
        <v>0.41666412353515597</v>
      </c>
      <c r="OU998" s="69" t="s">
        <v>198</v>
      </c>
      <c r="OV998" s="18">
        <v>0.55555534362793002</v>
      </c>
      <c r="OW998" s="69" t="s">
        <v>198</v>
      </c>
      <c r="OX998" s="18">
        <v>0.75</v>
      </c>
      <c r="OY998" s="69" t="s">
        <v>198</v>
      </c>
      <c r="OZ998" s="18">
        <v>25.3333435058594</v>
      </c>
      <c r="PA998" s="69" t="s">
        <v>299</v>
      </c>
      <c r="PB998" s="18">
        <v>0.58333206176757801</v>
      </c>
      <c r="PC998" s="69" t="s">
        <v>198</v>
      </c>
      <c r="PD998" s="69" t="s">
        <v>198</v>
      </c>
      <c r="PE998" s="69" t="s">
        <v>198</v>
      </c>
      <c r="PF998" s="18">
        <v>0.5</v>
      </c>
      <c r="PG998" s="69" t="s">
        <v>198</v>
      </c>
      <c r="PH998" s="69" t="s">
        <v>198</v>
      </c>
      <c r="PI998" s="69" t="s">
        <v>198</v>
      </c>
      <c r="PJ998" s="18">
        <v>0.416671752929688</v>
      </c>
      <c r="PK998" s="69" t="s">
        <v>198</v>
      </c>
      <c r="PL998" s="69" t="s">
        <v>198</v>
      </c>
      <c r="PM998" s="69" t="s">
        <v>198</v>
      </c>
      <c r="PN998" s="18">
        <v>27.25</v>
      </c>
      <c r="PO998" s="69" t="s">
        <v>198</v>
      </c>
      <c r="PP998" s="69" t="s">
        <v>198</v>
      </c>
      <c r="PQ998" s="69" t="s">
        <v>198</v>
      </c>
      <c r="PR998" s="18">
        <v>0.28787612915039101</v>
      </c>
      <c r="PS998" s="69" t="s">
        <v>198</v>
      </c>
      <c r="PT998" s="18">
        <v>0.55555534362793002</v>
      </c>
      <c r="PU998" s="69" t="s">
        <v>198</v>
      </c>
      <c r="PV998" s="18">
        <v>6.0454559326171902</v>
      </c>
      <c r="PW998" s="69" t="s">
        <v>299</v>
      </c>
      <c r="PX998" s="18">
        <v>44.833343505859403</v>
      </c>
      <c r="PY998" s="69" t="s">
        <v>299</v>
      </c>
      <c r="PZ998" s="18">
        <v>0.25</v>
      </c>
      <c r="QA998" s="69" t="s">
        <v>198</v>
      </c>
      <c r="QB998" s="18">
        <v>0.45833349227905301</v>
      </c>
      <c r="QC998" s="69" t="s">
        <v>198</v>
      </c>
      <c r="QD998" s="18">
        <v>0.25</v>
      </c>
      <c r="QE998" s="69" t="s">
        <v>198</v>
      </c>
      <c r="QF998" s="18">
        <v>20.25</v>
      </c>
      <c r="QG998" s="69" t="s">
        <v>198</v>
      </c>
      <c r="QH998" s="18">
        <v>54.333332061767599</v>
      </c>
      <c r="QI998" s="69" t="s">
        <v>198</v>
      </c>
      <c r="QJ998" s="18">
        <v>4</v>
      </c>
      <c r="QK998" s="69" t="s">
        <v>299</v>
      </c>
    </row>
    <row r="999" spans="1:453" s="18" customFormat="1" x14ac:dyDescent="0.25">
      <c r="A999" s="18" t="s">
        <v>127</v>
      </c>
      <c r="B999" s="18" t="s">
        <v>128</v>
      </c>
      <c r="C999" s="18" t="s">
        <v>129</v>
      </c>
      <c r="D999" s="18" t="s">
        <v>1392</v>
      </c>
      <c r="E999" s="18" t="s">
        <v>1393</v>
      </c>
      <c r="F999" s="58" t="s">
        <v>1768</v>
      </c>
      <c r="G999" s="18" t="s">
        <v>8782</v>
      </c>
      <c r="H999" s="58">
        <v>7238.5033279999998</v>
      </c>
      <c r="I999" s="58">
        <v>1000000</v>
      </c>
      <c r="J999" s="60" t="str">
        <f t="shared" si="2140"/>
        <v>L</v>
      </c>
      <c r="K999" s="60" t="str">
        <f t="shared" si="2141"/>
        <v>L</v>
      </c>
      <c r="L999" s="60" t="str">
        <f t="shared" si="2142"/>
        <v>L</v>
      </c>
      <c r="M999" s="60" t="str">
        <f t="shared" si="2143"/>
        <v>L</v>
      </c>
      <c r="N999" s="18" t="s">
        <v>132</v>
      </c>
      <c r="O999" s="21" t="s">
        <v>198</v>
      </c>
      <c r="T999" s="69" t="str">
        <f t="shared" si="2144"/>
        <v>U</v>
      </c>
      <c r="U999" s="18" t="s">
        <v>134</v>
      </c>
      <c r="V999" s="63" t="s">
        <v>198</v>
      </c>
      <c r="X999" s="21" t="s">
        <v>133</v>
      </c>
      <c r="Y999" s="69" t="s">
        <v>7353</v>
      </c>
      <c r="Z999" s="69" t="str">
        <f t="shared" si="2145"/>
        <v>U</v>
      </c>
      <c r="AA999" s="72"/>
      <c r="AB999" s="69" t="s">
        <v>198</v>
      </c>
      <c r="AC999" s="34">
        <v>11.3</v>
      </c>
      <c r="AD999" s="31">
        <v>6</v>
      </c>
      <c r="AE999" s="30">
        <v>1.5</v>
      </c>
      <c r="AF999" s="30">
        <v>2</v>
      </c>
      <c r="AG999" s="31">
        <v>3</v>
      </c>
      <c r="AH999" s="31">
        <v>3</v>
      </c>
      <c r="AI999" s="33">
        <v>2.6666666669999999</v>
      </c>
      <c r="AJ999" s="33"/>
      <c r="AK999" s="33">
        <v>2000</v>
      </c>
      <c r="AL999" s="33"/>
      <c r="AM999" s="33">
        <v>2000</v>
      </c>
      <c r="AN999" s="222"/>
      <c r="AO999" s="228" t="s">
        <v>133</v>
      </c>
      <c r="AP999" s="31"/>
      <c r="AQ999" s="31"/>
      <c r="AR999" s="31"/>
      <c r="AS999" s="31"/>
      <c r="AT999" s="31"/>
      <c r="AU999" s="31"/>
      <c r="AV999" s="53" t="s">
        <v>198</v>
      </c>
      <c r="AW999" s="30"/>
      <c r="AX999" s="53" t="str">
        <f t="shared" si="2241"/>
        <v>U</v>
      </c>
      <c r="AY999" s="31"/>
      <c r="AZ999" s="31"/>
      <c r="BA999" s="31"/>
      <c r="BB999" s="31"/>
      <c r="BC999" s="31"/>
      <c r="BD999" s="31"/>
      <c r="BE999" s="31"/>
      <c r="BF999" s="31"/>
      <c r="BH999" s="17" t="str">
        <f t="shared" si="2117"/>
        <v/>
      </c>
      <c r="BJ999" s="17" t="str">
        <f t="shared" si="2117"/>
        <v/>
      </c>
      <c r="BK999" s="18" t="s">
        <v>8246</v>
      </c>
      <c r="BL999" s="17">
        <f t="shared" si="2146"/>
        <v>1</v>
      </c>
      <c r="BN999" s="17" t="str">
        <f t="shared" si="2147"/>
        <v/>
      </c>
      <c r="BP999" s="17" t="str">
        <f t="shared" si="2148"/>
        <v/>
      </c>
      <c r="BR999" s="17" t="str">
        <f t="shared" si="2149"/>
        <v/>
      </c>
      <c r="BS999" s="18" t="s">
        <v>8338</v>
      </c>
      <c r="BT999" s="17">
        <f t="shared" si="2150"/>
        <v>1</v>
      </c>
      <c r="BV999" s="17" t="str">
        <f t="shared" si="2151"/>
        <v/>
      </c>
      <c r="BX999" s="17" t="str">
        <f t="shared" si="2152"/>
        <v/>
      </c>
      <c r="BZ999" s="17" t="str">
        <f t="shared" si="2153"/>
        <v/>
      </c>
      <c r="CB999" s="17" t="str">
        <f t="shared" si="2154"/>
        <v/>
      </c>
      <c r="CD999" s="17" t="str">
        <f t="shared" si="2155"/>
        <v/>
      </c>
      <c r="CF999" s="17" t="str">
        <f t="shared" si="2156"/>
        <v/>
      </c>
      <c r="CH999" s="17" t="str">
        <f t="shared" si="2157"/>
        <v/>
      </c>
      <c r="CJ999" s="17" t="str">
        <f t="shared" si="2158"/>
        <v/>
      </c>
      <c r="CL999" s="17" t="str">
        <f t="shared" si="2159"/>
        <v/>
      </c>
      <c r="CN999" s="17" t="str">
        <f t="shared" si="2160"/>
        <v/>
      </c>
      <c r="CP999" s="17" t="str">
        <f t="shared" si="2161"/>
        <v/>
      </c>
      <c r="CR999" s="17" t="str">
        <f t="shared" si="2162"/>
        <v/>
      </c>
      <c r="CT999" s="17" t="str">
        <f t="shared" si="2163"/>
        <v/>
      </c>
      <c r="CV999" s="17" t="str">
        <f t="shared" si="2164"/>
        <v/>
      </c>
      <c r="CX999" s="17" t="str">
        <f t="shared" si="2165"/>
        <v/>
      </c>
      <c r="CZ999" s="17" t="str">
        <f t="shared" si="2166"/>
        <v/>
      </c>
      <c r="DB999" s="17" t="str">
        <f t="shared" si="2167"/>
        <v/>
      </c>
      <c r="DD999" s="17" t="str">
        <f t="shared" si="2168"/>
        <v/>
      </c>
      <c r="DF999" s="17" t="str">
        <f t="shared" si="2169"/>
        <v/>
      </c>
      <c r="DH999" s="17" t="str">
        <f t="shared" si="2170"/>
        <v/>
      </c>
      <c r="DJ999" s="17" t="str">
        <f t="shared" si="2171"/>
        <v/>
      </c>
      <c r="DL999" s="17" t="str">
        <f t="shared" si="2172"/>
        <v/>
      </c>
      <c r="DN999" s="17" t="str">
        <f t="shared" si="2173"/>
        <v/>
      </c>
      <c r="DP999" s="17" t="str">
        <f t="shared" si="2174"/>
        <v/>
      </c>
      <c r="DR999" s="17" t="str">
        <f t="shared" si="2175"/>
        <v/>
      </c>
      <c r="DT999" s="17" t="str">
        <f t="shared" si="2176"/>
        <v/>
      </c>
      <c r="DV999" s="17" t="str">
        <f t="shared" si="2177"/>
        <v/>
      </c>
      <c r="DX999" s="17" t="str">
        <f t="shared" si="2178"/>
        <v/>
      </c>
      <c r="DZ999" s="17" t="str">
        <f t="shared" si="2179"/>
        <v/>
      </c>
      <c r="EB999" s="17" t="str">
        <f t="shared" si="2180"/>
        <v/>
      </c>
      <c r="EC999" s="18" t="s">
        <v>8254</v>
      </c>
      <c r="ED999" s="17">
        <f t="shared" si="2181"/>
        <v>1</v>
      </c>
      <c r="EE999" s="18" t="s">
        <v>8391</v>
      </c>
      <c r="EF999" s="17">
        <f t="shared" si="2182"/>
        <v>1</v>
      </c>
      <c r="EH999" s="17" t="str">
        <f t="shared" si="2183"/>
        <v/>
      </c>
      <c r="EJ999" s="17" t="str">
        <f t="shared" si="2184"/>
        <v/>
      </c>
      <c r="EL999" s="17" t="str">
        <f t="shared" si="2185"/>
        <v/>
      </c>
      <c r="EN999" s="17" t="str">
        <f t="shared" si="2186"/>
        <v/>
      </c>
      <c r="EP999" s="17" t="str">
        <f t="shared" si="2187"/>
        <v/>
      </c>
      <c r="ER999" s="17" t="str">
        <f t="shared" si="2188"/>
        <v/>
      </c>
      <c r="ET999" s="17" t="str">
        <f t="shared" si="2189"/>
        <v/>
      </c>
      <c r="EV999" s="17" t="str">
        <f t="shared" si="2190"/>
        <v/>
      </c>
      <c r="EX999" s="17" t="str">
        <f t="shared" si="2191"/>
        <v/>
      </c>
      <c r="EZ999" s="17" t="str">
        <f t="shared" si="2192"/>
        <v/>
      </c>
      <c r="FB999" s="17" t="str">
        <f t="shared" si="2193"/>
        <v/>
      </c>
      <c r="FD999" s="17" t="str">
        <f t="shared" si="2194"/>
        <v/>
      </c>
      <c r="FE999" s="17" t="s">
        <v>7575</v>
      </c>
      <c r="FF999" s="17" t="s">
        <v>7173</v>
      </c>
      <c r="FG999" s="17" t="s">
        <v>7571</v>
      </c>
      <c r="FH999" s="17" t="s">
        <v>7353</v>
      </c>
      <c r="FI999" s="17" t="s">
        <v>7353</v>
      </c>
      <c r="FJ999" s="17" t="s">
        <v>7353</v>
      </c>
      <c r="FK999" s="17" t="s">
        <v>7353</v>
      </c>
      <c r="FL999" s="17" t="s">
        <v>7353</v>
      </c>
      <c r="FM999" s="18" t="s">
        <v>6006</v>
      </c>
      <c r="FN999" s="18">
        <f t="shared" si="2118"/>
        <v>0.25</v>
      </c>
      <c r="FO999" s="18">
        <f t="shared" si="2242"/>
        <v>1</v>
      </c>
      <c r="FP999" s="18">
        <f t="shared" si="2243"/>
        <v>4</v>
      </c>
      <c r="FQ999" s="18">
        <f t="shared" si="2244"/>
        <v>2</v>
      </c>
      <c r="FR999" s="18">
        <f t="shared" si="2119"/>
        <v>0.5</v>
      </c>
      <c r="FS999" s="9" t="s">
        <v>198</v>
      </c>
      <c r="FU999" s="21" t="s">
        <v>198</v>
      </c>
      <c r="FW999" s="21" t="s">
        <v>198</v>
      </c>
      <c r="FX999" s="18">
        <v>0</v>
      </c>
      <c r="FY999" s="18">
        <v>1</v>
      </c>
      <c r="FZ999" s="18">
        <f t="shared" si="2195"/>
        <v>1</v>
      </c>
      <c r="GA999" s="18">
        <v>0</v>
      </c>
      <c r="GB999" s="18">
        <v>0</v>
      </c>
      <c r="GC999" s="18" t="s">
        <v>198</v>
      </c>
      <c r="GD999" s="18">
        <f t="shared" si="2196"/>
        <v>0</v>
      </c>
      <c r="GE999" s="18" t="s">
        <v>198</v>
      </c>
      <c r="GF999" s="18">
        <f t="shared" si="2196"/>
        <v>0</v>
      </c>
      <c r="GG999" s="18" t="s">
        <v>198</v>
      </c>
      <c r="GH999" s="18">
        <f t="shared" si="2197"/>
        <v>0</v>
      </c>
      <c r="GI999" s="18" t="s">
        <v>7330</v>
      </c>
      <c r="GJ999" s="18">
        <f t="shared" si="2198"/>
        <v>0</v>
      </c>
      <c r="GK999" s="18" t="s">
        <v>198</v>
      </c>
      <c r="GL999" s="18">
        <f t="shared" si="2198"/>
        <v>2</v>
      </c>
      <c r="GM999" s="228" t="s">
        <v>198</v>
      </c>
      <c r="GN999" s="18">
        <f t="shared" si="2199"/>
        <v>2</v>
      </c>
      <c r="GQ999" s="18" t="str">
        <f t="shared" si="2120"/>
        <v>L</v>
      </c>
      <c r="GR999" s="18">
        <f t="shared" si="2200"/>
        <v>0</v>
      </c>
      <c r="GS999" s="18">
        <f t="shared" si="2201"/>
        <v>4</v>
      </c>
      <c r="GT999" s="21" t="str">
        <f t="shared" si="2202"/>
        <v>L</v>
      </c>
      <c r="GU999" s="18" t="s">
        <v>5241</v>
      </c>
      <c r="GV999" s="18" t="s">
        <v>6703</v>
      </c>
      <c r="GW999" s="18" t="s">
        <v>516</v>
      </c>
      <c r="GX999" s="18" t="s">
        <v>208</v>
      </c>
      <c r="GY999" s="25" t="s">
        <v>1434</v>
      </c>
      <c r="GZ999" s="18" t="s">
        <v>0</v>
      </c>
      <c r="HB999" s="21" t="s">
        <v>198</v>
      </c>
      <c r="HD999" s="21" t="str">
        <f t="shared" si="2203"/>
        <v>L</v>
      </c>
      <c r="HF999" s="21" t="s">
        <v>198</v>
      </c>
      <c r="HG999" s="18" t="s">
        <v>7224</v>
      </c>
      <c r="HH999" s="69" t="str">
        <f t="shared" si="2204"/>
        <v>H</v>
      </c>
      <c r="HI999" s="18">
        <v>1</v>
      </c>
      <c r="HK999" s="18">
        <v>4</v>
      </c>
      <c r="HL999" s="18" t="s">
        <v>8783</v>
      </c>
      <c r="HM999" s="18" t="s">
        <v>7366</v>
      </c>
      <c r="HN999" s="69" t="s">
        <v>198</v>
      </c>
      <c r="HO999" s="72"/>
      <c r="HP999" s="72"/>
      <c r="HQ999" s="72"/>
      <c r="HR999" s="72"/>
      <c r="HS999" s="72" t="s">
        <v>1770</v>
      </c>
      <c r="HT999" s="72"/>
      <c r="HU999" s="72"/>
      <c r="HV999" s="72"/>
      <c r="HW999" s="72" t="s">
        <v>1769</v>
      </c>
      <c r="HX999" s="72"/>
      <c r="HY999" s="72"/>
      <c r="IA999" s="21" t="s">
        <v>198</v>
      </c>
      <c r="IC999" s="21" t="s">
        <v>198</v>
      </c>
      <c r="IE999" s="68"/>
      <c r="IF999" s="69" t="s">
        <v>133</v>
      </c>
      <c r="II999" s="21" t="s">
        <v>198</v>
      </c>
      <c r="IK999" s="21" t="s">
        <v>198</v>
      </c>
      <c r="IM999" s="21" t="s">
        <v>198</v>
      </c>
      <c r="IO999" s="21" t="s">
        <v>198</v>
      </c>
      <c r="IQ999" s="17" t="str">
        <f t="shared" si="2121"/>
        <v/>
      </c>
      <c r="IS999" s="17" t="str">
        <f t="shared" si="2121"/>
        <v/>
      </c>
      <c r="IU999" s="17" t="str">
        <f t="shared" si="2205"/>
        <v/>
      </c>
      <c r="IV999" s="72"/>
      <c r="IW999" s="72"/>
      <c r="IX999" s="72"/>
      <c r="IY999" s="72"/>
      <c r="IZ999" s="72" t="str">
        <f t="shared" si="2122"/>
        <v/>
      </c>
      <c r="JA999" s="72" t="str">
        <f t="shared" si="2123"/>
        <v/>
      </c>
      <c r="JB999" s="72"/>
      <c r="JC999" s="72" t="str">
        <f t="shared" si="2206"/>
        <v/>
      </c>
      <c r="JD999" s="72"/>
      <c r="JE999" s="72" t="str">
        <f t="shared" si="2207"/>
        <v/>
      </c>
      <c r="JF999" s="72"/>
      <c r="JG999" s="72"/>
      <c r="JH999" s="72"/>
      <c r="JI999" s="72" t="str">
        <f t="shared" si="2115"/>
        <v/>
      </c>
      <c r="JJ999" s="72" t="str">
        <f t="shared" si="2124"/>
        <v/>
      </c>
      <c r="JL999" s="17" t="str">
        <f t="shared" si="2208"/>
        <v/>
      </c>
      <c r="JN999" s="17" t="str">
        <f t="shared" si="2209"/>
        <v/>
      </c>
      <c r="JP999" s="17" t="str">
        <f t="shared" si="2210"/>
        <v/>
      </c>
      <c r="JR999" s="17" t="str">
        <f t="shared" si="2211"/>
        <v/>
      </c>
      <c r="JT999" s="17" t="str">
        <f t="shared" si="2212"/>
        <v/>
      </c>
      <c r="JV999" s="17" t="str">
        <f t="shared" si="2213"/>
        <v/>
      </c>
      <c r="JX999" s="17" t="str">
        <f t="shared" si="2214"/>
        <v/>
      </c>
      <c r="JY999" s="72"/>
      <c r="JZ999" s="72"/>
      <c r="KA999" s="72"/>
      <c r="KB999" s="72"/>
      <c r="KC999" s="72"/>
      <c r="KD999" s="72" t="str">
        <f t="shared" si="2125"/>
        <v/>
      </c>
      <c r="KE999" s="72" t="str">
        <f t="shared" si="2126"/>
        <v/>
      </c>
      <c r="KF999" s="72"/>
      <c r="KG999" s="72" t="str">
        <f t="shared" si="2215"/>
        <v/>
      </c>
      <c r="KH999" s="72"/>
      <c r="KI999" s="72" t="str">
        <f t="shared" si="2216"/>
        <v/>
      </c>
      <c r="KJ999" s="72"/>
      <c r="KK999" s="72" t="str">
        <f t="shared" si="2217"/>
        <v/>
      </c>
      <c r="KL999" s="72">
        <v>1</v>
      </c>
      <c r="KM999" s="72" t="s">
        <v>667</v>
      </c>
      <c r="KN999" s="72"/>
      <c r="KO999" s="72"/>
      <c r="KP999" s="72"/>
      <c r="KQ999" s="72"/>
      <c r="KR999" s="72"/>
      <c r="KS999" s="72">
        <f t="shared" si="2218"/>
        <v>1</v>
      </c>
      <c r="KT999" s="72"/>
      <c r="KU999" s="72" t="str">
        <f t="shared" si="2219"/>
        <v/>
      </c>
      <c r="KV999" s="72"/>
      <c r="KW999" s="72"/>
      <c r="KX999" s="72" t="str">
        <f t="shared" si="2127"/>
        <v/>
      </c>
      <c r="KY999" s="72"/>
      <c r="KZ999" s="72"/>
      <c r="LA999" s="72"/>
      <c r="LB999" s="72" t="str">
        <f t="shared" si="2128"/>
        <v/>
      </c>
      <c r="LD999" s="17" t="str">
        <f t="shared" si="2220"/>
        <v/>
      </c>
      <c r="LF999" s="17" t="str">
        <f t="shared" si="2221"/>
        <v/>
      </c>
      <c r="LH999" s="17" t="str">
        <f t="shared" si="2222"/>
        <v/>
      </c>
      <c r="LJ999" s="17" t="str">
        <f t="shared" si="2223"/>
        <v/>
      </c>
      <c r="LL999" s="17" t="str">
        <f t="shared" si="2224"/>
        <v/>
      </c>
      <c r="LN999" s="17" t="str">
        <f t="shared" si="2225"/>
        <v/>
      </c>
      <c r="LP999" s="17" t="str">
        <f t="shared" si="2226"/>
        <v/>
      </c>
      <c r="LR999" s="17" t="str">
        <f t="shared" si="2227"/>
        <v/>
      </c>
      <c r="LT999" s="17" t="str">
        <f t="shared" si="2228"/>
        <v/>
      </c>
      <c r="LV999" s="17" t="str">
        <f t="shared" si="2229"/>
        <v/>
      </c>
      <c r="LX999" s="17" t="str">
        <f t="shared" si="2230"/>
        <v/>
      </c>
      <c r="LZ999" s="17" t="str">
        <f t="shared" si="2231"/>
        <v/>
      </c>
      <c r="MB999" s="17" t="str">
        <f t="shared" si="2232"/>
        <v/>
      </c>
      <c r="MD999" s="17" t="str">
        <f t="shared" si="2129"/>
        <v/>
      </c>
      <c r="MF999" s="17" t="str">
        <f t="shared" si="2233"/>
        <v/>
      </c>
      <c r="MG999" s="17"/>
      <c r="MH999" s="17" t="str">
        <f t="shared" si="2234"/>
        <v/>
      </c>
      <c r="MI999" s="17"/>
      <c r="MJ999" s="17" t="str">
        <f t="shared" si="2235"/>
        <v/>
      </c>
      <c r="ML999" s="17"/>
      <c r="MM999" s="18" t="s">
        <v>162</v>
      </c>
      <c r="MN999" s="69">
        <f t="shared" si="2236"/>
        <v>2</v>
      </c>
      <c r="MO999" s="21" t="str">
        <f t="shared" si="2237"/>
        <v>L</v>
      </c>
      <c r="MQ999" s="17" t="str">
        <f t="shared" si="2130"/>
        <v/>
      </c>
      <c r="MS999" s="17" t="str">
        <f t="shared" si="2131"/>
        <v/>
      </c>
      <c r="MU999" s="17" t="str">
        <f t="shared" si="2132"/>
        <v/>
      </c>
      <c r="MW999" s="17" t="str">
        <f t="shared" si="2133"/>
        <v/>
      </c>
      <c r="MY999" s="17" t="str">
        <f t="shared" si="2134"/>
        <v/>
      </c>
      <c r="NA999" s="17" t="str">
        <f t="shared" si="2135"/>
        <v/>
      </c>
      <c r="NC999" s="17" t="str">
        <f t="shared" si="2136"/>
        <v/>
      </c>
      <c r="NH999" s="18" t="str">
        <f t="shared" si="2137"/>
        <v/>
      </c>
      <c r="NI999" s="18" t="str">
        <f t="shared" si="2138"/>
        <v/>
      </c>
      <c r="NL999" s="18" t="s">
        <v>8196</v>
      </c>
      <c r="NM999" s="18" t="str">
        <f t="shared" si="2114"/>
        <v/>
      </c>
      <c r="NN999" s="18">
        <f t="shared" ref="NN999:NN1062" si="2252">IF(AND(NK999="",NL999=""),"",2)</f>
        <v>2</v>
      </c>
      <c r="NO999" s="21">
        <f t="shared" si="2139"/>
        <v>2</v>
      </c>
      <c r="NP999" s="21" t="str">
        <f t="shared" si="2238"/>
        <v>H</v>
      </c>
      <c r="NR999" s="18" t="s">
        <v>1605</v>
      </c>
      <c r="NX999" s="18">
        <f t="shared" si="2239"/>
        <v>0</v>
      </c>
      <c r="NY999" s="18">
        <f t="shared" si="2246"/>
        <v>1</v>
      </c>
      <c r="NZ999" s="18">
        <f t="shared" si="2247"/>
        <v>0</v>
      </c>
      <c r="OA999" s="18">
        <f t="shared" si="2248"/>
        <v>0</v>
      </c>
      <c r="OB999" s="18">
        <f t="shared" si="2249"/>
        <v>0</v>
      </c>
      <c r="OC999" s="18">
        <f t="shared" si="2250"/>
        <v>0</v>
      </c>
      <c r="OD999" s="17">
        <f t="shared" si="2251"/>
        <v>1</v>
      </c>
      <c r="OE999" s="20">
        <f t="shared" si="2116"/>
        <v>1</v>
      </c>
      <c r="OF999" s="69" t="str">
        <f>IF(OE999=0,"L",IF(OE999=1,"L",IF(OE999=2,"H",IF(OE999=3,"H",IF(OE999=4,"H",IF(OE999=5,"H"))))))</f>
        <v>L</v>
      </c>
      <c r="OG999" s="122"/>
      <c r="OH999" s="21" t="str">
        <f t="shared" si="2245"/>
        <v>H</v>
      </c>
      <c r="OI999" s="69" t="str">
        <f t="shared" si="2240"/>
        <v>L</v>
      </c>
      <c r="OJ999" s="17" t="s">
        <v>4664</v>
      </c>
      <c r="OK999" s="18" t="s">
        <v>461</v>
      </c>
      <c r="OL999" s="17" t="s">
        <v>4662</v>
      </c>
      <c r="OM999" s="17"/>
      <c r="ON999" s="18" t="s">
        <v>583</v>
      </c>
      <c r="OQ999" s="18">
        <v>2</v>
      </c>
      <c r="OR999" s="18" t="s">
        <v>5618</v>
      </c>
      <c r="OS999" s="19" t="str">
        <f>IF(OK999="","NF",IF(OK999=" ","NF",IF(OK999="subsistence fisheries", "M", IF(OK999="commercial","H",IF(OK999="highly commercial","VH")))))</f>
        <v>M</v>
      </c>
      <c r="OT999" s="18">
        <v>1.8392857596987799</v>
      </c>
      <c r="OU999" s="69" t="s">
        <v>198</v>
      </c>
      <c r="OV999" s="18">
        <v>0.87962940761021202</v>
      </c>
      <c r="OW999" s="69" t="s">
        <v>299</v>
      </c>
      <c r="OX999" s="18">
        <v>2.29365067254929</v>
      </c>
      <c r="OY999" s="69" t="s">
        <v>198</v>
      </c>
      <c r="OZ999" s="18">
        <v>21.4166666666667</v>
      </c>
      <c r="PA999" s="69" t="s">
        <v>198</v>
      </c>
      <c r="PB999" s="18">
        <v>2.6402117297762899</v>
      </c>
      <c r="PC999" s="69" t="s">
        <v>198</v>
      </c>
      <c r="PD999" s="69" t="s">
        <v>198</v>
      </c>
      <c r="PE999" s="69" t="s">
        <v>198</v>
      </c>
      <c r="PF999" s="18">
        <v>1.25462949843634</v>
      </c>
      <c r="PG999" s="69" t="s">
        <v>299</v>
      </c>
      <c r="PH999" s="69" t="s">
        <v>299</v>
      </c>
      <c r="PI999" s="69" t="s">
        <v>299</v>
      </c>
      <c r="PJ999" s="18">
        <v>2.6071428571428599</v>
      </c>
      <c r="PK999" s="69" t="s">
        <v>198</v>
      </c>
      <c r="PL999" s="69" t="s">
        <v>198</v>
      </c>
      <c r="PM999" s="69" t="s">
        <v>198</v>
      </c>
      <c r="PN999" s="18">
        <v>22.9126993815104</v>
      </c>
      <c r="PO999" s="69" t="s">
        <v>198</v>
      </c>
      <c r="PP999" s="69" t="s">
        <v>198</v>
      </c>
      <c r="PQ999" s="69" t="s">
        <v>198</v>
      </c>
      <c r="PR999" s="18">
        <v>1.8531147298358699</v>
      </c>
      <c r="PS999" s="69" t="s">
        <v>198</v>
      </c>
      <c r="PT999" s="18">
        <v>0.87962940761021202</v>
      </c>
      <c r="PU999" s="69" t="s">
        <v>198</v>
      </c>
      <c r="PV999" s="18">
        <v>3.4126978374662902</v>
      </c>
      <c r="PW999" s="69" t="s">
        <v>198</v>
      </c>
      <c r="PX999" s="18">
        <v>37.615080333891399</v>
      </c>
      <c r="PY999" s="69" t="s">
        <v>299</v>
      </c>
      <c r="PZ999" s="18">
        <v>2.2665347258249899</v>
      </c>
      <c r="QA999" s="69" t="s">
        <v>198</v>
      </c>
      <c r="QB999" s="18">
        <v>0.75529089428129603</v>
      </c>
      <c r="QC999" s="69" t="s">
        <v>299</v>
      </c>
      <c r="QD999" s="18">
        <v>2.0198416936965198</v>
      </c>
      <c r="QE999" s="69" t="s">
        <v>198</v>
      </c>
      <c r="QF999" s="18">
        <v>17.3809509277344</v>
      </c>
      <c r="QG999" s="69" t="s">
        <v>198</v>
      </c>
      <c r="QH999" s="18">
        <v>24.638227746600201</v>
      </c>
      <c r="QI999" s="69" t="s">
        <v>299</v>
      </c>
      <c r="QJ999" s="18">
        <v>26.2519838242304</v>
      </c>
      <c r="QK999" s="69" t="s">
        <v>198</v>
      </c>
    </row>
    <row r="1000" spans="1:453" s="18" customFormat="1" x14ac:dyDescent="0.25">
      <c r="A1000" s="18" t="s">
        <v>127</v>
      </c>
      <c r="B1000" s="18" t="s">
        <v>128</v>
      </c>
      <c r="C1000" s="18" t="s">
        <v>129</v>
      </c>
      <c r="D1000" s="18" t="s">
        <v>146</v>
      </c>
      <c r="E1000" s="18" t="s">
        <v>526</v>
      </c>
      <c r="F1000" s="58" t="s">
        <v>1771</v>
      </c>
      <c r="G1000" s="18" t="s">
        <v>8784</v>
      </c>
      <c r="H1000" s="58">
        <v>57096.914729999997</v>
      </c>
      <c r="I1000" s="58">
        <v>1690000</v>
      </c>
      <c r="J1000" s="60" t="str">
        <f t="shared" si="2140"/>
        <v>L</v>
      </c>
      <c r="K1000" s="60" t="str">
        <f t="shared" si="2141"/>
        <v>L</v>
      </c>
      <c r="L1000" s="60" t="str">
        <f t="shared" si="2142"/>
        <v>L</v>
      </c>
      <c r="M1000" s="60" t="str">
        <f t="shared" si="2143"/>
        <v>L</v>
      </c>
      <c r="N1000" s="18" t="s">
        <v>132</v>
      </c>
      <c r="O1000" s="21" t="s">
        <v>198</v>
      </c>
      <c r="T1000" s="69" t="str">
        <f t="shared" si="2144"/>
        <v>U</v>
      </c>
      <c r="U1000" s="18" t="s">
        <v>1772</v>
      </c>
      <c r="V1000" s="63" t="s">
        <v>198</v>
      </c>
      <c r="X1000" s="21" t="s">
        <v>133</v>
      </c>
      <c r="Y1000" s="69" t="s">
        <v>7353</v>
      </c>
      <c r="Z1000" s="69" t="str">
        <f t="shared" si="2145"/>
        <v>U</v>
      </c>
      <c r="AA1000" s="72"/>
      <c r="AB1000" s="69" t="s">
        <v>198</v>
      </c>
      <c r="AC1000" s="34">
        <v>12</v>
      </c>
      <c r="AD1000" s="31"/>
      <c r="AE1000" s="30"/>
      <c r="AF1000" s="30"/>
      <c r="AG1000" s="31"/>
      <c r="AH1000" s="31">
        <v>3.5</v>
      </c>
      <c r="AI1000" s="33">
        <v>3.5</v>
      </c>
      <c r="AJ1000" s="33"/>
      <c r="AK1000" s="33"/>
      <c r="AL1000" s="33"/>
      <c r="AM1000" s="33"/>
      <c r="AN1000" s="222"/>
      <c r="AO1000" s="228" t="s">
        <v>133</v>
      </c>
      <c r="AP1000" s="31"/>
      <c r="AQ1000" s="31"/>
      <c r="AR1000" s="31"/>
      <c r="AS1000" s="31"/>
      <c r="AT1000" s="31"/>
      <c r="AU1000" s="31"/>
      <c r="AV1000" s="53" t="s">
        <v>198</v>
      </c>
      <c r="AW1000" s="30"/>
      <c r="AX1000" s="53" t="str">
        <f t="shared" si="2241"/>
        <v>U</v>
      </c>
      <c r="AY1000" s="31"/>
      <c r="AZ1000" s="31"/>
      <c r="BA1000" s="31"/>
      <c r="BB1000" s="31"/>
      <c r="BC1000" s="31"/>
      <c r="BD1000" s="31"/>
      <c r="BE1000" s="31"/>
      <c r="BF1000" s="31"/>
      <c r="BH1000" s="17" t="str">
        <f t="shared" si="2117"/>
        <v/>
      </c>
      <c r="BI1000" s="18" t="s">
        <v>8245</v>
      </c>
      <c r="BJ1000" s="17">
        <f t="shared" si="2117"/>
        <v>1</v>
      </c>
      <c r="BL1000" s="17" t="str">
        <f t="shared" si="2146"/>
        <v/>
      </c>
      <c r="BN1000" s="17" t="str">
        <f t="shared" si="2147"/>
        <v/>
      </c>
      <c r="BP1000" s="17" t="str">
        <f t="shared" si="2148"/>
        <v/>
      </c>
      <c r="BR1000" s="17" t="str">
        <f t="shared" si="2149"/>
        <v/>
      </c>
      <c r="BT1000" s="17" t="str">
        <f t="shared" si="2150"/>
        <v/>
      </c>
      <c r="BV1000" s="17" t="str">
        <f t="shared" si="2151"/>
        <v/>
      </c>
      <c r="BX1000" s="17" t="str">
        <f t="shared" si="2152"/>
        <v/>
      </c>
      <c r="BZ1000" s="17" t="str">
        <f t="shared" si="2153"/>
        <v/>
      </c>
      <c r="CB1000" s="17" t="str">
        <f t="shared" si="2154"/>
        <v/>
      </c>
      <c r="CD1000" s="17" t="str">
        <f t="shared" si="2155"/>
        <v/>
      </c>
      <c r="CF1000" s="17" t="str">
        <f t="shared" si="2156"/>
        <v/>
      </c>
      <c r="CH1000" s="17" t="str">
        <f t="shared" si="2157"/>
        <v/>
      </c>
      <c r="CJ1000" s="17" t="str">
        <f t="shared" si="2158"/>
        <v/>
      </c>
      <c r="CL1000" s="17" t="str">
        <f t="shared" si="2159"/>
        <v/>
      </c>
      <c r="CN1000" s="17" t="str">
        <f t="shared" si="2160"/>
        <v/>
      </c>
      <c r="CP1000" s="17" t="str">
        <f t="shared" si="2161"/>
        <v/>
      </c>
      <c r="CR1000" s="17" t="str">
        <f t="shared" si="2162"/>
        <v/>
      </c>
      <c r="CT1000" s="17" t="str">
        <f t="shared" si="2163"/>
        <v/>
      </c>
      <c r="CV1000" s="17" t="str">
        <f t="shared" si="2164"/>
        <v/>
      </c>
      <c r="CX1000" s="17" t="str">
        <f t="shared" si="2165"/>
        <v/>
      </c>
      <c r="CZ1000" s="17" t="str">
        <f t="shared" si="2166"/>
        <v/>
      </c>
      <c r="DB1000" s="17" t="str">
        <f t="shared" si="2167"/>
        <v/>
      </c>
      <c r="DD1000" s="17" t="str">
        <f t="shared" si="2168"/>
        <v/>
      </c>
      <c r="DF1000" s="17" t="str">
        <f t="shared" si="2169"/>
        <v/>
      </c>
      <c r="DH1000" s="17" t="str">
        <f t="shared" si="2170"/>
        <v/>
      </c>
      <c r="DJ1000" s="17" t="str">
        <f t="shared" si="2171"/>
        <v/>
      </c>
      <c r="DL1000" s="17" t="str">
        <f t="shared" si="2172"/>
        <v/>
      </c>
      <c r="DN1000" s="17" t="str">
        <f t="shared" si="2173"/>
        <v/>
      </c>
      <c r="DP1000" s="17" t="str">
        <f t="shared" si="2174"/>
        <v/>
      </c>
      <c r="DR1000" s="17" t="str">
        <f t="shared" si="2175"/>
        <v/>
      </c>
      <c r="DT1000" s="17" t="str">
        <f t="shared" si="2176"/>
        <v/>
      </c>
      <c r="DV1000" s="17" t="str">
        <f t="shared" si="2177"/>
        <v/>
      </c>
      <c r="DX1000" s="17" t="str">
        <f t="shared" si="2178"/>
        <v/>
      </c>
      <c r="DZ1000" s="17" t="str">
        <f t="shared" si="2179"/>
        <v/>
      </c>
      <c r="EB1000" s="17" t="str">
        <f t="shared" si="2180"/>
        <v/>
      </c>
      <c r="ED1000" s="17" t="str">
        <f t="shared" si="2181"/>
        <v/>
      </c>
      <c r="EF1000" s="17" t="str">
        <f t="shared" si="2182"/>
        <v/>
      </c>
      <c r="EG1000" s="18" t="s">
        <v>8342</v>
      </c>
      <c r="EH1000" s="17">
        <f t="shared" si="2183"/>
        <v>1</v>
      </c>
      <c r="EJ1000" s="17" t="str">
        <f t="shared" si="2184"/>
        <v/>
      </c>
      <c r="EL1000" s="17" t="str">
        <f t="shared" si="2185"/>
        <v/>
      </c>
      <c r="EN1000" s="17" t="str">
        <f t="shared" si="2186"/>
        <v/>
      </c>
      <c r="EP1000" s="17" t="str">
        <f t="shared" si="2187"/>
        <v/>
      </c>
      <c r="ER1000" s="17" t="str">
        <f t="shared" si="2188"/>
        <v/>
      </c>
      <c r="ET1000" s="17" t="str">
        <f t="shared" si="2189"/>
        <v/>
      </c>
      <c r="EV1000" s="17" t="str">
        <f t="shared" si="2190"/>
        <v/>
      </c>
      <c r="EX1000" s="17" t="str">
        <f t="shared" si="2191"/>
        <v/>
      </c>
      <c r="EZ1000" s="17" t="str">
        <f t="shared" si="2192"/>
        <v/>
      </c>
      <c r="FB1000" s="17" t="str">
        <f t="shared" si="2193"/>
        <v/>
      </c>
      <c r="FD1000" s="17" t="str">
        <f t="shared" si="2194"/>
        <v/>
      </c>
      <c r="FE1000" s="17" t="s">
        <v>7353</v>
      </c>
      <c r="FF1000" s="17" t="s">
        <v>7353</v>
      </c>
      <c r="FG1000" s="17" t="s">
        <v>7353</v>
      </c>
      <c r="FH1000" s="17" t="s">
        <v>7353</v>
      </c>
      <c r="FI1000" s="17" t="s">
        <v>7353</v>
      </c>
      <c r="FJ1000" s="17" t="s">
        <v>7353</v>
      </c>
      <c r="FK1000" s="17" t="s">
        <v>7353</v>
      </c>
      <c r="FL1000" s="17" t="s">
        <v>7353</v>
      </c>
      <c r="FM1000" s="18" t="s">
        <v>6007</v>
      </c>
      <c r="FN1000" s="18">
        <f t="shared" si="2118"/>
        <v>0.5</v>
      </c>
      <c r="FO1000" s="18">
        <f t="shared" si="2242"/>
        <v>1</v>
      </c>
      <c r="FP1000" s="18">
        <f t="shared" si="2243"/>
        <v>2</v>
      </c>
      <c r="FQ1000" s="18">
        <f t="shared" si="2244"/>
        <v>1</v>
      </c>
      <c r="FR1000" s="18">
        <f t="shared" si="2119"/>
        <v>0.5</v>
      </c>
      <c r="FS1000" s="9" t="s">
        <v>198</v>
      </c>
      <c r="FU1000" s="21" t="s">
        <v>198</v>
      </c>
      <c r="FW1000" s="21" t="s">
        <v>198</v>
      </c>
      <c r="FX1000" s="18">
        <v>0</v>
      </c>
      <c r="FY1000" s="18">
        <v>0</v>
      </c>
      <c r="FZ1000" s="18">
        <f t="shared" si="2195"/>
        <v>0</v>
      </c>
      <c r="GA1000" s="18">
        <v>0</v>
      </c>
      <c r="GB1000" s="18">
        <v>1</v>
      </c>
      <c r="GC1000" s="18" t="s">
        <v>198</v>
      </c>
      <c r="GD1000" s="18">
        <f t="shared" si="2196"/>
        <v>0</v>
      </c>
      <c r="GE1000" s="18" t="s">
        <v>198</v>
      </c>
      <c r="GF1000" s="18">
        <f t="shared" si="2196"/>
        <v>0</v>
      </c>
      <c r="GG1000" s="18" t="s">
        <v>198</v>
      </c>
      <c r="GH1000" s="18">
        <f t="shared" si="2197"/>
        <v>0</v>
      </c>
      <c r="GI1000" s="18" t="s">
        <v>7330</v>
      </c>
      <c r="GJ1000" s="18">
        <f t="shared" si="2198"/>
        <v>0</v>
      </c>
      <c r="GK1000" s="18" t="s">
        <v>198</v>
      </c>
      <c r="GL1000" s="18">
        <f t="shared" si="2198"/>
        <v>2</v>
      </c>
      <c r="GM1000" s="228" t="s">
        <v>198</v>
      </c>
      <c r="GN1000" s="18">
        <f t="shared" si="2199"/>
        <v>2</v>
      </c>
      <c r="GQ1000" s="18" t="str">
        <f t="shared" si="2120"/>
        <v>L</v>
      </c>
      <c r="GR1000" s="18">
        <f t="shared" si="2200"/>
        <v>0</v>
      </c>
      <c r="GS1000" s="18">
        <f t="shared" si="2201"/>
        <v>4</v>
      </c>
      <c r="GT1000" s="21" t="str">
        <f t="shared" si="2202"/>
        <v>L</v>
      </c>
      <c r="GY1000" s="18" t="s">
        <v>6439</v>
      </c>
      <c r="GZ1000" s="18" t="s">
        <v>0</v>
      </c>
      <c r="HB1000" s="21" t="s">
        <v>198</v>
      </c>
      <c r="HD1000" s="21" t="str">
        <f t="shared" si="2203"/>
        <v>L</v>
      </c>
      <c r="HF1000" s="21" t="s">
        <v>198</v>
      </c>
      <c r="HH1000" s="69" t="str">
        <f t="shared" si="2204"/>
        <v>L</v>
      </c>
      <c r="HM1000" s="18" t="s">
        <v>7353</v>
      </c>
      <c r="HN1000" s="69" t="s">
        <v>133</v>
      </c>
      <c r="HO1000" s="72"/>
      <c r="HP1000" s="72"/>
      <c r="HQ1000" s="72"/>
      <c r="HR1000" s="72"/>
      <c r="HS1000" s="72"/>
      <c r="HT1000" s="72"/>
      <c r="HU1000" s="72"/>
      <c r="HV1000" s="72"/>
      <c r="HW1000" s="72"/>
      <c r="HX1000" s="72"/>
      <c r="HY1000" s="72"/>
      <c r="IA1000" s="21" t="s">
        <v>198</v>
      </c>
      <c r="IC1000" s="21" t="s">
        <v>198</v>
      </c>
      <c r="IE1000" s="68"/>
      <c r="IF1000" s="69" t="s">
        <v>133</v>
      </c>
      <c r="II1000" s="21" t="s">
        <v>198</v>
      </c>
      <c r="IK1000" s="21" t="s">
        <v>198</v>
      </c>
      <c r="IM1000" s="21" t="s">
        <v>198</v>
      </c>
      <c r="IO1000" s="21" t="s">
        <v>198</v>
      </c>
      <c r="IQ1000" s="17" t="str">
        <f t="shared" si="2121"/>
        <v/>
      </c>
      <c r="IS1000" s="17" t="str">
        <f t="shared" si="2121"/>
        <v/>
      </c>
      <c r="IU1000" s="17" t="str">
        <f t="shared" si="2205"/>
        <v/>
      </c>
      <c r="IV1000" s="72"/>
      <c r="IW1000" s="72"/>
      <c r="IX1000" s="72"/>
      <c r="IY1000" s="72"/>
      <c r="IZ1000" s="72" t="str">
        <f t="shared" si="2122"/>
        <v/>
      </c>
      <c r="JA1000" s="72" t="str">
        <f t="shared" si="2123"/>
        <v/>
      </c>
      <c r="JB1000" s="72"/>
      <c r="JC1000" s="72" t="str">
        <f t="shared" si="2206"/>
        <v/>
      </c>
      <c r="JD1000" s="72"/>
      <c r="JE1000" s="72" t="str">
        <f t="shared" si="2207"/>
        <v/>
      </c>
      <c r="JF1000" s="72"/>
      <c r="JG1000" s="72"/>
      <c r="JH1000" s="72"/>
      <c r="JI1000" s="72" t="str">
        <f t="shared" si="2115"/>
        <v/>
      </c>
      <c r="JJ1000" s="72" t="str">
        <f t="shared" si="2124"/>
        <v/>
      </c>
      <c r="JL1000" s="17" t="str">
        <f t="shared" si="2208"/>
        <v/>
      </c>
      <c r="JN1000" s="17" t="str">
        <f t="shared" si="2209"/>
        <v/>
      </c>
      <c r="JP1000" s="17" t="str">
        <f t="shared" si="2210"/>
        <v/>
      </c>
      <c r="JR1000" s="17" t="str">
        <f t="shared" si="2211"/>
        <v/>
      </c>
      <c r="JT1000" s="17" t="str">
        <f t="shared" si="2212"/>
        <v/>
      </c>
      <c r="JV1000" s="17" t="str">
        <f t="shared" si="2213"/>
        <v/>
      </c>
      <c r="JX1000" s="17" t="str">
        <f t="shared" si="2214"/>
        <v/>
      </c>
      <c r="JY1000" s="72"/>
      <c r="JZ1000" s="72"/>
      <c r="KA1000" s="72"/>
      <c r="KB1000" s="72"/>
      <c r="KC1000" s="72"/>
      <c r="KD1000" s="72" t="str">
        <f t="shared" si="2125"/>
        <v/>
      </c>
      <c r="KE1000" s="72" t="str">
        <f t="shared" si="2126"/>
        <v/>
      </c>
      <c r="KF1000" s="72"/>
      <c r="KG1000" s="72" t="str">
        <f t="shared" si="2215"/>
        <v/>
      </c>
      <c r="KH1000" s="72"/>
      <c r="KI1000" s="72" t="str">
        <f t="shared" si="2216"/>
        <v/>
      </c>
      <c r="KJ1000" s="72"/>
      <c r="KK1000" s="72" t="str">
        <f t="shared" si="2217"/>
        <v/>
      </c>
      <c r="KL1000" s="72">
        <v>1</v>
      </c>
      <c r="KM1000" s="72"/>
      <c r="KN1000" s="72"/>
      <c r="KO1000" s="72"/>
      <c r="KP1000" s="72"/>
      <c r="KQ1000" s="72"/>
      <c r="KR1000" s="72"/>
      <c r="KS1000" s="72" t="str">
        <f t="shared" si="2218"/>
        <v/>
      </c>
      <c r="KT1000" s="72"/>
      <c r="KU1000" s="72" t="str">
        <f t="shared" si="2219"/>
        <v/>
      </c>
      <c r="KV1000" s="72"/>
      <c r="KW1000" s="72"/>
      <c r="KX1000" s="72" t="str">
        <f t="shared" si="2127"/>
        <v/>
      </c>
      <c r="KY1000" s="72"/>
      <c r="KZ1000" s="72"/>
      <c r="LA1000" s="72"/>
      <c r="LB1000" s="72" t="str">
        <f t="shared" si="2128"/>
        <v/>
      </c>
      <c r="LD1000" s="17" t="str">
        <f t="shared" si="2220"/>
        <v/>
      </c>
      <c r="LF1000" s="17" t="str">
        <f t="shared" si="2221"/>
        <v/>
      </c>
      <c r="LH1000" s="17" t="str">
        <f t="shared" si="2222"/>
        <v/>
      </c>
      <c r="LJ1000" s="17" t="str">
        <f t="shared" si="2223"/>
        <v/>
      </c>
      <c r="LL1000" s="17" t="str">
        <f t="shared" si="2224"/>
        <v/>
      </c>
      <c r="LN1000" s="17" t="str">
        <f t="shared" si="2225"/>
        <v/>
      </c>
      <c r="LP1000" s="17" t="str">
        <f t="shared" si="2226"/>
        <v/>
      </c>
      <c r="LR1000" s="17" t="str">
        <f t="shared" si="2227"/>
        <v/>
      </c>
      <c r="LT1000" s="17" t="str">
        <f t="shared" si="2228"/>
        <v/>
      </c>
      <c r="LV1000" s="17" t="str">
        <f t="shared" si="2229"/>
        <v/>
      </c>
      <c r="LX1000" s="17" t="str">
        <f t="shared" si="2230"/>
        <v/>
      </c>
      <c r="LZ1000" s="17" t="str">
        <f t="shared" si="2231"/>
        <v/>
      </c>
      <c r="MB1000" s="17" t="str">
        <f t="shared" si="2232"/>
        <v/>
      </c>
      <c r="MD1000" s="17" t="str">
        <f t="shared" si="2129"/>
        <v/>
      </c>
      <c r="MF1000" s="17" t="str">
        <f t="shared" si="2233"/>
        <v/>
      </c>
      <c r="MG1000" s="17"/>
      <c r="MH1000" s="17" t="str">
        <f t="shared" si="2234"/>
        <v/>
      </c>
      <c r="MI1000" s="17"/>
      <c r="MJ1000" s="17" t="str">
        <f t="shared" si="2235"/>
        <v/>
      </c>
      <c r="ML1000" s="17"/>
      <c r="MM1000" s="18" t="s">
        <v>162</v>
      </c>
      <c r="MN1000" s="69">
        <f t="shared" si="2236"/>
        <v>1</v>
      </c>
      <c r="MO1000" s="21" t="str">
        <f t="shared" si="2237"/>
        <v>L</v>
      </c>
      <c r="MQ1000" s="17" t="str">
        <f t="shared" si="2130"/>
        <v/>
      </c>
      <c r="MS1000" s="17" t="str">
        <f t="shared" si="2131"/>
        <v/>
      </c>
      <c r="MU1000" s="17" t="str">
        <f t="shared" si="2132"/>
        <v/>
      </c>
      <c r="MW1000" s="17" t="str">
        <f t="shared" si="2133"/>
        <v/>
      </c>
      <c r="MY1000" s="17" t="str">
        <f t="shared" si="2134"/>
        <v/>
      </c>
      <c r="NA1000" s="17" t="str">
        <f t="shared" si="2135"/>
        <v/>
      </c>
      <c r="NC1000" s="17" t="str">
        <f t="shared" si="2136"/>
        <v/>
      </c>
      <c r="NH1000" s="18" t="str">
        <f t="shared" si="2137"/>
        <v/>
      </c>
      <c r="NI1000" s="18" t="str">
        <f t="shared" si="2138"/>
        <v/>
      </c>
      <c r="NL1000" s="18" t="s">
        <v>8196</v>
      </c>
      <c r="NM1000" s="18" t="str">
        <f t="shared" si="2114"/>
        <v/>
      </c>
      <c r="NN1000" s="18">
        <f t="shared" si="2252"/>
        <v>2</v>
      </c>
      <c r="NO1000" s="21">
        <f t="shared" si="2139"/>
        <v>2</v>
      </c>
      <c r="NP1000" s="21" t="str">
        <f t="shared" si="2238"/>
        <v>H</v>
      </c>
      <c r="NX1000" s="18">
        <f t="shared" si="2239"/>
        <v>0</v>
      </c>
      <c r="NY1000" s="18">
        <f t="shared" si="2246"/>
        <v>0</v>
      </c>
      <c r="NZ1000" s="18">
        <f t="shared" si="2247"/>
        <v>0</v>
      </c>
      <c r="OA1000" s="18">
        <f t="shared" si="2248"/>
        <v>0</v>
      </c>
      <c r="OB1000" s="18">
        <f t="shared" si="2249"/>
        <v>0</v>
      </c>
      <c r="OC1000" s="18">
        <f t="shared" si="2250"/>
        <v>0</v>
      </c>
      <c r="OD1000" s="17">
        <f t="shared" si="2251"/>
        <v>0</v>
      </c>
      <c r="OE1000" s="20">
        <f t="shared" si="2116"/>
        <v>0</v>
      </c>
      <c r="OF1000" s="69" t="str">
        <f>IF(OE1000=0,"L",IF(OE1000=1,"L",IF(OE1000=2,"H",IF(OE1000=3,"H",IF(OE1000=4,"H",IF(OE1000=5,"H"))))))</f>
        <v>L</v>
      </c>
      <c r="OG1000" s="122"/>
      <c r="OH1000" s="21" t="str">
        <f t="shared" si="2245"/>
        <v>L</v>
      </c>
      <c r="OI1000" s="69" t="str">
        <f t="shared" si="2240"/>
        <v>L</v>
      </c>
      <c r="OJ1000" s="17"/>
      <c r="OL1000" s="17"/>
      <c r="OM1000" s="17"/>
      <c r="ON1000" s="18" t="s">
        <v>527</v>
      </c>
      <c r="OQ1000" s="18">
        <v>0</v>
      </c>
      <c r="OS1000" s="19" t="str">
        <f>IF(OK1000="","NF",IF(OK1000=" ","NF",IF(OK1000="subsistence fisheries", "M", IF(OK1000="commercial","H",IF(OK1000="highly commercial","VH")))))</f>
        <v>NF</v>
      </c>
      <c r="OT1000" s="18">
        <v>2.4675925674167898</v>
      </c>
      <c r="OU1000" s="69" t="s">
        <v>198</v>
      </c>
      <c r="OV1000" s="18">
        <v>0.32151285807291702</v>
      </c>
      <c r="OW1000" s="69" t="s">
        <v>198</v>
      </c>
      <c r="OX1000" s="18">
        <v>2.9278963508335401</v>
      </c>
      <c r="OY1000" s="69" t="s">
        <v>198</v>
      </c>
      <c r="OZ1000" s="18">
        <v>23.108746575971001</v>
      </c>
      <c r="PA1000" s="69" t="s">
        <v>299</v>
      </c>
      <c r="PB1000" s="18">
        <v>3.84141046442884</v>
      </c>
      <c r="PC1000" s="69" t="s">
        <v>198</v>
      </c>
      <c r="PD1000" s="69" t="s">
        <v>299</v>
      </c>
      <c r="PE1000" s="69" t="s">
        <v>198</v>
      </c>
      <c r="PF1000" s="18">
        <v>0.54196211632261904</v>
      </c>
      <c r="PG1000" s="69" t="s">
        <v>198</v>
      </c>
      <c r="PH1000" s="69" t="s">
        <v>198</v>
      </c>
      <c r="PI1000" s="69" t="s">
        <v>198</v>
      </c>
      <c r="PJ1000" s="18">
        <v>2.3073287855648799</v>
      </c>
      <c r="PK1000" s="69" t="s">
        <v>198</v>
      </c>
      <c r="PL1000" s="69" t="s">
        <v>198</v>
      </c>
      <c r="PM1000" s="69" t="s">
        <v>198</v>
      </c>
      <c r="PN1000" s="18">
        <v>24.722815006337299</v>
      </c>
      <c r="PO1000" s="69" t="s">
        <v>198</v>
      </c>
      <c r="PP1000" s="69" t="s">
        <v>198</v>
      </c>
      <c r="PQ1000" s="69" t="s">
        <v>198</v>
      </c>
      <c r="PR1000" s="18">
        <v>2.81299727521044</v>
      </c>
      <c r="PS1000" s="69" t="s">
        <v>198</v>
      </c>
      <c r="PT1000" s="18">
        <v>0.32151285807291702</v>
      </c>
      <c r="PU1000" s="69" t="s">
        <v>198</v>
      </c>
      <c r="PV1000" s="18">
        <v>3.4280570415740299</v>
      </c>
      <c r="PW1000" s="69" t="s">
        <v>198</v>
      </c>
      <c r="PX1000" s="18">
        <v>40.944444264080502</v>
      </c>
      <c r="PY1000" s="69" t="s">
        <v>299</v>
      </c>
      <c r="PZ1000" s="18">
        <v>2.6668636376130701</v>
      </c>
      <c r="QA1000" s="69" t="s">
        <v>198</v>
      </c>
      <c r="QB1000" s="18">
        <v>0.25512208329870301</v>
      </c>
      <c r="QC1000" s="69" t="s">
        <v>198</v>
      </c>
      <c r="QD1000" s="18">
        <v>2.0791962806214701</v>
      </c>
      <c r="QE1000" s="69" t="s">
        <v>198</v>
      </c>
      <c r="QF1000" s="18">
        <v>18.829786909387501</v>
      </c>
      <c r="QG1000" s="69" t="s">
        <v>198</v>
      </c>
      <c r="QH1000" s="18">
        <v>48.083825994045199</v>
      </c>
      <c r="QI1000" s="69" t="s">
        <v>299</v>
      </c>
      <c r="QJ1000" s="18">
        <v>23.5010835701692</v>
      </c>
      <c r="QK1000" s="69" t="s">
        <v>198</v>
      </c>
    </row>
    <row r="1001" spans="1:453" s="18" customFormat="1" x14ac:dyDescent="0.25">
      <c r="A1001" s="18" t="s">
        <v>127</v>
      </c>
      <c r="B1001" s="18" t="s">
        <v>128</v>
      </c>
      <c r="C1001" s="18" t="s">
        <v>129</v>
      </c>
      <c r="D1001" s="18" t="s">
        <v>146</v>
      </c>
      <c r="E1001" s="18" t="s">
        <v>526</v>
      </c>
      <c r="F1001" s="58" t="s">
        <v>1773</v>
      </c>
      <c r="G1001" s="18" t="s">
        <v>8785</v>
      </c>
      <c r="H1001" s="58">
        <v>48747.156687000002</v>
      </c>
      <c r="I1001" s="58">
        <v>1310000</v>
      </c>
      <c r="J1001" s="60" t="str">
        <f t="shared" si="2140"/>
        <v>L</v>
      </c>
      <c r="K1001" s="60" t="str">
        <f t="shared" si="2141"/>
        <v>L</v>
      </c>
      <c r="L1001" s="60" t="str">
        <f t="shared" si="2142"/>
        <v>L</v>
      </c>
      <c r="M1001" s="60" t="str">
        <f t="shared" si="2143"/>
        <v>L</v>
      </c>
      <c r="N1001" s="18" t="s">
        <v>132</v>
      </c>
      <c r="O1001" s="21" t="s">
        <v>198</v>
      </c>
      <c r="P1001" s="18">
        <v>0</v>
      </c>
      <c r="Q1001" s="18">
        <v>5</v>
      </c>
      <c r="R1001" s="18">
        <v>5</v>
      </c>
      <c r="S1001" s="18">
        <v>2.5</v>
      </c>
      <c r="T1001" s="69" t="str">
        <f t="shared" si="2144"/>
        <v>H</v>
      </c>
      <c r="U1001" s="18" t="s">
        <v>164</v>
      </c>
      <c r="V1001" s="63" t="s">
        <v>198</v>
      </c>
      <c r="W1001" s="18" t="s">
        <v>125</v>
      </c>
      <c r="X1001" s="69" t="s">
        <v>299</v>
      </c>
      <c r="Y1001" s="69" t="s">
        <v>7353</v>
      </c>
      <c r="Z1001" s="69" t="str">
        <f t="shared" si="2145"/>
        <v>H</v>
      </c>
      <c r="AA1001" s="72"/>
      <c r="AB1001" s="69" t="s">
        <v>198</v>
      </c>
      <c r="AC1001" s="34">
        <v>40</v>
      </c>
      <c r="AD1001" s="31"/>
      <c r="AE1001" s="30"/>
      <c r="AF1001" s="30"/>
      <c r="AG1001" s="31"/>
      <c r="AH1001" s="31"/>
      <c r="AI1001" s="33"/>
      <c r="AJ1001" s="33">
        <v>18578</v>
      </c>
      <c r="AK1001" s="33">
        <v>335034</v>
      </c>
      <c r="AL1001" s="33"/>
      <c r="AM1001" s="33">
        <v>176806</v>
      </c>
      <c r="AN1001" s="222">
        <v>0.84499999999999997</v>
      </c>
      <c r="AO1001" s="228" t="s">
        <v>299</v>
      </c>
      <c r="AP1001" s="31"/>
      <c r="AQ1001" s="31"/>
      <c r="AR1001" s="31"/>
      <c r="AS1001" s="31"/>
      <c r="AT1001" s="31"/>
      <c r="AU1001" s="31"/>
      <c r="AV1001" s="53" t="s">
        <v>198</v>
      </c>
      <c r="AW1001" s="30">
        <v>1.68</v>
      </c>
      <c r="AX1001" s="53" t="str">
        <f t="shared" si="2241"/>
        <v>L</v>
      </c>
      <c r="AY1001" s="31"/>
      <c r="AZ1001" s="31"/>
      <c r="BA1001" s="31">
        <v>4.2249999999999996</v>
      </c>
      <c r="BB1001" s="31">
        <v>0.45500000000000002</v>
      </c>
      <c r="BC1001" s="31">
        <v>0.60499999999999998</v>
      </c>
      <c r="BD1001" s="31">
        <v>1.4999999999999999E-2</v>
      </c>
      <c r="BE1001" s="31">
        <v>1.68</v>
      </c>
      <c r="BF1001" s="31">
        <v>0.26</v>
      </c>
      <c r="BH1001" s="17" t="str">
        <f t="shared" si="2117"/>
        <v/>
      </c>
      <c r="BI1001" s="18" t="s">
        <v>8323</v>
      </c>
      <c r="BJ1001" s="17">
        <f t="shared" si="2117"/>
        <v>1</v>
      </c>
      <c r="BL1001" s="17" t="str">
        <f t="shared" si="2146"/>
        <v/>
      </c>
      <c r="BN1001" s="17" t="str">
        <f t="shared" si="2147"/>
        <v/>
      </c>
      <c r="BP1001" s="17" t="str">
        <f t="shared" si="2148"/>
        <v/>
      </c>
      <c r="BR1001" s="17" t="str">
        <f t="shared" si="2149"/>
        <v/>
      </c>
      <c r="BT1001" s="17" t="str">
        <f t="shared" si="2150"/>
        <v/>
      </c>
      <c r="BV1001" s="17" t="str">
        <f t="shared" si="2151"/>
        <v/>
      </c>
      <c r="BX1001" s="17" t="str">
        <f t="shared" si="2152"/>
        <v/>
      </c>
      <c r="BZ1001" s="17" t="str">
        <f t="shared" si="2153"/>
        <v/>
      </c>
      <c r="CB1001" s="17" t="str">
        <f t="shared" si="2154"/>
        <v/>
      </c>
      <c r="CD1001" s="17" t="str">
        <f t="shared" si="2155"/>
        <v/>
      </c>
      <c r="CF1001" s="17" t="str">
        <f t="shared" si="2156"/>
        <v/>
      </c>
      <c r="CH1001" s="17" t="str">
        <f t="shared" si="2157"/>
        <v/>
      </c>
      <c r="CJ1001" s="17" t="str">
        <f t="shared" si="2158"/>
        <v/>
      </c>
      <c r="CL1001" s="17" t="str">
        <f t="shared" si="2159"/>
        <v/>
      </c>
      <c r="CN1001" s="17" t="str">
        <f t="shared" si="2160"/>
        <v/>
      </c>
      <c r="CP1001" s="17" t="str">
        <f t="shared" si="2161"/>
        <v/>
      </c>
      <c r="CR1001" s="17" t="str">
        <f t="shared" si="2162"/>
        <v/>
      </c>
      <c r="CT1001" s="17" t="str">
        <f t="shared" si="2163"/>
        <v/>
      </c>
      <c r="CV1001" s="17" t="str">
        <f t="shared" si="2164"/>
        <v/>
      </c>
      <c r="CX1001" s="17" t="str">
        <f t="shared" si="2165"/>
        <v/>
      </c>
      <c r="CZ1001" s="17" t="str">
        <f t="shared" si="2166"/>
        <v/>
      </c>
      <c r="DB1001" s="17" t="str">
        <f t="shared" si="2167"/>
        <v/>
      </c>
      <c r="DD1001" s="17" t="str">
        <f t="shared" si="2168"/>
        <v/>
      </c>
      <c r="DF1001" s="17" t="str">
        <f t="shared" si="2169"/>
        <v/>
      </c>
      <c r="DH1001" s="17" t="str">
        <f t="shared" si="2170"/>
        <v/>
      </c>
      <c r="DJ1001" s="17" t="str">
        <f t="shared" si="2171"/>
        <v/>
      </c>
      <c r="DL1001" s="17" t="str">
        <f t="shared" si="2172"/>
        <v/>
      </c>
      <c r="DN1001" s="17" t="str">
        <f t="shared" si="2173"/>
        <v/>
      </c>
      <c r="DO1001" s="18" t="s">
        <v>8403</v>
      </c>
      <c r="DP1001" s="17">
        <f t="shared" si="2174"/>
        <v>1</v>
      </c>
      <c r="DR1001" s="17" t="str">
        <f t="shared" si="2175"/>
        <v/>
      </c>
      <c r="DT1001" s="17" t="str">
        <f t="shared" si="2176"/>
        <v/>
      </c>
      <c r="DU1001" s="18" t="s">
        <v>8406</v>
      </c>
      <c r="DV1001" s="17">
        <f t="shared" si="2177"/>
        <v>1</v>
      </c>
      <c r="DX1001" s="17" t="str">
        <f t="shared" si="2178"/>
        <v/>
      </c>
      <c r="DZ1001" s="17" t="str">
        <f t="shared" si="2179"/>
        <v/>
      </c>
      <c r="EB1001" s="17" t="str">
        <f t="shared" si="2180"/>
        <v/>
      </c>
      <c r="ED1001" s="17" t="str">
        <f t="shared" si="2181"/>
        <v/>
      </c>
      <c r="EF1001" s="17" t="str">
        <f t="shared" si="2182"/>
        <v/>
      </c>
      <c r="EG1001" s="18" t="s">
        <v>8410</v>
      </c>
      <c r="EH1001" s="17">
        <f t="shared" si="2183"/>
        <v>1</v>
      </c>
      <c r="EJ1001" s="17" t="str">
        <f t="shared" si="2184"/>
        <v/>
      </c>
      <c r="EL1001" s="17" t="str">
        <f t="shared" si="2185"/>
        <v/>
      </c>
      <c r="EN1001" s="17" t="str">
        <f t="shared" si="2186"/>
        <v/>
      </c>
      <c r="EP1001" s="17" t="str">
        <f t="shared" si="2187"/>
        <v/>
      </c>
      <c r="ER1001" s="17" t="str">
        <f t="shared" si="2188"/>
        <v/>
      </c>
      <c r="ET1001" s="17" t="str">
        <f t="shared" si="2189"/>
        <v/>
      </c>
      <c r="EV1001" s="17" t="str">
        <f t="shared" si="2190"/>
        <v/>
      </c>
      <c r="EX1001" s="17" t="str">
        <f t="shared" si="2191"/>
        <v/>
      </c>
      <c r="EZ1001" s="17" t="str">
        <f t="shared" si="2192"/>
        <v/>
      </c>
      <c r="FB1001" s="17" t="str">
        <f t="shared" si="2193"/>
        <v/>
      </c>
      <c r="FD1001" s="17" t="str">
        <f t="shared" si="2194"/>
        <v/>
      </c>
      <c r="FE1001" s="17" t="s">
        <v>7575</v>
      </c>
      <c r="FF1001" s="17" t="s">
        <v>7173</v>
      </c>
      <c r="FG1001" s="17" t="s">
        <v>7571</v>
      </c>
      <c r="FH1001" s="17" t="s">
        <v>7572</v>
      </c>
      <c r="FI1001" s="17" t="s">
        <v>7353</v>
      </c>
      <c r="FJ1001" s="17" t="s">
        <v>7353</v>
      </c>
      <c r="FK1001" s="17" t="s">
        <v>6229</v>
      </c>
      <c r="FL1001" s="17" t="s">
        <v>7574</v>
      </c>
      <c r="FM1001" s="18" t="s">
        <v>7594</v>
      </c>
      <c r="FN1001" s="18">
        <f t="shared" si="2118"/>
        <v>0.25</v>
      </c>
      <c r="FO1001" s="18">
        <f t="shared" si="2242"/>
        <v>1</v>
      </c>
      <c r="FP1001" s="18">
        <f t="shared" si="2243"/>
        <v>4</v>
      </c>
      <c r="FQ1001" s="18">
        <f t="shared" si="2244"/>
        <v>3</v>
      </c>
      <c r="FR1001" s="18">
        <f t="shared" si="2119"/>
        <v>0.75</v>
      </c>
      <c r="FS1001" s="9" t="s">
        <v>198</v>
      </c>
      <c r="FU1001" s="21" t="s">
        <v>198</v>
      </c>
      <c r="FW1001" s="21" t="s">
        <v>198</v>
      </c>
      <c r="FX1001" s="18">
        <v>0</v>
      </c>
      <c r="FY1001" s="18">
        <v>0</v>
      </c>
      <c r="FZ1001" s="18">
        <f t="shared" si="2195"/>
        <v>1</v>
      </c>
      <c r="GA1001" s="18">
        <v>0</v>
      </c>
      <c r="GB1001" s="18">
        <v>1</v>
      </c>
      <c r="GC1001" s="18" t="s">
        <v>198</v>
      </c>
      <c r="GD1001" s="18">
        <f t="shared" si="2196"/>
        <v>0</v>
      </c>
      <c r="GE1001" s="18" t="s">
        <v>198</v>
      </c>
      <c r="GF1001" s="18">
        <f t="shared" si="2196"/>
        <v>0</v>
      </c>
      <c r="GG1001" s="18" t="s">
        <v>198</v>
      </c>
      <c r="GH1001" s="18">
        <f t="shared" si="2197"/>
        <v>0</v>
      </c>
      <c r="GI1001" s="18" t="s">
        <v>4378</v>
      </c>
      <c r="GJ1001" s="18">
        <f t="shared" si="2198"/>
        <v>1</v>
      </c>
      <c r="GK1001" s="18" t="s">
        <v>198</v>
      </c>
      <c r="GL1001" s="18">
        <f t="shared" si="2198"/>
        <v>2</v>
      </c>
      <c r="GM1001" s="228" t="s">
        <v>198</v>
      </c>
      <c r="GN1001" s="18">
        <f t="shared" si="2199"/>
        <v>2</v>
      </c>
      <c r="GQ1001" s="18" t="str">
        <f t="shared" si="2120"/>
        <v>L</v>
      </c>
      <c r="GR1001" s="18">
        <f t="shared" si="2200"/>
        <v>0</v>
      </c>
      <c r="GS1001" s="18">
        <f t="shared" si="2201"/>
        <v>5</v>
      </c>
      <c r="GT1001" s="21" t="str">
        <f t="shared" si="2202"/>
        <v>L</v>
      </c>
      <c r="GU1001" s="18" t="s">
        <v>5241</v>
      </c>
      <c r="GV1001" s="18" t="s">
        <v>165</v>
      </c>
      <c r="GW1001" s="18" t="s">
        <v>457</v>
      </c>
      <c r="GX1001" s="18" t="s">
        <v>1774</v>
      </c>
      <c r="GY1001" s="18" t="s">
        <v>1775</v>
      </c>
      <c r="GZ1001" s="18" t="s">
        <v>0</v>
      </c>
      <c r="HB1001" s="21" t="s">
        <v>198</v>
      </c>
      <c r="HD1001" s="21" t="str">
        <f t="shared" si="2203"/>
        <v>L</v>
      </c>
      <c r="HF1001" s="21" t="s">
        <v>198</v>
      </c>
      <c r="HH1001" s="69" t="str">
        <f t="shared" si="2204"/>
        <v>L</v>
      </c>
      <c r="HI1001" s="18">
        <v>4</v>
      </c>
      <c r="HM1001" s="18" t="s">
        <v>7381</v>
      </c>
      <c r="HN1001" s="69" t="s">
        <v>198</v>
      </c>
      <c r="HO1001" s="72"/>
      <c r="HP1001" s="72"/>
      <c r="HQ1001" s="72"/>
      <c r="HR1001" s="72"/>
      <c r="HS1001" s="72"/>
      <c r="HT1001" s="72"/>
      <c r="HU1001" s="72"/>
      <c r="HV1001" s="72"/>
      <c r="HW1001" s="72" t="s">
        <v>7055</v>
      </c>
      <c r="HX1001" s="72"/>
      <c r="HY1001" s="72"/>
      <c r="IA1001" s="21" t="s">
        <v>198</v>
      </c>
      <c r="IC1001" s="21" t="s">
        <v>198</v>
      </c>
      <c r="IE1001" s="68"/>
      <c r="IF1001" s="69" t="s">
        <v>133</v>
      </c>
      <c r="IG1001" s="24" t="s">
        <v>5376</v>
      </c>
      <c r="II1001" s="21" t="s">
        <v>198</v>
      </c>
      <c r="IK1001" s="21" t="s">
        <v>198</v>
      </c>
      <c r="IM1001" s="21" t="s">
        <v>198</v>
      </c>
      <c r="IO1001" s="21" t="s">
        <v>198</v>
      </c>
      <c r="IQ1001" s="17" t="str">
        <f t="shared" si="2121"/>
        <v/>
      </c>
      <c r="IS1001" s="17" t="str">
        <f t="shared" si="2121"/>
        <v/>
      </c>
      <c r="IU1001" s="17" t="str">
        <f t="shared" si="2205"/>
        <v/>
      </c>
      <c r="IV1001" s="72"/>
      <c r="IW1001" s="72"/>
      <c r="IX1001" s="72"/>
      <c r="IY1001" s="72"/>
      <c r="IZ1001" s="72" t="str">
        <f t="shared" si="2122"/>
        <v/>
      </c>
      <c r="JA1001" s="72" t="str">
        <f t="shared" si="2123"/>
        <v/>
      </c>
      <c r="JB1001" s="72"/>
      <c r="JC1001" s="72" t="str">
        <f t="shared" si="2206"/>
        <v/>
      </c>
      <c r="JD1001" s="72"/>
      <c r="JE1001" s="72" t="str">
        <f t="shared" si="2207"/>
        <v/>
      </c>
      <c r="JF1001" s="72"/>
      <c r="JG1001" s="72"/>
      <c r="JH1001" s="72"/>
      <c r="JI1001" s="72" t="str">
        <f t="shared" si="2115"/>
        <v/>
      </c>
      <c r="JJ1001" s="72" t="str">
        <f t="shared" si="2124"/>
        <v/>
      </c>
      <c r="JL1001" s="17" t="str">
        <f t="shared" si="2208"/>
        <v/>
      </c>
      <c r="JN1001" s="17" t="str">
        <f t="shared" si="2209"/>
        <v/>
      </c>
      <c r="JP1001" s="17" t="str">
        <f t="shared" si="2210"/>
        <v/>
      </c>
      <c r="JR1001" s="17" t="str">
        <f t="shared" si="2211"/>
        <v/>
      </c>
      <c r="JT1001" s="17" t="str">
        <f t="shared" si="2212"/>
        <v/>
      </c>
      <c r="JV1001" s="17" t="str">
        <f t="shared" si="2213"/>
        <v/>
      </c>
      <c r="JX1001" s="17" t="str">
        <f t="shared" si="2214"/>
        <v/>
      </c>
      <c r="JY1001" s="72"/>
      <c r="JZ1001" s="72"/>
      <c r="KA1001" s="72"/>
      <c r="KB1001" s="72"/>
      <c r="KC1001" s="72"/>
      <c r="KD1001" s="72" t="str">
        <f t="shared" si="2125"/>
        <v/>
      </c>
      <c r="KE1001" s="72" t="str">
        <f t="shared" si="2126"/>
        <v/>
      </c>
      <c r="KF1001" s="72"/>
      <c r="KG1001" s="72" t="str">
        <f t="shared" si="2215"/>
        <v/>
      </c>
      <c r="KH1001" s="72"/>
      <c r="KI1001" s="72" t="str">
        <f t="shared" si="2216"/>
        <v/>
      </c>
      <c r="KJ1001" s="72"/>
      <c r="KK1001" s="72" t="str">
        <f t="shared" si="2217"/>
        <v/>
      </c>
      <c r="KL1001" s="72">
        <v>1</v>
      </c>
      <c r="KM1001" s="72" t="s">
        <v>1776</v>
      </c>
      <c r="KN1001" s="72"/>
      <c r="KO1001" s="72"/>
      <c r="KP1001" s="72"/>
      <c r="KQ1001" s="72"/>
      <c r="KR1001" s="72"/>
      <c r="KS1001" s="72">
        <f t="shared" si="2218"/>
        <v>1</v>
      </c>
      <c r="KT1001" s="72"/>
      <c r="KU1001" s="72" t="str">
        <f t="shared" si="2219"/>
        <v/>
      </c>
      <c r="KV1001" s="72"/>
      <c r="KW1001" s="72"/>
      <c r="KX1001" s="72" t="str">
        <f t="shared" si="2127"/>
        <v/>
      </c>
      <c r="KY1001" s="72"/>
      <c r="KZ1001" s="72"/>
      <c r="LA1001" s="72"/>
      <c r="LB1001" s="72" t="str">
        <f t="shared" si="2128"/>
        <v/>
      </c>
      <c r="LD1001" s="17" t="str">
        <f t="shared" si="2220"/>
        <v/>
      </c>
      <c r="LF1001" s="17" t="str">
        <f t="shared" si="2221"/>
        <v/>
      </c>
      <c r="LH1001" s="17" t="str">
        <f t="shared" si="2222"/>
        <v/>
      </c>
      <c r="LJ1001" s="17" t="str">
        <f t="shared" si="2223"/>
        <v/>
      </c>
      <c r="LL1001" s="17" t="str">
        <f t="shared" si="2224"/>
        <v/>
      </c>
      <c r="LN1001" s="17" t="str">
        <f t="shared" si="2225"/>
        <v/>
      </c>
      <c r="LO1001" s="18" t="s">
        <v>7895</v>
      </c>
      <c r="LP1001" s="17">
        <f t="shared" si="2226"/>
        <v>1</v>
      </c>
      <c r="LR1001" s="17" t="str">
        <f t="shared" si="2227"/>
        <v/>
      </c>
      <c r="LT1001" s="17" t="str">
        <f t="shared" si="2228"/>
        <v/>
      </c>
      <c r="LV1001" s="17" t="str">
        <f t="shared" si="2229"/>
        <v/>
      </c>
      <c r="LX1001" s="17" t="str">
        <f t="shared" si="2230"/>
        <v/>
      </c>
      <c r="LZ1001" s="17" t="str">
        <f t="shared" si="2231"/>
        <v/>
      </c>
      <c r="MB1001" s="17" t="str">
        <f t="shared" si="2232"/>
        <v/>
      </c>
      <c r="MD1001" s="17" t="str">
        <f t="shared" si="2129"/>
        <v/>
      </c>
      <c r="MF1001" s="17" t="str">
        <f t="shared" si="2233"/>
        <v/>
      </c>
      <c r="MG1001" s="17"/>
      <c r="MH1001" s="17" t="str">
        <f t="shared" si="2234"/>
        <v/>
      </c>
      <c r="MI1001" s="17"/>
      <c r="MJ1001" s="17" t="str">
        <f t="shared" si="2235"/>
        <v/>
      </c>
      <c r="ML1001" s="17"/>
      <c r="MM1001" s="18" t="s">
        <v>162</v>
      </c>
      <c r="MN1001" s="69">
        <f t="shared" si="2236"/>
        <v>3</v>
      </c>
      <c r="MO1001" s="21" t="str">
        <f t="shared" si="2237"/>
        <v>M</v>
      </c>
      <c r="MQ1001" s="17" t="str">
        <f t="shared" si="2130"/>
        <v/>
      </c>
      <c r="MS1001" s="17" t="str">
        <f t="shared" si="2131"/>
        <v/>
      </c>
      <c r="MU1001" s="17" t="str">
        <f t="shared" si="2132"/>
        <v/>
      </c>
      <c r="MW1001" s="17" t="str">
        <f t="shared" si="2133"/>
        <v/>
      </c>
      <c r="MY1001" s="17" t="str">
        <f t="shared" si="2134"/>
        <v/>
      </c>
      <c r="NA1001" s="17" t="str">
        <f t="shared" si="2135"/>
        <v/>
      </c>
      <c r="NC1001" s="17" t="str">
        <f t="shared" si="2136"/>
        <v/>
      </c>
      <c r="NF1001" s="18" t="s">
        <v>8214</v>
      </c>
      <c r="NH1001" s="18" t="str">
        <f t="shared" si="2137"/>
        <v/>
      </c>
      <c r="NI1001" s="18">
        <f t="shared" si="2138"/>
        <v>2</v>
      </c>
      <c r="NM1001" s="18" t="str">
        <f t="shared" si="2114"/>
        <v/>
      </c>
      <c r="NN1001" s="18" t="str">
        <f t="shared" si="2252"/>
        <v/>
      </c>
      <c r="NO1001" s="21">
        <f t="shared" si="2139"/>
        <v>2</v>
      </c>
      <c r="NP1001" s="21" t="str">
        <f t="shared" si="2238"/>
        <v>H</v>
      </c>
      <c r="NQ1001" s="18" t="s">
        <v>143</v>
      </c>
      <c r="NS1001" s="18" t="s">
        <v>143</v>
      </c>
      <c r="NT1001" s="18" t="s">
        <v>190</v>
      </c>
      <c r="NX1001" s="18">
        <f t="shared" si="2239"/>
        <v>1</v>
      </c>
      <c r="NY1001" s="18">
        <f t="shared" si="2246"/>
        <v>0</v>
      </c>
      <c r="NZ1001" s="18">
        <f t="shared" si="2247"/>
        <v>1</v>
      </c>
      <c r="OA1001" s="18">
        <f t="shared" si="2248"/>
        <v>0</v>
      </c>
      <c r="OB1001" s="18">
        <f t="shared" si="2249"/>
        <v>0</v>
      </c>
      <c r="OC1001" s="18">
        <f t="shared" si="2250"/>
        <v>0</v>
      </c>
      <c r="OD1001" s="17">
        <f t="shared" si="2251"/>
        <v>2</v>
      </c>
      <c r="OE1001" s="20">
        <f t="shared" si="2116"/>
        <v>1</v>
      </c>
      <c r="OF1001" s="69" t="str">
        <f>IF(OE1001=0,"L",IF(OE1001=1,"L",IF(OE1001=2,"H",IF(OE1001=3,"H",IF(OE1001=4,"H",IF(OE1001=5,"H"))))))</f>
        <v>L</v>
      </c>
      <c r="OG1001" s="122"/>
      <c r="OH1001" s="21" t="str">
        <f t="shared" si="2245"/>
        <v>H</v>
      </c>
      <c r="OI1001" s="69" t="str">
        <f t="shared" si="2240"/>
        <v>H</v>
      </c>
      <c r="OJ1001" s="17" t="s">
        <v>4664</v>
      </c>
      <c r="OK1001" s="18" t="s">
        <v>461</v>
      </c>
      <c r="OL1001" s="17" t="s">
        <v>4662</v>
      </c>
      <c r="OM1001" s="17"/>
      <c r="ON1001" s="18" t="s">
        <v>527</v>
      </c>
      <c r="OQ1001" s="18">
        <v>5</v>
      </c>
      <c r="OR1001" s="18" t="s">
        <v>8786</v>
      </c>
      <c r="OS1001" s="19" t="str">
        <f>IF(OK1001="","NF",IF(OK1001=" ","NF",IF(OK1001="subsistence fisheries", "M", IF(OK1001="commercial","H",IF(OK1001="highly commercial","VH")))))</f>
        <v>M</v>
      </c>
      <c r="OT1001" s="18">
        <v>3.25819066039517</v>
      </c>
      <c r="OU1001" s="69" t="s">
        <v>198</v>
      </c>
      <c r="OV1001" s="18">
        <v>0.38580232603937098</v>
      </c>
      <c r="OW1001" s="69" t="s">
        <v>198</v>
      </c>
      <c r="OX1001" s="18">
        <v>2.5448721209143002</v>
      </c>
      <c r="OY1001" s="69" t="s">
        <v>198</v>
      </c>
      <c r="OZ1001" s="18">
        <v>23.196580153245201</v>
      </c>
      <c r="PA1001" s="69" t="s">
        <v>299</v>
      </c>
      <c r="PB1001" s="18">
        <v>4.75688507210495</v>
      </c>
      <c r="PC1001" s="69" t="s">
        <v>299</v>
      </c>
      <c r="PD1001" s="69" t="s">
        <v>299</v>
      </c>
      <c r="PE1001" s="69" t="s">
        <v>299</v>
      </c>
      <c r="PF1001" s="18">
        <v>0.38141023195706902</v>
      </c>
      <c r="PG1001" s="69" t="s">
        <v>198</v>
      </c>
      <c r="PH1001" s="69" t="s">
        <v>198</v>
      </c>
      <c r="PI1001" s="69" t="s">
        <v>198</v>
      </c>
      <c r="PJ1001" s="18">
        <v>1.87393155872312</v>
      </c>
      <c r="PK1001" s="69" t="s">
        <v>198</v>
      </c>
      <c r="PL1001" s="69" t="s">
        <v>198</v>
      </c>
      <c r="PM1001" s="69" t="s">
        <v>198</v>
      </c>
      <c r="PN1001" s="18">
        <v>24.9123935536442</v>
      </c>
      <c r="PO1001" s="69" t="s">
        <v>198</v>
      </c>
      <c r="PP1001" s="69" t="s">
        <v>198</v>
      </c>
      <c r="PQ1001" s="69" t="s">
        <v>198</v>
      </c>
      <c r="PR1001" s="18">
        <v>3.2330031435713802</v>
      </c>
      <c r="PS1001" s="69" t="s">
        <v>198</v>
      </c>
      <c r="PT1001" s="18">
        <v>0.38580232603937098</v>
      </c>
      <c r="PU1001" s="69" t="s">
        <v>198</v>
      </c>
      <c r="PV1001" s="18">
        <v>5.3642837328788602</v>
      </c>
      <c r="PW1001" s="69" t="s">
        <v>198</v>
      </c>
      <c r="PX1001" s="18">
        <v>40.981480525090099</v>
      </c>
      <c r="PY1001" s="69" t="s">
        <v>299</v>
      </c>
      <c r="PZ1001" s="18">
        <v>2.9888411790896701</v>
      </c>
      <c r="QA1001" s="69" t="s">
        <v>198</v>
      </c>
      <c r="QB1001" s="18">
        <v>0.25130581651997402</v>
      </c>
      <c r="QC1001" s="69" t="s">
        <v>198</v>
      </c>
      <c r="QD1001" s="18">
        <v>1.83760677239834</v>
      </c>
      <c r="QE1001" s="69" t="s">
        <v>198</v>
      </c>
      <c r="QF1001" s="18">
        <v>18.918089516142501</v>
      </c>
      <c r="QG1001" s="69" t="s">
        <v>198</v>
      </c>
      <c r="QH1001" s="18">
        <v>61.149454035310697</v>
      </c>
      <c r="QI1001" s="69" t="s">
        <v>198</v>
      </c>
      <c r="QJ1001" s="18">
        <v>21.279558458898801</v>
      </c>
      <c r="QK1001" s="69" t="s">
        <v>198</v>
      </c>
    </row>
    <row r="1002" spans="1:453" s="18" customFormat="1" x14ac:dyDescent="0.25">
      <c r="A1002" s="18" t="s">
        <v>127</v>
      </c>
      <c r="B1002" s="18" t="s">
        <v>128</v>
      </c>
      <c r="C1002" s="18" t="s">
        <v>129</v>
      </c>
      <c r="D1002" s="18" t="s">
        <v>146</v>
      </c>
      <c r="E1002" s="18" t="s">
        <v>147</v>
      </c>
      <c r="F1002" s="58" t="s">
        <v>1777</v>
      </c>
      <c r="H1002" s="58">
        <v>32596.205187</v>
      </c>
      <c r="I1002" s="58">
        <v>53160.246998000002</v>
      </c>
      <c r="J1002" s="60" t="str">
        <f t="shared" si="2140"/>
        <v>L</v>
      </c>
      <c r="K1002" s="60" t="str">
        <f t="shared" si="2141"/>
        <v>L</v>
      </c>
      <c r="L1002" s="60" t="str">
        <f t="shared" si="2142"/>
        <v>L</v>
      </c>
      <c r="M1002" s="60" t="str">
        <f t="shared" si="2143"/>
        <v>L</v>
      </c>
      <c r="N1002" s="18" t="s">
        <v>132</v>
      </c>
      <c r="O1002" s="21" t="s">
        <v>198</v>
      </c>
      <c r="T1002" s="69" t="str">
        <f t="shared" si="2144"/>
        <v>U</v>
      </c>
      <c r="U1002" s="18" t="s">
        <v>262</v>
      </c>
      <c r="V1002" s="63" t="s">
        <v>198</v>
      </c>
      <c r="X1002" s="21" t="s">
        <v>133</v>
      </c>
      <c r="Y1002" s="69" t="s">
        <v>198</v>
      </c>
      <c r="Z1002" s="69" t="str">
        <f t="shared" si="2145"/>
        <v>L</v>
      </c>
      <c r="AA1002" s="72" t="s">
        <v>4452</v>
      </c>
      <c r="AB1002" s="69" t="s">
        <v>299</v>
      </c>
      <c r="AC1002" s="34">
        <v>15</v>
      </c>
      <c r="AD1002" s="31"/>
      <c r="AE1002" s="30"/>
      <c r="AF1002" s="30"/>
      <c r="AG1002" s="31"/>
      <c r="AH1002" s="31"/>
      <c r="AI1002" s="33"/>
      <c r="AJ1002" s="33"/>
      <c r="AK1002" s="33"/>
      <c r="AL1002" s="33"/>
      <c r="AM1002" s="33"/>
      <c r="AN1002" s="222"/>
      <c r="AO1002" s="228" t="s">
        <v>133</v>
      </c>
      <c r="AP1002" s="31"/>
      <c r="AQ1002" s="31"/>
      <c r="AR1002" s="31"/>
      <c r="AS1002" s="31"/>
      <c r="AT1002" s="31"/>
      <c r="AU1002" s="31"/>
      <c r="AV1002" s="53" t="s">
        <v>299</v>
      </c>
      <c r="AW1002" s="30"/>
      <c r="AX1002" s="53" t="str">
        <f t="shared" si="2241"/>
        <v>U</v>
      </c>
      <c r="AY1002" s="31"/>
      <c r="AZ1002" s="31"/>
      <c r="BA1002" s="31"/>
      <c r="BB1002" s="31"/>
      <c r="BC1002" s="31"/>
      <c r="BD1002" s="31"/>
      <c r="BE1002" s="31"/>
      <c r="BF1002" s="31"/>
      <c r="BH1002" s="17" t="str">
        <f t="shared" si="2117"/>
        <v/>
      </c>
      <c r="BJ1002" s="17" t="str">
        <f t="shared" si="2117"/>
        <v/>
      </c>
      <c r="BK1002" s="18" t="s">
        <v>8246</v>
      </c>
      <c r="BL1002" s="17">
        <f t="shared" si="2146"/>
        <v>1</v>
      </c>
      <c r="BN1002" s="17" t="str">
        <f t="shared" si="2147"/>
        <v/>
      </c>
      <c r="BP1002" s="17" t="str">
        <f t="shared" si="2148"/>
        <v/>
      </c>
      <c r="BR1002" s="17" t="str">
        <f t="shared" si="2149"/>
        <v/>
      </c>
      <c r="BT1002" s="17" t="str">
        <f t="shared" si="2150"/>
        <v/>
      </c>
      <c r="BV1002" s="17" t="str">
        <f t="shared" si="2151"/>
        <v/>
      </c>
      <c r="BX1002" s="17" t="str">
        <f t="shared" si="2152"/>
        <v/>
      </c>
      <c r="BZ1002" s="17" t="str">
        <f t="shared" si="2153"/>
        <v/>
      </c>
      <c r="CB1002" s="17" t="str">
        <f t="shared" si="2154"/>
        <v/>
      </c>
      <c r="CD1002" s="17" t="str">
        <f t="shared" si="2155"/>
        <v/>
      </c>
      <c r="CF1002" s="17" t="str">
        <f t="shared" si="2156"/>
        <v/>
      </c>
      <c r="CH1002" s="17" t="str">
        <f t="shared" si="2157"/>
        <v/>
      </c>
      <c r="CJ1002" s="17" t="str">
        <f t="shared" si="2158"/>
        <v/>
      </c>
      <c r="CL1002" s="17" t="str">
        <f t="shared" si="2159"/>
        <v/>
      </c>
      <c r="CN1002" s="17" t="str">
        <f t="shared" si="2160"/>
        <v/>
      </c>
      <c r="CP1002" s="17" t="str">
        <f t="shared" si="2161"/>
        <v/>
      </c>
      <c r="CR1002" s="17" t="str">
        <f t="shared" si="2162"/>
        <v/>
      </c>
      <c r="CT1002" s="17" t="str">
        <f t="shared" si="2163"/>
        <v/>
      </c>
      <c r="CV1002" s="17" t="str">
        <f t="shared" si="2164"/>
        <v/>
      </c>
      <c r="CX1002" s="17" t="str">
        <f t="shared" si="2165"/>
        <v/>
      </c>
      <c r="CZ1002" s="17" t="str">
        <f t="shared" si="2166"/>
        <v/>
      </c>
      <c r="DB1002" s="17" t="str">
        <f t="shared" si="2167"/>
        <v/>
      </c>
      <c r="DD1002" s="17" t="str">
        <f t="shared" si="2168"/>
        <v/>
      </c>
      <c r="DF1002" s="17" t="str">
        <f t="shared" si="2169"/>
        <v/>
      </c>
      <c r="DH1002" s="17" t="str">
        <f t="shared" si="2170"/>
        <v/>
      </c>
      <c r="DJ1002" s="17" t="str">
        <f t="shared" si="2171"/>
        <v/>
      </c>
      <c r="DL1002" s="17" t="str">
        <f t="shared" si="2172"/>
        <v/>
      </c>
      <c r="DN1002" s="17" t="str">
        <f t="shared" si="2173"/>
        <v/>
      </c>
      <c r="DP1002" s="17" t="str">
        <f t="shared" si="2174"/>
        <v/>
      </c>
      <c r="DR1002" s="17" t="str">
        <f t="shared" si="2175"/>
        <v/>
      </c>
      <c r="DT1002" s="17" t="str">
        <f t="shared" si="2176"/>
        <v/>
      </c>
      <c r="DV1002" s="17" t="str">
        <f t="shared" si="2177"/>
        <v/>
      </c>
      <c r="DX1002" s="17" t="str">
        <f t="shared" si="2178"/>
        <v/>
      </c>
      <c r="DZ1002" s="17" t="str">
        <f t="shared" si="2179"/>
        <v/>
      </c>
      <c r="EB1002" s="17" t="str">
        <f t="shared" si="2180"/>
        <v/>
      </c>
      <c r="ED1002" s="17" t="str">
        <f t="shared" si="2181"/>
        <v/>
      </c>
      <c r="EF1002" s="17" t="str">
        <f t="shared" si="2182"/>
        <v/>
      </c>
      <c r="EH1002" s="17" t="str">
        <f t="shared" si="2183"/>
        <v/>
      </c>
      <c r="EJ1002" s="17" t="str">
        <f t="shared" si="2184"/>
        <v/>
      </c>
      <c r="EL1002" s="17" t="str">
        <f t="shared" si="2185"/>
        <v/>
      </c>
      <c r="EN1002" s="17" t="str">
        <f t="shared" si="2186"/>
        <v/>
      </c>
      <c r="EP1002" s="17" t="str">
        <f t="shared" si="2187"/>
        <v/>
      </c>
      <c r="ER1002" s="17" t="str">
        <f t="shared" si="2188"/>
        <v/>
      </c>
      <c r="ET1002" s="17" t="str">
        <f t="shared" si="2189"/>
        <v/>
      </c>
      <c r="EV1002" s="17" t="str">
        <f t="shared" si="2190"/>
        <v/>
      </c>
      <c r="EX1002" s="17" t="str">
        <f t="shared" si="2191"/>
        <v/>
      </c>
      <c r="EZ1002" s="17" t="str">
        <f t="shared" si="2192"/>
        <v/>
      </c>
      <c r="FB1002" s="17" t="str">
        <f t="shared" si="2193"/>
        <v/>
      </c>
      <c r="FD1002" s="17" t="str">
        <f t="shared" si="2194"/>
        <v/>
      </c>
      <c r="FE1002" s="17" t="s">
        <v>7353</v>
      </c>
      <c r="FF1002" s="17" t="s">
        <v>7353</v>
      </c>
      <c r="FG1002" s="17" t="s">
        <v>7353</v>
      </c>
      <c r="FH1002" s="17" t="s">
        <v>7353</v>
      </c>
      <c r="FI1002" s="17" t="s">
        <v>7353</v>
      </c>
      <c r="FJ1002" s="17" t="s">
        <v>7353</v>
      </c>
      <c r="FK1002" s="17" t="s">
        <v>7353</v>
      </c>
      <c r="FL1002" s="17" t="s">
        <v>7353</v>
      </c>
      <c r="FM1002" s="18" t="s">
        <v>200</v>
      </c>
      <c r="FN1002" s="18">
        <f t="shared" si="2118"/>
        <v>1</v>
      </c>
      <c r="FO1002" s="18">
        <f t="shared" si="2242"/>
        <v>1</v>
      </c>
      <c r="FP1002" s="18">
        <f t="shared" si="2243"/>
        <v>1</v>
      </c>
      <c r="FQ1002" s="18">
        <f t="shared" si="2244"/>
        <v>0</v>
      </c>
      <c r="FR1002" s="18">
        <f t="shared" si="2119"/>
        <v>0</v>
      </c>
      <c r="FS1002" s="9" t="s">
        <v>198</v>
      </c>
      <c r="FU1002" s="21" t="s">
        <v>198</v>
      </c>
      <c r="FW1002" s="21" t="s">
        <v>198</v>
      </c>
      <c r="FX1002" s="18">
        <v>0</v>
      </c>
      <c r="FY1002" s="18">
        <v>0</v>
      </c>
      <c r="FZ1002" s="18">
        <f t="shared" si="2195"/>
        <v>0</v>
      </c>
      <c r="GA1002" s="18">
        <v>0</v>
      </c>
      <c r="GB1002" s="18">
        <v>0</v>
      </c>
      <c r="GC1002" s="18" t="s">
        <v>198</v>
      </c>
      <c r="GD1002" s="18">
        <f t="shared" si="2196"/>
        <v>0</v>
      </c>
      <c r="GE1002" s="18" t="s">
        <v>198</v>
      </c>
      <c r="GF1002" s="18">
        <f t="shared" si="2196"/>
        <v>0</v>
      </c>
      <c r="GG1002" s="18" t="s">
        <v>198</v>
      </c>
      <c r="GH1002" s="18">
        <f t="shared" si="2197"/>
        <v>0</v>
      </c>
      <c r="GI1002" s="18" t="s">
        <v>198</v>
      </c>
      <c r="GJ1002" s="18">
        <f t="shared" si="2198"/>
        <v>2</v>
      </c>
      <c r="GK1002" s="18" t="s">
        <v>4378</v>
      </c>
      <c r="GL1002" s="18">
        <f t="shared" si="2198"/>
        <v>1</v>
      </c>
      <c r="GM1002" s="228" t="s">
        <v>198</v>
      </c>
      <c r="GN1002" s="18">
        <f t="shared" si="2199"/>
        <v>2</v>
      </c>
      <c r="GQ1002" s="18" t="str">
        <f t="shared" si="2120"/>
        <v>L</v>
      </c>
      <c r="GR1002" s="18">
        <f t="shared" si="2200"/>
        <v>0</v>
      </c>
      <c r="GS1002" s="18">
        <f t="shared" si="2201"/>
        <v>5</v>
      </c>
      <c r="GT1002" s="21" t="str">
        <f t="shared" si="2202"/>
        <v>L</v>
      </c>
      <c r="GU1002" s="18" t="s">
        <v>2178</v>
      </c>
      <c r="GV1002" s="18" t="s">
        <v>6703</v>
      </c>
      <c r="GW1002" s="18" t="s">
        <v>516</v>
      </c>
      <c r="GX1002" s="18" t="s">
        <v>208</v>
      </c>
      <c r="GY1002" s="25" t="s">
        <v>1434</v>
      </c>
      <c r="GZ1002" s="18" t="s">
        <v>0</v>
      </c>
      <c r="HB1002" s="21" t="s">
        <v>198</v>
      </c>
      <c r="HD1002" s="21" t="str">
        <f t="shared" si="2203"/>
        <v>L</v>
      </c>
      <c r="HF1002" s="21" t="s">
        <v>198</v>
      </c>
      <c r="HG1002" s="18" t="s">
        <v>7224</v>
      </c>
      <c r="HH1002" s="69" t="str">
        <f t="shared" si="2204"/>
        <v>H</v>
      </c>
      <c r="HM1002" s="18" t="s">
        <v>7353</v>
      </c>
      <c r="HN1002" s="69" t="s">
        <v>133</v>
      </c>
      <c r="HO1002" s="72"/>
      <c r="HP1002" s="72"/>
      <c r="HQ1002" s="72"/>
      <c r="HR1002" s="72"/>
      <c r="HS1002" s="72"/>
      <c r="HT1002" s="72"/>
      <c r="HU1002" s="72"/>
      <c r="HV1002" s="72"/>
      <c r="HW1002" s="72"/>
      <c r="HX1002" s="72"/>
      <c r="HY1002" s="72"/>
      <c r="IA1002" s="21" t="s">
        <v>198</v>
      </c>
      <c r="IC1002" s="21" t="s">
        <v>198</v>
      </c>
      <c r="IE1002" s="71" t="s">
        <v>9354</v>
      </c>
      <c r="IF1002" s="69" t="s">
        <v>299</v>
      </c>
      <c r="II1002" s="21" t="s">
        <v>198</v>
      </c>
      <c r="IK1002" s="21" t="s">
        <v>198</v>
      </c>
      <c r="IM1002" s="21" t="s">
        <v>198</v>
      </c>
      <c r="IO1002" s="21" t="s">
        <v>198</v>
      </c>
      <c r="IP1002" s="18" t="s">
        <v>7923</v>
      </c>
      <c r="IQ1002" s="17">
        <f t="shared" si="2121"/>
        <v>1</v>
      </c>
      <c r="IS1002" s="17" t="str">
        <f t="shared" si="2121"/>
        <v/>
      </c>
      <c r="IU1002" s="17" t="str">
        <f t="shared" si="2205"/>
        <v/>
      </c>
      <c r="IV1002" s="72"/>
      <c r="IW1002" s="72"/>
      <c r="IX1002" s="72"/>
      <c r="IY1002" s="72"/>
      <c r="IZ1002" s="72" t="str">
        <f t="shared" si="2122"/>
        <v/>
      </c>
      <c r="JA1002" s="72" t="str">
        <f t="shared" si="2123"/>
        <v/>
      </c>
      <c r="JB1002" s="72"/>
      <c r="JC1002" s="72" t="str">
        <f t="shared" si="2206"/>
        <v/>
      </c>
      <c r="JD1002" s="72"/>
      <c r="JE1002" s="72" t="str">
        <f t="shared" si="2207"/>
        <v/>
      </c>
      <c r="JF1002" s="72"/>
      <c r="JG1002" s="72"/>
      <c r="JH1002" s="72"/>
      <c r="JI1002" s="72" t="str">
        <f t="shared" si="2115"/>
        <v/>
      </c>
      <c r="JJ1002" s="72" t="str">
        <f t="shared" si="2124"/>
        <v/>
      </c>
      <c r="JL1002" s="17" t="str">
        <f t="shared" si="2208"/>
        <v/>
      </c>
      <c r="JN1002" s="17" t="str">
        <f t="shared" si="2209"/>
        <v/>
      </c>
      <c r="JP1002" s="17" t="str">
        <f t="shared" si="2210"/>
        <v/>
      </c>
      <c r="JR1002" s="17" t="str">
        <f t="shared" si="2211"/>
        <v/>
      </c>
      <c r="JT1002" s="17" t="str">
        <f t="shared" si="2212"/>
        <v/>
      </c>
      <c r="JV1002" s="17" t="str">
        <f t="shared" si="2213"/>
        <v/>
      </c>
      <c r="JX1002" s="17" t="str">
        <f t="shared" si="2214"/>
        <v/>
      </c>
      <c r="JY1002" s="72"/>
      <c r="JZ1002" s="72"/>
      <c r="KA1002" s="72"/>
      <c r="KB1002" s="72"/>
      <c r="KC1002" s="72"/>
      <c r="KD1002" s="72" t="str">
        <f t="shared" si="2125"/>
        <v/>
      </c>
      <c r="KE1002" s="72" t="str">
        <f t="shared" si="2126"/>
        <v/>
      </c>
      <c r="KF1002" s="72"/>
      <c r="KG1002" s="72" t="str">
        <f t="shared" si="2215"/>
        <v/>
      </c>
      <c r="KH1002" s="72"/>
      <c r="KI1002" s="72" t="str">
        <f t="shared" si="2216"/>
        <v/>
      </c>
      <c r="KJ1002" s="72"/>
      <c r="KK1002" s="72" t="str">
        <f t="shared" si="2217"/>
        <v/>
      </c>
      <c r="KL1002" s="72"/>
      <c r="KM1002" s="72"/>
      <c r="KN1002" s="72"/>
      <c r="KO1002" s="72"/>
      <c r="KP1002" s="72"/>
      <c r="KQ1002" s="72"/>
      <c r="KR1002" s="72"/>
      <c r="KS1002" s="72" t="str">
        <f t="shared" si="2218"/>
        <v/>
      </c>
      <c r="KT1002" s="72"/>
      <c r="KU1002" s="72" t="str">
        <f t="shared" si="2219"/>
        <v/>
      </c>
      <c r="KV1002" s="72"/>
      <c r="KW1002" s="72"/>
      <c r="KX1002" s="72" t="str">
        <f t="shared" si="2127"/>
        <v/>
      </c>
      <c r="KY1002" s="72"/>
      <c r="KZ1002" s="72"/>
      <c r="LA1002" s="72"/>
      <c r="LB1002" s="72" t="str">
        <f t="shared" si="2128"/>
        <v/>
      </c>
      <c r="LC1002" s="18" t="s">
        <v>7900</v>
      </c>
      <c r="LD1002" s="17">
        <f t="shared" si="2220"/>
        <v>1</v>
      </c>
      <c r="LF1002" s="17" t="str">
        <f t="shared" si="2221"/>
        <v/>
      </c>
      <c r="LH1002" s="17" t="str">
        <f t="shared" si="2222"/>
        <v/>
      </c>
      <c r="LI1002" s="18" t="s">
        <v>7901</v>
      </c>
      <c r="LJ1002" s="17">
        <f t="shared" si="2223"/>
        <v>1</v>
      </c>
      <c r="LL1002" s="17" t="str">
        <f t="shared" si="2224"/>
        <v/>
      </c>
      <c r="LN1002" s="17" t="str">
        <f t="shared" si="2225"/>
        <v/>
      </c>
      <c r="LO1002" s="18" t="s">
        <v>7895</v>
      </c>
      <c r="LP1002" s="17">
        <f t="shared" si="2226"/>
        <v>1</v>
      </c>
      <c r="LR1002" s="17" t="str">
        <f t="shared" si="2227"/>
        <v/>
      </c>
      <c r="LT1002" s="17" t="str">
        <f t="shared" si="2228"/>
        <v/>
      </c>
      <c r="LV1002" s="17" t="str">
        <f t="shared" si="2229"/>
        <v/>
      </c>
      <c r="LX1002" s="17" t="str">
        <f t="shared" si="2230"/>
        <v/>
      </c>
      <c r="LZ1002" s="17" t="str">
        <f t="shared" si="2231"/>
        <v/>
      </c>
      <c r="MB1002" s="17" t="str">
        <f t="shared" si="2232"/>
        <v/>
      </c>
      <c r="MD1002" s="17" t="str">
        <f t="shared" si="2129"/>
        <v/>
      </c>
      <c r="MF1002" s="17" t="str">
        <f t="shared" si="2233"/>
        <v/>
      </c>
      <c r="MG1002" s="17"/>
      <c r="MH1002" s="17" t="str">
        <f t="shared" si="2234"/>
        <v/>
      </c>
      <c r="MI1002" s="17"/>
      <c r="MJ1002" s="17" t="str">
        <f t="shared" si="2235"/>
        <v/>
      </c>
      <c r="ML1002" s="17"/>
      <c r="MM1002" s="18" t="s">
        <v>162</v>
      </c>
      <c r="MN1002" s="69">
        <f t="shared" si="2236"/>
        <v>4</v>
      </c>
      <c r="MO1002" s="21" t="str">
        <f t="shared" si="2237"/>
        <v>M</v>
      </c>
      <c r="MQ1002" s="17" t="str">
        <f t="shared" si="2130"/>
        <v/>
      </c>
      <c r="MS1002" s="17" t="str">
        <f t="shared" si="2131"/>
        <v/>
      </c>
      <c r="MU1002" s="17" t="str">
        <f t="shared" si="2132"/>
        <v/>
      </c>
      <c r="MW1002" s="17" t="str">
        <f t="shared" si="2133"/>
        <v/>
      </c>
      <c r="MY1002" s="17" t="str">
        <f t="shared" si="2134"/>
        <v/>
      </c>
      <c r="MZ1002" s="18" t="s">
        <v>8166</v>
      </c>
      <c r="NA1002" s="17">
        <f t="shared" si="2135"/>
        <v>1</v>
      </c>
      <c r="NC1002" s="17" t="str">
        <f t="shared" si="2136"/>
        <v/>
      </c>
      <c r="NH1002" s="18" t="str">
        <f t="shared" si="2137"/>
        <v/>
      </c>
      <c r="NI1002" s="18" t="str">
        <f t="shared" si="2138"/>
        <v/>
      </c>
      <c r="NM1002" s="18" t="str">
        <f t="shared" si="2114"/>
        <v/>
      </c>
      <c r="NN1002" s="18" t="str">
        <f t="shared" si="2252"/>
        <v/>
      </c>
      <c r="NO1002" s="21">
        <f t="shared" si="2139"/>
        <v>1</v>
      </c>
      <c r="NP1002" s="21" t="str">
        <f t="shared" si="2238"/>
        <v>L</v>
      </c>
      <c r="NS1002" s="18" t="s">
        <v>143</v>
      </c>
      <c r="NX1002" s="18">
        <f t="shared" si="2239"/>
        <v>0</v>
      </c>
      <c r="NY1002" s="18">
        <f t="shared" si="2246"/>
        <v>0</v>
      </c>
      <c r="NZ1002" s="18">
        <f t="shared" si="2247"/>
        <v>1</v>
      </c>
      <c r="OA1002" s="18">
        <f t="shared" si="2248"/>
        <v>0</v>
      </c>
      <c r="OB1002" s="18">
        <f t="shared" si="2249"/>
        <v>0</v>
      </c>
      <c r="OC1002" s="18">
        <f t="shared" si="2250"/>
        <v>0</v>
      </c>
      <c r="OD1002" s="17">
        <f t="shared" si="2251"/>
        <v>1</v>
      </c>
      <c r="OE1002" s="20">
        <f t="shared" si="2116"/>
        <v>2</v>
      </c>
      <c r="OF1002" s="69" t="str">
        <f>IF(OE1002=0,"L",IF(OE1002=1,"L",IF(OE1002=2,"H",IF(OE1002=3,"H",IF(OE1002=4,"H",IF(OE1002=5,"H"))))))</f>
        <v>H</v>
      </c>
      <c r="OG1002" s="122" t="s">
        <v>7329</v>
      </c>
      <c r="OH1002" s="21" t="str">
        <f t="shared" si="2245"/>
        <v>H</v>
      </c>
      <c r="OI1002" s="69" t="str">
        <f t="shared" si="2240"/>
        <v>L</v>
      </c>
      <c r="OJ1002" s="17" t="s">
        <v>4664</v>
      </c>
      <c r="OK1002" s="17" t="s">
        <v>143</v>
      </c>
      <c r="OL1002" s="17" t="s">
        <v>4662</v>
      </c>
      <c r="OM1002" s="17"/>
      <c r="OQ1002" s="18">
        <v>0</v>
      </c>
      <c r="OS1002" s="19" t="str">
        <f>IF(OK1002="","NF",IF(OK1002=" ","NF",IF(OK1002="subsistence fisheries", "M", IF(OK1002="commercial","H",IF(OK1002="highly commercial","VH")))))</f>
        <v>H</v>
      </c>
      <c r="OT1002" s="18">
        <v>1.4704865455627401</v>
      </c>
      <c r="OU1002" s="69" t="s">
        <v>198</v>
      </c>
      <c r="OV1002" s="18">
        <v>0.65972216725349397</v>
      </c>
      <c r="OW1002" s="69" t="s">
        <v>198</v>
      </c>
      <c r="OX1002" s="18">
        <v>2.8416666030883801</v>
      </c>
      <c r="OY1002" s="69" t="s">
        <v>198</v>
      </c>
      <c r="OZ1002" s="18">
        <v>25.355208206176801</v>
      </c>
      <c r="PA1002" s="69" t="s">
        <v>299</v>
      </c>
      <c r="PB1002" s="18">
        <v>1.5663191795349101</v>
      </c>
      <c r="PC1002" s="69" t="s">
        <v>198</v>
      </c>
      <c r="PD1002" s="69" t="s">
        <v>198</v>
      </c>
      <c r="PE1002" s="69" t="s">
        <v>198</v>
      </c>
      <c r="PF1002" s="18">
        <v>0.79687497615814196</v>
      </c>
      <c r="PG1002" s="69" t="s">
        <v>198</v>
      </c>
      <c r="PH1002" s="69" t="s">
        <v>299</v>
      </c>
      <c r="PI1002" s="69" t="s">
        <v>198</v>
      </c>
      <c r="PJ1002" s="18">
        <v>2.8947914123535199</v>
      </c>
      <c r="PK1002" s="69" t="s">
        <v>198</v>
      </c>
      <c r="PL1002" s="69" t="s">
        <v>198</v>
      </c>
      <c r="PM1002" s="69" t="s">
        <v>198</v>
      </c>
      <c r="PN1002" s="18">
        <v>27.522916221618701</v>
      </c>
      <c r="PO1002" s="69" t="s">
        <v>198</v>
      </c>
      <c r="PP1002" s="69" t="s">
        <v>198</v>
      </c>
      <c r="PQ1002" s="69" t="s">
        <v>198</v>
      </c>
      <c r="PR1002" s="18">
        <v>8.6160508155822804</v>
      </c>
      <c r="PS1002" s="69" t="s">
        <v>299</v>
      </c>
      <c r="PT1002" s="18">
        <v>0.65972216725349397</v>
      </c>
      <c r="PU1002" s="69" t="s">
        <v>198</v>
      </c>
      <c r="PV1002" s="18">
        <v>7.1000940322875996</v>
      </c>
      <c r="PW1002" s="69" t="s">
        <v>299</v>
      </c>
      <c r="PX1002" s="18">
        <v>44.771874046325699</v>
      </c>
      <c r="PY1002" s="69" t="s">
        <v>299</v>
      </c>
      <c r="PZ1002" s="18">
        <v>1.32951383590698</v>
      </c>
      <c r="QA1002" s="69" t="s">
        <v>198</v>
      </c>
      <c r="QB1002" s="18">
        <v>0.59930554926395396</v>
      </c>
      <c r="QC1002" s="69" t="s">
        <v>198</v>
      </c>
      <c r="QD1002" s="18">
        <v>2.1020833969116199</v>
      </c>
      <c r="QE1002" s="69" t="s">
        <v>198</v>
      </c>
      <c r="QF1002" s="18">
        <v>20.647915840148901</v>
      </c>
      <c r="QG1002" s="69" t="s">
        <v>198</v>
      </c>
      <c r="QH1002" s="18">
        <v>69.533853960037206</v>
      </c>
      <c r="QI1002" s="69" t="s">
        <v>198</v>
      </c>
      <c r="QJ1002" s="18">
        <v>6.9374999940395403</v>
      </c>
      <c r="QK1002" s="69" t="s">
        <v>198</v>
      </c>
    </row>
    <row r="1003" spans="1:453" s="18" customFormat="1" x14ac:dyDescent="0.25">
      <c r="A1003" s="18" t="s">
        <v>127</v>
      </c>
      <c r="B1003" s="18" t="s">
        <v>128</v>
      </c>
      <c r="C1003" s="18" t="s">
        <v>129</v>
      </c>
      <c r="D1003" s="18" t="s">
        <v>146</v>
      </c>
      <c r="E1003" s="18" t="s">
        <v>147</v>
      </c>
      <c r="F1003" s="58" t="s">
        <v>1779</v>
      </c>
      <c r="H1003" s="58">
        <v>36084.404613999999</v>
      </c>
      <c r="I1003" s="58">
        <v>111000</v>
      </c>
      <c r="J1003" s="60" t="str">
        <f t="shared" si="2140"/>
        <v>L</v>
      </c>
      <c r="K1003" s="60" t="str">
        <f t="shared" si="2141"/>
        <v>L</v>
      </c>
      <c r="L1003" s="60" t="str">
        <f t="shared" si="2142"/>
        <v>L</v>
      </c>
      <c r="M1003" s="60" t="str">
        <f t="shared" si="2143"/>
        <v>L</v>
      </c>
      <c r="N1003" s="18" t="s">
        <v>132</v>
      </c>
      <c r="O1003" s="21" t="s">
        <v>198</v>
      </c>
      <c r="T1003" s="69" t="str">
        <f t="shared" si="2144"/>
        <v>U</v>
      </c>
      <c r="U1003" s="18" t="s">
        <v>1780</v>
      </c>
      <c r="V1003" s="63" t="s">
        <v>198</v>
      </c>
      <c r="X1003" s="21" t="s">
        <v>133</v>
      </c>
      <c r="Y1003" s="69" t="s">
        <v>198</v>
      </c>
      <c r="Z1003" s="69" t="str">
        <f t="shared" si="2145"/>
        <v>L</v>
      </c>
      <c r="AA1003" s="72" t="s">
        <v>4452</v>
      </c>
      <c r="AB1003" s="69" t="s">
        <v>299</v>
      </c>
      <c r="AC1003" s="34">
        <v>14</v>
      </c>
      <c r="AD1003" s="31"/>
      <c r="AE1003" s="30"/>
      <c r="AF1003" s="30"/>
      <c r="AG1003" s="31"/>
      <c r="AH1003" s="31"/>
      <c r="AI1003" s="33"/>
      <c r="AJ1003" s="33"/>
      <c r="AK1003" s="33"/>
      <c r="AL1003" s="33"/>
      <c r="AM1003" s="33"/>
      <c r="AN1003" s="222"/>
      <c r="AO1003" s="228" t="s">
        <v>133</v>
      </c>
      <c r="AP1003" s="31"/>
      <c r="AQ1003" s="31"/>
      <c r="AR1003" s="31"/>
      <c r="AS1003" s="31"/>
      <c r="AT1003" s="31"/>
      <c r="AU1003" s="31"/>
      <c r="AV1003" s="53" t="s">
        <v>299</v>
      </c>
      <c r="AW1003" s="30"/>
      <c r="AX1003" s="53" t="str">
        <f t="shared" si="2241"/>
        <v>U</v>
      </c>
      <c r="AY1003" s="31"/>
      <c r="AZ1003" s="31"/>
      <c r="BA1003" s="31"/>
      <c r="BB1003" s="31"/>
      <c r="BC1003" s="31"/>
      <c r="BD1003" s="31"/>
      <c r="BE1003" s="31"/>
      <c r="BF1003" s="31"/>
      <c r="BH1003" s="17" t="str">
        <f t="shared" si="2117"/>
        <v/>
      </c>
      <c r="BI1003" s="18" t="s">
        <v>8251</v>
      </c>
      <c r="BJ1003" s="17">
        <f t="shared" si="2117"/>
        <v>1</v>
      </c>
      <c r="BK1003" s="18" t="s">
        <v>8246</v>
      </c>
      <c r="BL1003" s="17">
        <f t="shared" si="2146"/>
        <v>1</v>
      </c>
      <c r="BM1003" s="18" t="s">
        <v>8258</v>
      </c>
      <c r="BN1003" s="17">
        <f t="shared" si="2147"/>
        <v>1</v>
      </c>
      <c r="BO1003" s="18" t="s">
        <v>8329</v>
      </c>
      <c r="BP1003" s="17">
        <f t="shared" si="2148"/>
        <v>1</v>
      </c>
      <c r="BR1003" s="17" t="str">
        <f t="shared" si="2149"/>
        <v/>
      </c>
      <c r="BT1003" s="17" t="str">
        <f t="shared" si="2150"/>
        <v/>
      </c>
      <c r="BV1003" s="17" t="str">
        <f t="shared" si="2151"/>
        <v/>
      </c>
      <c r="BX1003" s="17" t="str">
        <f t="shared" si="2152"/>
        <v/>
      </c>
      <c r="BZ1003" s="17" t="str">
        <f t="shared" si="2153"/>
        <v/>
      </c>
      <c r="CB1003" s="17" t="str">
        <f t="shared" si="2154"/>
        <v/>
      </c>
      <c r="CD1003" s="17" t="str">
        <f t="shared" si="2155"/>
        <v/>
      </c>
      <c r="CF1003" s="17" t="str">
        <f t="shared" si="2156"/>
        <v/>
      </c>
      <c r="CH1003" s="17" t="str">
        <f t="shared" si="2157"/>
        <v/>
      </c>
      <c r="CJ1003" s="17" t="str">
        <f t="shared" si="2158"/>
        <v/>
      </c>
      <c r="CL1003" s="17" t="str">
        <f t="shared" si="2159"/>
        <v/>
      </c>
      <c r="CN1003" s="17" t="str">
        <f t="shared" si="2160"/>
        <v/>
      </c>
      <c r="CP1003" s="17" t="str">
        <f t="shared" si="2161"/>
        <v/>
      </c>
      <c r="CR1003" s="17" t="str">
        <f t="shared" si="2162"/>
        <v/>
      </c>
      <c r="CT1003" s="17" t="str">
        <f t="shared" si="2163"/>
        <v/>
      </c>
      <c r="CV1003" s="17" t="str">
        <f t="shared" si="2164"/>
        <v/>
      </c>
      <c r="CX1003" s="17" t="str">
        <f t="shared" si="2165"/>
        <v/>
      </c>
      <c r="CZ1003" s="17" t="str">
        <f t="shared" si="2166"/>
        <v/>
      </c>
      <c r="DB1003" s="17" t="str">
        <f t="shared" si="2167"/>
        <v/>
      </c>
      <c r="DD1003" s="17" t="str">
        <f t="shared" si="2168"/>
        <v/>
      </c>
      <c r="DF1003" s="17" t="str">
        <f t="shared" si="2169"/>
        <v/>
      </c>
      <c r="DH1003" s="17" t="str">
        <f t="shared" si="2170"/>
        <v/>
      </c>
      <c r="DJ1003" s="17" t="str">
        <f t="shared" si="2171"/>
        <v/>
      </c>
      <c r="DL1003" s="17" t="str">
        <f t="shared" si="2172"/>
        <v/>
      </c>
      <c r="DN1003" s="17" t="str">
        <f t="shared" si="2173"/>
        <v/>
      </c>
      <c r="DP1003" s="17" t="str">
        <f t="shared" si="2174"/>
        <v/>
      </c>
      <c r="DR1003" s="17" t="str">
        <f t="shared" si="2175"/>
        <v/>
      </c>
      <c r="DS1003" s="18" t="s">
        <v>8328</v>
      </c>
      <c r="DT1003" s="17">
        <f t="shared" si="2176"/>
        <v>1</v>
      </c>
      <c r="DV1003" s="17" t="str">
        <f t="shared" si="2177"/>
        <v/>
      </c>
      <c r="DX1003" s="17" t="str">
        <f t="shared" si="2178"/>
        <v/>
      </c>
      <c r="DZ1003" s="17" t="str">
        <f t="shared" si="2179"/>
        <v/>
      </c>
      <c r="EB1003" s="17" t="str">
        <f t="shared" si="2180"/>
        <v/>
      </c>
      <c r="ED1003" s="17" t="str">
        <f t="shared" si="2181"/>
        <v/>
      </c>
      <c r="EF1003" s="17" t="str">
        <f t="shared" si="2182"/>
        <v/>
      </c>
      <c r="EH1003" s="17" t="str">
        <f t="shared" si="2183"/>
        <v/>
      </c>
      <c r="EJ1003" s="17" t="str">
        <f t="shared" si="2184"/>
        <v/>
      </c>
      <c r="EL1003" s="17" t="str">
        <f t="shared" si="2185"/>
        <v/>
      </c>
      <c r="EN1003" s="17" t="str">
        <f t="shared" si="2186"/>
        <v/>
      </c>
      <c r="EP1003" s="17" t="str">
        <f t="shared" si="2187"/>
        <v/>
      </c>
      <c r="ER1003" s="17" t="str">
        <f t="shared" si="2188"/>
        <v/>
      </c>
      <c r="ET1003" s="17" t="str">
        <f t="shared" si="2189"/>
        <v/>
      </c>
      <c r="EV1003" s="17" t="str">
        <f t="shared" si="2190"/>
        <v/>
      </c>
      <c r="EX1003" s="17" t="str">
        <f t="shared" si="2191"/>
        <v/>
      </c>
      <c r="EZ1003" s="17" t="str">
        <f t="shared" si="2192"/>
        <v/>
      </c>
      <c r="FB1003" s="17" t="str">
        <f t="shared" si="2193"/>
        <v/>
      </c>
      <c r="FD1003" s="17" t="str">
        <f t="shared" si="2194"/>
        <v/>
      </c>
      <c r="FE1003" s="17" t="s">
        <v>7353</v>
      </c>
      <c r="FF1003" s="17" t="s">
        <v>7173</v>
      </c>
      <c r="FG1003" s="17" t="s">
        <v>7353</v>
      </c>
      <c r="FH1003" s="17" t="s">
        <v>7353</v>
      </c>
      <c r="FI1003" s="17" t="s">
        <v>7353</v>
      </c>
      <c r="FJ1003" s="17" t="s">
        <v>7353</v>
      </c>
      <c r="FK1003" s="17" t="s">
        <v>7353</v>
      </c>
      <c r="FL1003" s="17" t="s">
        <v>7574</v>
      </c>
      <c r="FM1003" s="18" t="s">
        <v>6008</v>
      </c>
      <c r="FN1003" s="18">
        <f t="shared" si="2118"/>
        <v>0.6</v>
      </c>
      <c r="FO1003" s="18">
        <f t="shared" si="2242"/>
        <v>3</v>
      </c>
      <c r="FP1003" s="18">
        <f t="shared" si="2243"/>
        <v>5</v>
      </c>
      <c r="FQ1003" s="18">
        <f t="shared" si="2244"/>
        <v>1</v>
      </c>
      <c r="FR1003" s="18">
        <f t="shared" si="2119"/>
        <v>0.2</v>
      </c>
      <c r="FS1003" s="9" t="s">
        <v>198</v>
      </c>
      <c r="FU1003" s="21" t="s">
        <v>198</v>
      </c>
      <c r="FW1003" s="21" t="s">
        <v>198</v>
      </c>
      <c r="FX1003" s="18">
        <v>0</v>
      </c>
      <c r="FY1003" s="18">
        <v>0</v>
      </c>
      <c r="FZ1003" s="18">
        <f t="shared" si="2195"/>
        <v>0</v>
      </c>
      <c r="GA1003" s="18">
        <v>0</v>
      </c>
      <c r="GB1003" s="18">
        <v>0</v>
      </c>
      <c r="GC1003" s="18" t="s">
        <v>198</v>
      </c>
      <c r="GD1003" s="18">
        <f t="shared" si="2196"/>
        <v>0</v>
      </c>
      <c r="GE1003" s="18" t="s">
        <v>198</v>
      </c>
      <c r="GF1003" s="18">
        <f t="shared" si="2196"/>
        <v>0</v>
      </c>
      <c r="GG1003" s="18" t="s">
        <v>198</v>
      </c>
      <c r="GH1003" s="18">
        <f t="shared" si="2197"/>
        <v>0</v>
      </c>
      <c r="GI1003" s="18" t="s">
        <v>198</v>
      </c>
      <c r="GJ1003" s="18">
        <f t="shared" si="2198"/>
        <v>2</v>
      </c>
      <c r="GK1003" s="18" t="s">
        <v>4378</v>
      </c>
      <c r="GL1003" s="18">
        <f t="shared" si="2198"/>
        <v>1</v>
      </c>
      <c r="GM1003" s="228" t="s">
        <v>198</v>
      </c>
      <c r="GN1003" s="18">
        <f t="shared" si="2199"/>
        <v>2</v>
      </c>
      <c r="GO1003" s="18" t="s">
        <v>156</v>
      </c>
      <c r="GQ1003" s="18" t="str">
        <f t="shared" si="2120"/>
        <v>H</v>
      </c>
      <c r="GR1003" s="18">
        <f t="shared" si="2200"/>
        <v>1</v>
      </c>
      <c r="GS1003" s="18">
        <f t="shared" si="2201"/>
        <v>6</v>
      </c>
      <c r="GT1003" s="21" t="str">
        <f t="shared" si="2202"/>
        <v>H</v>
      </c>
      <c r="GU1003" s="18" t="s">
        <v>5241</v>
      </c>
      <c r="GV1003" s="18" t="s">
        <v>165</v>
      </c>
      <c r="GW1003" s="18" t="s">
        <v>515</v>
      </c>
      <c r="GY1003" s="18" t="s">
        <v>6534</v>
      </c>
      <c r="GZ1003" s="18" t="s">
        <v>0</v>
      </c>
      <c r="HB1003" s="21" t="s">
        <v>198</v>
      </c>
      <c r="HD1003" s="21" t="str">
        <f t="shared" si="2203"/>
        <v>L</v>
      </c>
      <c r="HF1003" s="21" t="s">
        <v>198</v>
      </c>
      <c r="HH1003" s="69" t="str">
        <f t="shared" si="2204"/>
        <v>L</v>
      </c>
      <c r="HM1003" s="18" t="s">
        <v>7353</v>
      </c>
      <c r="HN1003" s="69" t="s">
        <v>133</v>
      </c>
      <c r="HO1003" s="72"/>
      <c r="HP1003" s="72"/>
      <c r="HQ1003" s="72" t="s">
        <v>156</v>
      </c>
      <c r="HR1003" s="72"/>
      <c r="HS1003" s="72"/>
      <c r="HT1003" s="72"/>
      <c r="HU1003" s="72"/>
      <c r="HV1003" s="72"/>
      <c r="HW1003" s="72"/>
      <c r="HX1003" s="72"/>
      <c r="HY1003" s="72"/>
      <c r="IA1003" s="21" t="s">
        <v>198</v>
      </c>
      <c r="IC1003" s="21" t="s">
        <v>198</v>
      </c>
      <c r="IE1003" s="71" t="s">
        <v>9354</v>
      </c>
      <c r="IF1003" s="69" t="s">
        <v>299</v>
      </c>
      <c r="II1003" s="21" t="s">
        <v>198</v>
      </c>
      <c r="IK1003" s="21" t="s">
        <v>198</v>
      </c>
      <c r="IM1003" s="21" t="s">
        <v>198</v>
      </c>
      <c r="IO1003" s="21" t="s">
        <v>198</v>
      </c>
      <c r="IQ1003" s="17" t="str">
        <f t="shared" si="2121"/>
        <v/>
      </c>
      <c r="IS1003" s="17" t="str">
        <f t="shared" si="2121"/>
        <v/>
      </c>
      <c r="IU1003" s="17" t="str">
        <f t="shared" si="2205"/>
        <v/>
      </c>
      <c r="IV1003" s="72"/>
      <c r="IW1003" s="72"/>
      <c r="IX1003" s="72"/>
      <c r="IY1003" s="72"/>
      <c r="IZ1003" s="72" t="str">
        <f t="shared" si="2122"/>
        <v/>
      </c>
      <c r="JA1003" s="72" t="str">
        <f t="shared" si="2123"/>
        <v/>
      </c>
      <c r="JB1003" s="72"/>
      <c r="JC1003" s="72" t="str">
        <f t="shared" si="2206"/>
        <v/>
      </c>
      <c r="JD1003" s="72"/>
      <c r="JE1003" s="72" t="str">
        <f t="shared" si="2207"/>
        <v/>
      </c>
      <c r="JF1003" s="72"/>
      <c r="JG1003" s="72"/>
      <c r="JH1003" s="72"/>
      <c r="JI1003" s="72" t="str">
        <f t="shared" si="2115"/>
        <v/>
      </c>
      <c r="JJ1003" s="72" t="str">
        <f t="shared" si="2124"/>
        <v/>
      </c>
      <c r="JL1003" s="17" t="str">
        <f t="shared" si="2208"/>
        <v/>
      </c>
      <c r="JN1003" s="17" t="str">
        <f t="shared" si="2209"/>
        <v/>
      </c>
      <c r="JP1003" s="17" t="str">
        <f t="shared" si="2210"/>
        <v/>
      </c>
      <c r="JR1003" s="17" t="str">
        <f t="shared" si="2211"/>
        <v/>
      </c>
      <c r="JT1003" s="17" t="str">
        <f t="shared" si="2212"/>
        <v/>
      </c>
      <c r="JV1003" s="17" t="str">
        <f t="shared" si="2213"/>
        <v/>
      </c>
      <c r="JX1003" s="17" t="str">
        <f t="shared" si="2214"/>
        <v/>
      </c>
      <c r="JY1003" s="72"/>
      <c r="JZ1003" s="72"/>
      <c r="KA1003" s="72"/>
      <c r="KB1003" s="72"/>
      <c r="KC1003" s="72"/>
      <c r="KD1003" s="72" t="str">
        <f t="shared" si="2125"/>
        <v/>
      </c>
      <c r="KE1003" s="72" t="str">
        <f t="shared" si="2126"/>
        <v/>
      </c>
      <c r="KF1003" s="72"/>
      <c r="KG1003" s="72" t="str">
        <f t="shared" si="2215"/>
        <v/>
      </c>
      <c r="KH1003" s="72"/>
      <c r="KI1003" s="72" t="str">
        <f t="shared" si="2216"/>
        <v/>
      </c>
      <c r="KJ1003" s="72"/>
      <c r="KK1003" s="72" t="str">
        <f t="shared" si="2217"/>
        <v/>
      </c>
      <c r="KL1003" s="72"/>
      <c r="KM1003" s="72"/>
      <c r="KN1003" s="72"/>
      <c r="KO1003" s="72"/>
      <c r="KP1003" s="72"/>
      <c r="KQ1003" s="72"/>
      <c r="KR1003" s="72"/>
      <c r="KS1003" s="72" t="str">
        <f t="shared" si="2218"/>
        <v/>
      </c>
      <c r="KT1003" s="72"/>
      <c r="KU1003" s="72" t="str">
        <f t="shared" si="2219"/>
        <v/>
      </c>
      <c r="KV1003" s="72"/>
      <c r="KW1003" s="72"/>
      <c r="KX1003" s="72" t="str">
        <f t="shared" si="2127"/>
        <v/>
      </c>
      <c r="KY1003" s="72"/>
      <c r="KZ1003" s="72"/>
      <c r="LA1003" s="72"/>
      <c r="LB1003" s="72" t="str">
        <f t="shared" si="2128"/>
        <v/>
      </c>
      <c r="LD1003" s="17" t="str">
        <f t="shared" si="2220"/>
        <v/>
      </c>
      <c r="LF1003" s="17" t="str">
        <f t="shared" si="2221"/>
        <v/>
      </c>
      <c r="LH1003" s="17" t="str">
        <f t="shared" si="2222"/>
        <v/>
      </c>
      <c r="LJ1003" s="17" t="str">
        <f t="shared" si="2223"/>
        <v/>
      </c>
      <c r="LL1003" s="17" t="str">
        <f t="shared" si="2224"/>
        <v/>
      </c>
      <c r="LN1003" s="17" t="str">
        <f t="shared" si="2225"/>
        <v/>
      </c>
      <c r="LO1003" s="18" t="s">
        <v>7895</v>
      </c>
      <c r="LP1003" s="17">
        <f t="shared" si="2226"/>
        <v>1</v>
      </c>
      <c r="LR1003" s="17" t="str">
        <f t="shared" si="2227"/>
        <v/>
      </c>
      <c r="LT1003" s="17" t="str">
        <f t="shared" si="2228"/>
        <v/>
      </c>
      <c r="LV1003" s="17" t="str">
        <f t="shared" si="2229"/>
        <v/>
      </c>
      <c r="LX1003" s="17" t="str">
        <f t="shared" si="2230"/>
        <v/>
      </c>
      <c r="LZ1003" s="17" t="str">
        <f t="shared" si="2231"/>
        <v/>
      </c>
      <c r="MB1003" s="17" t="str">
        <f t="shared" si="2232"/>
        <v/>
      </c>
      <c r="MD1003" s="17" t="str">
        <f t="shared" si="2129"/>
        <v/>
      </c>
      <c r="MF1003" s="17" t="str">
        <f t="shared" si="2233"/>
        <v/>
      </c>
      <c r="MG1003" s="17"/>
      <c r="MH1003" s="17" t="str">
        <f t="shared" si="2234"/>
        <v/>
      </c>
      <c r="MI1003" s="17"/>
      <c r="MJ1003" s="17" t="str">
        <f t="shared" si="2235"/>
        <v/>
      </c>
      <c r="ML1003" s="17"/>
      <c r="MM1003" s="18" t="s">
        <v>162</v>
      </c>
      <c r="MN1003" s="69">
        <f t="shared" si="2236"/>
        <v>1</v>
      </c>
      <c r="MO1003" s="21" t="str">
        <f t="shared" si="2237"/>
        <v>L</v>
      </c>
      <c r="MQ1003" s="17" t="str">
        <f t="shared" si="2130"/>
        <v/>
      </c>
      <c r="MS1003" s="17" t="str">
        <f t="shared" si="2131"/>
        <v/>
      </c>
      <c r="MU1003" s="17" t="str">
        <f t="shared" si="2132"/>
        <v/>
      </c>
      <c r="MW1003" s="17" t="str">
        <f t="shared" si="2133"/>
        <v/>
      </c>
      <c r="MY1003" s="17" t="str">
        <f t="shared" si="2134"/>
        <v/>
      </c>
      <c r="MZ1003" s="18" t="s">
        <v>8166</v>
      </c>
      <c r="NA1003" s="17">
        <f t="shared" si="2135"/>
        <v>1</v>
      </c>
      <c r="NC1003" s="17" t="str">
        <f t="shared" si="2136"/>
        <v/>
      </c>
      <c r="NH1003" s="18" t="str">
        <f t="shared" si="2137"/>
        <v/>
      </c>
      <c r="NI1003" s="18" t="str">
        <f t="shared" si="2138"/>
        <v/>
      </c>
      <c r="NM1003" s="18" t="str">
        <f t="shared" si="2114"/>
        <v/>
      </c>
      <c r="NN1003" s="18" t="str">
        <f t="shared" si="2252"/>
        <v/>
      </c>
      <c r="NO1003" s="21">
        <f t="shared" si="2139"/>
        <v>1</v>
      </c>
      <c r="NP1003" s="21" t="str">
        <f t="shared" si="2238"/>
        <v>L</v>
      </c>
      <c r="NS1003" s="18" t="s">
        <v>143</v>
      </c>
      <c r="NX1003" s="18">
        <f t="shared" si="2239"/>
        <v>0</v>
      </c>
      <c r="NY1003" s="18">
        <f t="shared" si="2246"/>
        <v>0</v>
      </c>
      <c r="NZ1003" s="18">
        <f t="shared" si="2247"/>
        <v>1</v>
      </c>
      <c r="OA1003" s="18">
        <f t="shared" si="2248"/>
        <v>0</v>
      </c>
      <c r="OB1003" s="18">
        <f t="shared" si="2249"/>
        <v>0</v>
      </c>
      <c r="OC1003" s="18">
        <f t="shared" si="2250"/>
        <v>0</v>
      </c>
      <c r="OD1003" s="17">
        <f t="shared" si="2251"/>
        <v>1</v>
      </c>
      <c r="OE1003" s="20">
        <f t="shared" si="2116"/>
        <v>2</v>
      </c>
      <c r="OF1003" s="69" t="str">
        <f>IF(OE1003=0,"L",IF(OE1003=1,"L",IF(OE1003=2,"H",IF(OE1003=3,"H",IF(OE1003=4,"H",IF(OE1003=5,"H"))))))</f>
        <v>H</v>
      </c>
      <c r="OG1003" s="122" t="s">
        <v>7329</v>
      </c>
      <c r="OH1003" s="21" t="str">
        <f t="shared" si="2245"/>
        <v>H</v>
      </c>
      <c r="OI1003" s="69" t="str">
        <f t="shared" si="2240"/>
        <v>L</v>
      </c>
      <c r="OJ1003" s="17" t="s">
        <v>4664</v>
      </c>
      <c r="OK1003" s="17" t="s">
        <v>143</v>
      </c>
      <c r="OL1003" s="17" t="s">
        <v>4662</v>
      </c>
      <c r="OM1003" s="17"/>
      <c r="OQ1003" s="18">
        <v>0</v>
      </c>
      <c r="OS1003" s="19" t="str">
        <f>IF(OK1003="","NF",IF(OK1003=" ","NF",IF(OK1003="subsistence fisheries", "M", IF(OK1003="commercial","H",IF(OK1003="highly commercial","VH")))))</f>
        <v>H</v>
      </c>
      <c r="OT1003" s="18">
        <v>1.47585264119235</v>
      </c>
      <c r="OU1003" s="69" t="s">
        <v>198</v>
      </c>
      <c r="OV1003" s="18">
        <v>0.64378151568499498</v>
      </c>
      <c r="OW1003" s="69" t="s">
        <v>198</v>
      </c>
      <c r="OX1003" s="18">
        <v>2.7992425398393102</v>
      </c>
      <c r="OY1003" s="69" t="s">
        <v>198</v>
      </c>
      <c r="OZ1003" s="18">
        <v>25.428976925936599</v>
      </c>
      <c r="PA1003" s="69" t="s">
        <v>299</v>
      </c>
      <c r="PB1003" s="18">
        <v>1.5072599324313101</v>
      </c>
      <c r="PC1003" s="69" t="s">
        <v>198</v>
      </c>
      <c r="PD1003" s="69" t="s">
        <v>198</v>
      </c>
      <c r="PE1003" s="69" t="s">
        <v>198</v>
      </c>
      <c r="PF1003" s="18">
        <v>0.77035982771353295</v>
      </c>
      <c r="PG1003" s="69" t="s">
        <v>198</v>
      </c>
      <c r="PH1003" s="69" t="s">
        <v>198</v>
      </c>
      <c r="PI1003" s="69" t="s">
        <v>198</v>
      </c>
      <c r="PJ1003" s="18">
        <v>2.7253788167780102</v>
      </c>
      <c r="PK1003" s="69" t="s">
        <v>198</v>
      </c>
      <c r="PL1003" s="69" t="s">
        <v>198</v>
      </c>
      <c r="PM1003" s="69" t="s">
        <v>198</v>
      </c>
      <c r="PN1003" s="18">
        <v>27.626893303611102</v>
      </c>
      <c r="PO1003" s="69" t="s">
        <v>198</v>
      </c>
      <c r="PP1003" s="69" t="s">
        <v>198</v>
      </c>
      <c r="PQ1003" s="69" t="s">
        <v>198</v>
      </c>
      <c r="PR1003" s="18">
        <v>8.3261159333315806</v>
      </c>
      <c r="PS1003" s="69" t="s">
        <v>299</v>
      </c>
      <c r="PT1003" s="18">
        <v>0.64378151568499498</v>
      </c>
      <c r="PU1003" s="69" t="s">
        <v>198</v>
      </c>
      <c r="PV1003" s="18">
        <v>7.6332637613469903</v>
      </c>
      <c r="PW1003" s="69" t="s">
        <v>299</v>
      </c>
      <c r="PX1003" s="18">
        <v>44.839014226740098</v>
      </c>
      <c r="PY1003" s="69" t="s">
        <v>299</v>
      </c>
      <c r="PZ1003" s="18">
        <v>1.31628782098944</v>
      </c>
      <c r="QA1003" s="69" t="s">
        <v>198</v>
      </c>
      <c r="QB1003" s="18">
        <v>0.57907196337526501</v>
      </c>
      <c r="QC1003" s="69" t="s">
        <v>198</v>
      </c>
      <c r="QD1003" s="18">
        <v>2.1382577202536801</v>
      </c>
      <c r="QE1003" s="69" t="s">
        <v>198</v>
      </c>
      <c r="QF1003" s="18">
        <v>20.744317141446199</v>
      </c>
      <c r="QG1003" s="69" t="s">
        <v>198</v>
      </c>
      <c r="QH1003" s="18">
        <v>67.355902585116297</v>
      </c>
      <c r="QI1003" s="69" t="s">
        <v>198</v>
      </c>
      <c r="QJ1003" s="18">
        <v>6.5345643894238901</v>
      </c>
      <c r="QK1003" s="69" t="s">
        <v>198</v>
      </c>
    </row>
    <row r="1004" spans="1:453" s="18" customFormat="1" x14ac:dyDescent="0.25">
      <c r="A1004" s="18" t="s">
        <v>127</v>
      </c>
      <c r="B1004" s="18" t="s">
        <v>128</v>
      </c>
      <c r="C1004" s="18" t="s">
        <v>129</v>
      </c>
      <c r="D1004" s="18" t="s">
        <v>1004</v>
      </c>
      <c r="E1004" s="18" t="s">
        <v>1005</v>
      </c>
      <c r="F1004" s="58" t="s">
        <v>1781</v>
      </c>
      <c r="G1004" s="18" t="s">
        <v>4693</v>
      </c>
      <c r="H1004" s="58">
        <v>486.18399729999999</v>
      </c>
      <c r="I1004" s="58">
        <v>3546.4478789999998</v>
      </c>
      <c r="J1004" s="60" t="str">
        <f t="shared" si="2140"/>
        <v>H</v>
      </c>
      <c r="K1004" s="60" t="str">
        <f t="shared" si="2141"/>
        <v>H</v>
      </c>
      <c r="L1004" s="60" t="str">
        <f t="shared" si="2142"/>
        <v>H</v>
      </c>
      <c r="M1004" s="60" t="str">
        <f t="shared" si="2143"/>
        <v>H</v>
      </c>
      <c r="N1004" s="18" t="s">
        <v>218</v>
      </c>
      <c r="O1004" s="21" t="s">
        <v>133</v>
      </c>
      <c r="T1004" s="69" t="str">
        <f t="shared" si="2144"/>
        <v>U</v>
      </c>
      <c r="U1004" s="18" t="s">
        <v>248</v>
      </c>
      <c r="V1004" s="64" t="s">
        <v>4378</v>
      </c>
      <c r="X1004" s="21" t="s">
        <v>133</v>
      </c>
      <c r="Y1004" s="69" t="s">
        <v>7353</v>
      </c>
      <c r="Z1004" s="69" t="str">
        <f t="shared" si="2145"/>
        <v>U</v>
      </c>
      <c r="AA1004" s="72"/>
      <c r="AB1004" s="69" t="s">
        <v>198</v>
      </c>
      <c r="AC1004" s="34">
        <v>17.853999999999999</v>
      </c>
      <c r="AD1004" s="31"/>
      <c r="AE1004" s="30"/>
      <c r="AF1004" s="30"/>
      <c r="AG1004" s="31"/>
      <c r="AH1004" s="31"/>
      <c r="AI1004" s="33"/>
      <c r="AJ1004" s="33"/>
      <c r="AK1004" s="33"/>
      <c r="AL1004" s="33"/>
      <c r="AM1004" s="33"/>
      <c r="AN1004" s="222"/>
      <c r="AO1004" s="228" t="s">
        <v>133</v>
      </c>
      <c r="AP1004" s="31"/>
      <c r="AQ1004" s="31"/>
      <c r="AR1004" s="31"/>
      <c r="AS1004" s="31"/>
      <c r="AT1004" s="31"/>
      <c r="AU1004" s="31"/>
      <c r="AV1004" s="53" t="s">
        <v>299</v>
      </c>
      <c r="AW1004" s="30"/>
      <c r="AX1004" s="53" t="str">
        <f t="shared" si="2241"/>
        <v>U</v>
      </c>
      <c r="AY1004" s="31"/>
      <c r="AZ1004" s="31"/>
      <c r="BA1004" s="31"/>
      <c r="BB1004" s="31"/>
      <c r="BC1004" s="31"/>
      <c r="BD1004" s="31"/>
      <c r="BE1004" s="31"/>
      <c r="BF1004" s="31"/>
      <c r="BH1004" s="17" t="str">
        <f t="shared" si="2117"/>
        <v/>
      </c>
      <c r="BI1004" s="18" t="s">
        <v>8245</v>
      </c>
      <c r="BJ1004" s="17">
        <f t="shared" si="2117"/>
        <v>1</v>
      </c>
      <c r="BL1004" s="17" t="str">
        <f t="shared" si="2146"/>
        <v/>
      </c>
      <c r="BM1004" s="18" t="s">
        <v>8255</v>
      </c>
      <c r="BN1004" s="17">
        <f t="shared" si="2147"/>
        <v>1</v>
      </c>
      <c r="BP1004" s="17" t="str">
        <f t="shared" si="2148"/>
        <v/>
      </c>
      <c r="BR1004" s="17" t="str">
        <f t="shared" si="2149"/>
        <v/>
      </c>
      <c r="BT1004" s="17" t="str">
        <f t="shared" si="2150"/>
        <v/>
      </c>
      <c r="BV1004" s="17" t="str">
        <f t="shared" si="2151"/>
        <v/>
      </c>
      <c r="BX1004" s="17" t="str">
        <f t="shared" si="2152"/>
        <v/>
      </c>
      <c r="BZ1004" s="17" t="str">
        <f t="shared" si="2153"/>
        <v/>
      </c>
      <c r="CB1004" s="17" t="str">
        <f t="shared" si="2154"/>
        <v/>
      </c>
      <c r="CD1004" s="17" t="str">
        <f t="shared" si="2155"/>
        <v/>
      </c>
      <c r="CF1004" s="17" t="str">
        <f t="shared" si="2156"/>
        <v/>
      </c>
      <c r="CH1004" s="17" t="str">
        <f t="shared" si="2157"/>
        <v/>
      </c>
      <c r="CJ1004" s="17" t="str">
        <f t="shared" si="2158"/>
        <v/>
      </c>
      <c r="CL1004" s="17" t="str">
        <f t="shared" si="2159"/>
        <v/>
      </c>
      <c r="CN1004" s="17" t="str">
        <f t="shared" si="2160"/>
        <v/>
      </c>
      <c r="CP1004" s="17" t="str">
        <f t="shared" si="2161"/>
        <v/>
      </c>
      <c r="CR1004" s="17" t="str">
        <f t="shared" si="2162"/>
        <v/>
      </c>
      <c r="CT1004" s="17" t="str">
        <f t="shared" si="2163"/>
        <v/>
      </c>
      <c r="CV1004" s="17" t="str">
        <f t="shared" si="2164"/>
        <v/>
      </c>
      <c r="CX1004" s="17" t="str">
        <f t="shared" si="2165"/>
        <v/>
      </c>
      <c r="CZ1004" s="17" t="str">
        <f t="shared" si="2166"/>
        <v/>
      </c>
      <c r="DB1004" s="17" t="str">
        <f t="shared" si="2167"/>
        <v/>
      </c>
      <c r="DD1004" s="17" t="str">
        <f t="shared" si="2168"/>
        <v/>
      </c>
      <c r="DF1004" s="17" t="str">
        <f t="shared" si="2169"/>
        <v/>
      </c>
      <c r="DH1004" s="17" t="str">
        <f t="shared" si="2170"/>
        <v/>
      </c>
      <c r="DJ1004" s="17" t="str">
        <f t="shared" si="2171"/>
        <v/>
      </c>
      <c r="DL1004" s="17" t="str">
        <f t="shared" si="2172"/>
        <v/>
      </c>
      <c r="DN1004" s="17" t="str">
        <f t="shared" si="2173"/>
        <v/>
      </c>
      <c r="DO1004" s="18" t="s">
        <v>8248</v>
      </c>
      <c r="DP1004" s="17">
        <f t="shared" si="2174"/>
        <v>1</v>
      </c>
      <c r="DR1004" s="17" t="str">
        <f t="shared" si="2175"/>
        <v/>
      </c>
      <c r="DS1004" s="18" t="s">
        <v>8324</v>
      </c>
      <c r="DT1004" s="17">
        <f t="shared" si="2176"/>
        <v>1</v>
      </c>
      <c r="DV1004" s="17" t="str">
        <f t="shared" si="2177"/>
        <v/>
      </c>
      <c r="DW1004" s="18" t="s">
        <v>8257</v>
      </c>
      <c r="DX1004" s="17">
        <f t="shared" si="2178"/>
        <v>1</v>
      </c>
      <c r="DZ1004" s="17" t="str">
        <f t="shared" si="2179"/>
        <v/>
      </c>
      <c r="EB1004" s="17" t="str">
        <f t="shared" si="2180"/>
        <v/>
      </c>
      <c r="ED1004" s="17" t="str">
        <f t="shared" si="2181"/>
        <v/>
      </c>
      <c r="EF1004" s="17" t="str">
        <f t="shared" si="2182"/>
        <v/>
      </c>
      <c r="EH1004" s="17" t="str">
        <f t="shared" si="2183"/>
        <v/>
      </c>
      <c r="EJ1004" s="17" t="str">
        <f t="shared" si="2184"/>
        <v/>
      </c>
      <c r="EL1004" s="17" t="str">
        <f t="shared" si="2185"/>
        <v/>
      </c>
      <c r="EN1004" s="17" t="str">
        <f t="shared" si="2186"/>
        <v/>
      </c>
      <c r="EP1004" s="17" t="str">
        <f t="shared" si="2187"/>
        <v/>
      </c>
      <c r="ER1004" s="17" t="str">
        <f t="shared" si="2188"/>
        <v/>
      </c>
      <c r="ET1004" s="17" t="str">
        <f t="shared" si="2189"/>
        <v/>
      </c>
      <c r="EV1004" s="17" t="str">
        <f t="shared" si="2190"/>
        <v/>
      </c>
      <c r="EX1004" s="17" t="str">
        <f t="shared" si="2191"/>
        <v/>
      </c>
      <c r="EZ1004" s="17" t="str">
        <f t="shared" si="2192"/>
        <v/>
      </c>
      <c r="FB1004" s="17" t="str">
        <f t="shared" si="2193"/>
        <v/>
      </c>
      <c r="FD1004" s="17" t="str">
        <f t="shared" si="2194"/>
        <v/>
      </c>
      <c r="FE1004" s="17" t="s">
        <v>7353</v>
      </c>
      <c r="FF1004" s="17" t="s">
        <v>7353</v>
      </c>
      <c r="FG1004" s="17" t="s">
        <v>7353</v>
      </c>
      <c r="FH1004" s="17" t="s">
        <v>7353</v>
      </c>
      <c r="FI1004" s="17" t="s">
        <v>7353</v>
      </c>
      <c r="FJ1004" s="17" t="s">
        <v>7353</v>
      </c>
      <c r="FK1004" s="17" t="s">
        <v>7353</v>
      </c>
      <c r="FL1004" s="17" t="s">
        <v>7353</v>
      </c>
      <c r="FN1004" s="18">
        <f t="shared" si="2118"/>
        <v>0.4</v>
      </c>
      <c r="FO1004" s="18">
        <f t="shared" si="2242"/>
        <v>2</v>
      </c>
      <c r="FP1004" s="18">
        <f t="shared" si="2243"/>
        <v>5</v>
      </c>
      <c r="FQ1004" s="18">
        <f t="shared" si="2244"/>
        <v>3</v>
      </c>
      <c r="FR1004" s="18">
        <f t="shared" si="2119"/>
        <v>0.6</v>
      </c>
      <c r="FS1004" s="9" t="s">
        <v>198</v>
      </c>
      <c r="FU1004" s="21" t="s">
        <v>198</v>
      </c>
      <c r="FW1004" s="21" t="s">
        <v>198</v>
      </c>
      <c r="FX1004" s="18">
        <v>0</v>
      </c>
      <c r="FY1004" s="18">
        <v>1</v>
      </c>
      <c r="FZ1004" s="18">
        <f t="shared" si="2195"/>
        <v>1</v>
      </c>
      <c r="GA1004" s="18">
        <v>0</v>
      </c>
      <c r="GB1004" s="18">
        <v>0</v>
      </c>
      <c r="GC1004" s="18" t="s">
        <v>198</v>
      </c>
      <c r="GD1004" s="18">
        <f t="shared" si="2196"/>
        <v>0</v>
      </c>
      <c r="GE1004" s="18" t="s">
        <v>198</v>
      </c>
      <c r="GF1004" s="18">
        <f t="shared" si="2196"/>
        <v>0</v>
      </c>
      <c r="GG1004" s="18" t="s">
        <v>198</v>
      </c>
      <c r="GH1004" s="18">
        <f t="shared" si="2197"/>
        <v>0</v>
      </c>
      <c r="GI1004" s="18" t="s">
        <v>4378</v>
      </c>
      <c r="GJ1004" s="18">
        <f t="shared" si="2198"/>
        <v>1</v>
      </c>
      <c r="GK1004" s="18" t="s">
        <v>4378</v>
      </c>
      <c r="GL1004" s="18">
        <f t="shared" si="2198"/>
        <v>1</v>
      </c>
      <c r="GM1004" s="228" t="s">
        <v>198</v>
      </c>
      <c r="GN1004" s="18">
        <f t="shared" si="2199"/>
        <v>2</v>
      </c>
      <c r="GQ1004" s="18" t="str">
        <f t="shared" si="2120"/>
        <v>L</v>
      </c>
      <c r="GR1004" s="18">
        <f t="shared" si="2200"/>
        <v>0</v>
      </c>
      <c r="GS1004" s="18">
        <f t="shared" si="2201"/>
        <v>4</v>
      </c>
      <c r="GT1004" s="21" t="str">
        <f t="shared" si="2202"/>
        <v>L</v>
      </c>
      <c r="GZ1004" s="18" t="s">
        <v>0</v>
      </c>
      <c r="HB1004" s="21" t="s">
        <v>133</v>
      </c>
      <c r="HD1004" s="21" t="str">
        <f t="shared" si="2203"/>
        <v>L</v>
      </c>
      <c r="HF1004" s="21" t="s">
        <v>198</v>
      </c>
      <c r="HH1004" s="69" t="str">
        <f t="shared" si="2204"/>
        <v>L</v>
      </c>
      <c r="HM1004" s="18" t="s">
        <v>7353</v>
      </c>
      <c r="HN1004" s="69" t="s">
        <v>133</v>
      </c>
      <c r="HO1004" s="72"/>
      <c r="HP1004" s="72"/>
      <c r="HQ1004" s="72"/>
      <c r="HR1004" s="72"/>
      <c r="HS1004" s="72"/>
      <c r="HT1004" s="72"/>
      <c r="HU1004" s="72"/>
      <c r="HV1004" s="72"/>
      <c r="HW1004" s="72"/>
      <c r="HX1004" s="72"/>
      <c r="HY1004" s="72"/>
      <c r="IA1004" s="21" t="s">
        <v>198</v>
      </c>
      <c r="IC1004" s="21" t="s">
        <v>198</v>
      </c>
      <c r="IE1004" s="68"/>
      <c r="IF1004" s="69" t="s">
        <v>133</v>
      </c>
      <c r="II1004" s="21" t="s">
        <v>198</v>
      </c>
      <c r="IK1004" s="21" t="s">
        <v>198</v>
      </c>
      <c r="IM1004" s="21" t="s">
        <v>198</v>
      </c>
      <c r="IO1004" s="21" t="s">
        <v>198</v>
      </c>
      <c r="IQ1004" s="17" t="str">
        <f t="shared" si="2121"/>
        <v/>
      </c>
      <c r="IS1004" s="17" t="str">
        <f t="shared" si="2121"/>
        <v/>
      </c>
      <c r="IU1004" s="17" t="str">
        <f t="shared" si="2205"/>
        <v/>
      </c>
      <c r="IV1004" s="72"/>
      <c r="IW1004" s="72"/>
      <c r="IX1004" s="72"/>
      <c r="IY1004" s="72"/>
      <c r="IZ1004" s="72" t="str">
        <f t="shared" si="2122"/>
        <v/>
      </c>
      <c r="JA1004" s="72" t="str">
        <f t="shared" si="2123"/>
        <v/>
      </c>
      <c r="JB1004" s="72"/>
      <c r="JC1004" s="72" t="str">
        <f t="shared" si="2206"/>
        <v/>
      </c>
      <c r="JD1004" s="72"/>
      <c r="JE1004" s="72" t="str">
        <f t="shared" si="2207"/>
        <v/>
      </c>
      <c r="JF1004" s="72"/>
      <c r="JG1004" s="72"/>
      <c r="JH1004" s="72"/>
      <c r="JI1004" s="72" t="str">
        <f t="shared" si="2115"/>
        <v/>
      </c>
      <c r="JJ1004" s="72" t="str">
        <f t="shared" si="2124"/>
        <v/>
      </c>
      <c r="JL1004" s="17" t="str">
        <f t="shared" si="2208"/>
        <v/>
      </c>
      <c r="JN1004" s="17" t="str">
        <f t="shared" si="2209"/>
        <v/>
      </c>
      <c r="JP1004" s="17" t="str">
        <f t="shared" si="2210"/>
        <v/>
      </c>
      <c r="JR1004" s="17" t="str">
        <f t="shared" si="2211"/>
        <v/>
      </c>
      <c r="JT1004" s="17" t="str">
        <f t="shared" si="2212"/>
        <v/>
      </c>
      <c r="JV1004" s="17" t="str">
        <f t="shared" si="2213"/>
        <v/>
      </c>
      <c r="JX1004" s="17" t="str">
        <f t="shared" si="2214"/>
        <v/>
      </c>
      <c r="JY1004" s="72"/>
      <c r="JZ1004" s="72"/>
      <c r="KA1004" s="72"/>
      <c r="KB1004" s="72"/>
      <c r="KC1004" s="72"/>
      <c r="KD1004" s="72" t="str">
        <f t="shared" si="2125"/>
        <v/>
      </c>
      <c r="KE1004" s="72" t="str">
        <f t="shared" si="2126"/>
        <v/>
      </c>
      <c r="KF1004" s="72"/>
      <c r="KG1004" s="72" t="str">
        <f t="shared" si="2215"/>
        <v/>
      </c>
      <c r="KH1004" s="72"/>
      <c r="KI1004" s="72" t="str">
        <f t="shared" si="2216"/>
        <v/>
      </c>
      <c r="KJ1004" s="72"/>
      <c r="KK1004" s="72" t="str">
        <f t="shared" si="2217"/>
        <v/>
      </c>
      <c r="KL1004" s="72"/>
      <c r="KM1004" s="72"/>
      <c r="KN1004" s="72"/>
      <c r="KO1004" s="72"/>
      <c r="KP1004" s="72"/>
      <c r="KQ1004" s="72"/>
      <c r="KR1004" s="72"/>
      <c r="KS1004" s="72" t="str">
        <f t="shared" si="2218"/>
        <v/>
      </c>
      <c r="KT1004" s="72"/>
      <c r="KU1004" s="72" t="str">
        <f t="shared" si="2219"/>
        <v/>
      </c>
      <c r="KV1004" s="72"/>
      <c r="KW1004" s="72"/>
      <c r="KX1004" s="72" t="str">
        <f t="shared" si="2127"/>
        <v/>
      </c>
      <c r="KY1004" s="72"/>
      <c r="KZ1004" s="72"/>
      <c r="LA1004" s="72"/>
      <c r="LB1004" s="72" t="str">
        <f t="shared" si="2128"/>
        <v/>
      </c>
      <c r="LD1004" s="17" t="str">
        <f t="shared" si="2220"/>
        <v/>
      </c>
      <c r="LF1004" s="17" t="str">
        <f t="shared" si="2221"/>
        <v/>
      </c>
      <c r="LH1004" s="17" t="str">
        <f t="shared" si="2222"/>
        <v/>
      </c>
      <c r="LJ1004" s="17" t="str">
        <f t="shared" si="2223"/>
        <v/>
      </c>
      <c r="LL1004" s="17" t="str">
        <f t="shared" si="2224"/>
        <v/>
      </c>
      <c r="LN1004" s="17" t="str">
        <f t="shared" si="2225"/>
        <v/>
      </c>
      <c r="LP1004" s="17" t="str">
        <f t="shared" si="2226"/>
        <v/>
      </c>
      <c r="LR1004" s="17" t="str">
        <f t="shared" si="2227"/>
        <v/>
      </c>
      <c r="LT1004" s="17" t="str">
        <f t="shared" si="2228"/>
        <v/>
      </c>
      <c r="LV1004" s="17" t="str">
        <f t="shared" si="2229"/>
        <v/>
      </c>
      <c r="LX1004" s="17" t="str">
        <f t="shared" si="2230"/>
        <v/>
      </c>
      <c r="LZ1004" s="17" t="str">
        <f t="shared" si="2231"/>
        <v/>
      </c>
      <c r="MB1004" s="17" t="str">
        <f t="shared" si="2232"/>
        <v/>
      </c>
      <c r="MD1004" s="17" t="str">
        <f t="shared" si="2129"/>
        <v/>
      </c>
      <c r="MF1004" s="17" t="str">
        <f t="shared" si="2233"/>
        <v/>
      </c>
      <c r="MG1004" s="17"/>
      <c r="MH1004" s="17" t="str">
        <f t="shared" si="2234"/>
        <v/>
      </c>
      <c r="MI1004" s="17"/>
      <c r="MJ1004" s="17" t="str">
        <f t="shared" si="2235"/>
        <v/>
      </c>
      <c r="ML1004" s="17"/>
      <c r="MN1004" s="69">
        <f t="shared" si="2236"/>
        <v>0</v>
      </c>
      <c r="MO1004" s="21" t="str">
        <f t="shared" si="2237"/>
        <v>L</v>
      </c>
      <c r="MQ1004" s="17" t="str">
        <f t="shared" si="2130"/>
        <v/>
      </c>
      <c r="MS1004" s="17" t="str">
        <f t="shared" si="2131"/>
        <v/>
      </c>
      <c r="MU1004" s="17" t="str">
        <f t="shared" si="2132"/>
        <v/>
      </c>
      <c r="MW1004" s="17" t="str">
        <f t="shared" si="2133"/>
        <v/>
      </c>
      <c r="MY1004" s="17" t="str">
        <f t="shared" si="2134"/>
        <v/>
      </c>
      <c r="NA1004" s="17" t="str">
        <f t="shared" si="2135"/>
        <v/>
      </c>
      <c r="NC1004" s="17" t="str">
        <f t="shared" si="2136"/>
        <v/>
      </c>
      <c r="NH1004" s="18" t="str">
        <f t="shared" si="2137"/>
        <v/>
      </c>
      <c r="NI1004" s="18" t="str">
        <f t="shared" si="2138"/>
        <v/>
      </c>
      <c r="NM1004" s="18" t="str">
        <f t="shared" si="2114"/>
        <v/>
      </c>
      <c r="NN1004" s="18" t="str">
        <f t="shared" si="2252"/>
        <v/>
      </c>
      <c r="NO1004" s="21">
        <f t="shared" si="2139"/>
        <v>0</v>
      </c>
      <c r="NP1004" s="21" t="str">
        <f t="shared" si="2238"/>
        <v>L</v>
      </c>
      <c r="NX1004" s="18">
        <f t="shared" si="2239"/>
        <v>0</v>
      </c>
      <c r="NY1004" s="18">
        <f t="shared" si="2246"/>
        <v>0</v>
      </c>
      <c r="NZ1004" s="18">
        <f t="shared" si="2247"/>
        <v>0</v>
      </c>
      <c r="OA1004" s="18">
        <f t="shared" si="2248"/>
        <v>0</v>
      </c>
      <c r="OB1004" s="18">
        <f t="shared" si="2249"/>
        <v>0</v>
      </c>
      <c r="OC1004" s="18">
        <f t="shared" si="2250"/>
        <v>0</v>
      </c>
      <c r="OD1004" s="17">
        <f t="shared" si="2251"/>
        <v>0</v>
      </c>
      <c r="OE1004" s="20">
        <f t="shared" si="2116"/>
        <v>0</v>
      </c>
      <c r="OF1004" s="69" t="str">
        <f>IF(OE1004=0,"L",IF(OE1004=1,"L",IF(OE1004=2,"H",IF(OE1004=3,"H",IF(OE1004=4,"H",IF(OE1004=5,"H"))))))</f>
        <v>L</v>
      </c>
      <c r="OG1004" s="122"/>
      <c r="OH1004" s="21" t="str">
        <f t="shared" si="2245"/>
        <v>L</v>
      </c>
      <c r="OI1004" s="69" t="str">
        <f t="shared" si="2240"/>
        <v>L</v>
      </c>
      <c r="OJ1004" s="17"/>
      <c r="OL1004" s="17"/>
      <c r="OM1004" s="17"/>
      <c r="OQ1004" s="18">
        <v>0</v>
      </c>
      <c r="OS1004" s="19" t="str">
        <f>IF(OK1004="","NF",IF(OK1004=" ","NF",IF(OK1004="subsistence fisheries", "M", IF(OK1004="commercial","H",IF(OK1004="highly commercial","VH")))))</f>
        <v>NF</v>
      </c>
      <c r="OT1004" s="18">
        <v>1.0200606452094201</v>
      </c>
      <c r="OU1004" s="69" t="s">
        <v>198</v>
      </c>
      <c r="OV1004" s="18">
        <v>1.4128086037106</v>
      </c>
      <c r="OW1004" s="69" t="s">
        <v>299</v>
      </c>
      <c r="OX1004" s="18">
        <v>1.5648134019639801</v>
      </c>
      <c r="OY1004" s="69" t="s">
        <v>198</v>
      </c>
      <c r="OZ1004" s="18">
        <v>27.296296861436598</v>
      </c>
      <c r="PA1004" s="69" t="s">
        <v>299</v>
      </c>
      <c r="PB1004" s="18">
        <v>2.0871921115451402</v>
      </c>
      <c r="PC1004" s="69" t="s">
        <v>198</v>
      </c>
      <c r="PD1004" s="69" t="s">
        <v>198</v>
      </c>
      <c r="PE1004" s="69" t="s">
        <v>198</v>
      </c>
      <c r="PF1004" s="18">
        <v>1.7245371076795799</v>
      </c>
      <c r="PG1004" s="69" t="s">
        <v>299</v>
      </c>
      <c r="PH1004" s="69" t="s">
        <v>299</v>
      </c>
      <c r="PI1004" s="69" t="s">
        <v>299</v>
      </c>
      <c r="PJ1004" s="18">
        <v>0.55092578464084196</v>
      </c>
      <c r="PK1004" s="69" t="s">
        <v>198</v>
      </c>
      <c r="PL1004" s="69" t="s">
        <v>198</v>
      </c>
      <c r="PM1004" s="69" t="s">
        <v>198</v>
      </c>
      <c r="PN1004" s="18">
        <v>29.666665818956201</v>
      </c>
      <c r="PO1004" s="69" t="s">
        <v>299</v>
      </c>
      <c r="PP1004" s="69" t="s">
        <v>299</v>
      </c>
      <c r="PQ1004" s="69" t="s">
        <v>299</v>
      </c>
      <c r="PR1004" s="18">
        <v>8.9759407043456996</v>
      </c>
      <c r="PS1004" s="69" t="s">
        <v>299</v>
      </c>
      <c r="PT1004" s="18">
        <v>1.4128086037106</v>
      </c>
      <c r="PU1004" s="69" t="s">
        <v>299</v>
      </c>
      <c r="PV1004" s="18">
        <v>10.065236833360499</v>
      </c>
      <c r="PW1004" s="69" t="s">
        <v>299</v>
      </c>
      <c r="PX1004" s="18">
        <v>48.208330790201799</v>
      </c>
      <c r="PY1004" s="69" t="s">
        <v>299</v>
      </c>
      <c r="PZ1004" s="18">
        <v>1.3904308742947</v>
      </c>
      <c r="QA1004" s="69" t="s">
        <v>198</v>
      </c>
      <c r="QB1004" s="18">
        <v>1.1257716284857899</v>
      </c>
      <c r="QC1004" s="69" t="s">
        <v>299</v>
      </c>
      <c r="QD1004" s="18">
        <v>0.73148049248589397</v>
      </c>
      <c r="QE1004" s="69" t="s">
        <v>198</v>
      </c>
      <c r="QF1004" s="18">
        <v>22.120368957519499</v>
      </c>
      <c r="QG1004" s="69" t="s">
        <v>299</v>
      </c>
      <c r="QH1004" s="18">
        <v>80.755401611328097</v>
      </c>
      <c r="QI1004" s="69" t="s">
        <v>198</v>
      </c>
      <c r="QJ1004" s="18">
        <v>3.70524689886305</v>
      </c>
      <c r="QK1004" s="69" t="s">
        <v>299</v>
      </c>
    </row>
    <row r="1005" spans="1:453" s="18" customFormat="1" x14ac:dyDescent="0.25">
      <c r="A1005" s="18" t="s">
        <v>127</v>
      </c>
      <c r="B1005" s="18" t="s">
        <v>128</v>
      </c>
      <c r="C1005" s="18" t="s">
        <v>129</v>
      </c>
      <c r="D1005" s="18" t="s">
        <v>1004</v>
      </c>
      <c r="E1005" s="18" t="s">
        <v>1005</v>
      </c>
      <c r="F1005" s="58" t="s">
        <v>1782</v>
      </c>
      <c r="G1005" s="18" t="s">
        <v>4693</v>
      </c>
      <c r="H1005" s="58">
        <v>65950.227123000004</v>
      </c>
      <c r="I1005" s="58">
        <v>824000</v>
      </c>
      <c r="J1005" s="60" t="str">
        <f t="shared" si="2140"/>
        <v>L</v>
      </c>
      <c r="K1005" s="60" t="str">
        <f t="shared" si="2141"/>
        <v>L</v>
      </c>
      <c r="L1005" s="60" t="str">
        <f t="shared" si="2142"/>
        <v>L</v>
      </c>
      <c r="M1005" s="60" t="str">
        <f t="shared" si="2143"/>
        <v>L</v>
      </c>
      <c r="N1005" s="18" t="s">
        <v>132</v>
      </c>
      <c r="O1005" s="21" t="s">
        <v>198</v>
      </c>
      <c r="T1005" s="69" t="str">
        <f t="shared" si="2144"/>
        <v>U</v>
      </c>
      <c r="U1005" s="18" t="s">
        <v>134</v>
      </c>
      <c r="V1005" s="63" t="s">
        <v>198</v>
      </c>
      <c r="X1005" s="21" t="s">
        <v>133</v>
      </c>
      <c r="Y1005" s="69" t="s">
        <v>7353</v>
      </c>
      <c r="Z1005" s="69" t="str">
        <f t="shared" si="2145"/>
        <v>U</v>
      </c>
      <c r="AA1005" s="72"/>
      <c r="AB1005" s="69" t="s">
        <v>198</v>
      </c>
      <c r="AC1005" s="34">
        <v>12.43</v>
      </c>
      <c r="AD1005" s="31"/>
      <c r="AE1005" s="30"/>
      <c r="AF1005" s="30"/>
      <c r="AG1005" s="31"/>
      <c r="AH1005" s="31"/>
      <c r="AI1005" s="33"/>
      <c r="AJ1005" s="33"/>
      <c r="AK1005" s="33"/>
      <c r="AL1005" s="33"/>
      <c r="AM1005" s="33"/>
      <c r="AN1005" s="222"/>
      <c r="AO1005" s="228" t="s">
        <v>133</v>
      </c>
      <c r="AP1005" s="31"/>
      <c r="AQ1005" s="31"/>
      <c r="AR1005" s="31"/>
      <c r="AS1005" s="31"/>
      <c r="AT1005" s="31"/>
      <c r="AU1005" s="31"/>
      <c r="AV1005" s="53" t="s">
        <v>198</v>
      </c>
      <c r="AW1005" s="30"/>
      <c r="AX1005" s="53" t="str">
        <f t="shared" si="2241"/>
        <v>U</v>
      </c>
      <c r="AY1005" s="31"/>
      <c r="AZ1005" s="31"/>
      <c r="BA1005" s="31"/>
      <c r="BB1005" s="31"/>
      <c r="BC1005" s="31"/>
      <c r="BD1005" s="31"/>
      <c r="BE1005" s="31"/>
      <c r="BF1005" s="31"/>
      <c r="BH1005" s="17" t="str">
        <f t="shared" si="2117"/>
        <v/>
      </c>
      <c r="BI1005" s="18" t="s">
        <v>8245</v>
      </c>
      <c r="BJ1005" s="17">
        <f t="shared" si="2117"/>
        <v>1</v>
      </c>
      <c r="BL1005" s="17" t="str">
        <f t="shared" si="2146"/>
        <v/>
      </c>
      <c r="BM1005" s="18" t="s">
        <v>8255</v>
      </c>
      <c r="BN1005" s="17">
        <f t="shared" si="2147"/>
        <v>1</v>
      </c>
      <c r="BP1005" s="17" t="str">
        <f t="shared" si="2148"/>
        <v/>
      </c>
      <c r="BR1005" s="17" t="str">
        <f t="shared" si="2149"/>
        <v/>
      </c>
      <c r="BT1005" s="17" t="str">
        <f t="shared" si="2150"/>
        <v/>
      </c>
      <c r="BV1005" s="17" t="str">
        <f t="shared" si="2151"/>
        <v/>
      </c>
      <c r="BX1005" s="17" t="str">
        <f t="shared" si="2152"/>
        <v/>
      </c>
      <c r="BZ1005" s="17" t="str">
        <f t="shared" si="2153"/>
        <v/>
      </c>
      <c r="CB1005" s="17" t="str">
        <f t="shared" si="2154"/>
        <v/>
      </c>
      <c r="CD1005" s="17" t="str">
        <f t="shared" si="2155"/>
        <v/>
      </c>
      <c r="CF1005" s="17" t="str">
        <f t="shared" si="2156"/>
        <v/>
      </c>
      <c r="CH1005" s="17" t="str">
        <f t="shared" si="2157"/>
        <v/>
      </c>
      <c r="CJ1005" s="17" t="str">
        <f t="shared" si="2158"/>
        <v/>
      </c>
      <c r="CL1005" s="17" t="str">
        <f t="shared" si="2159"/>
        <v/>
      </c>
      <c r="CN1005" s="17" t="str">
        <f t="shared" si="2160"/>
        <v/>
      </c>
      <c r="CP1005" s="17" t="str">
        <f t="shared" si="2161"/>
        <v/>
      </c>
      <c r="CR1005" s="17" t="str">
        <f t="shared" si="2162"/>
        <v/>
      </c>
      <c r="CT1005" s="17" t="str">
        <f t="shared" si="2163"/>
        <v/>
      </c>
      <c r="CV1005" s="17" t="str">
        <f t="shared" si="2164"/>
        <v/>
      </c>
      <c r="CX1005" s="17" t="str">
        <f t="shared" si="2165"/>
        <v/>
      </c>
      <c r="CZ1005" s="17" t="str">
        <f t="shared" si="2166"/>
        <v/>
      </c>
      <c r="DB1005" s="17" t="str">
        <f t="shared" si="2167"/>
        <v/>
      </c>
      <c r="DD1005" s="17" t="str">
        <f t="shared" si="2168"/>
        <v/>
      </c>
      <c r="DF1005" s="17" t="str">
        <f t="shared" si="2169"/>
        <v/>
      </c>
      <c r="DH1005" s="17" t="str">
        <f t="shared" si="2170"/>
        <v/>
      </c>
      <c r="DJ1005" s="17" t="str">
        <f t="shared" si="2171"/>
        <v/>
      </c>
      <c r="DL1005" s="17" t="str">
        <f t="shared" si="2172"/>
        <v/>
      </c>
      <c r="DN1005" s="17" t="str">
        <f t="shared" si="2173"/>
        <v/>
      </c>
      <c r="DO1005" s="18" t="s">
        <v>8248</v>
      </c>
      <c r="DP1005" s="17">
        <f t="shared" si="2174"/>
        <v>1</v>
      </c>
      <c r="DR1005" s="17" t="str">
        <f t="shared" si="2175"/>
        <v/>
      </c>
      <c r="DS1005" s="18" t="s">
        <v>8324</v>
      </c>
      <c r="DT1005" s="17">
        <f t="shared" si="2176"/>
        <v>1</v>
      </c>
      <c r="DV1005" s="17" t="str">
        <f t="shared" si="2177"/>
        <v/>
      </c>
      <c r="DW1005" s="18" t="s">
        <v>8257</v>
      </c>
      <c r="DX1005" s="17">
        <f t="shared" si="2178"/>
        <v>1</v>
      </c>
      <c r="DZ1005" s="17" t="str">
        <f t="shared" si="2179"/>
        <v/>
      </c>
      <c r="EB1005" s="17" t="str">
        <f t="shared" si="2180"/>
        <v/>
      </c>
      <c r="ED1005" s="17" t="str">
        <f t="shared" si="2181"/>
        <v/>
      </c>
      <c r="EF1005" s="17" t="str">
        <f t="shared" si="2182"/>
        <v/>
      </c>
      <c r="EH1005" s="17" t="str">
        <f t="shared" si="2183"/>
        <v/>
      </c>
      <c r="EJ1005" s="17" t="str">
        <f t="shared" si="2184"/>
        <v/>
      </c>
      <c r="EL1005" s="17" t="str">
        <f t="shared" si="2185"/>
        <v/>
      </c>
      <c r="EN1005" s="17" t="str">
        <f t="shared" si="2186"/>
        <v/>
      </c>
      <c r="EP1005" s="17" t="str">
        <f t="shared" si="2187"/>
        <v/>
      </c>
      <c r="ER1005" s="17" t="str">
        <f t="shared" si="2188"/>
        <v/>
      </c>
      <c r="ET1005" s="17" t="str">
        <f t="shared" si="2189"/>
        <v/>
      </c>
      <c r="EV1005" s="17" t="str">
        <f t="shared" si="2190"/>
        <v/>
      </c>
      <c r="EX1005" s="17" t="str">
        <f t="shared" si="2191"/>
        <v/>
      </c>
      <c r="EZ1005" s="17" t="str">
        <f t="shared" si="2192"/>
        <v/>
      </c>
      <c r="FB1005" s="17" t="str">
        <f t="shared" si="2193"/>
        <v/>
      </c>
      <c r="FD1005" s="17" t="str">
        <f t="shared" si="2194"/>
        <v/>
      </c>
      <c r="FE1005" s="17" t="s">
        <v>7353</v>
      </c>
      <c r="FF1005" s="17" t="s">
        <v>7353</v>
      </c>
      <c r="FG1005" s="17" t="s">
        <v>7353</v>
      </c>
      <c r="FH1005" s="17" t="s">
        <v>7353</v>
      </c>
      <c r="FI1005" s="17" t="s">
        <v>7353</v>
      </c>
      <c r="FJ1005" s="17" t="s">
        <v>7353</v>
      </c>
      <c r="FK1005" s="17" t="s">
        <v>7353</v>
      </c>
      <c r="FL1005" s="17" t="s">
        <v>7353</v>
      </c>
      <c r="FN1005" s="18">
        <f t="shared" si="2118"/>
        <v>0.4</v>
      </c>
      <c r="FO1005" s="18">
        <f t="shared" si="2242"/>
        <v>2</v>
      </c>
      <c r="FP1005" s="18">
        <f t="shared" si="2243"/>
        <v>5</v>
      </c>
      <c r="FQ1005" s="18">
        <f t="shared" si="2244"/>
        <v>3</v>
      </c>
      <c r="FR1005" s="18">
        <f t="shared" si="2119"/>
        <v>0.6</v>
      </c>
      <c r="FS1005" s="9" t="s">
        <v>198</v>
      </c>
      <c r="FU1005" s="21" t="s">
        <v>198</v>
      </c>
      <c r="FW1005" s="21" t="s">
        <v>198</v>
      </c>
      <c r="FX1005" s="18">
        <v>0</v>
      </c>
      <c r="FY1005" s="18">
        <v>1</v>
      </c>
      <c r="FZ1005" s="18">
        <f t="shared" si="2195"/>
        <v>1</v>
      </c>
      <c r="GA1005" s="18">
        <v>0</v>
      </c>
      <c r="GB1005" s="18">
        <v>0</v>
      </c>
      <c r="GC1005" s="18" t="s">
        <v>198</v>
      </c>
      <c r="GD1005" s="18">
        <f t="shared" si="2196"/>
        <v>0</v>
      </c>
      <c r="GE1005" s="18" t="s">
        <v>198</v>
      </c>
      <c r="GF1005" s="18">
        <f t="shared" si="2196"/>
        <v>0</v>
      </c>
      <c r="GG1005" s="18" t="s">
        <v>198</v>
      </c>
      <c r="GH1005" s="18">
        <f t="shared" si="2197"/>
        <v>0</v>
      </c>
      <c r="GI1005" s="18" t="s">
        <v>4378</v>
      </c>
      <c r="GJ1005" s="18">
        <f t="shared" si="2198"/>
        <v>1</v>
      </c>
      <c r="GK1005" s="18" t="s">
        <v>299</v>
      </c>
      <c r="GL1005" s="18">
        <f t="shared" si="2198"/>
        <v>0</v>
      </c>
      <c r="GM1005" s="228" t="s">
        <v>198</v>
      </c>
      <c r="GN1005" s="18">
        <f t="shared" si="2199"/>
        <v>2</v>
      </c>
      <c r="GQ1005" s="18" t="str">
        <f t="shared" si="2120"/>
        <v>L</v>
      </c>
      <c r="GR1005" s="18">
        <f t="shared" si="2200"/>
        <v>0</v>
      </c>
      <c r="GS1005" s="18">
        <f t="shared" si="2201"/>
        <v>3</v>
      </c>
      <c r="GT1005" s="21" t="str">
        <f t="shared" si="2202"/>
        <v>L</v>
      </c>
      <c r="GZ1005" s="18" t="s">
        <v>0</v>
      </c>
      <c r="HB1005" s="21" t="s">
        <v>133</v>
      </c>
      <c r="HD1005" s="21" t="str">
        <f t="shared" si="2203"/>
        <v>L</v>
      </c>
      <c r="HF1005" s="21" t="s">
        <v>198</v>
      </c>
      <c r="HH1005" s="69" t="str">
        <f t="shared" si="2204"/>
        <v>L</v>
      </c>
      <c r="HM1005" s="18" t="s">
        <v>7353</v>
      </c>
      <c r="HN1005" s="69" t="s">
        <v>133</v>
      </c>
      <c r="HO1005" s="72"/>
      <c r="HP1005" s="72"/>
      <c r="HQ1005" s="72"/>
      <c r="HR1005" s="72"/>
      <c r="HS1005" s="72"/>
      <c r="HT1005" s="72"/>
      <c r="HU1005" s="72"/>
      <c r="HV1005" s="72"/>
      <c r="HW1005" s="72"/>
      <c r="HX1005" s="72"/>
      <c r="HY1005" s="72"/>
      <c r="IA1005" s="21" t="s">
        <v>198</v>
      </c>
      <c r="IC1005" s="21" t="s">
        <v>198</v>
      </c>
      <c r="IE1005" s="68"/>
      <c r="IF1005" s="69" t="s">
        <v>133</v>
      </c>
      <c r="II1005" s="21" t="s">
        <v>198</v>
      </c>
      <c r="IK1005" s="21" t="s">
        <v>198</v>
      </c>
      <c r="IM1005" s="21" t="s">
        <v>198</v>
      </c>
      <c r="IO1005" s="21" t="s">
        <v>198</v>
      </c>
      <c r="IQ1005" s="17" t="str">
        <f t="shared" si="2121"/>
        <v/>
      </c>
      <c r="IS1005" s="17" t="str">
        <f t="shared" si="2121"/>
        <v/>
      </c>
      <c r="IU1005" s="17" t="str">
        <f t="shared" si="2205"/>
        <v/>
      </c>
      <c r="IV1005" s="72"/>
      <c r="IW1005" s="72"/>
      <c r="IX1005" s="72"/>
      <c r="IY1005" s="72"/>
      <c r="IZ1005" s="72" t="str">
        <f t="shared" si="2122"/>
        <v/>
      </c>
      <c r="JA1005" s="72" t="str">
        <f t="shared" si="2123"/>
        <v/>
      </c>
      <c r="JB1005" s="72"/>
      <c r="JC1005" s="72" t="str">
        <f t="shared" si="2206"/>
        <v/>
      </c>
      <c r="JD1005" s="72"/>
      <c r="JE1005" s="72" t="str">
        <f t="shared" si="2207"/>
        <v/>
      </c>
      <c r="JF1005" s="72"/>
      <c r="JG1005" s="72"/>
      <c r="JH1005" s="72"/>
      <c r="JI1005" s="72" t="str">
        <f t="shared" si="2115"/>
        <v/>
      </c>
      <c r="JJ1005" s="72" t="str">
        <f t="shared" si="2124"/>
        <v/>
      </c>
      <c r="JL1005" s="17" t="str">
        <f t="shared" si="2208"/>
        <v/>
      </c>
      <c r="JN1005" s="17" t="str">
        <f t="shared" si="2209"/>
        <v/>
      </c>
      <c r="JP1005" s="17" t="str">
        <f t="shared" si="2210"/>
        <v/>
      </c>
      <c r="JR1005" s="17" t="str">
        <f t="shared" si="2211"/>
        <v/>
      </c>
      <c r="JT1005" s="17" t="str">
        <f t="shared" si="2212"/>
        <v/>
      </c>
      <c r="JV1005" s="17" t="str">
        <f t="shared" si="2213"/>
        <v/>
      </c>
      <c r="JX1005" s="17" t="str">
        <f t="shared" si="2214"/>
        <v/>
      </c>
      <c r="JY1005" s="72"/>
      <c r="JZ1005" s="72"/>
      <c r="KA1005" s="72"/>
      <c r="KB1005" s="72"/>
      <c r="KC1005" s="72"/>
      <c r="KD1005" s="72" t="str">
        <f t="shared" si="2125"/>
        <v/>
      </c>
      <c r="KE1005" s="72" t="str">
        <f t="shared" si="2126"/>
        <v/>
      </c>
      <c r="KF1005" s="72"/>
      <c r="KG1005" s="72" t="str">
        <f t="shared" si="2215"/>
        <v/>
      </c>
      <c r="KH1005" s="72"/>
      <c r="KI1005" s="72" t="str">
        <f t="shared" si="2216"/>
        <v/>
      </c>
      <c r="KJ1005" s="72"/>
      <c r="KK1005" s="72" t="str">
        <f t="shared" si="2217"/>
        <v/>
      </c>
      <c r="KL1005" s="72"/>
      <c r="KM1005" s="72"/>
      <c r="KN1005" s="72"/>
      <c r="KO1005" s="72"/>
      <c r="KP1005" s="72"/>
      <c r="KQ1005" s="72"/>
      <c r="KR1005" s="72"/>
      <c r="KS1005" s="72" t="str">
        <f t="shared" si="2218"/>
        <v/>
      </c>
      <c r="KT1005" s="72"/>
      <c r="KU1005" s="72" t="str">
        <f t="shared" si="2219"/>
        <v/>
      </c>
      <c r="KV1005" s="72"/>
      <c r="KW1005" s="72"/>
      <c r="KX1005" s="72" t="str">
        <f t="shared" si="2127"/>
        <v/>
      </c>
      <c r="KY1005" s="72"/>
      <c r="KZ1005" s="72"/>
      <c r="LA1005" s="72"/>
      <c r="LB1005" s="72" t="str">
        <f t="shared" si="2128"/>
        <v/>
      </c>
      <c r="LD1005" s="17" t="str">
        <f t="shared" si="2220"/>
        <v/>
      </c>
      <c r="LF1005" s="17" t="str">
        <f t="shared" si="2221"/>
        <v/>
      </c>
      <c r="LH1005" s="17" t="str">
        <f t="shared" si="2222"/>
        <v/>
      </c>
      <c r="LJ1005" s="17" t="str">
        <f t="shared" si="2223"/>
        <v/>
      </c>
      <c r="LL1005" s="17" t="str">
        <f t="shared" si="2224"/>
        <v/>
      </c>
      <c r="LN1005" s="17" t="str">
        <f t="shared" si="2225"/>
        <v/>
      </c>
      <c r="LP1005" s="17" t="str">
        <f t="shared" si="2226"/>
        <v/>
      </c>
      <c r="LR1005" s="17" t="str">
        <f t="shared" si="2227"/>
        <v/>
      </c>
      <c r="LT1005" s="17" t="str">
        <f t="shared" si="2228"/>
        <v/>
      </c>
      <c r="LV1005" s="17" t="str">
        <f t="shared" si="2229"/>
        <v/>
      </c>
      <c r="LX1005" s="17" t="str">
        <f t="shared" si="2230"/>
        <v/>
      </c>
      <c r="LZ1005" s="17" t="str">
        <f t="shared" si="2231"/>
        <v/>
      </c>
      <c r="MB1005" s="17" t="str">
        <f t="shared" si="2232"/>
        <v/>
      </c>
      <c r="MD1005" s="17" t="str">
        <f t="shared" si="2129"/>
        <v/>
      </c>
      <c r="MF1005" s="17" t="str">
        <f t="shared" si="2233"/>
        <v/>
      </c>
      <c r="MG1005" s="17"/>
      <c r="MH1005" s="17" t="str">
        <f t="shared" si="2234"/>
        <v/>
      </c>
      <c r="MI1005" s="17"/>
      <c r="MJ1005" s="17" t="str">
        <f t="shared" si="2235"/>
        <v/>
      </c>
      <c r="ML1005" s="17"/>
      <c r="MN1005" s="69">
        <f t="shared" si="2236"/>
        <v>0</v>
      </c>
      <c r="MO1005" s="21" t="str">
        <f t="shared" si="2237"/>
        <v>L</v>
      </c>
      <c r="MQ1005" s="17" t="str">
        <f t="shared" si="2130"/>
        <v/>
      </c>
      <c r="MS1005" s="17" t="str">
        <f t="shared" si="2131"/>
        <v/>
      </c>
      <c r="MU1005" s="17" t="str">
        <f t="shared" si="2132"/>
        <v/>
      </c>
      <c r="MW1005" s="17" t="str">
        <f t="shared" si="2133"/>
        <v/>
      </c>
      <c r="MY1005" s="17" t="str">
        <f t="shared" si="2134"/>
        <v/>
      </c>
      <c r="NA1005" s="17" t="str">
        <f t="shared" si="2135"/>
        <v/>
      </c>
      <c r="NC1005" s="17" t="str">
        <f t="shared" si="2136"/>
        <v/>
      </c>
      <c r="NH1005" s="18" t="str">
        <f t="shared" si="2137"/>
        <v/>
      </c>
      <c r="NI1005" s="18" t="str">
        <f t="shared" si="2138"/>
        <v/>
      </c>
      <c r="NM1005" s="18" t="str">
        <f t="shared" si="2114"/>
        <v/>
      </c>
      <c r="NN1005" s="18" t="str">
        <f t="shared" si="2252"/>
        <v/>
      </c>
      <c r="NO1005" s="21">
        <f t="shared" si="2139"/>
        <v>0</v>
      </c>
      <c r="NP1005" s="21" t="str">
        <f t="shared" si="2238"/>
        <v>L</v>
      </c>
      <c r="NX1005" s="18">
        <f t="shared" si="2239"/>
        <v>0</v>
      </c>
      <c r="NY1005" s="18">
        <f t="shared" si="2246"/>
        <v>0</v>
      </c>
      <c r="NZ1005" s="18">
        <f t="shared" si="2247"/>
        <v>0</v>
      </c>
      <c r="OA1005" s="18">
        <f t="shared" si="2248"/>
        <v>0</v>
      </c>
      <c r="OB1005" s="18">
        <f t="shared" si="2249"/>
        <v>0</v>
      </c>
      <c r="OC1005" s="18">
        <f t="shared" si="2250"/>
        <v>0</v>
      </c>
      <c r="OD1005" s="17">
        <f t="shared" si="2251"/>
        <v>0</v>
      </c>
      <c r="OE1005" s="20">
        <f t="shared" si="2116"/>
        <v>0</v>
      </c>
      <c r="OF1005" s="69" t="str">
        <f>IF(OE1005=0,"L",IF(OE1005=1,"L",IF(OE1005=2,"H",IF(OE1005=3,"H",IF(OE1005=4,"H",IF(OE1005=5,"H"))))))</f>
        <v>L</v>
      </c>
      <c r="OG1005" s="122"/>
      <c r="OH1005" s="21" t="str">
        <f t="shared" si="2245"/>
        <v>L</v>
      </c>
      <c r="OI1005" s="69" t="str">
        <f t="shared" si="2240"/>
        <v>L</v>
      </c>
      <c r="OJ1005" s="17"/>
      <c r="OL1005" s="17"/>
      <c r="OM1005" s="17"/>
      <c r="OQ1005" s="18">
        <v>0</v>
      </c>
      <c r="OS1005" s="19" t="str">
        <f>IF(OK1005="","NF",IF(OK1005=" ","NF",IF(OK1005="subsistence fisheries", "M", IF(OK1005="commercial","H",IF(OK1005="highly commercial","VH")))))</f>
        <v>NF</v>
      </c>
      <c r="OT1005" s="18">
        <v>0.66246322581642503</v>
      </c>
      <c r="OU1005" s="69" t="s">
        <v>198</v>
      </c>
      <c r="OV1005" s="18">
        <v>0.364583311896575</v>
      </c>
      <c r="OW1005" s="69" t="s">
        <v>198</v>
      </c>
      <c r="OX1005" s="18">
        <v>2.1249998494198401</v>
      </c>
      <c r="OY1005" s="69" t="s">
        <v>198</v>
      </c>
      <c r="OZ1005" s="18">
        <v>26.215459723221599</v>
      </c>
      <c r="PA1005" s="69" t="s">
        <v>299</v>
      </c>
      <c r="PB1005" s="18">
        <v>0.68905371113827396</v>
      </c>
      <c r="PC1005" s="69" t="s">
        <v>198</v>
      </c>
      <c r="PD1005" s="69" t="s">
        <v>198</v>
      </c>
      <c r="PE1005" s="69" t="s">
        <v>198</v>
      </c>
      <c r="PF1005" s="18">
        <v>0.35827849726927902</v>
      </c>
      <c r="PG1005" s="69" t="s">
        <v>198</v>
      </c>
      <c r="PH1005" s="69" t="s">
        <v>198</v>
      </c>
      <c r="PI1005" s="69" t="s">
        <v>198</v>
      </c>
      <c r="PJ1005" s="18">
        <v>0.80866216358385601</v>
      </c>
      <c r="PK1005" s="69" t="s">
        <v>198</v>
      </c>
      <c r="PL1005" s="69" t="s">
        <v>198</v>
      </c>
      <c r="PM1005" s="69" t="s">
        <v>198</v>
      </c>
      <c r="PN1005" s="18">
        <v>28.182565387926601</v>
      </c>
      <c r="PO1005" s="69" t="s">
        <v>198</v>
      </c>
      <c r="PP1005" s="69" t="s">
        <v>299</v>
      </c>
      <c r="PQ1005" s="69" t="s">
        <v>198</v>
      </c>
      <c r="PR1005" s="18">
        <v>4.5468418472691603</v>
      </c>
      <c r="PS1005" s="69" t="s">
        <v>299</v>
      </c>
      <c r="PT1005" s="18">
        <v>0.364583311896575</v>
      </c>
      <c r="PU1005" s="69" t="s">
        <v>198</v>
      </c>
      <c r="PV1005" s="18">
        <v>5.1435902746100197</v>
      </c>
      <c r="PW1005" s="69" t="s">
        <v>198</v>
      </c>
      <c r="PX1005" s="18">
        <v>45.6003281442743</v>
      </c>
      <c r="PY1005" s="69" t="s">
        <v>299</v>
      </c>
      <c r="PZ1005" s="18">
        <v>0.770742203059949</v>
      </c>
      <c r="QA1005" s="69" t="s">
        <v>198</v>
      </c>
      <c r="QB1005" s="18">
        <v>0.26927995211199701</v>
      </c>
      <c r="QC1005" s="69" t="s">
        <v>198</v>
      </c>
      <c r="QD1005" s="18">
        <v>1.63157839524119</v>
      </c>
      <c r="QE1005" s="69" t="s">
        <v>198</v>
      </c>
      <c r="QF1005" s="18">
        <v>21.3360731225265</v>
      </c>
      <c r="QG1005" s="69" t="s">
        <v>198</v>
      </c>
      <c r="QH1005" s="18">
        <v>38.888249171407601</v>
      </c>
      <c r="QI1005" s="69" t="s">
        <v>299</v>
      </c>
      <c r="QJ1005" s="18">
        <v>4.6263706056695204</v>
      </c>
      <c r="QK1005" s="69" t="s">
        <v>299</v>
      </c>
    </row>
    <row r="1006" spans="1:453" s="18" customFormat="1" x14ac:dyDescent="0.25">
      <c r="A1006" s="18" t="s">
        <v>127</v>
      </c>
      <c r="B1006" s="18" t="s">
        <v>128</v>
      </c>
      <c r="C1006" s="18" t="s">
        <v>129</v>
      </c>
      <c r="D1006" s="18" t="s">
        <v>1004</v>
      </c>
      <c r="E1006" s="18" t="s">
        <v>1005</v>
      </c>
      <c r="F1006" s="58" t="s">
        <v>1783</v>
      </c>
      <c r="G1006" s="18" t="s">
        <v>8787</v>
      </c>
      <c r="H1006" s="58">
        <v>123000</v>
      </c>
      <c r="I1006" s="58">
        <v>551000</v>
      </c>
      <c r="J1006" s="60" t="str">
        <f t="shared" si="2140"/>
        <v>L</v>
      </c>
      <c r="K1006" s="60" t="str">
        <f t="shared" si="2141"/>
        <v>L</v>
      </c>
      <c r="L1006" s="60" t="str">
        <f t="shared" si="2142"/>
        <v>L</v>
      </c>
      <c r="M1006" s="60" t="str">
        <f t="shared" si="2143"/>
        <v>L</v>
      </c>
      <c r="N1006" s="18" t="s">
        <v>132</v>
      </c>
      <c r="O1006" s="21" t="s">
        <v>198</v>
      </c>
      <c r="P1006" s="18">
        <v>27</v>
      </c>
      <c r="Q1006" s="18">
        <v>45</v>
      </c>
      <c r="R1006" s="18">
        <v>18</v>
      </c>
      <c r="S1006" s="18">
        <v>36</v>
      </c>
      <c r="T1006" s="69" t="str">
        <f t="shared" si="2144"/>
        <v>L</v>
      </c>
      <c r="U1006" s="18" t="s">
        <v>4386</v>
      </c>
      <c r="V1006" s="63" t="s">
        <v>198</v>
      </c>
      <c r="X1006" s="21" t="s">
        <v>133</v>
      </c>
      <c r="Y1006" s="69" t="s">
        <v>7353</v>
      </c>
      <c r="Z1006" s="69" t="str">
        <f t="shared" si="2145"/>
        <v>U</v>
      </c>
      <c r="AA1006" s="72"/>
      <c r="AB1006" s="69" t="s">
        <v>198</v>
      </c>
      <c r="AC1006" s="34">
        <v>36</v>
      </c>
      <c r="AD1006" s="31"/>
      <c r="AE1006" s="30"/>
      <c r="AF1006" s="30">
        <v>9.35</v>
      </c>
      <c r="AG1006" s="31"/>
      <c r="AH1006" s="31"/>
      <c r="AI1006" s="33">
        <v>9.35</v>
      </c>
      <c r="AJ1006" s="33">
        <v>502</v>
      </c>
      <c r="AK1006" s="33">
        <v>14624</v>
      </c>
      <c r="AL1006" s="33"/>
      <c r="AM1006" s="33">
        <v>7563</v>
      </c>
      <c r="AN1006" s="222"/>
      <c r="AO1006" s="228" t="s">
        <v>133</v>
      </c>
      <c r="AP1006" s="31"/>
      <c r="AQ1006" s="31"/>
      <c r="AR1006" s="31"/>
      <c r="AS1006" s="31">
        <v>84.522823169999995</v>
      </c>
      <c r="AT1006" s="31">
        <v>415.35722279999999</v>
      </c>
      <c r="AU1006" s="31">
        <v>332.64862290000002</v>
      </c>
      <c r="AV1006" s="53" t="s">
        <v>198</v>
      </c>
      <c r="AW1006" s="30"/>
      <c r="AX1006" s="53" t="str">
        <f t="shared" si="2241"/>
        <v>U</v>
      </c>
      <c r="AY1006" s="31"/>
      <c r="AZ1006" s="31"/>
      <c r="BA1006" s="31"/>
      <c r="BB1006" s="31"/>
      <c r="BC1006" s="31"/>
      <c r="BD1006" s="31"/>
      <c r="BE1006" s="31"/>
      <c r="BF1006" s="31"/>
      <c r="BH1006" s="17" t="str">
        <f t="shared" si="2117"/>
        <v/>
      </c>
      <c r="BI1006" s="18" t="s">
        <v>8245</v>
      </c>
      <c r="BJ1006" s="17">
        <f t="shared" si="2117"/>
        <v>1</v>
      </c>
      <c r="BK1006" s="18" t="s">
        <v>8246</v>
      </c>
      <c r="BL1006" s="17">
        <f t="shared" si="2146"/>
        <v>1</v>
      </c>
      <c r="BM1006" s="18" t="s">
        <v>8258</v>
      </c>
      <c r="BN1006" s="17">
        <f t="shared" si="2147"/>
        <v>1</v>
      </c>
      <c r="BP1006" s="17" t="str">
        <f t="shared" si="2148"/>
        <v/>
      </c>
      <c r="BR1006" s="17" t="str">
        <f t="shared" si="2149"/>
        <v/>
      </c>
      <c r="BT1006" s="17" t="str">
        <f t="shared" si="2150"/>
        <v/>
      </c>
      <c r="BV1006" s="17" t="str">
        <f t="shared" si="2151"/>
        <v/>
      </c>
      <c r="BX1006" s="17" t="str">
        <f t="shared" si="2152"/>
        <v/>
      </c>
      <c r="BZ1006" s="17" t="str">
        <f t="shared" si="2153"/>
        <v/>
      </c>
      <c r="CB1006" s="17" t="str">
        <f t="shared" si="2154"/>
        <v/>
      </c>
      <c r="CD1006" s="17" t="str">
        <f t="shared" si="2155"/>
        <v/>
      </c>
      <c r="CF1006" s="17" t="str">
        <f t="shared" si="2156"/>
        <v/>
      </c>
      <c r="CH1006" s="17" t="str">
        <f t="shared" si="2157"/>
        <v/>
      </c>
      <c r="CJ1006" s="17" t="str">
        <f t="shared" si="2158"/>
        <v/>
      </c>
      <c r="CL1006" s="17" t="str">
        <f t="shared" si="2159"/>
        <v/>
      </c>
      <c r="CN1006" s="17" t="str">
        <f t="shared" si="2160"/>
        <v/>
      </c>
      <c r="CP1006" s="17" t="str">
        <f t="shared" si="2161"/>
        <v/>
      </c>
      <c r="CR1006" s="17" t="str">
        <f t="shared" si="2162"/>
        <v/>
      </c>
      <c r="CT1006" s="17" t="str">
        <f t="shared" si="2163"/>
        <v/>
      </c>
      <c r="CV1006" s="17" t="str">
        <f t="shared" si="2164"/>
        <v/>
      </c>
      <c r="CX1006" s="17" t="str">
        <f t="shared" si="2165"/>
        <v/>
      </c>
      <c r="CZ1006" s="17" t="str">
        <f t="shared" si="2166"/>
        <v/>
      </c>
      <c r="DB1006" s="17" t="str">
        <f t="shared" si="2167"/>
        <v/>
      </c>
      <c r="DD1006" s="17" t="str">
        <f t="shared" si="2168"/>
        <v/>
      </c>
      <c r="DF1006" s="17" t="str">
        <f t="shared" si="2169"/>
        <v/>
      </c>
      <c r="DH1006" s="17" t="str">
        <f t="shared" si="2170"/>
        <v/>
      </c>
      <c r="DJ1006" s="17" t="str">
        <f t="shared" si="2171"/>
        <v/>
      </c>
      <c r="DL1006" s="17" t="str">
        <f t="shared" si="2172"/>
        <v/>
      </c>
      <c r="DN1006" s="17" t="str">
        <f t="shared" si="2173"/>
        <v/>
      </c>
      <c r="DP1006" s="17" t="str">
        <f t="shared" si="2174"/>
        <v/>
      </c>
      <c r="DR1006" s="17" t="str">
        <f t="shared" si="2175"/>
        <v/>
      </c>
      <c r="DS1006" s="18" t="s">
        <v>8328</v>
      </c>
      <c r="DT1006" s="17">
        <f t="shared" si="2176"/>
        <v>1</v>
      </c>
      <c r="DV1006" s="17" t="str">
        <f t="shared" si="2177"/>
        <v/>
      </c>
      <c r="DX1006" s="17" t="str">
        <f t="shared" si="2178"/>
        <v/>
      </c>
      <c r="DZ1006" s="17" t="str">
        <f t="shared" si="2179"/>
        <v/>
      </c>
      <c r="EB1006" s="17" t="str">
        <f t="shared" si="2180"/>
        <v/>
      </c>
      <c r="ED1006" s="17" t="str">
        <f t="shared" si="2181"/>
        <v/>
      </c>
      <c r="EF1006" s="17" t="str">
        <f t="shared" si="2182"/>
        <v/>
      </c>
      <c r="EH1006" s="17" t="str">
        <f t="shared" si="2183"/>
        <v/>
      </c>
      <c r="EJ1006" s="17" t="str">
        <f t="shared" si="2184"/>
        <v/>
      </c>
      <c r="EL1006" s="17" t="str">
        <f t="shared" si="2185"/>
        <v/>
      </c>
      <c r="EN1006" s="17" t="str">
        <f t="shared" si="2186"/>
        <v/>
      </c>
      <c r="EP1006" s="17" t="str">
        <f t="shared" si="2187"/>
        <v/>
      </c>
      <c r="ER1006" s="17" t="str">
        <f t="shared" si="2188"/>
        <v/>
      </c>
      <c r="ET1006" s="17" t="str">
        <f t="shared" si="2189"/>
        <v/>
      </c>
      <c r="EV1006" s="17" t="str">
        <f t="shared" si="2190"/>
        <v/>
      </c>
      <c r="EX1006" s="17" t="str">
        <f t="shared" si="2191"/>
        <v/>
      </c>
      <c r="EZ1006" s="17" t="str">
        <f t="shared" si="2192"/>
        <v/>
      </c>
      <c r="FB1006" s="17" t="str">
        <f t="shared" si="2193"/>
        <v/>
      </c>
      <c r="FD1006" s="17" t="str">
        <f t="shared" si="2194"/>
        <v/>
      </c>
      <c r="FE1006" s="17" t="s">
        <v>7353</v>
      </c>
      <c r="FF1006" s="17" t="s">
        <v>7353</v>
      </c>
      <c r="FG1006" s="17" t="s">
        <v>7353</v>
      </c>
      <c r="FH1006" s="17" t="s">
        <v>7353</v>
      </c>
      <c r="FI1006" s="17" t="s">
        <v>7353</v>
      </c>
      <c r="FJ1006" s="17" t="s">
        <v>7353</v>
      </c>
      <c r="FK1006" s="17" t="s">
        <v>7353</v>
      </c>
      <c r="FL1006" s="17" t="s">
        <v>7353</v>
      </c>
      <c r="FM1006" s="18" t="s">
        <v>5907</v>
      </c>
      <c r="FN1006" s="18">
        <f t="shared" si="2118"/>
        <v>0.75</v>
      </c>
      <c r="FO1006" s="18">
        <f t="shared" si="2242"/>
        <v>3</v>
      </c>
      <c r="FP1006" s="18">
        <f t="shared" si="2243"/>
        <v>4</v>
      </c>
      <c r="FQ1006" s="18">
        <f t="shared" si="2244"/>
        <v>1</v>
      </c>
      <c r="FR1006" s="18">
        <f t="shared" si="2119"/>
        <v>0.25</v>
      </c>
      <c r="FS1006" s="9" t="s">
        <v>198</v>
      </c>
      <c r="FU1006" s="21" t="s">
        <v>198</v>
      </c>
      <c r="FW1006" s="21" t="s">
        <v>198</v>
      </c>
      <c r="FX1006" s="18">
        <v>0</v>
      </c>
      <c r="FY1006" s="18">
        <v>0</v>
      </c>
      <c r="FZ1006" s="18">
        <f t="shared" si="2195"/>
        <v>0</v>
      </c>
      <c r="GA1006" s="18">
        <v>0</v>
      </c>
      <c r="GB1006" s="18">
        <v>0</v>
      </c>
      <c r="GC1006" s="18" t="s">
        <v>198</v>
      </c>
      <c r="GD1006" s="18">
        <f t="shared" si="2196"/>
        <v>0</v>
      </c>
      <c r="GE1006" s="18" t="s">
        <v>198</v>
      </c>
      <c r="GF1006" s="18">
        <f t="shared" si="2196"/>
        <v>0</v>
      </c>
      <c r="GG1006" s="18" t="s">
        <v>198</v>
      </c>
      <c r="GH1006" s="18">
        <f t="shared" si="2197"/>
        <v>0</v>
      </c>
      <c r="GI1006" s="18" t="s">
        <v>4378</v>
      </c>
      <c r="GJ1006" s="18">
        <f t="shared" si="2198"/>
        <v>1</v>
      </c>
      <c r="GK1006" s="18" t="s">
        <v>4378</v>
      </c>
      <c r="GL1006" s="18">
        <f t="shared" si="2198"/>
        <v>1</v>
      </c>
      <c r="GM1006" s="228" t="s">
        <v>299</v>
      </c>
      <c r="GN1006" s="18">
        <f t="shared" si="2199"/>
        <v>0</v>
      </c>
      <c r="GQ1006" s="18" t="str">
        <f t="shared" si="2120"/>
        <v>L</v>
      </c>
      <c r="GR1006" s="18">
        <f t="shared" si="2200"/>
        <v>0</v>
      </c>
      <c r="GS1006" s="18">
        <f t="shared" si="2201"/>
        <v>2</v>
      </c>
      <c r="GT1006" s="21" t="str">
        <f t="shared" si="2202"/>
        <v>L</v>
      </c>
      <c r="GU1006" s="18" t="s">
        <v>5241</v>
      </c>
      <c r="GV1006" s="18" t="s">
        <v>165</v>
      </c>
      <c r="GW1006" s="18" t="s">
        <v>515</v>
      </c>
      <c r="GX1006" s="18" t="s">
        <v>6401</v>
      </c>
      <c r="GY1006" s="18" t="s">
        <v>6739</v>
      </c>
      <c r="GZ1006" s="18" t="s">
        <v>0</v>
      </c>
      <c r="HB1006" s="21" t="s">
        <v>198</v>
      </c>
      <c r="HD1006" s="21" t="str">
        <f t="shared" si="2203"/>
        <v>L</v>
      </c>
      <c r="HF1006" s="21" t="s">
        <v>198</v>
      </c>
      <c r="HH1006" s="69" t="str">
        <f t="shared" si="2204"/>
        <v>L</v>
      </c>
      <c r="HI1006" s="18">
        <v>2</v>
      </c>
      <c r="HK1006" s="18">
        <v>12</v>
      </c>
      <c r="HM1006" s="18" t="s">
        <v>7382</v>
      </c>
      <c r="HN1006" s="69" t="s">
        <v>198</v>
      </c>
      <c r="HO1006" s="72"/>
      <c r="HP1006" s="72" t="s">
        <v>1151</v>
      </c>
      <c r="HQ1006" s="72"/>
      <c r="HR1006" s="72"/>
      <c r="HS1006" s="72" t="s">
        <v>7462</v>
      </c>
      <c r="HT1006" s="72"/>
      <c r="HU1006" s="72"/>
      <c r="HV1006" s="72"/>
      <c r="HW1006" s="72" t="s">
        <v>1784</v>
      </c>
      <c r="HX1006" s="72"/>
      <c r="HY1006" s="72"/>
      <c r="IA1006" s="21" t="s">
        <v>198</v>
      </c>
      <c r="IC1006" s="21" t="s">
        <v>198</v>
      </c>
      <c r="IE1006" s="68"/>
      <c r="IF1006" s="69" t="s">
        <v>133</v>
      </c>
      <c r="IG1006" s="18" t="s">
        <v>1785</v>
      </c>
      <c r="IH1006" s="18" t="s">
        <v>1785</v>
      </c>
      <c r="II1006" s="21" t="s">
        <v>299</v>
      </c>
      <c r="IK1006" s="21" t="s">
        <v>198</v>
      </c>
      <c r="IM1006" s="21" t="s">
        <v>198</v>
      </c>
      <c r="IO1006" s="21" t="s">
        <v>198</v>
      </c>
      <c r="IQ1006" s="17" t="str">
        <f t="shared" si="2121"/>
        <v/>
      </c>
      <c r="IS1006" s="17" t="str">
        <f t="shared" si="2121"/>
        <v/>
      </c>
      <c r="IU1006" s="17" t="str">
        <f t="shared" si="2205"/>
        <v/>
      </c>
      <c r="IV1006" s="72" t="s">
        <v>7898</v>
      </c>
      <c r="IW1006" s="72"/>
      <c r="IX1006" s="72" t="s">
        <v>7899</v>
      </c>
      <c r="IY1006" s="72" t="s">
        <v>7967</v>
      </c>
      <c r="IZ1006" s="72">
        <f t="shared" si="2122"/>
        <v>1</v>
      </c>
      <c r="JA1006" s="72">
        <f t="shared" si="2123"/>
        <v>1</v>
      </c>
      <c r="JB1006" s="72"/>
      <c r="JC1006" s="72" t="str">
        <f t="shared" si="2206"/>
        <v/>
      </c>
      <c r="JD1006" s="72"/>
      <c r="JE1006" s="72" t="str">
        <f t="shared" si="2207"/>
        <v/>
      </c>
      <c r="JF1006" s="72"/>
      <c r="JG1006" s="72"/>
      <c r="JH1006" s="72"/>
      <c r="JI1006" s="72" t="str">
        <f t="shared" si="2115"/>
        <v/>
      </c>
      <c r="JJ1006" s="72" t="str">
        <f t="shared" si="2124"/>
        <v/>
      </c>
      <c r="JL1006" s="17" t="str">
        <f t="shared" si="2208"/>
        <v/>
      </c>
      <c r="JM1006" s="18" t="s">
        <v>7904</v>
      </c>
      <c r="JN1006" s="17">
        <f t="shared" si="2209"/>
        <v>1</v>
      </c>
      <c r="JP1006" s="17" t="str">
        <f t="shared" si="2210"/>
        <v/>
      </c>
      <c r="JR1006" s="17" t="str">
        <f t="shared" si="2211"/>
        <v/>
      </c>
      <c r="JT1006" s="17" t="str">
        <f t="shared" si="2212"/>
        <v/>
      </c>
      <c r="JV1006" s="17" t="str">
        <f t="shared" si="2213"/>
        <v/>
      </c>
      <c r="JX1006" s="17" t="str">
        <f t="shared" si="2214"/>
        <v/>
      </c>
      <c r="JY1006" s="72"/>
      <c r="JZ1006" s="72"/>
      <c r="KA1006" s="72"/>
      <c r="KB1006" s="72"/>
      <c r="KC1006" s="72"/>
      <c r="KD1006" s="72" t="str">
        <f t="shared" si="2125"/>
        <v/>
      </c>
      <c r="KE1006" s="72" t="str">
        <f t="shared" si="2126"/>
        <v/>
      </c>
      <c r="KF1006" s="72"/>
      <c r="KG1006" s="72" t="str">
        <f t="shared" si="2215"/>
        <v/>
      </c>
      <c r="KH1006" s="72"/>
      <c r="KI1006" s="72" t="str">
        <f t="shared" si="2216"/>
        <v/>
      </c>
      <c r="KJ1006" s="72"/>
      <c r="KK1006" s="72" t="str">
        <f t="shared" si="2217"/>
        <v/>
      </c>
      <c r="KL1006" s="72">
        <v>1</v>
      </c>
      <c r="KM1006" s="72" t="s">
        <v>149</v>
      </c>
      <c r="KN1006" s="72"/>
      <c r="KO1006" s="72"/>
      <c r="KP1006" s="72"/>
      <c r="KQ1006" s="72"/>
      <c r="KR1006" s="72"/>
      <c r="KS1006" s="72">
        <f t="shared" si="2218"/>
        <v>1</v>
      </c>
      <c r="KT1006" s="72"/>
      <c r="KU1006" s="72" t="str">
        <f t="shared" si="2219"/>
        <v/>
      </c>
      <c r="KV1006" s="72" t="s">
        <v>1786</v>
      </c>
      <c r="KW1006" s="72"/>
      <c r="KX1006" s="72">
        <f t="shared" si="2127"/>
        <v>1</v>
      </c>
      <c r="KY1006" s="72"/>
      <c r="KZ1006" s="72"/>
      <c r="LA1006" s="72"/>
      <c r="LB1006" s="72" t="str">
        <f t="shared" si="2128"/>
        <v/>
      </c>
      <c r="LD1006" s="17" t="str">
        <f t="shared" si="2220"/>
        <v/>
      </c>
      <c r="LF1006" s="17" t="str">
        <f t="shared" si="2221"/>
        <v/>
      </c>
      <c r="LH1006" s="17" t="str">
        <f t="shared" si="2222"/>
        <v/>
      </c>
      <c r="LJ1006" s="17" t="str">
        <f t="shared" si="2223"/>
        <v/>
      </c>
      <c r="LL1006" s="17" t="str">
        <f t="shared" si="2224"/>
        <v/>
      </c>
      <c r="LM1006" s="18" t="s">
        <v>928</v>
      </c>
      <c r="LN1006" s="17">
        <f t="shared" si="2225"/>
        <v>1</v>
      </c>
      <c r="LO1006" s="18" t="s">
        <v>7895</v>
      </c>
      <c r="LP1006" s="17">
        <f t="shared" si="2226"/>
        <v>1</v>
      </c>
      <c r="LR1006" s="17" t="str">
        <f t="shared" si="2227"/>
        <v/>
      </c>
      <c r="LT1006" s="17" t="str">
        <f t="shared" si="2228"/>
        <v/>
      </c>
      <c r="LV1006" s="17" t="str">
        <f t="shared" si="2229"/>
        <v/>
      </c>
      <c r="LX1006" s="17" t="str">
        <f t="shared" si="2230"/>
        <v/>
      </c>
      <c r="LZ1006" s="17" t="str">
        <f t="shared" si="2231"/>
        <v/>
      </c>
      <c r="MB1006" s="17" t="str">
        <f t="shared" si="2232"/>
        <v/>
      </c>
      <c r="MC1006" s="18" t="s">
        <v>7971</v>
      </c>
      <c r="MD1006" s="17">
        <f t="shared" si="2129"/>
        <v>1</v>
      </c>
      <c r="MF1006" s="17" t="str">
        <f t="shared" si="2233"/>
        <v/>
      </c>
      <c r="MG1006" s="18" t="s">
        <v>5272</v>
      </c>
      <c r="MH1006" s="17">
        <f t="shared" si="2234"/>
        <v>1</v>
      </c>
      <c r="MI1006" s="17"/>
      <c r="MJ1006" s="17" t="str">
        <f t="shared" si="2235"/>
        <v/>
      </c>
      <c r="ML1006" s="17"/>
      <c r="MM1006" s="18" t="s">
        <v>162</v>
      </c>
      <c r="MN1006" s="69">
        <f t="shared" si="2236"/>
        <v>10</v>
      </c>
      <c r="MO1006" s="21" t="str">
        <f t="shared" si="2237"/>
        <v>H</v>
      </c>
      <c r="MQ1006" s="17" t="str">
        <f t="shared" si="2130"/>
        <v/>
      </c>
      <c r="MS1006" s="17" t="str">
        <f t="shared" si="2131"/>
        <v/>
      </c>
      <c r="MU1006" s="17" t="str">
        <f t="shared" si="2132"/>
        <v/>
      </c>
      <c r="MW1006" s="17" t="str">
        <f t="shared" si="2133"/>
        <v/>
      </c>
      <c r="MY1006" s="17" t="str">
        <f t="shared" si="2134"/>
        <v/>
      </c>
      <c r="MZ1006" s="18" t="s">
        <v>8166</v>
      </c>
      <c r="NA1006" s="17">
        <f t="shared" si="2135"/>
        <v>1</v>
      </c>
      <c r="NB1006" s="18" t="s">
        <v>8170</v>
      </c>
      <c r="NC1006" s="17">
        <f t="shared" si="2136"/>
        <v>1</v>
      </c>
      <c r="NF1006" s="18" t="s">
        <v>8191</v>
      </c>
      <c r="NH1006" s="18" t="str">
        <f t="shared" si="2137"/>
        <v/>
      </c>
      <c r="NI1006" s="18">
        <f t="shared" si="2138"/>
        <v>2</v>
      </c>
      <c r="NL1006" s="18" t="s">
        <v>8196</v>
      </c>
      <c r="NM1006" s="18" t="str">
        <f t="shared" si="2114"/>
        <v/>
      </c>
      <c r="NN1006" s="18">
        <f t="shared" si="2252"/>
        <v>2</v>
      </c>
      <c r="NO1006" s="21">
        <f t="shared" si="2139"/>
        <v>6</v>
      </c>
      <c r="NP1006" s="21" t="str">
        <f t="shared" si="2238"/>
        <v>H</v>
      </c>
      <c r="NX1006" s="18">
        <f t="shared" si="2239"/>
        <v>0</v>
      </c>
      <c r="NY1006" s="18">
        <f t="shared" si="2246"/>
        <v>0</v>
      </c>
      <c r="NZ1006" s="18">
        <f t="shared" si="2247"/>
        <v>0</v>
      </c>
      <c r="OA1006" s="18">
        <f t="shared" si="2248"/>
        <v>0</v>
      </c>
      <c r="OB1006" s="18">
        <f t="shared" si="2249"/>
        <v>0</v>
      </c>
      <c r="OC1006" s="18">
        <f t="shared" si="2250"/>
        <v>0</v>
      </c>
      <c r="OD1006" s="17">
        <f t="shared" si="2251"/>
        <v>0</v>
      </c>
      <c r="OE1006" s="20">
        <f t="shared" si="2116"/>
        <v>1</v>
      </c>
      <c r="OF1006" s="69" t="str">
        <f>IF(OE1006=0,"L",IF(OE1006=1,"L",IF(OE1006=2,"H",IF(OE1006=3,"H",IF(OE1006=4,"H",IF(OE1006=5,"H"))))))</f>
        <v>L</v>
      </c>
      <c r="OG1006" s="122" t="s">
        <v>7328</v>
      </c>
      <c r="OH1006" s="21" t="str">
        <f t="shared" si="2245"/>
        <v>L</v>
      </c>
      <c r="OI1006" s="69" t="str">
        <f t="shared" si="2240"/>
        <v>L</v>
      </c>
      <c r="OJ1006" s="17" t="s">
        <v>4664</v>
      </c>
      <c r="OK1006" s="18" t="s">
        <v>461</v>
      </c>
      <c r="OL1006" s="17" t="s">
        <v>4662</v>
      </c>
      <c r="OM1006" s="17"/>
      <c r="OQ1006" s="18">
        <v>1</v>
      </c>
      <c r="OR1006" s="18" t="s">
        <v>180</v>
      </c>
      <c r="OS1006" s="19" t="str">
        <f>IF(OK1006="","NF",IF(OK1006=" ","NF",IF(OK1006="subsistence fisheries", "M", IF(OK1006="commercial","H",IF(OK1006="highly commercial","VH")))))</f>
        <v>M</v>
      </c>
      <c r="OT1006" s="18">
        <v>1.9791224655831701</v>
      </c>
      <c r="OU1006" s="69" t="s">
        <v>198</v>
      </c>
      <c r="OV1006" s="18">
        <v>0.88574839625389001</v>
      </c>
      <c r="OW1006" s="69" t="s">
        <v>299</v>
      </c>
      <c r="OX1006" s="18">
        <v>4.8614651382349097</v>
      </c>
      <c r="OY1006" s="69" t="s">
        <v>198</v>
      </c>
      <c r="OZ1006" s="18">
        <v>24.331210628436601</v>
      </c>
      <c r="PA1006" s="69" t="s">
        <v>299</v>
      </c>
      <c r="PB1006" s="18">
        <v>2.5864736350478599</v>
      </c>
      <c r="PC1006" s="69" t="s">
        <v>198</v>
      </c>
      <c r="PD1006" s="69" t="s">
        <v>198</v>
      </c>
      <c r="PE1006" s="69" t="s">
        <v>198</v>
      </c>
      <c r="PF1006" s="18">
        <v>0.92878627397452196</v>
      </c>
      <c r="PG1006" s="69" t="s">
        <v>198</v>
      </c>
      <c r="PH1006" s="69" t="s">
        <v>299</v>
      </c>
      <c r="PI1006" s="69" t="s">
        <v>198</v>
      </c>
      <c r="PJ1006" s="18">
        <v>4.6725054212436596</v>
      </c>
      <c r="PK1006" s="69" t="s">
        <v>198</v>
      </c>
      <c r="PL1006" s="69" t="s">
        <v>198</v>
      </c>
      <c r="PM1006" s="69" t="s">
        <v>198</v>
      </c>
      <c r="PN1006" s="18">
        <v>26.550424612251799</v>
      </c>
      <c r="PO1006" s="69" t="s">
        <v>198</v>
      </c>
      <c r="PP1006" s="69" t="s">
        <v>198</v>
      </c>
      <c r="PQ1006" s="69" t="s">
        <v>198</v>
      </c>
      <c r="PR1006" s="18">
        <v>6.5331579317712496</v>
      </c>
      <c r="PS1006" s="69" t="s">
        <v>299</v>
      </c>
      <c r="PT1006" s="18">
        <v>0.88574839625389001</v>
      </c>
      <c r="PU1006" s="69" t="s">
        <v>198</v>
      </c>
      <c r="PV1006" s="18">
        <v>9.1224178873049997</v>
      </c>
      <c r="PW1006" s="69" t="s">
        <v>299</v>
      </c>
      <c r="PX1006" s="18">
        <v>42.589967569727797</v>
      </c>
      <c r="PY1006" s="69" t="s">
        <v>299</v>
      </c>
      <c r="PZ1006" s="18">
        <v>2.4392251239460698</v>
      </c>
      <c r="QA1006" s="69" t="s">
        <v>198</v>
      </c>
      <c r="QB1006" s="18">
        <v>0.79940729004562305</v>
      </c>
      <c r="QC1006" s="69" t="s">
        <v>299</v>
      </c>
      <c r="QD1006" s="18">
        <v>4.1833866872605201</v>
      </c>
      <c r="QE1006" s="69" t="s">
        <v>198</v>
      </c>
      <c r="QF1006" s="18">
        <v>19.9283439004497</v>
      </c>
      <c r="QG1006" s="69" t="s">
        <v>198</v>
      </c>
      <c r="QH1006" s="18">
        <v>55.559713230011603</v>
      </c>
      <c r="QI1006" s="69" t="s">
        <v>198</v>
      </c>
      <c r="QJ1006" s="18">
        <v>4.9715587470182196</v>
      </c>
      <c r="QK1006" s="69" t="s">
        <v>299</v>
      </c>
    </row>
    <row r="1007" spans="1:453" s="18" customFormat="1" x14ac:dyDescent="0.25">
      <c r="A1007" s="18" t="s">
        <v>127</v>
      </c>
      <c r="B1007" s="18" t="s">
        <v>128</v>
      </c>
      <c r="C1007" s="18" t="s">
        <v>129</v>
      </c>
      <c r="D1007" s="18" t="s">
        <v>1004</v>
      </c>
      <c r="E1007" s="18" t="s">
        <v>1005</v>
      </c>
      <c r="F1007" s="58" t="s">
        <v>1787</v>
      </c>
      <c r="G1007" s="18" t="s">
        <v>8788</v>
      </c>
      <c r="H1007" s="58">
        <v>181000</v>
      </c>
      <c r="I1007" s="58">
        <v>4020000</v>
      </c>
      <c r="J1007" s="60" t="str">
        <f t="shared" si="2140"/>
        <v>L</v>
      </c>
      <c r="K1007" s="60" t="str">
        <f t="shared" si="2141"/>
        <v>L</v>
      </c>
      <c r="L1007" s="60" t="str">
        <f t="shared" si="2142"/>
        <v>L</v>
      </c>
      <c r="M1007" s="60" t="str">
        <f t="shared" si="2143"/>
        <v>L</v>
      </c>
      <c r="N1007" s="18" t="s">
        <v>132</v>
      </c>
      <c r="O1007" s="21" t="s">
        <v>198</v>
      </c>
      <c r="T1007" s="69" t="str">
        <f t="shared" si="2144"/>
        <v>U</v>
      </c>
      <c r="U1007" s="18" t="s">
        <v>248</v>
      </c>
      <c r="V1007" s="64" t="s">
        <v>4378</v>
      </c>
      <c r="X1007" s="21" t="s">
        <v>133</v>
      </c>
      <c r="Y1007" s="69" t="s">
        <v>7353</v>
      </c>
      <c r="Z1007" s="69" t="str">
        <f t="shared" si="2145"/>
        <v>U</v>
      </c>
      <c r="AA1007" s="72"/>
      <c r="AB1007" s="69" t="s">
        <v>198</v>
      </c>
      <c r="AC1007" s="34">
        <v>39.549999999999997</v>
      </c>
      <c r="AD1007" s="31"/>
      <c r="AE1007" s="30"/>
      <c r="AF1007" s="30"/>
      <c r="AG1007" s="31"/>
      <c r="AH1007" s="31"/>
      <c r="AI1007" s="33"/>
      <c r="AJ1007" s="33"/>
      <c r="AK1007" s="33"/>
      <c r="AL1007" s="33"/>
      <c r="AM1007" s="33"/>
      <c r="AN1007" s="222"/>
      <c r="AO1007" s="228" t="s">
        <v>133</v>
      </c>
      <c r="AP1007" s="31"/>
      <c r="AQ1007" s="31"/>
      <c r="AR1007" s="31"/>
      <c r="AS1007" s="31"/>
      <c r="AT1007" s="31"/>
      <c r="AU1007" s="31"/>
      <c r="AV1007" s="53" t="s">
        <v>299</v>
      </c>
      <c r="AW1007" s="30"/>
      <c r="AX1007" s="53" t="str">
        <f t="shared" si="2241"/>
        <v>U</v>
      </c>
      <c r="AY1007" s="31"/>
      <c r="AZ1007" s="31"/>
      <c r="BA1007" s="31"/>
      <c r="BB1007" s="31"/>
      <c r="BC1007" s="31"/>
      <c r="BD1007" s="31"/>
      <c r="BE1007" s="31"/>
      <c r="BF1007" s="31"/>
      <c r="BH1007" s="17" t="str">
        <f t="shared" si="2117"/>
        <v/>
      </c>
      <c r="BI1007" s="18" t="s">
        <v>8245</v>
      </c>
      <c r="BJ1007" s="17">
        <f t="shared" si="2117"/>
        <v>1</v>
      </c>
      <c r="BK1007" s="18" t="s">
        <v>8246</v>
      </c>
      <c r="BL1007" s="17">
        <f t="shared" si="2146"/>
        <v>1</v>
      </c>
      <c r="BM1007" s="18" t="s">
        <v>8255</v>
      </c>
      <c r="BN1007" s="17">
        <f t="shared" si="2147"/>
        <v>1</v>
      </c>
      <c r="BP1007" s="17" t="str">
        <f t="shared" si="2148"/>
        <v/>
      </c>
      <c r="BR1007" s="17" t="str">
        <f t="shared" si="2149"/>
        <v/>
      </c>
      <c r="BT1007" s="17" t="str">
        <f t="shared" si="2150"/>
        <v/>
      </c>
      <c r="BV1007" s="17" t="str">
        <f t="shared" si="2151"/>
        <v/>
      </c>
      <c r="BX1007" s="17" t="str">
        <f t="shared" si="2152"/>
        <v/>
      </c>
      <c r="BZ1007" s="17" t="str">
        <f t="shared" si="2153"/>
        <v/>
      </c>
      <c r="CB1007" s="17" t="str">
        <f t="shared" si="2154"/>
        <v/>
      </c>
      <c r="CD1007" s="17" t="str">
        <f t="shared" si="2155"/>
        <v/>
      </c>
      <c r="CF1007" s="17" t="str">
        <f t="shared" si="2156"/>
        <v/>
      </c>
      <c r="CH1007" s="17" t="str">
        <f t="shared" si="2157"/>
        <v/>
      </c>
      <c r="CJ1007" s="17" t="str">
        <f t="shared" si="2158"/>
        <v/>
      </c>
      <c r="CL1007" s="17" t="str">
        <f t="shared" si="2159"/>
        <v/>
      </c>
      <c r="CN1007" s="17" t="str">
        <f t="shared" si="2160"/>
        <v/>
      </c>
      <c r="CP1007" s="17" t="str">
        <f t="shared" si="2161"/>
        <v/>
      </c>
      <c r="CR1007" s="17" t="str">
        <f t="shared" si="2162"/>
        <v/>
      </c>
      <c r="CT1007" s="17" t="str">
        <f t="shared" si="2163"/>
        <v/>
      </c>
      <c r="CV1007" s="17" t="str">
        <f t="shared" si="2164"/>
        <v/>
      </c>
      <c r="CX1007" s="17" t="str">
        <f t="shared" si="2165"/>
        <v/>
      </c>
      <c r="CZ1007" s="17" t="str">
        <f t="shared" si="2166"/>
        <v/>
      </c>
      <c r="DB1007" s="17" t="str">
        <f t="shared" si="2167"/>
        <v/>
      </c>
      <c r="DD1007" s="17" t="str">
        <f t="shared" si="2168"/>
        <v/>
      </c>
      <c r="DF1007" s="17" t="str">
        <f t="shared" si="2169"/>
        <v/>
      </c>
      <c r="DH1007" s="17" t="str">
        <f t="shared" si="2170"/>
        <v/>
      </c>
      <c r="DJ1007" s="17" t="str">
        <f t="shared" si="2171"/>
        <v/>
      </c>
      <c r="DL1007" s="17" t="str">
        <f t="shared" si="2172"/>
        <v/>
      </c>
      <c r="DN1007" s="17" t="str">
        <f t="shared" si="2173"/>
        <v/>
      </c>
      <c r="DO1007" s="18" t="s">
        <v>8248</v>
      </c>
      <c r="DP1007" s="17">
        <f t="shared" si="2174"/>
        <v>1</v>
      </c>
      <c r="DR1007" s="17" t="str">
        <f t="shared" si="2175"/>
        <v/>
      </c>
      <c r="DS1007" s="18" t="s">
        <v>8324</v>
      </c>
      <c r="DT1007" s="17">
        <f t="shared" si="2176"/>
        <v>1</v>
      </c>
      <c r="DV1007" s="17" t="str">
        <f t="shared" si="2177"/>
        <v/>
      </c>
      <c r="DW1007" s="18" t="s">
        <v>8257</v>
      </c>
      <c r="DX1007" s="17">
        <f t="shared" si="2178"/>
        <v>1</v>
      </c>
      <c r="DZ1007" s="17" t="str">
        <f t="shared" si="2179"/>
        <v/>
      </c>
      <c r="EB1007" s="17" t="str">
        <f t="shared" si="2180"/>
        <v/>
      </c>
      <c r="ED1007" s="17" t="str">
        <f t="shared" si="2181"/>
        <v/>
      </c>
      <c r="EF1007" s="17" t="str">
        <f t="shared" si="2182"/>
        <v/>
      </c>
      <c r="EH1007" s="17" t="str">
        <f t="shared" si="2183"/>
        <v/>
      </c>
      <c r="EJ1007" s="17" t="str">
        <f t="shared" si="2184"/>
        <v/>
      </c>
      <c r="EL1007" s="17" t="str">
        <f t="shared" si="2185"/>
        <v/>
      </c>
      <c r="EN1007" s="17" t="str">
        <f t="shared" si="2186"/>
        <v/>
      </c>
      <c r="EP1007" s="17" t="str">
        <f t="shared" si="2187"/>
        <v/>
      </c>
      <c r="ER1007" s="17" t="str">
        <f t="shared" si="2188"/>
        <v/>
      </c>
      <c r="ET1007" s="17" t="str">
        <f t="shared" si="2189"/>
        <v/>
      </c>
      <c r="EV1007" s="17" t="str">
        <f t="shared" si="2190"/>
        <v/>
      </c>
      <c r="EX1007" s="17" t="str">
        <f t="shared" si="2191"/>
        <v/>
      </c>
      <c r="EZ1007" s="17" t="str">
        <f t="shared" si="2192"/>
        <v/>
      </c>
      <c r="FB1007" s="17" t="str">
        <f t="shared" si="2193"/>
        <v/>
      </c>
      <c r="FD1007" s="17" t="str">
        <f t="shared" si="2194"/>
        <v/>
      </c>
      <c r="FE1007" s="17" t="s">
        <v>7575</v>
      </c>
      <c r="FF1007" s="17" t="s">
        <v>7173</v>
      </c>
      <c r="FG1007" s="17" t="s">
        <v>7353</v>
      </c>
      <c r="FH1007" s="17" t="s">
        <v>7353</v>
      </c>
      <c r="FI1007" s="17" t="s">
        <v>7353</v>
      </c>
      <c r="FJ1007" s="17" t="s">
        <v>7353</v>
      </c>
      <c r="FK1007" s="17" t="s">
        <v>7353</v>
      </c>
      <c r="FL1007" s="17" t="s">
        <v>7353</v>
      </c>
      <c r="FM1007" s="18" t="s">
        <v>5122</v>
      </c>
      <c r="FN1007" s="18">
        <f t="shared" si="2118"/>
        <v>0.5</v>
      </c>
      <c r="FO1007" s="18">
        <f t="shared" si="2242"/>
        <v>3</v>
      </c>
      <c r="FP1007" s="18">
        <f t="shared" si="2243"/>
        <v>6</v>
      </c>
      <c r="FQ1007" s="18">
        <f t="shared" si="2244"/>
        <v>3</v>
      </c>
      <c r="FR1007" s="18">
        <f t="shared" si="2119"/>
        <v>0.5</v>
      </c>
      <c r="FS1007" s="9" t="s">
        <v>198</v>
      </c>
      <c r="FU1007" s="21" t="s">
        <v>198</v>
      </c>
      <c r="FV1007" s="41" t="s">
        <v>9276</v>
      </c>
      <c r="FW1007" s="21" t="s">
        <v>299</v>
      </c>
      <c r="FX1007" s="18">
        <v>0</v>
      </c>
      <c r="FY1007" s="18">
        <v>1</v>
      </c>
      <c r="FZ1007" s="18">
        <f t="shared" si="2195"/>
        <v>1</v>
      </c>
      <c r="GA1007" s="18">
        <v>0</v>
      </c>
      <c r="GB1007" s="18">
        <v>0</v>
      </c>
      <c r="GC1007" s="18" t="s">
        <v>198</v>
      </c>
      <c r="GD1007" s="18">
        <f t="shared" si="2196"/>
        <v>0</v>
      </c>
      <c r="GE1007" s="18" t="s">
        <v>198</v>
      </c>
      <c r="GF1007" s="18">
        <f t="shared" si="2196"/>
        <v>0</v>
      </c>
      <c r="GG1007" s="18" t="s">
        <v>198</v>
      </c>
      <c r="GH1007" s="18">
        <f t="shared" si="2197"/>
        <v>0</v>
      </c>
      <c r="GI1007" s="18" t="s">
        <v>4378</v>
      </c>
      <c r="GJ1007" s="18">
        <f t="shared" si="2198"/>
        <v>1</v>
      </c>
      <c r="GK1007" s="18" t="s">
        <v>4378</v>
      </c>
      <c r="GL1007" s="18">
        <f t="shared" si="2198"/>
        <v>1</v>
      </c>
      <c r="GM1007" s="228" t="s">
        <v>198</v>
      </c>
      <c r="GN1007" s="18">
        <f t="shared" si="2199"/>
        <v>2</v>
      </c>
      <c r="GQ1007" s="18" t="str">
        <f t="shared" si="2120"/>
        <v>L</v>
      </c>
      <c r="GR1007" s="18">
        <f t="shared" si="2200"/>
        <v>0</v>
      </c>
      <c r="GS1007" s="18">
        <f t="shared" si="2201"/>
        <v>4</v>
      </c>
      <c r="GT1007" s="21" t="str">
        <f t="shared" si="2202"/>
        <v>L</v>
      </c>
      <c r="GU1007" s="18" t="s">
        <v>5241</v>
      </c>
      <c r="GV1007" s="18" t="s">
        <v>165</v>
      </c>
      <c r="GW1007" s="18" t="s">
        <v>6677</v>
      </c>
      <c r="GX1007" s="18" t="s">
        <v>7220</v>
      </c>
      <c r="GY1007" s="18" t="s">
        <v>1788</v>
      </c>
      <c r="GZ1007" s="18" t="s">
        <v>0</v>
      </c>
      <c r="HB1007" s="21" t="s">
        <v>198</v>
      </c>
      <c r="HD1007" s="21" t="str">
        <f t="shared" si="2203"/>
        <v>L</v>
      </c>
      <c r="HF1007" s="21" t="s">
        <v>198</v>
      </c>
      <c r="HH1007" s="69" t="str">
        <f t="shared" si="2204"/>
        <v>L</v>
      </c>
      <c r="HM1007" s="18" t="s">
        <v>7353</v>
      </c>
      <c r="HN1007" s="69" t="s">
        <v>133</v>
      </c>
      <c r="HO1007" s="72"/>
      <c r="HP1007" s="72"/>
      <c r="HQ1007" s="72"/>
      <c r="HR1007" s="72"/>
      <c r="HS1007" s="72"/>
      <c r="HT1007" s="72"/>
      <c r="HU1007" s="72"/>
      <c r="HV1007" s="72"/>
      <c r="HW1007" s="72"/>
      <c r="HX1007" s="72"/>
      <c r="HY1007" s="72"/>
      <c r="IA1007" s="21" t="s">
        <v>198</v>
      </c>
      <c r="IC1007" s="21" t="s">
        <v>198</v>
      </c>
      <c r="IE1007" s="68"/>
      <c r="IF1007" s="69" t="s">
        <v>133</v>
      </c>
      <c r="IG1007" s="18" t="s">
        <v>420</v>
      </c>
      <c r="II1007" s="21" t="s">
        <v>198</v>
      </c>
      <c r="IK1007" s="21" t="s">
        <v>198</v>
      </c>
      <c r="IM1007" s="21" t="s">
        <v>198</v>
      </c>
      <c r="IO1007" s="21" t="s">
        <v>198</v>
      </c>
      <c r="IQ1007" s="17" t="str">
        <f t="shared" si="2121"/>
        <v/>
      </c>
      <c r="IS1007" s="17" t="str">
        <f t="shared" si="2121"/>
        <v/>
      </c>
      <c r="IU1007" s="17" t="str">
        <f t="shared" si="2205"/>
        <v/>
      </c>
      <c r="IV1007" s="72"/>
      <c r="IW1007" s="72"/>
      <c r="IX1007" s="72"/>
      <c r="IY1007" s="72"/>
      <c r="IZ1007" s="72" t="str">
        <f t="shared" si="2122"/>
        <v/>
      </c>
      <c r="JA1007" s="72" t="str">
        <f t="shared" si="2123"/>
        <v/>
      </c>
      <c r="JB1007" s="72"/>
      <c r="JC1007" s="72" t="str">
        <f t="shared" si="2206"/>
        <v/>
      </c>
      <c r="JD1007" s="72"/>
      <c r="JE1007" s="72" t="str">
        <f t="shared" si="2207"/>
        <v/>
      </c>
      <c r="JF1007" s="72"/>
      <c r="JG1007" s="72"/>
      <c r="JH1007" s="72"/>
      <c r="JI1007" s="72" t="str">
        <f t="shared" si="2115"/>
        <v/>
      </c>
      <c r="JJ1007" s="72" t="str">
        <f t="shared" si="2124"/>
        <v/>
      </c>
      <c r="JL1007" s="17" t="str">
        <f t="shared" si="2208"/>
        <v/>
      </c>
      <c r="JN1007" s="17" t="str">
        <f t="shared" si="2209"/>
        <v/>
      </c>
      <c r="JP1007" s="17" t="str">
        <f t="shared" si="2210"/>
        <v/>
      </c>
      <c r="JR1007" s="17" t="str">
        <f t="shared" si="2211"/>
        <v/>
      </c>
      <c r="JT1007" s="17" t="str">
        <f t="shared" si="2212"/>
        <v/>
      </c>
      <c r="JV1007" s="17" t="str">
        <f t="shared" si="2213"/>
        <v/>
      </c>
      <c r="JX1007" s="17" t="str">
        <f t="shared" si="2214"/>
        <v/>
      </c>
      <c r="JY1007" s="72"/>
      <c r="JZ1007" s="72"/>
      <c r="KA1007" s="72"/>
      <c r="KB1007" s="72"/>
      <c r="KC1007" s="72"/>
      <c r="KD1007" s="72" t="str">
        <f t="shared" si="2125"/>
        <v/>
      </c>
      <c r="KE1007" s="72" t="str">
        <f t="shared" si="2126"/>
        <v/>
      </c>
      <c r="KF1007" s="72"/>
      <c r="KG1007" s="72" t="str">
        <f t="shared" si="2215"/>
        <v/>
      </c>
      <c r="KH1007" s="72"/>
      <c r="KI1007" s="72" t="str">
        <f t="shared" si="2216"/>
        <v/>
      </c>
      <c r="KJ1007" s="72"/>
      <c r="KK1007" s="72" t="str">
        <f t="shared" si="2217"/>
        <v/>
      </c>
      <c r="KL1007" s="72"/>
      <c r="KM1007" s="72"/>
      <c r="KN1007" s="72"/>
      <c r="KO1007" s="72"/>
      <c r="KP1007" s="72"/>
      <c r="KQ1007" s="72"/>
      <c r="KR1007" s="72"/>
      <c r="KS1007" s="72" t="str">
        <f t="shared" si="2218"/>
        <v/>
      </c>
      <c r="KT1007" s="72"/>
      <c r="KU1007" s="72" t="str">
        <f t="shared" si="2219"/>
        <v/>
      </c>
      <c r="KV1007" s="72"/>
      <c r="KW1007" s="72"/>
      <c r="KX1007" s="72" t="str">
        <f t="shared" si="2127"/>
        <v/>
      </c>
      <c r="KY1007" s="72"/>
      <c r="KZ1007" s="72"/>
      <c r="LA1007" s="72"/>
      <c r="LB1007" s="72" t="str">
        <f t="shared" si="2128"/>
        <v/>
      </c>
      <c r="LD1007" s="17" t="str">
        <f t="shared" si="2220"/>
        <v/>
      </c>
      <c r="LF1007" s="17" t="str">
        <f t="shared" si="2221"/>
        <v/>
      </c>
      <c r="LH1007" s="17" t="str">
        <f t="shared" si="2222"/>
        <v/>
      </c>
      <c r="LJ1007" s="17" t="str">
        <f t="shared" si="2223"/>
        <v/>
      </c>
      <c r="LL1007" s="17" t="str">
        <f t="shared" si="2224"/>
        <v/>
      </c>
      <c r="LN1007" s="17" t="str">
        <f t="shared" si="2225"/>
        <v/>
      </c>
      <c r="LP1007" s="17" t="str">
        <f t="shared" si="2226"/>
        <v/>
      </c>
      <c r="LR1007" s="17" t="str">
        <f t="shared" si="2227"/>
        <v/>
      </c>
      <c r="LT1007" s="17" t="str">
        <f t="shared" si="2228"/>
        <v/>
      </c>
      <c r="LV1007" s="17" t="str">
        <f t="shared" si="2229"/>
        <v/>
      </c>
      <c r="LX1007" s="17" t="str">
        <f t="shared" si="2230"/>
        <v/>
      </c>
      <c r="LZ1007" s="17" t="str">
        <f t="shared" si="2231"/>
        <v/>
      </c>
      <c r="MB1007" s="17" t="str">
        <f t="shared" si="2232"/>
        <v/>
      </c>
      <c r="MD1007" s="17" t="str">
        <f t="shared" si="2129"/>
        <v/>
      </c>
      <c r="MF1007" s="17" t="str">
        <f t="shared" si="2233"/>
        <v/>
      </c>
      <c r="MG1007" s="17"/>
      <c r="MH1007" s="17" t="str">
        <f t="shared" si="2234"/>
        <v/>
      </c>
      <c r="MI1007" s="17"/>
      <c r="MJ1007" s="17" t="str">
        <f t="shared" si="2235"/>
        <v/>
      </c>
      <c r="ML1007" s="17"/>
      <c r="MM1007" s="18" t="s">
        <v>162</v>
      </c>
      <c r="MN1007" s="69">
        <f t="shared" si="2236"/>
        <v>0</v>
      </c>
      <c r="MO1007" s="21" t="str">
        <f t="shared" si="2237"/>
        <v>L</v>
      </c>
      <c r="MQ1007" s="17" t="str">
        <f t="shared" si="2130"/>
        <v/>
      </c>
      <c r="MS1007" s="17" t="str">
        <f t="shared" si="2131"/>
        <v/>
      </c>
      <c r="MU1007" s="17" t="str">
        <f t="shared" si="2132"/>
        <v/>
      </c>
      <c r="MW1007" s="17" t="str">
        <f t="shared" si="2133"/>
        <v/>
      </c>
      <c r="MY1007" s="17" t="str">
        <f t="shared" si="2134"/>
        <v/>
      </c>
      <c r="NA1007" s="17" t="str">
        <f t="shared" si="2135"/>
        <v/>
      </c>
      <c r="NC1007" s="17" t="str">
        <f t="shared" si="2136"/>
        <v/>
      </c>
      <c r="NH1007" s="18" t="str">
        <f t="shared" si="2137"/>
        <v/>
      </c>
      <c r="NI1007" s="18" t="str">
        <f t="shared" si="2138"/>
        <v/>
      </c>
      <c r="NM1007" s="18" t="str">
        <f t="shared" si="2114"/>
        <v/>
      </c>
      <c r="NN1007" s="18" t="str">
        <f t="shared" si="2252"/>
        <v/>
      </c>
      <c r="NO1007" s="21">
        <f t="shared" si="2139"/>
        <v>0</v>
      </c>
      <c r="NP1007" s="21" t="str">
        <f t="shared" si="2238"/>
        <v>L</v>
      </c>
      <c r="NS1007" s="18" t="s">
        <v>143</v>
      </c>
      <c r="NT1007" s="18" t="s">
        <v>190</v>
      </c>
      <c r="NX1007" s="18">
        <f t="shared" si="2239"/>
        <v>0</v>
      </c>
      <c r="NY1007" s="18">
        <f t="shared" si="2246"/>
        <v>0</v>
      </c>
      <c r="NZ1007" s="18">
        <f t="shared" si="2247"/>
        <v>1</v>
      </c>
      <c r="OA1007" s="18">
        <f t="shared" si="2248"/>
        <v>0</v>
      </c>
      <c r="OB1007" s="18">
        <f t="shared" si="2249"/>
        <v>0</v>
      </c>
      <c r="OC1007" s="18">
        <f t="shared" si="2250"/>
        <v>0</v>
      </c>
      <c r="OD1007" s="17">
        <f t="shared" si="2251"/>
        <v>1</v>
      </c>
      <c r="OE1007" s="20">
        <f t="shared" si="2116"/>
        <v>1</v>
      </c>
      <c r="OF1007" s="69" t="str">
        <f>IF(OE1007=0,"L",IF(OE1007=1,"L",IF(OE1007=2,"H",IF(OE1007=3,"H",IF(OE1007=4,"H",IF(OE1007=5,"H"))))))</f>
        <v>L</v>
      </c>
      <c r="OG1007" s="122" t="s">
        <v>133</v>
      </c>
      <c r="OH1007" s="21" t="str">
        <f t="shared" si="2245"/>
        <v>H</v>
      </c>
      <c r="OI1007" s="69" t="str">
        <f t="shared" si="2240"/>
        <v>L</v>
      </c>
      <c r="OJ1007" s="17" t="s">
        <v>4664</v>
      </c>
      <c r="OK1007" s="18" t="s">
        <v>461</v>
      </c>
      <c r="OL1007" s="17" t="s">
        <v>4662</v>
      </c>
      <c r="OM1007" s="17"/>
      <c r="OQ1007" s="18">
        <v>1</v>
      </c>
      <c r="OR1007" s="18" t="s">
        <v>180</v>
      </c>
      <c r="OS1007" s="19" t="str">
        <f>IF(OK1007="","NF",IF(OK1007=" ","NF",IF(OK1007="subsistence fisheries", "M", IF(OK1007="commercial","H",IF(OK1007="highly commercial","VH")))))</f>
        <v>M</v>
      </c>
      <c r="OT1007" s="18">
        <v>2.0946080084560701</v>
      </c>
      <c r="OU1007" s="69" t="s">
        <v>198</v>
      </c>
      <c r="OV1007" s="18">
        <v>0.49700806686937699</v>
      </c>
      <c r="OW1007" s="69" t="s">
        <v>198</v>
      </c>
      <c r="OX1007" s="18">
        <v>2.8108467396154402</v>
      </c>
      <c r="OY1007" s="69" t="s">
        <v>198</v>
      </c>
      <c r="OZ1007" s="18">
        <v>26.100717626731701</v>
      </c>
      <c r="PA1007" s="69" t="s">
        <v>299</v>
      </c>
      <c r="PB1007" s="18">
        <v>1.7528661265124501</v>
      </c>
      <c r="PC1007" s="69" t="s">
        <v>198</v>
      </c>
      <c r="PD1007" s="69" t="s">
        <v>198</v>
      </c>
      <c r="PE1007" s="69" t="s">
        <v>198</v>
      </c>
      <c r="PF1007" s="18">
        <v>0.53398211310509902</v>
      </c>
      <c r="PG1007" s="69" t="s">
        <v>198</v>
      </c>
      <c r="PH1007" s="69" t="s">
        <v>198</v>
      </c>
      <c r="PI1007" s="69" t="s">
        <v>198</v>
      </c>
      <c r="PJ1007" s="18">
        <v>1.7430087065750799</v>
      </c>
      <c r="PK1007" s="69" t="s">
        <v>198</v>
      </c>
      <c r="PL1007" s="69" t="s">
        <v>198</v>
      </c>
      <c r="PM1007" s="69" t="s">
        <v>198</v>
      </c>
      <c r="PN1007" s="18">
        <v>28.101852486193</v>
      </c>
      <c r="PO1007" s="69" t="s">
        <v>198</v>
      </c>
      <c r="PP1007" s="69" t="s">
        <v>198</v>
      </c>
      <c r="PQ1007" s="69" t="s">
        <v>198</v>
      </c>
      <c r="PR1007" s="18">
        <v>5.7791835845462902</v>
      </c>
      <c r="PS1007" s="69" t="s">
        <v>299</v>
      </c>
      <c r="PT1007" s="18">
        <v>0.49700806686937699</v>
      </c>
      <c r="PU1007" s="69" t="s">
        <v>198</v>
      </c>
      <c r="PV1007" s="18">
        <v>6.5502986432203096</v>
      </c>
      <c r="PW1007" s="69" t="s">
        <v>299</v>
      </c>
      <c r="PX1007" s="18">
        <v>45.498298766121003</v>
      </c>
      <c r="PY1007" s="69" t="s">
        <v>299</v>
      </c>
      <c r="PZ1007" s="18">
        <v>1.66257266176531</v>
      </c>
      <c r="QA1007" s="69" t="s">
        <v>198</v>
      </c>
      <c r="QB1007" s="18">
        <v>0.35670193522965798</v>
      </c>
      <c r="QC1007" s="69" t="s">
        <v>198</v>
      </c>
      <c r="QD1007" s="18">
        <v>2.13548778784789</v>
      </c>
      <c r="QE1007" s="69" t="s">
        <v>198</v>
      </c>
      <c r="QF1007" s="18">
        <v>21.222977549581</v>
      </c>
      <c r="QG1007" s="69" t="s">
        <v>198</v>
      </c>
      <c r="QH1007" s="18">
        <v>54.807476722734599</v>
      </c>
      <c r="QI1007" s="69" t="s">
        <v>198</v>
      </c>
      <c r="QJ1007" s="18">
        <v>5.55328797104678</v>
      </c>
      <c r="QK1007" s="69" t="s">
        <v>299</v>
      </c>
    </row>
    <row r="1008" spans="1:453" s="18" customFormat="1" x14ac:dyDescent="0.25">
      <c r="A1008" s="18" t="s">
        <v>127</v>
      </c>
      <c r="B1008" s="18" t="s">
        <v>128</v>
      </c>
      <c r="C1008" s="18" t="s">
        <v>129</v>
      </c>
      <c r="D1008" s="18" t="s">
        <v>146</v>
      </c>
      <c r="E1008" s="18" t="s">
        <v>147</v>
      </c>
      <c r="F1008" s="58" t="s">
        <v>1789</v>
      </c>
      <c r="H1008" s="58">
        <v>78.202256910000003</v>
      </c>
      <c r="I1008" s="58">
        <v>700.42997820000005</v>
      </c>
      <c r="J1008" s="60" t="str">
        <f t="shared" si="2140"/>
        <v>H</v>
      </c>
      <c r="K1008" s="60" t="str">
        <f t="shared" si="2141"/>
        <v>H</v>
      </c>
      <c r="L1008" s="60" t="str">
        <f t="shared" si="2142"/>
        <v>H</v>
      </c>
      <c r="M1008" s="60" t="str">
        <f t="shared" si="2143"/>
        <v>H</v>
      </c>
      <c r="N1008" s="18" t="s">
        <v>148</v>
      </c>
      <c r="O1008" s="21" t="s">
        <v>299</v>
      </c>
      <c r="T1008" s="69" t="str">
        <f t="shared" si="2144"/>
        <v>U</v>
      </c>
      <c r="U1008" s="18" t="s">
        <v>991</v>
      </c>
      <c r="V1008" s="63" t="s">
        <v>299</v>
      </c>
      <c r="X1008" s="21" t="s">
        <v>133</v>
      </c>
      <c r="Y1008" s="69" t="s">
        <v>198</v>
      </c>
      <c r="Z1008" s="69" t="str">
        <f t="shared" si="2145"/>
        <v>L</v>
      </c>
      <c r="AA1008" s="72" t="s">
        <v>4453</v>
      </c>
      <c r="AB1008" s="69" t="s">
        <v>299</v>
      </c>
      <c r="AC1008" s="34">
        <v>7.91</v>
      </c>
      <c r="AD1008" s="31"/>
      <c r="AE1008" s="30"/>
      <c r="AF1008" s="30"/>
      <c r="AG1008" s="31"/>
      <c r="AH1008" s="31"/>
      <c r="AI1008" s="33"/>
      <c r="AJ1008" s="33"/>
      <c r="AK1008" s="33"/>
      <c r="AL1008" s="33"/>
      <c r="AM1008" s="33"/>
      <c r="AN1008" s="222"/>
      <c r="AO1008" s="228" t="s">
        <v>133</v>
      </c>
      <c r="AP1008" s="31"/>
      <c r="AQ1008" s="31"/>
      <c r="AR1008" s="31"/>
      <c r="AS1008" s="31"/>
      <c r="AT1008" s="31"/>
      <c r="AU1008" s="31"/>
      <c r="AV1008" s="53" t="s">
        <v>198</v>
      </c>
      <c r="AW1008" s="30"/>
      <c r="AX1008" s="53" t="str">
        <f t="shared" si="2241"/>
        <v>U</v>
      </c>
      <c r="AY1008" s="31"/>
      <c r="AZ1008" s="31"/>
      <c r="BA1008" s="31"/>
      <c r="BB1008" s="31"/>
      <c r="BC1008" s="31"/>
      <c r="BD1008" s="31"/>
      <c r="BE1008" s="31"/>
      <c r="BF1008" s="31"/>
      <c r="BH1008" s="17" t="str">
        <f t="shared" si="2117"/>
        <v/>
      </c>
      <c r="BI1008" s="18" t="s">
        <v>8245</v>
      </c>
      <c r="BJ1008" s="17">
        <f t="shared" si="2117"/>
        <v>1</v>
      </c>
      <c r="BL1008" s="17" t="str">
        <f t="shared" si="2146"/>
        <v/>
      </c>
      <c r="BN1008" s="17" t="str">
        <f t="shared" si="2147"/>
        <v/>
      </c>
      <c r="BP1008" s="17" t="str">
        <f t="shared" si="2148"/>
        <v/>
      </c>
      <c r="BR1008" s="17" t="str">
        <f t="shared" si="2149"/>
        <v/>
      </c>
      <c r="BT1008" s="17" t="str">
        <f t="shared" si="2150"/>
        <v/>
      </c>
      <c r="BV1008" s="17" t="str">
        <f t="shared" si="2151"/>
        <v/>
      </c>
      <c r="BX1008" s="17" t="str">
        <f t="shared" si="2152"/>
        <v/>
      </c>
      <c r="BZ1008" s="17" t="str">
        <f t="shared" si="2153"/>
        <v/>
      </c>
      <c r="CB1008" s="17" t="str">
        <f t="shared" si="2154"/>
        <v/>
      </c>
      <c r="CD1008" s="17" t="str">
        <f t="shared" si="2155"/>
        <v/>
      </c>
      <c r="CF1008" s="17" t="str">
        <f t="shared" si="2156"/>
        <v/>
      </c>
      <c r="CH1008" s="17" t="str">
        <f t="shared" si="2157"/>
        <v/>
      </c>
      <c r="CJ1008" s="17" t="str">
        <f t="shared" si="2158"/>
        <v/>
      </c>
      <c r="CL1008" s="17" t="str">
        <f t="shared" si="2159"/>
        <v/>
      </c>
      <c r="CN1008" s="17" t="str">
        <f t="shared" si="2160"/>
        <v/>
      </c>
      <c r="CP1008" s="17" t="str">
        <f t="shared" si="2161"/>
        <v/>
      </c>
      <c r="CR1008" s="17" t="str">
        <f t="shared" si="2162"/>
        <v/>
      </c>
      <c r="CT1008" s="17" t="str">
        <f t="shared" si="2163"/>
        <v/>
      </c>
      <c r="CV1008" s="17" t="str">
        <f t="shared" si="2164"/>
        <v/>
      </c>
      <c r="CX1008" s="17" t="str">
        <f t="shared" si="2165"/>
        <v/>
      </c>
      <c r="CZ1008" s="17" t="str">
        <f t="shared" si="2166"/>
        <v/>
      </c>
      <c r="DB1008" s="17" t="str">
        <f t="shared" si="2167"/>
        <v/>
      </c>
      <c r="DD1008" s="17" t="str">
        <f t="shared" si="2168"/>
        <v/>
      </c>
      <c r="DF1008" s="17" t="str">
        <f t="shared" si="2169"/>
        <v/>
      </c>
      <c r="DH1008" s="17" t="str">
        <f t="shared" si="2170"/>
        <v/>
      </c>
      <c r="DJ1008" s="17" t="str">
        <f t="shared" si="2171"/>
        <v/>
      </c>
      <c r="DL1008" s="17" t="str">
        <f t="shared" si="2172"/>
        <v/>
      </c>
      <c r="DN1008" s="17" t="str">
        <f t="shared" si="2173"/>
        <v/>
      </c>
      <c r="DP1008" s="17" t="str">
        <f t="shared" si="2174"/>
        <v/>
      </c>
      <c r="DR1008" s="17" t="str">
        <f t="shared" si="2175"/>
        <v/>
      </c>
      <c r="DT1008" s="17" t="str">
        <f t="shared" si="2176"/>
        <v/>
      </c>
      <c r="DV1008" s="17" t="str">
        <f t="shared" si="2177"/>
        <v/>
      </c>
      <c r="DX1008" s="17" t="str">
        <f t="shared" si="2178"/>
        <v/>
      </c>
      <c r="DZ1008" s="17" t="str">
        <f t="shared" si="2179"/>
        <v/>
      </c>
      <c r="EB1008" s="17" t="str">
        <f t="shared" si="2180"/>
        <v/>
      </c>
      <c r="ED1008" s="17" t="str">
        <f t="shared" si="2181"/>
        <v/>
      </c>
      <c r="EF1008" s="17" t="str">
        <f t="shared" si="2182"/>
        <v/>
      </c>
      <c r="EH1008" s="17" t="str">
        <f t="shared" si="2183"/>
        <v/>
      </c>
      <c r="EJ1008" s="17" t="str">
        <f t="shared" si="2184"/>
        <v/>
      </c>
      <c r="EL1008" s="17" t="str">
        <f t="shared" si="2185"/>
        <v/>
      </c>
      <c r="EN1008" s="17" t="str">
        <f t="shared" si="2186"/>
        <v/>
      </c>
      <c r="EP1008" s="17" t="str">
        <f t="shared" si="2187"/>
        <v/>
      </c>
      <c r="ER1008" s="17" t="str">
        <f t="shared" si="2188"/>
        <v/>
      </c>
      <c r="ET1008" s="17" t="str">
        <f t="shared" si="2189"/>
        <v/>
      </c>
      <c r="EV1008" s="17" t="str">
        <f t="shared" si="2190"/>
        <v/>
      </c>
      <c r="EX1008" s="17" t="str">
        <f t="shared" si="2191"/>
        <v/>
      </c>
      <c r="EZ1008" s="17" t="str">
        <f t="shared" si="2192"/>
        <v/>
      </c>
      <c r="FB1008" s="17" t="str">
        <f t="shared" si="2193"/>
        <v/>
      </c>
      <c r="FD1008" s="17" t="str">
        <f t="shared" si="2194"/>
        <v/>
      </c>
      <c r="FE1008" s="17" t="s">
        <v>7575</v>
      </c>
      <c r="FF1008" s="17" t="s">
        <v>7353</v>
      </c>
      <c r="FG1008" s="17" t="s">
        <v>7353</v>
      </c>
      <c r="FH1008" s="17" t="s">
        <v>7353</v>
      </c>
      <c r="FI1008" s="17" t="s">
        <v>7353</v>
      </c>
      <c r="FJ1008" s="17" t="s">
        <v>983</v>
      </c>
      <c r="FK1008" s="17" t="s">
        <v>7353</v>
      </c>
      <c r="FL1008" s="17" t="s">
        <v>7353</v>
      </c>
      <c r="FM1008" s="18" t="s">
        <v>7751</v>
      </c>
      <c r="FN1008" s="18">
        <f t="shared" si="2118"/>
        <v>1</v>
      </c>
      <c r="FO1008" s="18">
        <f t="shared" si="2242"/>
        <v>1</v>
      </c>
      <c r="FP1008" s="18">
        <f t="shared" si="2243"/>
        <v>1</v>
      </c>
      <c r="FQ1008" s="18">
        <f t="shared" si="2244"/>
        <v>0</v>
      </c>
      <c r="FR1008" s="18">
        <f t="shared" si="2119"/>
        <v>0</v>
      </c>
      <c r="FS1008" s="9" t="s">
        <v>198</v>
      </c>
      <c r="FT1008" s="18" t="s">
        <v>7751</v>
      </c>
      <c r="FU1008" s="21" t="s">
        <v>299</v>
      </c>
      <c r="FV1008" s="18" t="s">
        <v>7751</v>
      </c>
      <c r="FW1008" s="21" t="s">
        <v>299</v>
      </c>
      <c r="FX1008" s="18">
        <v>0</v>
      </c>
      <c r="FY1008" s="18">
        <v>0</v>
      </c>
      <c r="FZ1008" s="18">
        <f t="shared" si="2195"/>
        <v>0</v>
      </c>
      <c r="GA1008" s="18">
        <v>0</v>
      </c>
      <c r="GB1008" s="18">
        <v>0</v>
      </c>
      <c r="GC1008" s="18" t="s">
        <v>198</v>
      </c>
      <c r="GD1008" s="18">
        <f t="shared" si="2196"/>
        <v>0</v>
      </c>
      <c r="GE1008" s="18" t="s">
        <v>198</v>
      </c>
      <c r="GF1008" s="18">
        <f t="shared" si="2196"/>
        <v>0</v>
      </c>
      <c r="GG1008" s="18" t="s">
        <v>198</v>
      </c>
      <c r="GH1008" s="18">
        <f t="shared" si="2197"/>
        <v>0</v>
      </c>
      <c r="GI1008" s="18" t="s">
        <v>198</v>
      </c>
      <c r="GJ1008" s="18">
        <f t="shared" si="2198"/>
        <v>2</v>
      </c>
      <c r="GK1008" s="18" t="s">
        <v>4378</v>
      </c>
      <c r="GL1008" s="18">
        <f t="shared" si="2198"/>
        <v>1</v>
      </c>
      <c r="GM1008" s="228" t="s">
        <v>198</v>
      </c>
      <c r="GN1008" s="18">
        <f t="shared" si="2199"/>
        <v>2</v>
      </c>
      <c r="GQ1008" s="18" t="str">
        <f t="shared" si="2120"/>
        <v>L</v>
      </c>
      <c r="GR1008" s="18">
        <f t="shared" si="2200"/>
        <v>0</v>
      </c>
      <c r="GS1008" s="18">
        <f t="shared" si="2201"/>
        <v>5</v>
      </c>
      <c r="GT1008" s="21" t="str">
        <f t="shared" si="2202"/>
        <v>L</v>
      </c>
      <c r="GU1008" s="18" t="s">
        <v>5239</v>
      </c>
      <c r="GV1008" s="18" t="s">
        <v>153</v>
      </c>
      <c r="GW1008" s="18" t="s">
        <v>3399</v>
      </c>
      <c r="GX1008" s="18" t="s">
        <v>8789</v>
      </c>
      <c r="GY1008" s="18" t="s">
        <v>6740</v>
      </c>
      <c r="GZ1008" s="18" t="s">
        <v>0</v>
      </c>
      <c r="HB1008" s="21" t="s">
        <v>198</v>
      </c>
      <c r="HD1008" s="21" t="str">
        <f t="shared" si="2203"/>
        <v>L</v>
      </c>
      <c r="HF1008" s="21" t="s">
        <v>198</v>
      </c>
      <c r="HH1008" s="69" t="str">
        <f t="shared" si="2204"/>
        <v>L</v>
      </c>
      <c r="HM1008" s="18" t="s">
        <v>7353</v>
      </c>
      <c r="HN1008" s="69" t="s">
        <v>133</v>
      </c>
      <c r="HO1008" s="72"/>
      <c r="HP1008" s="72"/>
      <c r="HQ1008" s="72"/>
      <c r="HR1008" s="72"/>
      <c r="HS1008" s="72"/>
      <c r="HT1008" s="72"/>
      <c r="HU1008" s="72"/>
      <c r="HV1008" s="72"/>
      <c r="HW1008" s="72"/>
      <c r="HX1008" s="72"/>
      <c r="HY1008" s="72"/>
      <c r="IA1008" s="21" t="s">
        <v>198</v>
      </c>
      <c r="IC1008" s="21" t="s">
        <v>198</v>
      </c>
      <c r="IE1008" s="71" t="s">
        <v>9354</v>
      </c>
      <c r="IF1008" s="69" t="s">
        <v>299</v>
      </c>
      <c r="IG1008" s="18" t="s">
        <v>420</v>
      </c>
      <c r="II1008" s="21" t="s">
        <v>198</v>
      </c>
      <c r="IK1008" s="21" t="s">
        <v>198</v>
      </c>
      <c r="IM1008" s="21" t="s">
        <v>198</v>
      </c>
      <c r="IN1008" s="41" t="s">
        <v>9250</v>
      </c>
      <c r="IO1008" s="21" t="s">
        <v>299</v>
      </c>
      <c r="IQ1008" s="17" t="str">
        <f t="shared" si="2121"/>
        <v/>
      </c>
      <c r="IS1008" s="17" t="str">
        <f t="shared" si="2121"/>
        <v/>
      </c>
      <c r="IU1008" s="17" t="str">
        <f t="shared" si="2205"/>
        <v/>
      </c>
      <c r="IV1008" s="72"/>
      <c r="IW1008" s="72"/>
      <c r="IX1008" s="72"/>
      <c r="IY1008" s="72"/>
      <c r="IZ1008" s="72" t="str">
        <f t="shared" si="2122"/>
        <v/>
      </c>
      <c r="JA1008" s="72" t="str">
        <f t="shared" si="2123"/>
        <v/>
      </c>
      <c r="JB1008" s="72"/>
      <c r="JC1008" s="72" t="str">
        <f t="shared" si="2206"/>
        <v/>
      </c>
      <c r="JD1008" s="72"/>
      <c r="JE1008" s="72" t="str">
        <f t="shared" si="2207"/>
        <v/>
      </c>
      <c r="JF1008" s="72"/>
      <c r="JG1008" s="72"/>
      <c r="JH1008" s="72"/>
      <c r="JI1008" s="72" t="str">
        <f t="shared" si="2115"/>
        <v/>
      </c>
      <c r="JJ1008" s="72" t="str">
        <f t="shared" si="2124"/>
        <v/>
      </c>
      <c r="JL1008" s="17" t="str">
        <f t="shared" si="2208"/>
        <v/>
      </c>
      <c r="JN1008" s="17" t="str">
        <f t="shared" si="2209"/>
        <v/>
      </c>
      <c r="JP1008" s="17" t="str">
        <f t="shared" si="2210"/>
        <v/>
      </c>
      <c r="JR1008" s="17" t="str">
        <f t="shared" si="2211"/>
        <v/>
      </c>
      <c r="JT1008" s="17" t="str">
        <f t="shared" si="2212"/>
        <v/>
      </c>
      <c r="JV1008" s="17" t="str">
        <f t="shared" si="2213"/>
        <v/>
      </c>
      <c r="JX1008" s="17" t="str">
        <f t="shared" si="2214"/>
        <v/>
      </c>
      <c r="JY1008" s="72" t="s">
        <v>7894</v>
      </c>
      <c r="JZ1008" s="72"/>
      <c r="KA1008" s="72"/>
      <c r="KB1008" s="72"/>
      <c r="KC1008" s="72"/>
      <c r="KD1008" s="72">
        <f t="shared" si="2125"/>
        <v>1</v>
      </c>
      <c r="KE1008" s="72" t="str">
        <f t="shared" si="2126"/>
        <v/>
      </c>
      <c r="KF1008" s="72"/>
      <c r="KG1008" s="72" t="str">
        <f t="shared" si="2215"/>
        <v/>
      </c>
      <c r="KH1008" s="72"/>
      <c r="KI1008" s="72" t="str">
        <f t="shared" si="2216"/>
        <v/>
      </c>
      <c r="KJ1008" s="72"/>
      <c r="KK1008" s="72" t="str">
        <f t="shared" si="2217"/>
        <v/>
      </c>
      <c r="KL1008" s="72"/>
      <c r="KM1008" s="72"/>
      <c r="KN1008" s="72"/>
      <c r="KO1008" s="72"/>
      <c r="KP1008" s="72"/>
      <c r="KQ1008" s="72"/>
      <c r="KR1008" s="72"/>
      <c r="KS1008" s="72" t="str">
        <f t="shared" si="2218"/>
        <v/>
      </c>
      <c r="KT1008" s="72"/>
      <c r="KU1008" s="72" t="str">
        <f t="shared" si="2219"/>
        <v/>
      </c>
      <c r="KV1008" s="72"/>
      <c r="KW1008" s="72"/>
      <c r="KX1008" s="72" t="str">
        <f t="shared" si="2127"/>
        <v/>
      </c>
      <c r="KY1008" s="72"/>
      <c r="KZ1008" s="72"/>
      <c r="LA1008" s="72"/>
      <c r="LB1008" s="72" t="str">
        <f t="shared" si="2128"/>
        <v/>
      </c>
      <c r="LD1008" s="17" t="str">
        <f t="shared" si="2220"/>
        <v/>
      </c>
      <c r="LF1008" s="17" t="str">
        <f t="shared" si="2221"/>
        <v/>
      </c>
      <c r="LH1008" s="17" t="str">
        <f t="shared" si="2222"/>
        <v/>
      </c>
      <c r="LJ1008" s="17" t="str">
        <f t="shared" si="2223"/>
        <v/>
      </c>
      <c r="LL1008" s="17" t="str">
        <f t="shared" si="2224"/>
        <v/>
      </c>
      <c r="LN1008" s="17" t="str">
        <f t="shared" si="2225"/>
        <v/>
      </c>
      <c r="LP1008" s="17" t="str">
        <f t="shared" si="2226"/>
        <v/>
      </c>
      <c r="LR1008" s="17" t="str">
        <f t="shared" si="2227"/>
        <v/>
      </c>
      <c r="LT1008" s="17" t="str">
        <f t="shared" si="2228"/>
        <v/>
      </c>
      <c r="LV1008" s="17" t="str">
        <f t="shared" si="2229"/>
        <v/>
      </c>
      <c r="LX1008" s="17" t="str">
        <f t="shared" si="2230"/>
        <v/>
      </c>
      <c r="LZ1008" s="17" t="str">
        <f t="shared" si="2231"/>
        <v/>
      </c>
      <c r="MB1008" s="17" t="str">
        <f t="shared" si="2232"/>
        <v/>
      </c>
      <c r="MD1008" s="17" t="str">
        <f t="shared" si="2129"/>
        <v/>
      </c>
      <c r="MF1008" s="17" t="str">
        <f t="shared" si="2233"/>
        <v/>
      </c>
      <c r="MG1008" s="17"/>
      <c r="MH1008" s="17" t="str">
        <f t="shared" si="2234"/>
        <v/>
      </c>
      <c r="MI1008" s="17"/>
      <c r="MJ1008" s="17" t="str">
        <f t="shared" si="2235"/>
        <v/>
      </c>
      <c r="ML1008" s="17"/>
      <c r="MM1008" s="18" t="s">
        <v>196</v>
      </c>
      <c r="MN1008" s="69">
        <f t="shared" si="2236"/>
        <v>1</v>
      </c>
      <c r="MO1008" s="21" t="str">
        <f t="shared" si="2237"/>
        <v>L</v>
      </c>
      <c r="MQ1008" s="17" t="str">
        <f t="shared" si="2130"/>
        <v/>
      </c>
      <c r="MS1008" s="17" t="str">
        <f t="shared" si="2131"/>
        <v/>
      </c>
      <c r="MU1008" s="17" t="str">
        <f t="shared" si="2132"/>
        <v/>
      </c>
      <c r="MW1008" s="17" t="str">
        <f t="shared" si="2133"/>
        <v/>
      </c>
      <c r="MY1008" s="17" t="str">
        <f t="shared" si="2134"/>
        <v/>
      </c>
      <c r="NA1008" s="17" t="str">
        <f t="shared" si="2135"/>
        <v/>
      </c>
      <c r="NC1008" s="17" t="str">
        <f t="shared" si="2136"/>
        <v/>
      </c>
      <c r="NH1008" s="18" t="str">
        <f t="shared" si="2137"/>
        <v/>
      </c>
      <c r="NI1008" s="18" t="str">
        <f t="shared" si="2138"/>
        <v/>
      </c>
      <c r="NM1008" s="18" t="str">
        <f t="shared" si="2114"/>
        <v/>
      </c>
      <c r="NN1008" s="18" t="str">
        <f t="shared" si="2252"/>
        <v/>
      </c>
      <c r="NO1008" s="21">
        <f t="shared" si="2139"/>
        <v>0</v>
      </c>
      <c r="NP1008" s="21" t="str">
        <f t="shared" si="2238"/>
        <v>L</v>
      </c>
      <c r="NX1008" s="18">
        <f t="shared" si="2239"/>
        <v>0</v>
      </c>
      <c r="NY1008" s="18">
        <f t="shared" si="2246"/>
        <v>0</v>
      </c>
      <c r="NZ1008" s="18">
        <f t="shared" si="2247"/>
        <v>0</v>
      </c>
      <c r="OA1008" s="18">
        <f t="shared" si="2248"/>
        <v>0</v>
      </c>
      <c r="OB1008" s="18">
        <f t="shared" si="2249"/>
        <v>0</v>
      </c>
      <c r="OC1008" s="18">
        <f t="shared" si="2250"/>
        <v>0</v>
      </c>
      <c r="OD1008" s="17">
        <f t="shared" si="2251"/>
        <v>0</v>
      </c>
      <c r="OE1008" s="20">
        <f t="shared" si="2116"/>
        <v>0</v>
      </c>
      <c r="OF1008" s="69" t="str">
        <f>IF(OE1008=0,"L",IF(OE1008=1,"L",IF(OE1008=2,"H",IF(OE1008=3,"H",IF(OE1008=4,"H",IF(OE1008=5,"H"))))))</f>
        <v>L</v>
      </c>
      <c r="OG1008" s="122"/>
      <c r="OH1008" s="21" t="str">
        <f t="shared" si="2245"/>
        <v>L</v>
      </c>
      <c r="OI1008" s="69" t="str">
        <f t="shared" si="2240"/>
        <v>L</v>
      </c>
      <c r="OJ1008" s="17"/>
      <c r="OL1008" s="17"/>
      <c r="OM1008" s="17"/>
      <c r="OQ1008" s="18">
        <v>0</v>
      </c>
      <c r="OS1008" s="19" t="str">
        <f>IF(OK1008="","NF",IF(OK1008=" ","NF",IF(OK1008="subsistence fisheries", "M", IF(OK1008="commercial","H",IF(OK1008="highly commercial","VH")))))</f>
        <v>NF</v>
      </c>
      <c r="OT1008" s="18">
        <v>5.4285725184849296</v>
      </c>
      <c r="OU1008" s="69" t="s">
        <v>299</v>
      </c>
      <c r="OV1008" s="18">
        <v>0.66865076337541896</v>
      </c>
      <c r="OW1008" s="69" t="s">
        <v>198</v>
      </c>
      <c r="OX1008" s="18">
        <v>2.8571406773158499</v>
      </c>
      <c r="OY1008" s="69" t="s">
        <v>198</v>
      </c>
      <c r="OZ1008" s="18">
        <v>24.071424211774598</v>
      </c>
      <c r="PA1008" s="69" t="s">
        <v>299</v>
      </c>
      <c r="PB1008" s="18">
        <v>4.4642868041992196</v>
      </c>
      <c r="PC1008" s="69" t="s">
        <v>198</v>
      </c>
      <c r="PD1008" s="69" t="s">
        <v>299</v>
      </c>
      <c r="PE1008" s="69" t="s">
        <v>198</v>
      </c>
      <c r="PF1008" s="18">
        <v>0.78174604688371896</v>
      </c>
      <c r="PG1008" s="69" t="s">
        <v>198</v>
      </c>
      <c r="PH1008" s="69" t="s">
        <v>198</v>
      </c>
      <c r="PI1008" s="69" t="s">
        <v>198</v>
      </c>
      <c r="PJ1008" s="18">
        <v>2.48809596470424</v>
      </c>
      <c r="PK1008" s="69" t="s">
        <v>198</v>
      </c>
      <c r="PL1008" s="69" t="s">
        <v>198</v>
      </c>
      <c r="PM1008" s="69" t="s">
        <v>198</v>
      </c>
      <c r="PN1008" s="18">
        <v>26.035709926060299</v>
      </c>
      <c r="PO1008" s="69" t="s">
        <v>198</v>
      </c>
      <c r="PP1008" s="69" t="s">
        <v>198</v>
      </c>
      <c r="PQ1008" s="69" t="s">
        <v>198</v>
      </c>
      <c r="PR1008" s="18">
        <v>12.0909096854074</v>
      </c>
      <c r="PS1008" s="69" t="s">
        <v>299</v>
      </c>
      <c r="PT1008" s="18">
        <v>0.66865076337541896</v>
      </c>
      <c r="PU1008" s="69" t="s">
        <v>198</v>
      </c>
      <c r="PV1008" s="18">
        <v>14.4004342215402</v>
      </c>
      <c r="PW1008" s="69" t="s">
        <v>299</v>
      </c>
      <c r="PX1008" s="18">
        <v>42.309517996651799</v>
      </c>
      <c r="PY1008" s="69" t="s">
        <v>299</v>
      </c>
      <c r="PZ1008" s="18">
        <v>4.41666848318917</v>
      </c>
      <c r="QA1008" s="69" t="s">
        <v>299</v>
      </c>
      <c r="QB1008" s="18">
        <v>0.40079368863787002</v>
      </c>
      <c r="QC1008" s="69" t="s">
        <v>198</v>
      </c>
      <c r="QD1008" s="18">
        <v>3.8214263916015598</v>
      </c>
      <c r="QE1008" s="69" t="s">
        <v>198</v>
      </c>
      <c r="QF1008" s="18">
        <v>19.464276994977698</v>
      </c>
      <c r="QG1008" s="69" t="s">
        <v>198</v>
      </c>
      <c r="QH1008" s="18">
        <v>136.59523773193399</v>
      </c>
      <c r="QI1008" s="69" t="s">
        <v>198</v>
      </c>
      <c r="QJ1008" s="18">
        <v>7.2380952153887099</v>
      </c>
      <c r="QK1008" s="69" t="s">
        <v>198</v>
      </c>
    </row>
    <row r="1009" spans="1:453" s="18" customFormat="1" x14ac:dyDescent="0.25">
      <c r="A1009" s="18" t="s">
        <v>127</v>
      </c>
      <c r="B1009" s="18" t="s">
        <v>128</v>
      </c>
      <c r="C1009" s="18" t="s">
        <v>129</v>
      </c>
      <c r="D1009" s="18" t="s">
        <v>146</v>
      </c>
      <c r="E1009" s="18" t="s">
        <v>147</v>
      </c>
      <c r="F1009" s="58" t="s">
        <v>1790</v>
      </c>
      <c r="G1009" s="18" t="s">
        <v>8790</v>
      </c>
      <c r="H1009" s="58">
        <v>3921.0200159999999</v>
      </c>
      <c r="I1009" s="58">
        <v>615000</v>
      </c>
      <c r="J1009" s="60" t="str">
        <f t="shared" si="2140"/>
        <v>L</v>
      </c>
      <c r="K1009" s="60" t="str">
        <f t="shared" si="2141"/>
        <v>L</v>
      </c>
      <c r="L1009" s="60" t="str">
        <f t="shared" si="2142"/>
        <v>L</v>
      </c>
      <c r="M1009" s="60" t="str">
        <f t="shared" si="2143"/>
        <v>L</v>
      </c>
      <c r="N1009" s="18" t="s">
        <v>211</v>
      </c>
      <c r="O1009" s="21" t="s">
        <v>198</v>
      </c>
      <c r="T1009" s="69" t="str">
        <f t="shared" si="2144"/>
        <v>U</v>
      </c>
      <c r="U1009" s="18" t="s">
        <v>248</v>
      </c>
      <c r="V1009" s="64" t="s">
        <v>4378</v>
      </c>
      <c r="X1009" s="21" t="s">
        <v>133</v>
      </c>
      <c r="Y1009" s="69" t="s">
        <v>7353</v>
      </c>
      <c r="Z1009" s="69" t="str">
        <f t="shared" si="2145"/>
        <v>U</v>
      </c>
      <c r="AA1009" s="72"/>
      <c r="AB1009" s="69" t="s">
        <v>198</v>
      </c>
      <c r="AC1009" s="34">
        <v>7.0060000000000002</v>
      </c>
      <c r="AD1009" s="31"/>
      <c r="AE1009" s="30"/>
      <c r="AF1009" s="30"/>
      <c r="AG1009" s="31"/>
      <c r="AH1009" s="31"/>
      <c r="AI1009" s="33"/>
      <c r="AJ1009" s="33"/>
      <c r="AK1009" s="33"/>
      <c r="AL1009" s="33"/>
      <c r="AM1009" s="33"/>
      <c r="AN1009" s="222"/>
      <c r="AO1009" s="228" t="s">
        <v>133</v>
      </c>
      <c r="AP1009" s="31"/>
      <c r="AQ1009" s="31"/>
      <c r="AR1009" s="31"/>
      <c r="AS1009" s="31"/>
      <c r="AT1009" s="31"/>
      <c r="AU1009" s="31"/>
      <c r="AV1009" s="53" t="s">
        <v>198</v>
      </c>
      <c r="AW1009" s="30"/>
      <c r="AX1009" s="53" t="str">
        <f t="shared" si="2241"/>
        <v>U</v>
      </c>
      <c r="AY1009" s="31"/>
      <c r="AZ1009" s="31"/>
      <c r="BA1009" s="31"/>
      <c r="BB1009" s="31"/>
      <c r="BC1009" s="31"/>
      <c r="BD1009" s="31"/>
      <c r="BE1009" s="31"/>
      <c r="BF1009" s="31"/>
      <c r="BH1009" s="17" t="str">
        <f t="shared" si="2117"/>
        <v/>
      </c>
      <c r="BI1009" s="18" t="s">
        <v>8245</v>
      </c>
      <c r="BJ1009" s="17">
        <f t="shared" si="2117"/>
        <v>1</v>
      </c>
      <c r="BL1009" s="17" t="str">
        <f t="shared" si="2146"/>
        <v/>
      </c>
      <c r="BN1009" s="17" t="str">
        <f t="shared" si="2147"/>
        <v/>
      </c>
      <c r="BP1009" s="17" t="str">
        <f t="shared" si="2148"/>
        <v/>
      </c>
      <c r="BR1009" s="17" t="str">
        <f t="shared" si="2149"/>
        <v/>
      </c>
      <c r="BT1009" s="17" t="str">
        <f t="shared" si="2150"/>
        <v/>
      </c>
      <c r="BV1009" s="17" t="str">
        <f t="shared" si="2151"/>
        <v/>
      </c>
      <c r="BX1009" s="17" t="str">
        <f t="shared" si="2152"/>
        <v/>
      </c>
      <c r="BZ1009" s="17" t="str">
        <f t="shared" si="2153"/>
        <v/>
      </c>
      <c r="CB1009" s="17" t="str">
        <f t="shared" si="2154"/>
        <v/>
      </c>
      <c r="CD1009" s="17" t="str">
        <f t="shared" si="2155"/>
        <v/>
      </c>
      <c r="CF1009" s="17" t="str">
        <f t="shared" si="2156"/>
        <v/>
      </c>
      <c r="CH1009" s="17" t="str">
        <f t="shared" si="2157"/>
        <v/>
      </c>
      <c r="CJ1009" s="17" t="str">
        <f t="shared" si="2158"/>
        <v/>
      </c>
      <c r="CL1009" s="17" t="str">
        <f t="shared" si="2159"/>
        <v/>
      </c>
      <c r="CN1009" s="17" t="str">
        <f t="shared" si="2160"/>
        <v/>
      </c>
      <c r="CP1009" s="17" t="str">
        <f t="shared" si="2161"/>
        <v/>
      </c>
      <c r="CR1009" s="17" t="str">
        <f t="shared" si="2162"/>
        <v/>
      </c>
      <c r="CT1009" s="17" t="str">
        <f t="shared" si="2163"/>
        <v/>
      </c>
      <c r="CV1009" s="17" t="str">
        <f t="shared" si="2164"/>
        <v/>
      </c>
      <c r="CX1009" s="17" t="str">
        <f t="shared" si="2165"/>
        <v/>
      </c>
      <c r="CZ1009" s="17" t="str">
        <f t="shared" si="2166"/>
        <v/>
      </c>
      <c r="DB1009" s="17" t="str">
        <f t="shared" si="2167"/>
        <v/>
      </c>
      <c r="DD1009" s="17" t="str">
        <f t="shared" si="2168"/>
        <v/>
      </c>
      <c r="DF1009" s="17" t="str">
        <f t="shared" si="2169"/>
        <v/>
      </c>
      <c r="DH1009" s="17" t="str">
        <f t="shared" si="2170"/>
        <v/>
      </c>
      <c r="DJ1009" s="17" t="str">
        <f t="shared" si="2171"/>
        <v/>
      </c>
      <c r="DL1009" s="17" t="str">
        <f t="shared" si="2172"/>
        <v/>
      </c>
      <c r="DN1009" s="17" t="str">
        <f t="shared" si="2173"/>
        <v/>
      </c>
      <c r="DP1009" s="17" t="str">
        <f t="shared" si="2174"/>
        <v/>
      </c>
      <c r="DR1009" s="17" t="str">
        <f t="shared" si="2175"/>
        <v/>
      </c>
      <c r="DT1009" s="17" t="str">
        <f t="shared" si="2176"/>
        <v/>
      </c>
      <c r="DV1009" s="17" t="str">
        <f t="shared" si="2177"/>
        <v/>
      </c>
      <c r="DX1009" s="17" t="str">
        <f t="shared" si="2178"/>
        <v/>
      </c>
      <c r="DZ1009" s="17" t="str">
        <f t="shared" si="2179"/>
        <v/>
      </c>
      <c r="EB1009" s="17" t="str">
        <f t="shared" si="2180"/>
        <v/>
      </c>
      <c r="ED1009" s="17" t="str">
        <f t="shared" si="2181"/>
        <v/>
      </c>
      <c r="EF1009" s="17" t="str">
        <f t="shared" si="2182"/>
        <v/>
      </c>
      <c r="EH1009" s="17" t="str">
        <f t="shared" si="2183"/>
        <v/>
      </c>
      <c r="EJ1009" s="17" t="str">
        <f t="shared" si="2184"/>
        <v/>
      </c>
      <c r="EL1009" s="17" t="str">
        <f t="shared" si="2185"/>
        <v/>
      </c>
      <c r="EN1009" s="17" t="str">
        <f t="shared" si="2186"/>
        <v/>
      </c>
      <c r="EP1009" s="17" t="str">
        <f t="shared" si="2187"/>
        <v/>
      </c>
      <c r="ER1009" s="17" t="str">
        <f t="shared" si="2188"/>
        <v/>
      </c>
      <c r="ET1009" s="17" t="str">
        <f t="shared" si="2189"/>
        <v/>
      </c>
      <c r="EV1009" s="17" t="str">
        <f t="shared" si="2190"/>
        <v/>
      </c>
      <c r="EX1009" s="17" t="str">
        <f t="shared" si="2191"/>
        <v/>
      </c>
      <c r="EZ1009" s="17" t="str">
        <f t="shared" si="2192"/>
        <v/>
      </c>
      <c r="FB1009" s="17" t="str">
        <f t="shared" si="2193"/>
        <v/>
      </c>
      <c r="FD1009" s="17" t="str">
        <f t="shared" si="2194"/>
        <v/>
      </c>
      <c r="FE1009" s="17" t="s">
        <v>7353</v>
      </c>
      <c r="FF1009" s="17" t="s">
        <v>7353</v>
      </c>
      <c r="FG1009" s="17" t="s">
        <v>7353</v>
      </c>
      <c r="FH1009" s="17" t="s">
        <v>7353</v>
      </c>
      <c r="FI1009" s="17" t="s">
        <v>7353</v>
      </c>
      <c r="FJ1009" s="17" t="s">
        <v>7353</v>
      </c>
      <c r="FK1009" s="17" t="s">
        <v>7353</v>
      </c>
      <c r="FL1009" s="17" t="s">
        <v>7353</v>
      </c>
      <c r="FM1009" s="18" t="s">
        <v>1791</v>
      </c>
      <c r="FN1009" s="18">
        <f t="shared" si="2118"/>
        <v>1</v>
      </c>
      <c r="FO1009" s="18">
        <f t="shared" si="2242"/>
        <v>1</v>
      </c>
      <c r="FP1009" s="18">
        <f t="shared" si="2243"/>
        <v>1</v>
      </c>
      <c r="FQ1009" s="18">
        <f t="shared" si="2244"/>
        <v>0</v>
      </c>
      <c r="FR1009" s="18">
        <f t="shared" si="2119"/>
        <v>0</v>
      </c>
      <c r="FS1009" s="9" t="s">
        <v>198</v>
      </c>
      <c r="FT1009" s="18" t="s">
        <v>1791</v>
      </c>
      <c r="FU1009" s="21" t="s">
        <v>299</v>
      </c>
      <c r="FV1009" s="18" t="s">
        <v>1791</v>
      </c>
      <c r="FW1009" s="21" t="s">
        <v>299</v>
      </c>
      <c r="FX1009" s="18">
        <v>0</v>
      </c>
      <c r="FY1009" s="18">
        <v>0</v>
      </c>
      <c r="FZ1009" s="18">
        <f t="shared" si="2195"/>
        <v>0</v>
      </c>
      <c r="GA1009" s="18">
        <v>0</v>
      </c>
      <c r="GB1009" s="18">
        <v>0</v>
      </c>
      <c r="GC1009" s="18" t="s">
        <v>198</v>
      </c>
      <c r="GD1009" s="18">
        <f t="shared" si="2196"/>
        <v>0</v>
      </c>
      <c r="GE1009" s="18" t="s">
        <v>198</v>
      </c>
      <c r="GF1009" s="18">
        <f t="shared" si="2196"/>
        <v>0</v>
      </c>
      <c r="GG1009" s="18" t="s">
        <v>198</v>
      </c>
      <c r="GH1009" s="18">
        <f t="shared" si="2197"/>
        <v>0</v>
      </c>
      <c r="GI1009" s="18" t="s">
        <v>198</v>
      </c>
      <c r="GJ1009" s="18">
        <f t="shared" si="2198"/>
        <v>2</v>
      </c>
      <c r="GK1009" s="18" t="s">
        <v>198</v>
      </c>
      <c r="GL1009" s="18">
        <f t="shared" si="2198"/>
        <v>2</v>
      </c>
      <c r="GM1009" s="228" t="s">
        <v>198</v>
      </c>
      <c r="GN1009" s="18">
        <f t="shared" si="2199"/>
        <v>2</v>
      </c>
      <c r="GQ1009" s="18" t="str">
        <f t="shared" si="2120"/>
        <v>L</v>
      </c>
      <c r="GR1009" s="18">
        <f t="shared" si="2200"/>
        <v>0</v>
      </c>
      <c r="GS1009" s="18">
        <f t="shared" si="2201"/>
        <v>6</v>
      </c>
      <c r="GT1009" s="21" t="str">
        <f t="shared" si="2202"/>
        <v>H</v>
      </c>
      <c r="GU1009" s="18" t="s">
        <v>5239</v>
      </c>
      <c r="GY1009" s="18" t="s">
        <v>1792</v>
      </c>
      <c r="GZ1009" s="18" t="s">
        <v>0</v>
      </c>
      <c r="HB1009" s="21" t="s">
        <v>198</v>
      </c>
      <c r="HD1009" s="21" t="str">
        <f t="shared" si="2203"/>
        <v>L</v>
      </c>
      <c r="HF1009" s="21" t="s">
        <v>198</v>
      </c>
      <c r="HH1009" s="69" t="str">
        <f t="shared" si="2204"/>
        <v>L</v>
      </c>
      <c r="HM1009" s="18" t="s">
        <v>7353</v>
      </c>
      <c r="HN1009" s="69" t="s">
        <v>133</v>
      </c>
      <c r="HO1009" s="72"/>
      <c r="HP1009" s="72"/>
      <c r="HQ1009" s="72"/>
      <c r="HR1009" s="72"/>
      <c r="HS1009" s="72"/>
      <c r="HT1009" s="72"/>
      <c r="HU1009" s="72"/>
      <c r="HV1009" s="72"/>
      <c r="HW1009" s="72"/>
      <c r="HX1009" s="72"/>
      <c r="HY1009" s="72"/>
      <c r="IA1009" s="21" t="s">
        <v>198</v>
      </c>
      <c r="IC1009" s="21" t="s">
        <v>198</v>
      </c>
      <c r="IE1009" s="71" t="s">
        <v>9354</v>
      </c>
      <c r="IF1009" s="69" t="s">
        <v>299</v>
      </c>
      <c r="IG1009" s="18" t="s">
        <v>420</v>
      </c>
      <c r="II1009" s="21" t="s">
        <v>198</v>
      </c>
      <c r="IK1009" s="21" t="s">
        <v>198</v>
      </c>
      <c r="IM1009" s="21" t="s">
        <v>198</v>
      </c>
      <c r="IN1009" s="41" t="s">
        <v>9250</v>
      </c>
      <c r="IO1009" s="21" t="s">
        <v>299</v>
      </c>
      <c r="IQ1009" s="17" t="str">
        <f t="shared" si="2121"/>
        <v/>
      </c>
      <c r="IS1009" s="17" t="str">
        <f t="shared" si="2121"/>
        <v/>
      </c>
      <c r="IU1009" s="17" t="str">
        <f t="shared" si="2205"/>
        <v/>
      </c>
      <c r="IV1009" s="72" t="s">
        <v>7898</v>
      </c>
      <c r="IW1009" s="72"/>
      <c r="IX1009" s="72"/>
      <c r="IY1009" s="72"/>
      <c r="IZ1009" s="72">
        <f t="shared" si="2122"/>
        <v>1</v>
      </c>
      <c r="JA1009" s="72" t="str">
        <f t="shared" si="2123"/>
        <v/>
      </c>
      <c r="JB1009" s="72"/>
      <c r="JC1009" s="72" t="str">
        <f t="shared" si="2206"/>
        <v/>
      </c>
      <c r="JD1009" s="72"/>
      <c r="JE1009" s="72" t="str">
        <f t="shared" si="2207"/>
        <v/>
      </c>
      <c r="JF1009" s="72"/>
      <c r="JG1009" s="72"/>
      <c r="JH1009" s="72"/>
      <c r="JI1009" s="72" t="str">
        <f t="shared" si="2115"/>
        <v/>
      </c>
      <c r="JJ1009" s="72" t="str">
        <f t="shared" si="2124"/>
        <v/>
      </c>
      <c r="JL1009" s="17" t="str">
        <f t="shared" si="2208"/>
        <v/>
      </c>
      <c r="JN1009" s="17" t="str">
        <f t="shared" si="2209"/>
        <v/>
      </c>
      <c r="JP1009" s="17" t="str">
        <f t="shared" si="2210"/>
        <v/>
      </c>
      <c r="JR1009" s="17" t="str">
        <f t="shared" si="2211"/>
        <v/>
      </c>
      <c r="JT1009" s="17" t="str">
        <f t="shared" si="2212"/>
        <v/>
      </c>
      <c r="JV1009" s="17" t="str">
        <f t="shared" si="2213"/>
        <v/>
      </c>
      <c r="JX1009" s="17" t="str">
        <f t="shared" si="2214"/>
        <v/>
      </c>
      <c r="JY1009" s="72" t="s">
        <v>7894</v>
      </c>
      <c r="JZ1009" s="72"/>
      <c r="KA1009" s="72"/>
      <c r="KB1009" s="72"/>
      <c r="KC1009" s="72"/>
      <c r="KD1009" s="72">
        <f t="shared" si="2125"/>
        <v>1</v>
      </c>
      <c r="KE1009" s="72" t="str">
        <f t="shared" si="2126"/>
        <v/>
      </c>
      <c r="KF1009" s="72"/>
      <c r="KG1009" s="72" t="str">
        <f t="shared" si="2215"/>
        <v/>
      </c>
      <c r="KH1009" s="72"/>
      <c r="KI1009" s="72" t="str">
        <f t="shared" si="2216"/>
        <v/>
      </c>
      <c r="KJ1009" s="72"/>
      <c r="KK1009" s="72" t="str">
        <f t="shared" si="2217"/>
        <v/>
      </c>
      <c r="KL1009" s="72"/>
      <c r="KM1009" s="72"/>
      <c r="KN1009" s="72"/>
      <c r="KO1009" s="72"/>
      <c r="KP1009" s="72"/>
      <c r="KQ1009" s="72"/>
      <c r="KR1009" s="72"/>
      <c r="KS1009" s="72" t="str">
        <f t="shared" si="2218"/>
        <v/>
      </c>
      <c r="KT1009" s="72"/>
      <c r="KU1009" s="72" t="str">
        <f t="shared" si="2219"/>
        <v/>
      </c>
      <c r="KV1009" s="72"/>
      <c r="KW1009" s="72"/>
      <c r="KX1009" s="72" t="str">
        <f t="shared" si="2127"/>
        <v/>
      </c>
      <c r="KY1009" s="72"/>
      <c r="KZ1009" s="72"/>
      <c r="LA1009" s="72"/>
      <c r="LB1009" s="72" t="str">
        <f t="shared" si="2128"/>
        <v/>
      </c>
      <c r="LD1009" s="17" t="str">
        <f t="shared" si="2220"/>
        <v/>
      </c>
      <c r="LF1009" s="17" t="str">
        <f t="shared" si="2221"/>
        <v/>
      </c>
      <c r="LH1009" s="17" t="str">
        <f t="shared" si="2222"/>
        <v/>
      </c>
      <c r="LJ1009" s="17" t="str">
        <f t="shared" si="2223"/>
        <v/>
      </c>
      <c r="LL1009" s="17" t="str">
        <f t="shared" si="2224"/>
        <v/>
      </c>
      <c r="LN1009" s="17" t="str">
        <f t="shared" si="2225"/>
        <v/>
      </c>
      <c r="LO1009" s="18" t="s">
        <v>7895</v>
      </c>
      <c r="LP1009" s="17">
        <f t="shared" si="2226"/>
        <v>1</v>
      </c>
      <c r="LR1009" s="17" t="str">
        <f t="shared" si="2227"/>
        <v/>
      </c>
      <c r="LT1009" s="17" t="str">
        <f t="shared" si="2228"/>
        <v/>
      </c>
      <c r="LV1009" s="17" t="str">
        <f t="shared" si="2229"/>
        <v/>
      </c>
      <c r="LX1009" s="17" t="str">
        <f t="shared" si="2230"/>
        <v/>
      </c>
      <c r="LZ1009" s="17" t="str">
        <f t="shared" si="2231"/>
        <v/>
      </c>
      <c r="MB1009" s="17" t="str">
        <f t="shared" si="2232"/>
        <v/>
      </c>
      <c r="MD1009" s="17" t="str">
        <f t="shared" si="2129"/>
        <v/>
      </c>
      <c r="MF1009" s="17" t="str">
        <f t="shared" si="2233"/>
        <v/>
      </c>
      <c r="MG1009" s="17"/>
      <c r="MH1009" s="17" t="str">
        <f t="shared" si="2234"/>
        <v/>
      </c>
      <c r="MI1009" s="17"/>
      <c r="MJ1009" s="17" t="str">
        <f t="shared" si="2235"/>
        <v/>
      </c>
      <c r="ML1009" s="17"/>
      <c r="MM1009" s="18" t="s">
        <v>196</v>
      </c>
      <c r="MN1009" s="69">
        <f t="shared" si="2236"/>
        <v>3</v>
      </c>
      <c r="MO1009" s="21" t="str">
        <f t="shared" si="2237"/>
        <v>M</v>
      </c>
      <c r="MQ1009" s="17" t="str">
        <f t="shared" si="2130"/>
        <v/>
      </c>
      <c r="MS1009" s="17" t="str">
        <f t="shared" si="2131"/>
        <v/>
      </c>
      <c r="MU1009" s="17" t="str">
        <f t="shared" si="2132"/>
        <v/>
      </c>
      <c r="MW1009" s="17" t="str">
        <f t="shared" si="2133"/>
        <v/>
      </c>
      <c r="MY1009" s="17" t="str">
        <f t="shared" si="2134"/>
        <v/>
      </c>
      <c r="MZ1009" s="18" t="s">
        <v>8192</v>
      </c>
      <c r="NA1009" s="17">
        <f t="shared" si="2135"/>
        <v>1</v>
      </c>
      <c r="NC1009" s="17" t="str">
        <f t="shared" si="2136"/>
        <v/>
      </c>
      <c r="NH1009" s="18" t="str">
        <f t="shared" si="2137"/>
        <v/>
      </c>
      <c r="NI1009" s="18" t="str">
        <f t="shared" si="2138"/>
        <v/>
      </c>
      <c r="NM1009" s="18" t="str">
        <f t="shared" si="2114"/>
        <v/>
      </c>
      <c r="NN1009" s="18" t="str">
        <f t="shared" si="2252"/>
        <v/>
      </c>
      <c r="NO1009" s="21">
        <f t="shared" si="2139"/>
        <v>1</v>
      </c>
      <c r="NP1009" s="21" t="str">
        <f t="shared" si="2238"/>
        <v>L</v>
      </c>
      <c r="NX1009" s="18">
        <f t="shared" si="2239"/>
        <v>0</v>
      </c>
      <c r="NY1009" s="18">
        <f t="shared" si="2246"/>
        <v>0</v>
      </c>
      <c r="NZ1009" s="18">
        <f t="shared" si="2247"/>
        <v>0</v>
      </c>
      <c r="OA1009" s="18">
        <f t="shared" si="2248"/>
        <v>0</v>
      </c>
      <c r="OB1009" s="18">
        <f t="shared" si="2249"/>
        <v>0</v>
      </c>
      <c r="OC1009" s="18">
        <f t="shared" si="2250"/>
        <v>0</v>
      </c>
      <c r="OD1009" s="17">
        <f t="shared" si="2251"/>
        <v>0</v>
      </c>
      <c r="OE1009" s="20">
        <f t="shared" si="2116"/>
        <v>0</v>
      </c>
      <c r="OF1009" s="69" t="str">
        <f>IF(OE1009=0,"L",IF(OE1009=1,"L",IF(OE1009=2,"H",IF(OE1009=3,"H",IF(OE1009=4,"H",IF(OE1009=5,"H"))))))</f>
        <v>L</v>
      </c>
      <c r="OG1009" s="122"/>
      <c r="OH1009" s="21" t="str">
        <f t="shared" si="2245"/>
        <v>L</v>
      </c>
      <c r="OI1009" s="69" t="str">
        <f t="shared" si="2240"/>
        <v>L</v>
      </c>
      <c r="OJ1009" s="17"/>
      <c r="OL1009" s="17"/>
      <c r="OM1009" s="17"/>
      <c r="OQ1009" s="18">
        <v>0</v>
      </c>
      <c r="OS1009" s="19" t="str">
        <f>IF(OK1009="","NF",IF(OK1009=" ","NF",IF(OK1009="subsistence fisheries", "M", IF(OK1009="commercial","H",IF(OK1009="highly commercial","VH")))))</f>
        <v>NF</v>
      </c>
      <c r="OT1009" s="18">
        <v>4.0435193379719996</v>
      </c>
      <c r="OU1009" s="69" t="s">
        <v>198</v>
      </c>
      <c r="OV1009" s="18">
        <v>0.55555585225423199</v>
      </c>
      <c r="OW1009" s="69" t="s">
        <v>198</v>
      </c>
      <c r="OX1009" s="18">
        <v>3.3000007629394501</v>
      </c>
      <c r="OY1009" s="69" t="s">
        <v>198</v>
      </c>
      <c r="OZ1009" s="18">
        <v>28.144445800781199</v>
      </c>
      <c r="PA1009" s="69" t="s">
        <v>299</v>
      </c>
      <c r="PB1009" s="18">
        <v>4.13148244222005</v>
      </c>
      <c r="PC1009" s="69" t="s">
        <v>198</v>
      </c>
      <c r="PD1009" s="69" t="s">
        <v>299</v>
      </c>
      <c r="PE1009" s="69" t="s">
        <v>198</v>
      </c>
      <c r="PF1009" s="18">
        <v>0.62407404581705705</v>
      </c>
      <c r="PG1009" s="69" t="s">
        <v>198</v>
      </c>
      <c r="PH1009" s="69" t="s">
        <v>198</v>
      </c>
      <c r="PI1009" s="69" t="s">
        <v>198</v>
      </c>
      <c r="PJ1009" s="18">
        <v>3.9888872782389302</v>
      </c>
      <c r="PK1009" s="69" t="s">
        <v>198</v>
      </c>
      <c r="PL1009" s="69" t="s">
        <v>198</v>
      </c>
      <c r="PM1009" s="69" t="s">
        <v>198</v>
      </c>
      <c r="PN1009" s="18">
        <v>31.111112467447899</v>
      </c>
      <c r="PO1009" s="69" t="s">
        <v>299</v>
      </c>
      <c r="PP1009" s="69" t="s">
        <v>299</v>
      </c>
      <c r="PQ1009" s="69" t="s">
        <v>299</v>
      </c>
      <c r="PR1009" s="18">
        <v>9.5069012959798194</v>
      </c>
      <c r="PS1009" s="69" t="s">
        <v>299</v>
      </c>
      <c r="PT1009" s="18">
        <v>0.55555585225423199</v>
      </c>
      <c r="PU1009" s="69" t="s">
        <v>198</v>
      </c>
      <c r="PV1009" s="18">
        <v>7.0767684936523398</v>
      </c>
      <c r="PW1009" s="69" t="s">
        <v>299</v>
      </c>
      <c r="PX1009" s="18">
        <v>50.372222900390597</v>
      </c>
      <c r="PY1009" s="69" t="s">
        <v>299</v>
      </c>
      <c r="PZ1009" s="18">
        <v>2.60555572509766</v>
      </c>
      <c r="QA1009" s="69" t="s">
        <v>198</v>
      </c>
      <c r="QB1009" s="18">
        <v>0.404629707336426</v>
      </c>
      <c r="QC1009" s="69" t="s">
        <v>198</v>
      </c>
      <c r="QD1009" s="18">
        <v>2.0944460550944002</v>
      </c>
      <c r="QE1009" s="69" t="s">
        <v>198</v>
      </c>
      <c r="QF1009" s="18">
        <v>23.238893636067701</v>
      </c>
      <c r="QG1009" s="69" t="s">
        <v>299</v>
      </c>
      <c r="QH1009" s="18">
        <v>77.490740966796906</v>
      </c>
      <c r="QI1009" s="69" t="s">
        <v>198</v>
      </c>
      <c r="QJ1009" s="18">
        <v>19.8148146947225</v>
      </c>
      <c r="QK1009" s="69" t="s">
        <v>198</v>
      </c>
    </row>
    <row r="1010" spans="1:453" s="18" customFormat="1" x14ac:dyDescent="0.25">
      <c r="A1010" s="18" t="s">
        <v>127</v>
      </c>
      <c r="B1010" s="18" t="s">
        <v>128</v>
      </c>
      <c r="C1010" s="18" t="s">
        <v>129</v>
      </c>
      <c r="D1010" s="18" t="s">
        <v>146</v>
      </c>
      <c r="E1010" s="18" t="s">
        <v>526</v>
      </c>
      <c r="F1010" s="58" t="s">
        <v>1793</v>
      </c>
      <c r="G1010" s="18" t="s">
        <v>8791</v>
      </c>
      <c r="H1010" s="58">
        <v>54483.331001999999</v>
      </c>
      <c r="I1010" s="58">
        <v>2860000</v>
      </c>
      <c r="J1010" s="60" t="str">
        <f t="shared" si="2140"/>
        <v>L</v>
      </c>
      <c r="K1010" s="60" t="str">
        <f t="shared" si="2141"/>
        <v>L</v>
      </c>
      <c r="L1010" s="60" t="str">
        <f t="shared" si="2142"/>
        <v>L</v>
      </c>
      <c r="M1010" s="60" t="str">
        <f t="shared" si="2143"/>
        <v>L</v>
      </c>
      <c r="N1010" s="18" t="s">
        <v>132</v>
      </c>
      <c r="O1010" s="21" t="s">
        <v>198</v>
      </c>
      <c r="T1010" s="69" t="str">
        <f t="shared" si="2144"/>
        <v>U</v>
      </c>
      <c r="U1010" s="18" t="s">
        <v>134</v>
      </c>
      <c r="V1010" s="63" t="s">
        <v>198</v>
      </c>
      <c r="X1010" s="21" t="s">
        <v>133</v>
      </c>
      <c r="Y1010" s="69" t="s">
        <v>7353</v>
      </c>
      <c r="Z1010" s="69" t="str">
        <f t="shared" si="2145"/>
        <v>U</v>
      </c>
      <c r="AA1010" s="72"/>
      <c r="AB1010" s="69" t="s">
        <v>198</v>
      </c>
      <c r="AC1010" s="34">
        <v>50</v>
      </c>
      <c r="AD1010" s="31"/>
      <c r="AE1010" s="30"/>
      <c r="AF1010" s="30"/>
      <c r="AG1010" s="31"/>
      <c r="AH1010" s="31"/>
      <c r="AI1010" s="33"/>
      <c r="AJ1010" s="33"/>
      <c r="AK1010" s="33"/>
      <c r="AL1010" s="33"/>
      <c r="AM1010" s="33"/>
      <c r="AN1010" s="222"/>
      <c r="AO1010" s="228" t="s">
        <v>133</v>
      </c>
      <c r="AP1010" s="31"/>
      <c r="AQ1010" s="31"/>
      <c r="AR1010" s="31"/>
      <c r="AS1010" s="31"/>
      <c r="AT1010" s="31"/>
      <c r="AU1010" s="31"/>
      <c r="AV1010" s="53" t="s">
        <v>299</v>
      </c>
      <c r="AW1010" s="30"/>
      <c r="AX1010" s="53" t="str">
        <f t="shared" si="2241"/>
        <v>U</v>
      </c>
      <c r="AY1010" s="31"/>
      <c r="AZ1010" s="31"/>
      <c r="BA1010" s="31"/>
      <c r="BB1010" s="31"/>
      <c r="BC1010" s="31"/>
      <c r="BD1010" s="31"/>
      <c r="BE1010" s="31"/>
      <c r="BF1010" s="31"/>
      <c r="BH1010" s="17" t="str">
        <f t="shared" si="2117"/>
        <v/>
      </c>
      <c r="BI1010" s="18" t="s">
        <v>8326</v>
      </c>
      <c r="BJ1010" s="17">
        <f t="shared" si="2117"/>
        <v>1</v>
      </c>
      <c r="BL1010" s="17" t="str">
        <f t="shared" si="2146"/>
        <v/>
      </c>
      <c r="BN1010" s="17" t="str">
        <f t="shared" si="2147"/>
        <v/>
      </c>
      <c r="BP1010" s="17" t="str">
        <f t="shared" si="2148"/>
        <v/>
      </c>
      <c r="BR1010" s="17" t="str">
        <f t="shared" si="2149"/>
        <v/>
      </c>
      <c r="BT1010" s="17" t="str">
        <f t="shared" si="2150"/>
        <v/>
      </c>
      <c r="BV1010" s="17" t="str">
        <f t="shared" si="2151"/>
        <v/>
      </c>
      <c r="BX1010" s="17" t="str">
        <f t="shared" si="2152"/>
        <v/>
      </c>
      <c r="BZ1010" s="17" t="str">
        <f t="shared" si="2153"/>
        <v/>
      </c>
      <c r="CB1010" s="17" t="str">
        <f t="shared" si="2154"/>
        <v/>
      </c>
      <c r="CD1010" s="17" t="str">
        <f t="shared" si="2155"/>
        <v/>
      </c>
      <c r="CF1010" s="17" t="str">
        <f t="shared" si="2156"/>
        <v/>
      </c>
      <c r="CH1010" s="17" t="str">
        <f t="shared" si="2157"/>
        <v/>
      </c>
      <c r="CJ1010" s="17" t="str">
        <f t="shared" si="2158"/>
        <v/>
      </c>
      <c r="CL1010" s="17" t="str">
        <f t="shared" si="2159"/>
        <v/>
      </c>
      <c r="CN1010" s="17" t="str">
        <f t="shared" si="2160"/>
        <v/>
      </c>
      <c r="CO1010" s="18" t="s">
        <v>8355</v>
      </c>
      <c r="CP1010" s="17">
        <f t="shared" si="2161"/>
        <v>1</v>
      </c>
      <c r="CR1010" s="17" t="str">
        <f t="shared" si="2162"/>
        <v/>
      </c>
      <c r="CT1010" s="17" t="str">
        <f t="shared" si="2163"/>
        <v/>
      </c>
      <c r="CV1010" s="17" t="str">
        <f t="shared" si="2164"/>
        <v/>
      </c>
      <c r="CX1010" s="17" t="str">
        <f t="shared" si="2165"/>
        <v/>
      </c>
      <c r="CZ1010" s="17" t="str">
        <f t="shared" si="2166"/>
        <v/>
      </c>
      <c r="DB1010" s="17" t="str">
        <f t="shared" si="2167"/>
        <v/>
      </c>
      <c r="DD1010" s="17" t="str">
        <f t="shared" si="2168"/>
        <v/>
      </c>
      <c r="DF1010" s="17" t="str">
        <f t="shared" si="2169"/>
        <v/>
      </c>
      <c r="DH1010" s="17" t="str">
        <f t="shared" si="2170"/>
        <v/>
      </c>
      <c r="DJ1010" s="17" t="str">
        <f t="shared" si="2171"/>
        <v/>
      </c>
      <c r="DL1010" s="17" t="str">
        <f t="shared" si="2172"/>
        <v/>
      </c>
      <c r="DN1010" s="17" t="str">
        <f t="shared" si="2173"/>
        <v/>
      </c>
      <c r="DP1010" s="17" t="str">
        <f t="shared" si="2174"/>
        <v/>
      </c>
      <c r="DR1010" s="17" t="str">
        <f t="shared" si="2175"/>
        <v/>
      </c>
      <c r="DT1010" s="17" t="str">
        <f t="shared" si="2176"/>
        <v/>
      </c>
      <c r="DV1010" s="17" t="str">
        <f t="shared" si="2177"/>
        <v/>
      </c>
      <c r="DX1010" s="17" t="str">
        <f t="shared" si="2178"/>
        <v/>
      </c>
      <c r="DZ1010" s="17" t="str">
        <f t="shared" si="2179"/>
        <v/>
      </c>
      <c r="EB1010" s="17" t="str">
        <f t="shared" si="2180"/>
        <v/>
      </c>
      <c r="ED1010" s="17" t="str">
        <f t="shared" si="2181"/>
        <v/>
      </c>
      <c r="EF1010" s="17" t="str">
        <f t="shared" si="2182"/>
        <v/>
      </c>
      <c r="EG1010" s="18" t="s">
        <v>8342</v>
      </c>
      <c r="EH1010" s="17">
        <f t="shared" si="2183"/>
        <v>1</v>
      </c>
      <c r="EJ1010" s="17" t="str">
        <f t="shared" si="2184"/>
        <v/>
      </c>
      <c r="EL1010" s="17" t="str">
        <f t="shared" si="2185"/>
        <v/>
      </c>
      <c r="EN1010" s="17" t="str">
        <f t="shared" si="2186"/>
        <v/>
      </c>
      <c r="EP1010" s="17" t="str">
        <f t="shared" si="2187"/>
        <v/>
      </c>
      <c r="ER1010" s="17" t="str">
        <f t="shared" si="2188"/>
        <v/>
      </c>
      <c r="ET1010" s="17" t="str">
        <f t="shared" si="2189"/>
        <v/>
      </c>
      <c r="EV1010" s="17" t="str">
        <f t="shared" si="2190"/>
        <v/>
      </c>
      <c r="EW1010" s="18" t="s">
        <v>8416</v>
      </c>
      <c r="EX1010" s="17">
        <f t="shared" si="2191"/>
        <v>1</v>
      </c>
      <c r="EZ1010" s="17" t="str">
        <f t="shared" si="2192"/>
        <v/>
      </c>
      <c r="FB1010" s="17" t="str">
        <f t="shared" si="2193"/>
        <v/>
      </c>
      <c r="FC1010" s="18" t="s">
        <v>8357</v>
      </c>
      <c r="FD1010" s="17">
        <f t="shared" si="2194"/>
        <v>1</v>
      </c>
      <c r="FE1010" s="17" t="s">
        <v>7353</v>
      </c>
      <c r="FF1010" s="17" t="s">
        <v>7353</v>
      </c>
      <c r="FG1010" s="17" t="s">
        <v>7353</v>
      </c>
      <c r="FH1010" s="17" t="s">
        <v>7353</v>
      </c>
      <c r="FI1010" s="17" t="s">
        <v>7353</v>
      </c>
      <c r="FJ1010" s="17" t="s">
        <v>7353</v>
      </c>
      <c r="FK1010" s="17" t="s">
        <v>7353</v>
      </c>
      <c r="FL1010" s="17" t="s">
        <v>7353</v>
      </c>
      <c r="FM1010" s="18" t="s">
        <v>5946</v>
      </c>
      <c r="FN1010" s="18">
        <f t="shared" si="2118"/>
        <v>0.2</v>
      </c>
      <c r="FO1010" s="18">
        <f t="shared" si="2242"/>
        <v>1</v>
      </c>
      <c r="FP1010" s="18">
        <f t="shared" si="2243"/>
        <v>5</v>
      </c>
      <c r="FQ1010" s="18">
        <f t="shared" si="2244"/>
        <v>3</v>
      </c>
      <c r="FR1010" s="18">
        <f t="shared" si="2119"/>
        <v>0.6</v>
      </c>
      <c r="FS1010" s="9" t="s">
        <v>198</v>
      </c>
      <c r="FU1010" s="21" t="s">
        <v>198</v>
      </c>
      <c r="FW1010" s="21" t="s">
        <v>198</v>
      </c>
      <c r="FX1010" s="18">
        <v>0</v>
      </c>
      <c r="FY1010" s="18">
        <v>0</v>
      </c>
      <c r="FZ1010" s="18">
        <f t="shared" si="2195"/>
        <v>0</v>
      </c>
      <c r="GA1010" s="18">
        <v>0</v>
      </c>
      <c r="GB1010" s="18">
        <v>1</v>
      </c>
      <c r="GC1010" s="18" t="s">
        <v>198</v>
      </c>
      <c r="GD1010" s="18">
        <f t="shared" si="2196"/>
        <v>0</v>
      </c>
      <c r="GE1010" s="18" t="s">
        <v>198</v>
      </c>
      <c r="GF1010" s="18">
        <f t="shared" si="2196"/>
        <v>0</v>
      </c>
      <c r="GG1010" s="18" t="s">
        <v>198</v>
      </c>
      <c r="GH1010" s="18">
        <f t="shared" si="2197"/>
        <v>0</v>
      </c>
      <c r="GI1010" s="18" t="s">
        <v>198</v>
      </c>
      <c r="GJ1010" s="18">
        <f t="shared" si="2198"/>
        <v>2</v>
      </c>
      <c r="GK1010" s="18" t="s">
        <v>4378</v>
      </c>
      <c r="GL1010" s="18">
        <f t="shared" si="2198"/>
        <v>1</v>
      </c>
      <c r="GM1010" s="228" t="s">
        <v>198</v>
      </c>
      <c r="GN1010" s="18">
        <f t="shared" si="2199"/>
        <v>2</v>
      </c>
      <c r="GQ1010" s="18" t="str">
        <f t="shared" si="2120"/>
        <v>L</v>
      </c>
      <c r="GR1010" s="18">
        <f t="shared" si="2200"/>
        <v>0</v>
      </c>
      <c r="GS1010" s="18">
        <f t="shared" si="2201"/>
        <v>5</v>
      </c>
      <c r="GT1010" s="21" t="str">
        <f t="shared" si="2202"/>
        <v>L</v>
      </c>
      <c r="GZ1010" s="18" t="s">
        <v>0</v>
      </c>
      <c r="HB1010" s="21" t="s">
        <v>198</v>
      </c>
      <c r="HD1010" s="21" t="str">
        <f t="shared" si="2203"/>
        <v>L</v>
      </c>
      <c r="HF1010" s="21" t="s">
        <v>198</v>
      </c>
      <c r="HH1010" s="69" t="str">
        <f t="shared" si="2204"/>
        <v>L</v>
      </c>
      <c r="HM1010" s="18" t="s">
        <v>7353</v>
      </c>
      <c r="HN1010" s="69" t="s">
        <v>133</v>
      </c>
      <c r="HO1010" s="72"/>
      <c r="HP1010" s="72"/>
      <c r="HQ1010" s="72"/>
      <c r="HR1010" s="72"/>
      <c r="HS1010" s="72"/>
      <c r="HT1010" s="72"/>
      <c r="HU1010" s="72"/>
      <c r="HV1010" s="72"/>
      <c r="HW1010" s="72"/>
      <c r="HX1010" s="72"/>
      <c r="HY1010" s="72"/>
      <c r="IA1010" s="21" t="s">
        <v>198</v>
      </c>
      <c r="IC1010" s="21" t="s">
        <v>198</v>
      </c>
      <c r="IE1010" s="68"/>
      <c r="IF1010" s="69" t="s">
        <v>133</v>
      </c>
      <c r="IG1010" s="18" t="s">
        <v>420</v>
      </c>
      <c r="II1010" s="21" t="s">
        <v>198</v>
      </c>
      <c r="IK1010" s="21" t="s">
        <v>198</v>
      </c>
      <c r="IM1010" s="21" t="s">
        <v>198</v>
      </c>
      <c r="IO1010" s="21" t="s">
        <v>198</v>
      </c>
      <c r="IQ1010" s="17" t="str">
        <f t="shared" si="2121"/>
        <v/>
      </c>
      <c r="IS1010" s="17" t="str">
        <f t="shared" si="2121"/>
        <v/>
      </c>
      <c r="IU1010" s="17" t="str">
        <f t="shared" si="2205"/>
        <v/>
      </c>
      <c r="IV1010" s="72"/>
      <c r="IW1010" s="72"/>
      <c r="IX1010" s="72"/>
      <c r="IY1010" s="72"/>
      <c r="IZ1010" s="72" t="str">
        <f t="shared" si="2122"/>
        <v/>
      </c>
      <c r="JA1010" s="72" t="str">
        <f t="shared" si="2123"/>
        <v/>
      </c>
      <c r="JB1010" s="72"/>
      <c r="JC1010" s="72" t="str">
        <f t="shared" si="2206"/>
        <v/>
      </c>
      <c r="JD1010" s="72"/>
      <c r="JE1010" s="72" t="str">
        <f t="shared" si="2207"/>
        <v/>
      </c>
      <c r="JF1010" s="72"/>
      <c r="JG1010" s="72"/>
      <c r="JH1010" s="72"/>
      <c r="JI1010" s="72" t="str">
        <f t="shared" si="2115"/>
        <v/>
      </c>
      <c r="JJ1010" s="72" t="str">
        <f t="shared" si="2124"/>
        <v/>
      </c>
      <c r="JL1010" s="17" t="str">
        <f t="shared" si="2208"/>
        <v/>
      </c>
      <c r="JN1010" s="17" t="str">
        <f t="shared" si="2209"/>
        <v/>
      </c>
      <c r="JP1010" s="17" t="str">
        <f t="shared" si="2210"/>
        <v/>
      </c>
      <c r="JR1010" s="17" t="str">
        <f t="shared" si="2211"/>
        <v/>
      </c>
      <c r="JT1010" s="17" t="str">
        <f t="shared" si="2212"/>
        <v/>
      </c>
      <c r="JV1010" s="17" t="str">
        <f t="shared" si="2213"/>
        <v/>
      </c>
      <c r="JX1010" s="17" t="str">
        <f t="shared" si="2214"/>
        <v/>
      </c>
      <c r="JY1010" s="72"/>
      <c r="JZ1010" s="72"/>
      <c r="KA1010" s="72"/>
      <c r="KB1010" s="72"/>
      <c r="KC1010" s="72"/>
      <c r="KD1010" s="72" t="str">
        <f t="shared" si="2125"/>
        <v/>
      </c>
      <c r="KE1010" s="72" t="str">
        <f t="shared" si="2126"/>
        <v/>
      </c>
      <c r="KF1010" s="72"/>
      <c r="KG1010" s="72" t="str">
        <f t="shared" si="2215"/>
        <v/>
      </c>
      <c r="KH1010" s="72"/>
      <c r="KI1010" s="72" t="str">
        <f t="shared" si="2216"/>
        <v/>
      </c>
      <c r="KJ1010" s="72"/>
      <c r="KK1010" s="72" t="str">
        <f t="shared" si="2217"/>
        <v/>
      </c>
      <c r="KL1010" s="72"/>
      <c r="KM1010" s="72"/>
      <c r="KN1010" s="72"/>
      <c r="KO1010" s="72"/>
      <c r="KP1010" s="72"/>
      <c r="KQ1010" s="72"/>
      <c r="KR1010" s="72"/>
      <c r="KS1010" s="72" t="str">
        <f t="shared" si="2218"/>
        <v/>
      </c>
      <c r="KT1010" s="72"/>
      <c r="KU1010" s="72" t="str">
        <f t="shared" si="2219"/>
        <v/>
      </c>
      <c r="KV1010" s="72"/>
      <c r="KW1010" s="72"/>
      <c r="KX1010" s="72" t="str">
        <f t="shared" si="2127"/>
        <v/>
      </c>
      <c r="KY1010" s="72"/>
      <c r="KZ1010" s="72"/>
      <c r="LA1010" s="72"/>
      <c r="LB1010" s="72" t="str">
        <f t="shared" si="2128"/>
        <v/>
      </c>
      <c r="LD1010" s="17" t="str">
        <f t="shared" si="2220"/>
        <v/>
      </c>
      <c r="LF1010" s="17" t="str">
        <f t="shared" si="2221"/>
        <v/>
      </c>
      <c r="LH1010" s="17" t="str">
        <f t="shared" si="2222"/>
        <v/>
      </c>
      <c r="LJ1010" s="17" t="str">
        <f t="shared" si="2223"/>
        <v/>
      </c>
      <c r="LL1010" s="17" t="str">
        <f t="shared" si="2224"/>
        <v/>
      </c>
      <c r="LN1010" s="17" t="str">
        <f t="shared" si="2225"/>
        <v/>
      </c>
      <c r="LP1010" s="17" t="str">
        <f t="shared" si="2226"/>
        <v/>
      </c>
      <c r="LR1010" s="17" t="str">
        <f t="shared" si="2227"/>
        <v/>
      </c>
      <c r="LT1010" s="17" t="str">
        <f t="shared" si="2228"/>
        <v/>
      </c>
      <c r="LV1010" s="17" t="str">
        <f t="shared" si="2229"/>
        <v/>
      </c>
      <c r="LX1010" s="17" t="str">
        <f t="shared" si="2230"/>
        <v/>
      </c>
      <c r="LZ1010" s="17" t="str">
        <f t="shared" si="2231"/>
        <v/>
      </c>
      <c r="MB1010" s="17" t="str">
        <f t="shared" si="2232"/>
        <v/>
      </c>
      <c r="MD1010" s="17" t="str">
        <f t="shared" si="2129"/>
        <v/>
      </c>
      <c r="MF1010" s="17" t="str">
        <f t="shared" si="2233"/>
        <v/>
      </c>
      <c r="MG1010" s="17"/>
      <c r="MH1010" s="17" t="str">
        <f t="shared" si="2234"/>
        <v/>
      </c>
      <c r="MI1010" s="17"/>
      <c r="MJ1010" s="17" t="str">
        <f t="shared" si="2235"/>
        <v/>
      </c>
      <c r="ML1010" s="17"/>
      <c r="MM1010" s="18" t="s">
        <v>162</v>
      </c>
      <c r="MN1010" s="69">
        <f t="shared" si="2236"/>
        <v>0</v>
      </c>
      <c r="MO1010" s="21" t="str">
        <f t="shared" si="2237"/>
        <v>L</v>
      </c>
      <c r="MQ1010" s="17" t="str">
        <f t="shared" si="2130"/>
        <v/>
      </c>
      <c r="MS1010" s="17" t="str">
        <f t="shared" si="2131"/>
        <v/>
      </c>
      <c r="MU1010" s="17" t="str">
        <f t="shared" si="2132"/>
        <v/>
      </c>
      <c r="MW1010" s="17" t="str">
        <f t="shared" si="2133"/>
        <v/>
      </c>
      <c r="MY1010" s="17" t="str">
        <f t="shared" si="2134"/>
        <v/>
      </c>
      <c r="NA1010" s="17" t="str">
        <f t="shared" si="2135"/>
        <v/>
      </c>
      <c r="NC1010" s="17" t="str">
        <f t="shared" si="2136"/>
        <v/>
      </c>
      <c r="NH1010" s="18" t="str">
        <f t="shared" si="2137"/>
        <v/>
      </c>
      <c r="NI1010" s="18" t="str">
        <f t="shared" si="2138"/>
        <v/>
      </c>
      <c r="NM1010" s="18" t="str">
        <f t="shared" si="2114"/>
        <v/>
      </c>
      <c r="NN1010" s="18" t="str">
        <f t="shared" si="2252"/>
        <v/>
      </c>
      <c r="NO1010" s="21">
        <f t="shared" si="2139"/>
        <v>0</v>
      </c>
      <c r="NP1010" s="21" t="str">
        <f t="shared" si="2238"/>
        <v>L</v>
      </c>
      <c r="NX1010" s="18">
        <f t="shared" si="2239"/>
        <v>0</v>
      </c>
      <c r="NY1010" s="18">
        <f t="shared" si="2246"/>
        <v>0</v>
      </c>
      <c r="NZ1010" s="18">
        <f t="shared" si="2247"/>
        <v>0</v>
      </c>
      <c r="OA1010" s="18">
        <f t="shared" si="2248"/>
        <v>0</v>
      </c>
      <c r="OB1010" s="18">
        <f t="shared" si="2249"/>
        <v>0</v>
      </c>
      <c r="OC1010" s="18">
        <f t="shared" si="2250"/>
        <v>0</v>
      </c>
      <c r="OD1010" s="17">
        <f t="shared" si="2251"/>
        <v>0</v>
      </c>
      <c r="OE1010" s="20">
        <f t="shared" si="2116"/>
        <v>0</v>
      </c>
      <c r="OF1010" s="69" t="str">
        <f>IF(OE1010=0,"L",IF(OE1010=1,"L",IF(OE1010=2,"H",IF(OE1010=3,"H",IF(OE1010=4,"H",IF(OE1010=5,"H"))))))</f>
        <v>L</v>
      </c>
      <c r="OG1010" s="122"/>
      <c r="OH1010" s="21" t="str">
        <f t="shared" si="2245"/>
        <v>L</v>
      </c>
      <c r="OI1010" s="69" t="str">
        <f t="shared" si="2240"/>
        <v>L</v>
      </c>
      <c r="OJ1010" s="17"/>
      <c r="OL1010" s="17"/>
      <c r="OM1010" s="17"/>
      <c r="ON1010" s="18" t="s">
        <v>527</v>
      </c>
      <c r="OQ1010" s="18">
        <v>0</v>
      </c>
      <c r="OS1010" s="19" t="str">
        <f>IF(OK1010="","NF",IF(OK1010=" ","NF",IF(OK1010="subsistence fisheries", "M", IF(OK1010="commercial","H",IF(OK1010="highly commercial","VH")))))</f>
        <v>NF</v>
      </c>
      <c r="OT1010" s="18">
        <v>8.5866544281226993</v>
      </c>
      <c r="OU1010" s="69" t="s">
        <v>299</v>
      </c>
      <c r="OV1010" s="18">
        <v>0.82628824399865197</v>
      </c>
      <c r="OW1010" s="69" t="s">
        <v>299</v>
      </c>
      <c r="OX1010" s="18">
        <v>7.3278992279716197</v>
      </c>
      <c r="OY1010" s="69" t="s">
        <v>299</v>
      </c>
      <c r="OZ1010" s="18">
        <v>23.3013285761294</v>
      </c>
      <c r="PA1010" s="69" t="s">
        <v>299</v>
      </c>
      <c r="PB1010" s="18">
        <v>7.7258455856986696</v>
      </c>
      <c r="PC1010" s="69" t="s">
        <v>299</v>
      </c>
      <c r="PD1010" s="69" t="s">
        <v>299</v>
      </c>
      <c r="PE1010" s="69" t="s">
        <v>299</v>
      </c>
      <c r="PF1010" s="18">
        <v>1.0331119419871899</v>
      </c>
      <c r="PG1010" s="69" t="s">
        <v>299</v>
      </c>
      <c r="PH1010" s="69" t="s">
        <v>299</v>
      </c>
      <c r="PI1010" s="69" t="s">
        <v>198</v>
      </c>
      <c r="PJ1010" s="18">
        <v>6.48852767806122</v>
      </c>
      <c r="PK1010" s="69" t="s">
        <v>299</v>
      </c>
      <c r="PL1010" s="69" t="s">
        <v>299</v>
      </c>
      <c r="PM1010" s="69" t="s">
        <v>299</v>
      </c>
      <c r="PN1010" s="18">
        <v>25.097224138785101</v>
      </c>
      <c r="PO1010" s="69" t="s">
        <v>198</v>
      </c>
      <c r="PP1010" s="69" t="s">
        <v>198</v>
      </c>
      <c r="PQ1010" s="69" t="s">
        <v>198</v>
      </c>
      <c r="PR1010" s="18">
        <v>15.9085973242055</v>
      </c>
      <c r="PS1010" s="69" t="s">
        <v>299</v>
      </c>
      <c r="PT1010" s="18">
        <v>0.82628824399865197</v>
      </c>
      <c r="PU1010" s="69" t="s">
        <v>198</v>
      </c>
      <c r="PV1010" s="18">
        <v>15.6161616021308</v>
      </c>
      <c r="PW1010" s="69" t="s">
        <v>299</v>
      </c>
      <c r="PX1010" s="18">
        <v>40.319445402725897</v>
      </c>
      <c r="PY1010" s="69" t="s">
        <v>299</v>
      </c>
      <c r="PZ1010" s="18">
        <v>6.6535830843275896</v>
      </c>
      <c r="QA1010" s="69" t="s">
        <v>299</v>
      </c>
      <c r="QB1010" s="18">
        <v>0.68911029981530203</v>
      </c>
      <c r="QC1010" s="69" t="s">
        <v>198</v>
      </c>
      <c r="QD1010" s="18">
        <v>5.9269329292186796</v>
      </c>
      <c r="QE1010" s="69" t="s">
        <v>299</v>
      </c>
      <c r="QF1010" s="18">
        <v>18.899156211078999</v>
      </c>
      <c r="QG1010" s="69" t="s">
        <v>198</v>
      </c>
      <c r="QH1010" s="18">
        <v>129.399960393491</v>
      </c>
      <c r="QI1010" s="69" t="s">
        <v>198</v>
      </c>
      <c r="QJ1010" s="18">
        <v>10.038747953332001</v>
      </c>
      <c r="QK1010" s="69" t="s">
        <v>198</v>
      </c>
    </row>
    <row r="1011" spans="1:453" s="18" customFormat="1" x14ac:dyDescent="0.25">
      <c r="A1011" s="18" t="s">
        <v>127</v>
      </c>
      <c r="B1011" s="18" t="s">
        <v>128</v>
      </c>
      <c r="C1011" s="18" t="s">
        <v>129</v>
      </c>
      <c r="D1011" s="18" t="s">
        <v>146</v>
      </c>
      <c r="E1011" s="18" t="s">
        <v>526</v>
      </c>
      <c r="F1011" s="58" t="s">
        <v>1794</v>
      </c>
      <c r="G1011" s="18" t="s">
        <v>8792</v>
      </c>
      <c r="H1011" s="58">
        <v>36857.205233000001</v>
      </c>
      <c r="I1011" s="58">
        <v>2430000</v>
      </c>
      <c r="J1011" s="60" t="str">
        <f t="shared" si="2140"/>
        <v>L</v>
      </c>
      <c r="K1011" s="60" t="str">
        <f t="shared" si="2141"/>
        <v>L</v>
      </c>
      <c r="L1011" s="60" t="str">
        <f t="shared" si="2142"/>
        <v>L</v>
      </c>
      <c r="M1011" s="60" t="str">
        <f t="shared" si="2143"/>
        <v>L</v>
      </c>
      <c r="N1011" s="18" t="s">
        <v>132</v>
      </c>
      <c r="O1011" s="21" t="s">
        <v>198</v>
      </c>
      <c r="T1011" s="69" t="str">
        <f t="shared" si="2144"/>
        <v>U</v>
      </c>
      <c r="U1011" s="18" t="s">
        <v>134</v>
      </c>
      <c r="V1011" s="63" t="s">
        <v>198</v>
      </c>
      <c r="X1011" s="21" t="s">
        <v>133</v>
      </c>
      <c r="Y1011" s="69" t="s">
        <v>7353</v>
      </c>
      <c r="Z1011" s="69" t="str">
        <f t="shared" si="2145"/>
        <v>U</v>
      </c>
      <c r="AA1011" s="72"/>
      <c r="AB1011" s="69" t="s">
        <v>198</v>
      </c>
      <c r="AC1011" s="34">
        <v>19.600000000000001</v>
      </c>
      <c r="AD1011" s="31"/>
      <c r="AE1011" s="30"/>
      <c r="AF1011" s="30"/>
      <c r="AG1011" s="31"/>
      <c r="AH1011" s="31"/>
      <c r="AI1011" s="33"/>
      <c r="AJ1011" s="33"/>
      <c r="AK1011" s="33"/>
      <c r="AL1011" s="33"/>
      <c r="AM1011" s="33"/>
      <c r="AN1011" s="222"/>
      <c r="AO1011" s="228" t="s">
        <v>133</v>
      </c>
      <c r="AP1011" s="31"/>
      <c r="AQ1011" s="31"/>
      <c r="AR1011" s="31"/>
      <c r="AS1011" s="31"/>
      <c r="AT1011" s="31"/>
      <c r="AU1011" s="31"/>
      <c r="AV1011" s="53" t="s">
        <v>299</v>
      </c>
      <c r="AW1011" s="30"/>
      <c r="AX1011" s="53" t="str">
        <f t="shared" si="2241"/>
        <v>U</v>
      </c>
      <c r="AY1011" s="31"/>
      <c r="AZ1011" s="31"/>
      <c r="BA1011" s="31"/>
      <c r="BB1011" s="31"/>
      <c r="BC1011" s="31"/>
      <c r="BD1011" s="31"/>
      <c r="BE1011" s="31"/>
      <c r="BF1011" s="31"/>
      <c r="BH1011" s="17" t="str">
        <f t="shared" si="2117"/>
        <v/>
      </c>
      <c r="BJ1011" s="17" t="str">
        <f t="shared" si="2117"/>
        <v/>
      </c>
      <c r="BL1011" s="17" t="str">
        <f t="shared" si="2146"/>
        <v/>
      </c>
      <c r="BN1011" s="17" t="str">
        <f t="shared" si="2147"/>
        <v/>
      </c>
      <c r="BP1011" s="17" t="str">
        <f t="shared" si="2148"/>
        <v/>
      </c>
      <c r="BQ1011" s="18" t="s">
        <v>8353</v>
      </c>
      <c r="BR1011" s="17">
        <f t="shared" si="2149"/>
        <v>1</v>
      </c>
      <c r="BS1011" s="18" t="s">
        <v>8354</v>
      </c>
      <c r="BT1011" s="17">
        <f t="shared" si="2150"/>
        <v>1</v>
      </c>
      <c r="BV1011" s="17" t="str">
        <f t="shared" si="2151"/>
        <v/>
      </c>
      <c r="BX1011" s="17" t="str">
        <f t="shared" si="2152"/>
        <v/>
      </c>
      <c r="BZ1011" s="17" t="str">
        <f t="shared" si="2153"/>
        <v/>
      </c>
      <c r="CB1011" s="17" t="str">
        <f t="shared" si="2154"/>
        <v/>
      </c>
      <c r="CD1011" s="17" t="str">
        <f t="shared" si="2155"/>
        <v/>
      </c>
      <c r="CF1011" s="17" t="str">
        <f t="shared" si="2156"/>
        <v/>
      </c>
      <c r="CH1011" s="17" t="str">
        <f t="shared" si="2157"/>
        <v/>
      </c>
      <c r="CJ1011" s="17" t="str">
        <f t="shared" si="2158"/>
        <v/>
      </c>
      <c r="CL1011" s="17" t="str">
        <f t="shared" si="2159"/>
        <v/>
      </c>
      <c r="CN1011" s="17" t="str">
        <f t="shared" si="2160"/>
        <v/>
      </c>
      <c r="CP1011" s="17" t="str">
        <f t="shared" si="2161"/>
        <v/>
      </c>
      <c r="CR1011" s="17" t="str">
        <f t="shared" si="2162"/>
        <v/>
      </c>
      <c r="CT1011" s="17" t="str">
        <f t="shared" si="2163"/>
        <v/>
      </c>
      <c r="CV1011" s="17" t="str">
        <f t="shared" si="2164"/>
        <v/>
      </c>
      <c r="CX1011" s="17" t="str">
        <f t="shared" si="2165"/>
        <v/>
      </c>
      <c r="CZ1011" s="17" t="str">
        <f t="shared" si="2166"/>
        <v/>
      </c>
      <c r="DB1011" s="17" t="str">
        <f t="shared" si="2167"/>
        <v/>
      </c>
      <c r="DD1011" s="17" t="str">
        <f t="shared" si="2168"/>
        <v/>
      </c>
      <c r="DF1011" s="17" t="str">
        <f t="shared" si="2169"/>
        <v/>
      </c>
      <c r="DH1011" s="17" t="str">
        <f t="shared" si="2170"/>
        <v/>
      </c>
      <c r="DJ1011" s="17" t="str">
        <f t="shared" si="2171"/>
        <v/>
      </c>
      <c r="DL1011" s="17" t="str">
        <f t="shared" si="2172"/>
        <v/>
      </c>
      <c r="DN1011" s="17" t="str">
        <f t="shared" si="2173"/>
        <v/>
      </c>
      <c r="DP1011" s="17" t="str">
        <f t="shared" si="2174"/>
        <v/>
      </c>
      <c r="DR1011" s="17" t="str">
        <f t="shared" si="2175"/>
        <v/>
      </c>
      <c r="DT1011" s="17" t="str">
        <f t="shared" si="2176"/>
        <v/>
      </c>
      <c r="DV1011" s="17" t="str">
        <f t="shared" si="2177"/>
        <v/>
      </c>
      <c r="DX1011" s="17" t="str">
        <f t="shared" si="2178"/>
        <v/>
      </c>
      <c r="DZ1011" s="17" t="str">
        <f t="shared" si="2179"/>
        <v/>
      </c>
      <c r="EB1011" s="17" t="str">
        <f t="shared" si="2180"/>
        <v/>
      </c>
      <c r="ED1011" s="17" t="str">
        <f t="shared" si="2181"/>
        <v/>
      </c>
      <c r="EE1011" s="18" t="s">
        <v>8393</v>
      </c>
      <c r="EF1011" s="17">
        <f t="shared" si="2182"/>
        <v>1</v>
      </c>
      <c r="EG1011" s="18" t="s">
        <v>8342</v>
      </c>
      <c r="EH1011" s="17">
        <f t="shared" si="2183"/>
        <v>1</v>
      </c>
      <c r="EJ1011" s="17" t="str">
        <f t="shared" si="2184"/>
        <v/>
      </c>
      <c r="EK1011" s="18" t="s">
        <v>8356</v>
      </c>
      <c r="EL1011" s="17">
        <f t="shared" si="2185"/>
        <v>1</v>
      </c>
      <c r="EN1011" s="17" t="str">
        <f t="shared" si="2186"/>
        <v/>
      </c>
      <c r="EP1011" s="17" t="str">
        <f t="shared" si="2187"/>
        <v/>
      </c>
      <c r="EQ1011" s="18" t="s">
        <v>8793</v>
      </c>
      <c r="ER1011" s="17">
        <f t="shared" si="2188"/>
        <v>1</v>
      </c>
      <c r="ET1011" s="17" t="str">
        <f t="shared" si="2189"/>
        <v/>
      </c>
      <c r="EV1011" s="17" t="str">
        <f t="shared" si="2190"/>
        <v/>
      </c>
      <c r="EX1011" s="17" t="str">
        <f t="shared" si="2191"/>
        <v/>
      </c>
      <c r="EZ1011" s="17" t="str">
        <f t="shared" si="2192"/>
        <v/>
      </c>
      <c r="FB1011" s="17" t="str">
        <f t="shared" si="2193"/>
        <v/>
      </c>
      <c r="FD1011" s="17" t="str">
        <f t="shared" si="2194"/>
        <v/>
      </c>
      <c r="FE1011" s="17" t="s">
        <v>7353</v>
      </c>
      <c r="FF1011" s="17" t="s">
        <v>7353</v>
      </c>
      <c r="FG1011" s="17" t="s">
        <v>7353</v>
      </c>
      <c r="FH1011" s="17" t="s">
        <v>7353</v>
      </c>
      <c r="FI1011" s="17" t="s">
        <v>7353</v>
      </c>
      <c r="FJ1011" s="17" t="s">
        <v>7353</v>
      </c>
      <c r="FK1011" s="17" t="s">
        <v>7353</v>
      </c>
      <c r="FL1011" s="17" t="s">
        <v>7353</v>
      </c>
      <c r="FM1011" s="18" t="s">
        <v>6363</v>
      </c>
      <c r="FN1011" s="18">
        <f t="shared" si="2118"/>
        <v>0</v>
      </c>
      <c r="FO1011" s="18">
        <f t="shared" si="2242"/>
        <v>0</v>
      </c>
      <c r="FP1011" s="18">
        <f t="shared" si="2243"/>
        <v>6</v>
      </c>
      <c r="FQ1011" s="18">
        <f t="shared" si="2244"/>
        <v>4</v>
      </c>
      <c r="FR1011" s="18">
        <f t="shared" si="2119"/>
        <v>0.66666666666666663</v>
      </c>
      <c r="FS1011" s="9" t="s">
        <v>198</v>
      </c>
      <c r="FU1011" s="21" t="s">
        <v>198</v>
      </c>
      <c r="FV1011" s="18" t="s">
        <v>6363</v>
      </c>
      <c r="FW1011" s="21" t="s">
        <v>299</v>
      </c>
      <c r="FX1011" s="18">
        <v>0</v>
      </c>
      <c r="FY1011" s="18">
        <v>1</v>
      </c>
      <c r="FZ1011" s="18">
        <f t="shared" si="2195"/>
        <v>0</v>
      </c>
      <c r="GA1011" s="18">
        <v>0</v>
      </c>
      <c r="GB1011" s="18">
        <v>2</v>
      </c>
      <c r="GC1011" s="18" t="s">
        <v>198</v>
      </c>
      <c r="GD1011" s="18">
        <f t="shared" si="2196"/>
        <v>0</v>
      </c>
      <c r="GE1011" s="18" t="s">
        <v>198</v>
      </c>
      <c r="GF1011" s="18">
        <f t="shared" si="2196"/>
        <v>0</v>
      </c>
      <c r="GG1011" s="18" t="s">
        <v>198</v>
      </c>
      <c r="GH1011" s="18">
        <f t="shared" si="2197"/>
        <v>0</v>
      </c>
      <c r="GI1011" s="18" t="s">
        <v>4378</v>
      </c>
      <c r="GJ1011" s="18">
        <f t="shared" si="2198"/>
        <v>1</v>
      </c>
      <c r="GK1011" s="18" t="s">
        <v>4378</v>
      </c>
      <c r="GL1011" s="18">
        <f t="shared" si="2198"/>
        <v>1</v>
      </c>
      <c r="GM1011" s="228" t="s">
        <v>198</v>
      </c>
      <c r="GN1011" s="18">
        <f t="shared" si="2199"/>
        <v>2</v>
      </c>
      <c r="GQ1011" s="18" t="str">
        <f t="shared" si="2120"/>
        <v>L</v>
      </c>
      <c r="GR1011" s="18">
        <f t="shared" si="2200"/>
        <v>0</v>
      </c>
      <c r="GS1011" s="18">
        <f t="shared" si="2201"/>
        <v>4</v>
      </c>
      <c r="GT1011" s="21" t="str">
        <f t="shared" si="2202"/>
        <v>L</v>
      </c>
      <c r="GZ1011" s="18" t="s">
        <v>0</v>
      </c>
      <c r="HB1011" s="21" t="s">
        <v>198</v>
      </c>
      <c r="HD1011" s="21" t="str">
        <f t="shared" si="2203"/>
        <v>L</v>
      </c>
      <c r="HF1011" s="21" t="s">
        <v>198</v>
      </c>
      <c r="HH1011" s="69" t="str">
        <f t="shared" si="2204"/>
        <v>L</v>
      </c>
      <c r="HM1011" s="18" t="s">
        <v>7353</v>
      </c>
      <c r="HN1011" s="69" t="s">
        <v>133</v>
      </c>
      <c r="HO1011" s="72"/>
      <c r="HP1011" s="72"/>
      <c r="HQ1011" s="72"/>
      <c r="HR1011" s="72"/>
      <c r="HS1011" s="72"/>
      <c r="HT1011" s="72"/>
      <c r="HU1011" s="72"/>
      <c r="HV1011" s="72"/>
      <c r="HW1011" s="72"/>
      <c r="HX1011" s="72"/>
      <c r="HY1011" s="72"/>
      <c r="IA1011" s="21" t="s">
        <v>198</v>
      </c>
      <c r="IC1011" s="21" t="s">
        <v>198</v>
      </c>
      <c r="IE1011" s="68" t="s">
        <v>7056</v>
      </c>
      <c r="IF1011" s="69" t="s">
        <v>198</v>
      </c>
      <c r="IG1011" s="18" t="s">
        <v>1578</v>
      </c>
      <c r="II1011" s="21" t="s">
        <v>198</v>
      </c>
      <c r="IK1011" s="21" t="s">
        <v>198</v>
      </c>
      <c r="IM1011" s="21" t="s">
        <v>198</v>
      </c>
      <c r="IO1011" s="21" t="s">
        <v>198</v>
      </c>
      <c r="IQ1011" s="17" t="str">
        <f t="shared" si="2121"/>
        <v/>
      </c>
      <c r="IS1011" s="17" t="str">
        <f t="shared" si="2121"/>
        <v/>
      </c>
      <c r="IU1011" s="17" t="str">
        <f t="shared" si="2205"/>
        <v/>
      </c>
      <c r="IV1011" s="72"/>
      <c r="IW1011" s="72"/>
      <c r="IX1011" s="72"/>
      <c r="IY1011" s="72"/>
      <c r="IZ1011" s="72" t="str">
        <f t="shared" si="2122"/>
        <v/>
      </c>
      <c r="JA1011" s="72" t="str">
        <f t="shared" si="2123"/>
        <v/>
      </c>
      <c r="JB1011" s="72"/>
      <c r="JC1011" s="72" t="str">
        <f t="shared" si="2206"/>
        <v/>
      </c>
      <c r="JD1011" s="72"/>
      <c r="JE1011" s="72" t="str">
        <f t="shared" si="2207"/>
        <v/>
      </c>
      <c r="JF1011" s="72"/>
      <c r="JG1011" s="72"/>
      <c r="JH1011" s="72"/>
      <c r="JI1011" s="72" t="str">
        <f t="shared" si="2115"/>
        <v/>
      </c>
      <c r="JJ1011" s="72" t="str">
        <f t="shared" si="2124"/>
        <v/>
      </c>
      <c r="JL1011" s="17" t="str">
        <f t="shared" si="2208"/>
        <v/>
      </c>
      <c r="JN1011" s="17" t="str">
        <f t="shared" si="2209"/>
        <v/>
      </c>
      <c r="JP1011" s="17" t="str">
        <f t="shared" si="2210"/>
        <v/>
      </c>
      <c r="JR1011" s="17" t="str">
        <f t="shared" si="2211"/>
        <v/>
      </c>
      <c r="JT1011" s="17" t="str">
        <f t="shared" si="2212"/>
        <v/>
      </c>
      <c r="JV1011" s="17" t="str">
        <f t="shared" si="2213"/>
        <v/>
      </c>
      <c r="JX1011" s="17" t="str">
        <f t="shared" si="2214"/>
        <v/>
      </c>
      <c r="JY1011" s="72"/>
      <c r="JZ1011" s="72"/>
      <c r="KA1011" s="72"/>
      <c r="KB1011" s="72"/>
      <c r="KC1011" s="72"/>
      <c r="KD1011" s="72" t="str">
        <f t="shared" si="2125"/>
        <v/>
      </c>
      <c r="KE1011" s="72" t="str">
        <f t="shared" si="2126"/>
        <v/>
      </c>
      <c r="KF1011" s="72"/>
      <c r="KG1011" s="72" t="str">
        <f t="shared" si="2215"/>
        <v/>
      </c>
      <c r="KH1011" s="72"/>
      <c r="KI1011" s="72" t="str">
        <f t="shared" si="2216"/>
        <v/>
      </c>
      <c r="KJ1011" s="72"/>
      <c r="KK1011" s="72" t="str">
        <f t="shared" si="2217"/>
        <v/>
      </c>
      <c r="KL1011" s="72"/>
      <c r="KM1011" s="72"/>
      <c r="KN1011" s="72"/>
      <c r="KO1011" s="72"/>
      <c r="KP1011" s="72"/>
      <c r="KQ1011" s="72"/>
      <c r="KR1011" s="72"/>
      <c r="KS1011" s="72" t="str">
        <f t="shared" si="2218"/>
        <v/>
      </c>
      <c r="KT1011" s="72"/>
      <c r="KU1011" s="72" t="str">
        <f t="shared" si="2219"/>
        <v/>
      </c>
      <c r="KV1011" s="72"/>
      <c r="KW1011" s="72"/>
      <c r="KX1011" s="72" t="str">
        <f t="shared" si="2127"/>
        <v/>
      </c>
      <c r="KY1011" s="72"/>
      <c r="KZ1011" s="72"/>
      <c r="LA1011" s="72"/>
      <c r="LB1011" s="72" t="str">
        <f t="shared" si="2128"/>
        <v/>
      </c>
      <c r="LD1011" s="17" t="str">
        <f t="shared" si="2220"/>
        <v/>
      </c>
      <c r="LF1011" s="17" t="str">
        <f t="shared" si="2221"/>
        <v/>
      </c>
      <c r="LH1011" s="17" t="str">
        <f t="shared" si="2222"/>
        <v/>
      </c>
      <c r="LJ1011" s="17" t="str">
        <f t="shared" si="2223"/>
        <v/>
      </c>
      <c r="LL1011" s="17" t="str">
        <f t="shared" si="2224"/>
        <v/>
      </c>
      <c r="LN1011" s="17" t="str">
        <f t="shared" si="2225"/>
        <v/>
      </c>
      <c r="LP1011" s="17" t="str">
        <f t="shared" si="2226"/>
        <v/>
      </c>
      <c r="LR1011" s="17" t="str">
        <f t="shared" si="2227"/>
        <v/>
      </c>
      <c r="LT1011" s="17" t="str">
        <f t="shared" si="2228"/>
        <v/>
      </c>
      <c r="LV1011" s="17" t="str">
        <f t="shared" si="2229"/>
        <v/>
      </c>
      <c r="LX1011" s="17" t="str">
        <f t="shared" si="2230"/>
        <v/>
      </c>
      <c r="LZ1011" s="17" t="str">
        <f t="shared" si="2231"/>
        <v/>
      </c>
      <c r="MB1011" s="17" t="str">
        <f t="shared" si="2232"/>
        <v/>
      </c>
      <c r="MD1011" s="17" t="str">
        <f t="shared" si="2129"/>
        <v/>
      </c>
      <c r="MF1011" s="17" t="str">
        <f t="shared" si="2233"/>
        <v/>
      </c>
      <c r="MG1011" s="17"/>
      <c r="MH1011" s="17" t="str">
        <f t="shared" si="2234"/>
        <v/>
      </c>
      <c r="MI1011" s="17"/>
      <c r="MJ1011" s="17" t="str">
        <f t="shared" si="2235"/>
        <v/>
      </c>
      <c r="ML1011" s="17"/>
      <c r="MM1011" s="18" t="s">
        <v>162</v>
      </c>
      <c r="MN1011" s="69">
        <f t="shared" si="2236"/>
        <v>0</v>
      </c>
      <c r="MO1011" s="21" t="str">
        <f t="shared" si="2237"/>
        <v>L</v>
      </c>
      <c r="MQ1011" s="17" t="str">
        <f t="shared" si="2130"/>
        <v/>
      </c>
      <c r="MS1011" s="17" t="str">
        <f t="shared" si="2131"/>
        <v/>
      </c>
      <c r="MU1011" s="17" t="str">
        <f t="shared" si="2132"/>
        <v/>
      </c>
      <c r="MW1011" s="17" t="str">
        <f t="shared" si="2133"/>
        <v/>
      </c>
      <c r="MY1011" s="17" t="str">
        <f t="shared" si="2134"/>
        <v/>
      </c>
      <c r="NA1011" s="17" t="str">
        <f t="shared" si="2135"/>
        <v/>
      </c>
      <c r="NC1011" s="17" t="str">
        <f t="shared" si="2136"/>
        <v/>
      </c>
      <c r="NH1011" s="18" t="str">
        <f t="shared" si="2137"/>
        <v/>
      </c>
      <c r="NI1011" s="18" t="str">
        <f t="shared" si="2138"/>
        <v/>
      </c>
      <c r="NM1011" s="18" t="str">
        <f t="shared" ref="NM1011:NM1074" si="2253">IF(NJ1011="","",1)</f>
        <v/>
      </c>
      <c r="NN1011" s="18" t="str">
        <f t="shared" si="2252"/>
        <v/>
      </c>
      <c r="NO1011" s="21">
        <f t="shared" si="2139"/>
        <v>0</v>
      </c>
      <c r="NP1011" s="21" t="str">
        <f t="shared" si="2238"/>
        <v>L</v>
      </c>
      <c r="NX1011" s="18">
        <f t="shared" si="2239"/>
        <v>0</v>
      </c>
      <c r="NY1011" s="18">
        <f t="shared" si="2246"/>
        <v>0</v>
      </c>
      <c r="NZ1011" s="18">
        <f t="shared" si="2247"/>
        <v>0</v>
      </c>
      <c r="OA1011" s="18">
        <f t="shared" si="2248"/>
        <v>0</v>
      </c>
      <c r="OB1011" s="18">
        <f t="shared" si="2249"/>
        <v>0</v>
      </c>
      <c r="OC1011" s="18">
        <f t="shared" si="2250"/>
        <v>0</v>
      </c>
      <c r="OD1011" s="17">
        <f t="shared" si="2251"/>
        <v>0</v>
      </c>
      <c r="OE1011" s="20">
        <f t="shared" si="2116"/>
        <v>0</v>
      </c>
      <c r="OF1011" s="69" t="str">
        <f>IF(OE1011=0,"L",IF(OE1011=1,"L",IF(OE1011=2,"H",IF(OE1011=3,"H",IF(OE1011=4,"H",IF(OE1011=5,"H"))))))</f>
        <v>L</v>
      </c>
      <c r="OG1011" s="122"/>
      <c r="OH1011" s="21" t="str">
        <f t="shared" si="2245"/>
        <v>L</v>
      </c>
      <c r="OI1011" s="69" t="str">
        <f t="shared" si="2240"/>
        <v>L</v>
      </c>
      <c r="OJ1011" s="17"/>
      <c r="OL1011" s="17"/>
      <c r="OM1011" s="17"/>
      <c r="ON1011" s="18" t="s">
        <v>527</v>
      </c>
      <c r="OQ1011" s="18">
        <v>0</v>
      </c>
      <c r="OS1011" s="19" t="str">
        <f>IF(OK1011="","NF",IF(OK1011=" ","NF",IF(OK1011="subsistence fisheries", "M", IF(OK1011="commercial","H",IF(OK1011="highly commercial","VH")))))</f>
        <v>NF</v>
      </c>
      <c r="OT1011" s="18">
        <v>8.0717054411422406</v>
      </c>
      <c r="OU1011" s="69" t="s">
        <v>299</v>
      </c>
      <c r="OV1011" s="18">
        <v>0.99434754460357</v>
      </c>
      <c r="OW1011" s="69" t="s">
        <v>299</v>
      </c>
      <c r="OX1011" s="18">
        <v>6.7093033014341801</v>
      </c>
      <c r="OY1011" s="69" t="s">
        <v>299</v>
      </c>
      <c r="OZ1011" s="18">
        <v>22.980621515318401</v>
      </c>
      <c r="PA1011" s="69" t="s">
        <v>299</v>
      </c>
      <c r="PB1011" s="18">
        <v>6.6482564793076602</v>
      </c>
      <c r="PC1011" s="69" t="s">
        <v>299</v>
      </c>
      <c r="PD1011" s="69" t="s">
        <v>299</v>
      </c>
      <c r="PE1011" s="69" t="s">
        <v>299</v>
      </c>
      <c r="PF1011" s="18">
        <v>1.17038115235262</v>
      </c>
      <c r="PG1011" s="69" t="s">
        <v>299</v>
      </c>
      <c r="PH1011" s="69" t="s">
        <v>299</v>
      </c>
      <c r="PI1011" s="69" t="s">
        <v>299</v>
      </c>
      <c r="PJ1011" s="18">
        <v>5.2616295925406504</v>
      </c>
      <c r="PK1011" s="69" t="s">
        <v>198</v>
      </c>
      <c r="PL1011" s="69" t="s">
        <v>299</v>
      </c>
      <c r="PM1011" s="69" t="s">
        <v>198</v>
      </c>
      <c r="PN1011" s="18">
        <v>24.686049527900199</v>
      </c>
      <c r="PO1011" s="69" t="s">
        <v>198</v>
      </c>
      <c r="PP1011" s="69" t="s">
        <v>198</v>
      </c>
      <c r="PQ1011" s="69" t="s">
        <v>198</v>
      </c>
      <c r="PR1011" s="18">
        <v>11.821265021035799</v>
      </c>
      <c r="PS1011" s="69" t="s">
        <v>299</v>
      </c>
      <c r="PT1011" s="18">
        <v>0.99434754460357</v>
      </c>
      <c r="PU1011" s="69" t="s">
        <v>299</v>
      </c>
      <c r="PV1011" s="18">
        <v>12.6620861319608</v>
      </c>
      <c r="PW1011" s="69" t="s">
        <v>299</v>
      </c>
      <c r="PX1011" s="18">
        <v>39.818799928177199</v>
      </c>
      <c r="PY1011" s="69" t="s">
        <v>299</v>
      </c>
      <c r="PZ1011" s="18">
        <v>5.9194129234136499</v>
      </c>
      <c r="QA1011" s="69" t="s">
        <v>299</v>
      </c>
      <c r="QB1011" s="18">
        <v>0.77083334257436398</v>
      </c>
      <c r="QC1011" s="69" t="s">
        <v>299</v>
      </c>
      <c r="QD1011" s="18">
        <v>5.7606587964434999</v>
      </c>
      <c r="QE1011" s="69" t="s">
        <v>299</v>
      </c>
      <c r="QF1011" s="18">
        <v>18.570739568665999</v>
      </c>
      <c r="QG1011" s="69" t="s">
        <v>198</v>
      </c>
      <c r="QH1011" s="18">
        <v>112.11692535045501</v>
      </c>
      <c r="QI1011" s="69" t="s">
        <v>198</v>
      </c>
      <c r="QJ1011" s="18">
        <v>8.8417311989983904</v>
      </c>
      <c r="QK1011" s="69" t="s">
        <v>198</v>
      </c>
    </row>
    <row r="1012" spans="1:453" s="18" customFormat="1" x14ac:dyDescent="0.25">
      <c r="A1012" s="18" t="s">
        <v>127</v>
      </c>
      <c r="B1012" s="18" t="s">
        <v>128</v>
      </c>
      <c r="C1012" s="18" t="s">
        <v>129</v>
      </c>
      <c r="D1012" s="18" t="s">
        <v>146</v>
      </c>
      <c r="E1012" s="18" t="s">
        <v>526</v>
      </c>
      <c r="F1012" s="58" t="s">
        <v>1795</v>
      </c>
      <c r="G1012" s="18" t="s">
        <v>8794</v>
      </c>
      <c r="H1012" s="58">
        <v>24476.532015000001</v>
      </c>
      <c r="I1012" s="58">
        <v>886000</v>
      </c>
      <c r="J1012" s="60" t="str">
        <f t="shared" si="2140"/>
        <v>L</v>
      </c>
      <c r="K1012" s="60" t="str">
        <f t="shared" si="2141"/>
        <v>L</v>
      </c>
      <c r="L1012" s="60" t="str">
        <f t="shared" si="2142"/>
        <v>L</v>
      </c>
      <c r="M1012" s="60" t="str">
        <f t="shared" si="2143"/>
        <v>L</v>
      </c>
      <c r="N1012" s="18" t="s">
        <v>132</v>
      </c>
      <c r="O1012" s="21" t="s">
        <v>198</v>
      </c>
      <c r="P1012" s="18">
        <v>0</v>
      </c>
      <c r="Q1012" s="18">
        <v>40</v>
      </c>
      <c r="R1012" s="18">
        <v>40</v>
      </c>
      <c r="S1012" s="18">
        <v>30</v>
      </c>
      <c r="T1012" s="69" t="str">
        <f t="shared" si="2144"/>
        <v>L</v>
      </c>
      <c r="U1012" s="18" t="s">
        <v>463</v>
      </c>
      <c r="V1012" s="63" t="s">
        <v>198</v>
      </c>
      <c r="X1012" s="21" t="s">
        <v>133</v>
      </c>
      <c r="Y1012" s="69" t="s">
        <v>7353</v>
      </c>
      <c r="Z1012" s="69" t="str">
        <f t="shared" si="2145"/>
        <v>U</v>
      </c>
      <c r="AA1012" s="72"/>
      <c r="AB1012" s="69" t="s">
        <v>198</v>
      </c>
      <c r="AC1012" s="34">
        <v>17.119499999999999</v>
      </c>
      <c r="AD1012" s="31"/>
      <c r="AE1012" s="30"/>
      <c r="AF1012" s="30"/>
      <c r="AG1012" s="31"/>
      <c r="AH1012" s="31"/>
      <c r="AI1012" s="33"/>
      <c r="AJ1012" s="33"/>
      <c r="AK1012" s="33"/>
      <c r="AL1012" s="33"/>
      <c r="AM1012" s="33"/>
      <c r="AN1012" s="222"/>
      <c r="AO1012" s="228" t="s">
        <v>133</v>
      </c>
      <c r="AP1012" s="31"/>
      <c r="AQ1012" s="31"/>
      <c r="AR1012" s="31"/>
      <c r="AS1012" s="31"/>
      <c r="AT1012" s="31"/>
      <c r="AU1012" s="31"/>
      <c r="AV1012" s="53" t="s">
        <v>299</v>
      </c>
      <c r="AW1012" s="30"/>
      <c r="AX1012" s="53" t="str">
        <f t="shared" si="2241"/>
        <v>U</v>
      </c>
      <c r="AY1012" s="31"/>
      <c r="AZ1012" s="31"/>
      <c r="BA1012" s="31"/>
      <c r="BB1012" s="31"/>
      <c r="BC1012" s="31"/>
      <c r="BD1012" s="31"/>
      <c r="BE1012" s="31"/>
      <c r="BF1012" s="31"/>
      <c r="BH1012" s="17" t="str">
        <f t="shared" si="2117"/>
        <v/>
      </c>
      <c r="BJ1012" s="17" t="str">
        <f t="shared" si="2117"/>
        <v/>
      </c>
      <c r="BL1012" s="17" t="str">
        <f t="shared" si="2146"/>
        <v/>
      </c>
      <c r="BN1012" s="17" t="str">
        <f t="shared" si="2147"/>
        <v/>
      </c>
      <c r="BP1012" s="17" t="str">
        <f t="shared" si="2148"/>
        <v/>
      </c>
      <c r="BR1012" s="17" t="str">
        <f t="shared" si="2149"/>
        <v/>
      </c>
      <c r="BT1012" s="17" t="str">
        <f t="shared" si="2150"/>
        <v/>
      </c>
      <c r="BV1012" s="17" t="str">
        <f t="shared" si="2151"/>
        <v/>
      </c>
      <c r="BX1012" s="17" t="str">
        <f t="shared" si="2152"/>
        <v/>
      </c>
      <c r="BZ1012" s="17" t="str">
        <f t="shared" si="2153"/>
        <v/>
      </c>
      <c r="CB1012" s="17" t="str">
        <f t="shared" si="2154"/>
        <v/>
      </c>
      <c r="CD1012" s="17" t="str">
        <f t="shared" si="2155"/>
        <v/>
      </c>
      <c r="CE1012" s="18" t="s">
        <v>5378</v>
      </c>
      <c r="CF1012" s="17">
        <f t="shared" si="2156"/>
        <v>1</v>
      </c>
      <c r="CH1012" s="17" t="str">
        <f t="shared" si="2157"/>
        <v/>
      </c>
      <c r="CJ1012" s="17" t="str">
        <f t="shared" si="2158"/>
        <v/>
      </c>
      <c r="CL1012" s="17" t="str">
        <f t="shared" si="2159"/>
        <v/>
      </c>
      <c r="CN1012" s="17" t="str">
        <f t="shared" si="2160"/>
        <v/>
      </c>
      <c r="CP1012" s="17" t="str">
        <f t="shared" si="2161"/>
        <v/>
      </c>
      <c r="CR1012" s="17" t="str">
        <f t="shared" si="2162"/>
        <v/>
      </c>
      <c r="CT1012" s="17" t="str">
        <f t="shared" si="2163"/>
        <v/>
      </c>
      <c r="CV1012" s="17" t="str">
        <f t="shared" si="2164"/>
        <v/>
      </c>
      <c r="CX1012" s="17" t="str">
        <f t="shared" si="2165"/>
        <v/>
      </c>
      <c r="CZ1012" s="17" t="str">
        <f t="shared" si="2166"/>
        <v/>
      </c>
      <c r="DB1012" s="17" t="str">
        <f t="shared" si="2167"/>
        <v/>
      </c>
      <c r="DD1012" s="17" t="str">
        <f t="shared" si="2168"/>
        <v/>
      </c>
      <c r="DF1012" s="17" t="str">
        <f t="shared" si="2169"/>
        <v/>
      </c>
      <c r="DH1012" s="17" t="str">
        <f t="shared" si="2170"/>
        <v/>
      </c>
      <c r="DJ1012" s="17" t="str">
        <f t="shared" si="2171"/>
        <v/>
      </c>
      <c r="DL1012" s="17" t="str">
        <f t="shared" si="2172"/>
        <v/>
      </c>
      <c r="DN1012" s="17" t="str">
        <f t="shared" si="2173"/>
        <v/>
      </c>
      <c r="DP1012" s="17" t="str">
        <f t="shared" si="2174"/>
        <v/>
      </c>
      <c r="DR1012" s="17" t="str">
        <f t="shared" si="2175"/>
        <v/>
      </c>
      <c r="DT1012" s="17" t="str">
        <f t="shared" si="2176"/>
        <v/>
      </c>
      <c r="DV1012" s="17" t="str">
        <f t="shared" si="2177"/>
        <v/>
      </c>
      <c r="DX1012" s="17" t="str">
        <f t="shared" si="2178"/>
        <v/>
      </c>
      <c r="DZ1012" s="17" t="str">
        <f t="shared" si="2179"/>
        <v/>
      </c>
      <c r="EB1012" s="17" t="str">
        <f t="shared" si="2180"/>
        <v/>
      </c>
      <c r="ED1012" s="17" t="str">
        <f t="shared" si="2181"/>
        <v/>
      </c>
      <c r="EF1012" s="17" t="str">
        <f t="shared" si="2182"/>
        <v/>
      </c>
      <c r="EG1012" s="18" t="s">
        <v>5377</v>
      </c>
      <c r="EH1012" s="17">
        <f t="shared" si="2183"/>
        <v>1</v>
      </c>
      <c r="EJ1012" s="17" t="str">
        <f t="shared" si="2184"/>
        <v/>
      </c>
      <c r="EL1012" s="17" t="str">
        <f t="shared" si="2185"/>
        <v/>
      </c>
      <c r="EN1012" s="17" t="str">
        <f t="shared" si="2186"/>
        <v/>
      </c>
      <c r="EP1012" s="17" t="str">
        <f t="shared" si="2187"/>
        <v/>
      </c>
      <c r="ER1012" s="17" t="str">
        <f t="shared" si="2188"/>
        <v/>
      </c>
      <c r="ET1012" s="17" t="str">
        <f t="shared" si="2189"/>
        <v/>
      </c>
      <c r="EV1012" s="17" t="str">
        <f t="shared" si="2190"/>
        <v/>
      </c>
      <c r="EX1012" s="17" t="str">
        <f t="shared" si="2191"/>
        <v/>
      </c>
      <c r="EZ1012" s="17" t="str">
        <f t="shared" si="2192"/>
        <v/>
      </c>
      <c r="FB1012" s="17" t="str">
        <f t="shared" si="2193"/>
        <v/>
      </c>
      <c r="FD1012" s="17" t="str">
        <f t="shared" si="2194"/>
        <v/>
      </c>
      <c r="FE1012" s="17" t="s">
        <v>7353</v>
      </c>
      <c r="FF1012" s="17" t="s">
        <v>7353</v>
      </c>
      <c r="FG1012" s="17" t="s">
        <v>7353</v>
      </c>
      <c r="FH1012" s="17" t="s">
        <v>7353</v>
      </c>
      <c r="FI1012" s="17" t="s">
        <v>7353</v>
      </c>
      <c r="FJ1012" s="17" t="s">
        <v>7353</v>
      </c>
      <c r="FK1012" s="17" t="s">
        <v>7353</v>
      </c>
      <c r="FL1012" s="17" t="s">
        <v>7353</v>
      </c>
      <c r="FM1012" s="18" t="s">
        <v>6009</v>
      </c>
      <c r="FN1012" s="18">
        <f t="shared" si="2118"/>
        <v>0</v>
      </c>
      <c r="FO1012" s="18">
        <f t="shared" si="2242"/>
        <v>0</v>
      </c>
      <c r="FP1012" s="18">
        <f t="shared" si="2243"/>
        <v>2</v>
      </c>
      <c r="FQ1012" s="18">
        <f t="shared" si="2244"/>
        <v>1</v>
      </c>
      <c r="FR1012" s="18">
        <f t="shared" si="2119"/>
        <v>0.5</v>
      </c>
      <c r="FS1012" s="9" t="s">
        <v>198</v>
      </c>
      <c r="FU1012" s="21" t="s">
        <v>198</v>
      </c>
      <c r="FV1012" s="18" t="s">
        <v>6009</v>
      </c>
      <c r="FW1012" s="21" t="s">
        <v>299</v>
      </c>
      <c r="FX1012" s="18">
        <v>0</v>
      </c>
      <c r="FY1012" s="18">
        <v>0</v>
      </c>
      <c r="FZ1012" s="18">
        <f t="shared" si="2195"/>
        <v>0</v>
      </c>
      <c r="GA1012" s="18">
        <v>0</v>
      </c>
      <c r="GB1012" s="18">
        <v>1</v>
      </c>
      <c r="GC1012" s="18" t="s">
        <v>198</v>
      </c>
      <c r="GD1012" s="18">
        <f t="shared" si="2196"/>
        <v>0</v>
      </c>
      <c r="GE1012" s="18" t="s">
        <v>198</v>
      </c>
      <c r="GF1012" s="18">
        <f t="shared" si="2196"/>
        <v>0</v>
      </c>
      <c r="GG1012" s="18" t="s">
        <v>198</v>
      </c>
      <c r="GH1012" s="18">
        <f t="shared" si="2197"/>
        <v>0</v>
      </c>
      <c r="GI1012" s="18" t="s">
        <v>198</v>
      </c>
      <c r="GJ1012" s="18">
        <f t="shared" si="2198"/>
        <v>2</v>
      </c>
      <c r="GK1012" s="18" t="s">
        <v>4378</v>
      </c>
      <c r="GL1012" s="18">
        <f t="shared" si="2198"/>
        <v>1</v>
      </c>
      <c r="GM1012" s="228" t="s">
        <v>198</v>
      </c>
      <c r="GN1012" s="18">
        <f t="shared" si="2199"/>
        <v>2</v>
      </c>
      <c r="GQ1012" s="18" t="str">
        <f t="shared" si="2120"/>
        <v>L</v>
      </c>
      <c r="GR1012" s="18">
        <f t="shared" si="2200"/>
        <v>0</v>
      </c>
      <c r="GS1012" s="18">
        <f t="shared" si="2201"/>
        <v>5</v>
      </c>
      <c r="GT1012" s="21" t="str">
        <f t="shared" si="2202"/>
        <v>L</v>
      </c>
      <c r="GZ1012" s="18" t="s">
        <v>0</v>
      </c>
      <c r="HB1012" s="21" t="s">
        <v>133</v>
      </c>
      <c r="HD1012" s="21" t="str">
        <f t="shared" si="2203"/>
        <v>L</v>
      </c>
      <c r="HF1012" s="21" t="s">
        <v>198</v>
      </c>
      <c r="HH1012" s="69" t="str">
        <f t="shared" si="2204"/>
        <v>L</v>
      </c>
      <c r="HM1012" s="18" t="s">
        <v>7353</v>
      </c>
      <c r="HN1012" s="69" t="s">
        <v>133</v>
      </c>
      <c r="HO1012" s="72"/>
      <c r="HP1012" s="72"/>
      <c r="HQ1012" s="72"/>
      <c r="HR1012" s="72"/>
      <c r="HS1012" s="72"/>
      <c r="HT1012" s="72"/>
      <c r="HU1012" s="72"/>
      <c r="HV1012" s="72"/>
      <c r="HW1012" s="72"/>
      <c r="HX1012" s="72"/>
      <c r="HY1012" s="72"/>
      <c r="IA1012" s="21" t="s">
        <v>198</v>
      </c>
      <c r="IC1012" s="21" t="s">
        <v>198</v>
      </c>
      <c r="ID1012" s="18" t="s">
        <v>7056</v>
      </c>
      <c r="IE1012" s="68" t="s">
        <v>7056</v>
      </c>
      <c r="IF1012" s="69" t="s">
        <v>198</v>
      </c>
      <c r="II1012" s="21" t="s">
        <v>198</v>
      </c>
      <c r="IK1012" s="21" t="s">
        <v>198</v>
      </c>
      <c r="IM1012" s="21" t="s">
        <v>198</v>
      </c>
      <c r="IO1012" s="21" t="s">
        <v>198</v>
      </c>
      <c r="IQ1012" s="17" t="str">
        <f t="shared" si="2121"/>
        <v/>
      </c>
      <c r="IS1012" s="17" t="str">
        <f t="shared" si="2121"/>
        <v/>
      </c>
      <c r="IU1012" s="17" t="str">
        <f t="shared" si="2205"/>
        <v/>
      </c>
      <c r="IV1012" s="72"/>
      <c r="IW1012" s="72"/>
      <c r="IX1012" s="72"/>
      <c r="IY1012" s="72"/>
      <c r="IZ1012" s="72" t="str">
        <f t="shared" si="2122"/>
        <v/>
      </c>
      <c r="JA1012" s="72" t="str">
        <f t="shared" si="2123"/>
        <v/>
      </c>
      <c r="JB1012" s="72"/>
      <c r="JC1012" s="72" t="str">
        <f t="shared" si="2206"/>
        <v/>
      </c>
      <c r="JD1012" s="72"/>
      <c r="JE1012" s="72" t="str">
        <f t="shared" si="2207"/>
        <v/>
      </c>
      <c r="JF1012" s="72"/>
      <c r="JG1012" s="72"/>
      <c r="JH1012" s="72"/>
      <c r="JI1012" s="72" t="str">
        <f t="shared" si="2115"/>
        <v/>
      </c>
      <c r="JJ1012" s="72" t="str">
        <f t="shared" si="2124"/>
        <v/>
      </c>
      <c r="JL1012" s="17" t="str">
        <f t="shared" si="2208"/>
        <v/>
      </c>
      <c r="JN1012" s="17" t="str">
        <f t="shared" si="2209"/>
        <v/>
      </c>
      <c r="JP1012" s="17" t="str">
        <f t="shared" si="2210"/>
        <v/>
      </c>
      <c r="JR1012" s="17" t="str">
        <f t="shared" si="2211"/>
        <v/>
      </c>
      <c r="JT1012" s="17" t="str">
        <f t="shared" si="2212"/>
        <v/>
      </c>
      <c r="JV1012" s="17" t="str">
        <f t="shared" si="2213"/>
        <v/>
      </c>
      <c r="JX1012" s="17" t="str">
        <f t="shared" si="2214"/>
        <v/>
      </c>
      <c r="JY1012" s="72"/>
      <c r="JZ1012" s="72"/>
      <c r="KA1012" s="72"/>
      <c r="KB1012" s="72"/>
      <c r="KC1012" s="72"/>
      <c r="KD1012" s="72" t="str">
        <f t="shared" si="2125"/>
        <v/>
      </c>
      <c r="KE1012" s="72" t="str">
        <f t="shared" si="2126"/>
        <v/>
      </c>
      <c r="KF1012" s="72"/>
      <c r="KG1012" s="72" t="str">
        <f t="shared" si="2215"/>
        <v/>
      </c>
      <c r="KH1012" s="72"/>
      <c r="KI1012" s="72" t="str">
        <f t="shared" si="2216"/>
        <v/>
      </c>
      <c r="KJ1012" s="72"/>
      <c r="KK1012" s="72" t="str">
        <f t="shared" si="2217"/>
        <v/>
      </c>
      <c r="KL1012" s="72"/>
      <c r="KM1012" s="72"/>
      <c r="KN1012" s="72"/>
      <c r="KO1012" s="72"/>
      <c r="KP1012" s="72"/>
      <c r="KQ1012" s="72"/>
      <c r="KR1012" s="72"/>
      <c r="KS1012" s="72" t="str">
        <f t="shared" si="2218"/>
        <v/>
      </c>
      <c r="KT1012" s="72"/>
      <c r="KU1012" s="72" t="str">
        <f t="shared" si="2219"/>
        <v/>
      </c>
      <c r="KV1012" s="72"/>
      <c r="KW1012" s="72"/>
      <c r="KX1012" s="72" t="str">
        <f t="shared" si="2127"/>
        <v/>
      </c>
      <c r="KY1012" s="72"/>
      <c r="KZ1012" s="72"/>
      <c r="LA1012" s="72"/>
      <c r="LB1012" s="72" t="str">
        <f t="shared" si="2128"/>
        <v/>
      </c>
      <c r="LD1012" s="17" t="str">
        <f t="shared" si="2220"/>
        <v/>
      </c>
      <c r="LF1012" s="17" t="str">
        <f t="shared" si="2221"/>
        <v/>
      </c>
      <c r="LH1012" s="17" t="str">
        <f t="shared" si="2222"/>
        <v/>
      </c>
      <c r="LJ1012" s="17" t="str">
        <f t="shared" si="2223"/>
        <v/>
      </c>
      <c r="LL1012" s="17" t="str">
        <f t="shared" si="2224"/>
        <v/>
      </c>
      <c r="LN1012" s="17" t="str">
        <f t="shared" si="2225"/>
        <v/>
      </c>
      <c r="LP1012" s="17" t="str">
        <f t="shared" si="2226"/>
        <v/>
      </c>
      <c r="LR1012" s="17" t="str">
        <f t="shared" si="2227"/>
        <v/>
      </c>
      <c r="LT1012" s="17" t="str">
        <f t="shared" si="2228"/>
        <v/>
      </c>
      <c r="LV1012" s="17" t="str">
        <f t="shared" si="2229"/>
        <v/>
      </c>
      <c r="LX1012" s="17" t="str">
        <f t="shared" si="2230"/>
        <v/>
      </c>
      <c r="LZ1012" s="17" t="str">
        <f t="shared" si="2231"/>
        <v/>
      </c>
      <c r="MB1012" s="17" t="str">
        <f t="shared" si="2232"/>
        <v/>
      </c>
      <c r="MD1012" s="17" t="str">
        <f t="shared" si="2129"/>
        <v/>
      </c>
      <c r="MF1012" s="17" t="str">
        <f t="shared" si="2233"/>
        <v/>
      </c>
      <c r="MG1012" s="17"/>
      <c r="MH1012" s="17" t="str">
        <f t="shared" si="2234"/>
        <v/>
      </c>
      <c r="MI1012" s="17"/>
      <c r="MJ1012" s="17" t="str">
        <f t="shared" si="2235"/>
        <v/>
      </c>
      <c r="ML1012" s="17"/>
      <c r="MM1012" s="18" t="s">
        <v>162</v>
      </c>
      <c r="MN1012" s="69">
        <f t="shared" si="2236"/>
        <v>0</v>
      </c>
      <c r="MO1012" s="21" t="str">
        <f t="shared" si="2237"/>
        <v>L</v>
      </c>
      <c r="MQ1012" s="17" t="str">
        <f t="shared" si="2130"/>
        <v/>
      </c>
      <c r="MS1012" s="17" t="str">
        <f t="shared" si="2131"/>
        <v/>
      </c>
      <c r="MU1012" s="17" t="str">
        <f t="shared" si="2132"/>
        <v/>
      </c>
      <c r="MW1012" s="17" t="str">
        <f t="shared" si="2133"/>
        <v/>
      </c>
      <c r="MY1012" s="17" t="str">
        <f t="shared" si="2134"/>
        <v/>
      </c>
      <c r="NA1012" s="17" t="str">
        <f t="shared" si="2135"/>
        <v/>
      </c>
      <c r="NC1012" s="17" t="str">
        <f t="shared" si="2136"/>
        <v/>
      </c>
      <c r="NH1012" s="18" t="str">
        <f t="shared" si="2137"/>
        <v/>
      </c>
      <c r="NI1012" s="18" t="str">
        <f t="shared" si="2138"/>
        <v/>
      </c>
      <c r="NM1012" s="18" t="str">
        <f t="shared" si="2253"/>
        <v/>
      </c>
      <c r="NN1012" s="18" t="str">
        <f t="shared" si="2252"/>
        <v/>
      </c>
      <c r="NO1012" s="21">
        <f t="shared" si="2139"/>
        <v>0</v>
      </c>
      <c r="NP1012" s="21" t="str">
        <f t="shared" si="2238"/>
        <v>L</v>
      </c>
      <c r="NX1012" s="18">
        <f t="shared" si="2239"/>
        <v>0</v>
      </c>
      <c r="NY1012" s="18">
        <f t="shared" si="2246"/>
        <v>0</v>
      </c>
      <c r="NZ1012" s="18">
        <f t="shared" si="2247"/>
        <v>0</v>
      </c>
      <c r="OA1012" s="18">
        <f t="shared" si="2248"/>
        <v>0</v>
      </c>
      <c r="OB1012" s="18">
        <f t="shared" si="2249"/>
        <v>0</v>
      </c>
      <c r="OC1012" s="18">
        <f t="shared" si="2250"/>
        <v>0</v>
      </c>
      <c r="OD1012" s="17">
        <f t="shared" si="2251"/>
        <v>0</v>
      </c>
      <c r="OE1012" s="20">
        <f t="shared" si="2116"/>
        <v>0</v>
      </c>
      <c r="OF1012" s="69" t="str">
        <f>IF(OE1012=0,"L",IF(OE1012=1,"L",IF(OE1012=2,"H",IF(OE1012=3,"H",IF(OE1012=4,"H",IF(OE1012=5,"H"))))))</f>
        <v>L</v>
      </c>
      <c r="OG1012" s="122"/>
      <c r="OH1012" s="21" t="str">
        <f t="shared" si="2245"/>
        <v>L</v>
      </c>
      <c r="OI1012" s="69" t="str">
        <f t="shared" si="2240"/>
        <v>L</v>
      </c>
      <c r="OJ1012" s="17"/>
      <c r="OL1012" s="17"/>
      <c r="OM1012" s="17"/>
      <c r="ON1012" s="18" t="s">
        <v>527</v>
      </c>
      <c r="OQ1012" s="18">
        <v>0</v>
      </c>
      <c r="OS1012" s="19" t="str">
        <f>IF(OK1012="","NF",IF(OK1012=" ","NF",IF(OK1012="subsistence fisheries", "M", IF(OK1012="commercial","H",IF(OK1012="highly commercial","VH")))))</f>
        <v>NF</v>
      </c>
      <c r="OT1012" s="18">
        <v>8.5204915531346099</v>
      </c>
      <c r="OU1012" s="69" t="s">
        <v>299</v>
      </c>
      <c r="OV1012" s="18">
        <v>0.72586517646664495</v>
      </c>
      <c r="OW1012" s="69" t="s">
        <v>299</v>
      </c>
      <c r="OX1012" s="18">
        <v>7.97677637319096</v>
      </c>
      <c r="OY1012" s="69" t="s">
        <v>299</v>
      </c>
      <c r="OZ1012" s="18">
        <v>22.778689275022401</v>
      </c>
      <c r="PA1012" s="69" t="s">
        <v>299</v>
      </c>
      <c r="PB1012" s="18">
        <v>8.4442161184842508</v>
      </c>
      <c r="PC1012" s="69" t="s">
        <v>299</v>
      </c>
      <c r="PD1012" s="69" t="s">
        <v>299</v>
      </c>
      <c r="PE1012" s="69" t="s">
        <v>299</v>
      </c>
      <c r="PF1012" s="18">
        <v>0.87591074333816299</v>
      </c>
      <c r="PG1012" s="69" t="s">
        <v>198</v>
      </c>
      <c r="PH1012" s="69" t="s">
        <v>299</v>
      </c>
      <c r="PI1012" s="69" t="s">
        <v>198</v>
      </c>
      <c r="PJ1012" s="18">
        <v>7.6352464019275104</v>
      </c>
      <c r="PK1012" s="69" t="s">
        <v>299</v>
      </c>
      <c r="PL1012" s="69" t="s">
        <v>299</v>
      </c>
      <c r="PM1012" s="69" t="s">
        <v>299</v>
      </c>
      <c r="PN1012" s="18">
        <v>24.523225127673498</v>
      </c>
      <c r="PO1012" s="69" t="s">
        <v>198</v>
      </c>
      <c r="PP1012" s="69" t="s">
        <v>198</v>
      </c>
      <c r="PQ1012" s="69" t="s">
        <v>198</v>
      </c>
      <c r="PR1012" s="18">
        <v>21.002340598184599</v>
      </c>
      <c r="PS1012" s="69" t="s">
        <v>299</v>
      </c>
      <c r="PT1012" s="18">
        <v>0.72586517646664495</v>
      </c>
      <c r="PU1012" s="69" t="s">
        <v>198</v>
      </c>
      <c r="PV1012" s="18">
        <v>19.1054393580702</v>
      </c>
      <c r="PW1012" s="69" t="s">
        <v>299</v>
      </c>
      <c r="PX1012" s="18">
        <v>39.610654987272703</v>
      </c>
      <c r="PY1012" s="69" t="s">
        <v>299</v>
      </c>
      <c r="PZ1012" s="18">
        <v>6.8076044926877897</v>
      </c>
      <c r="QA1012" s="69" t="s">
        <v>299</v>
      </c>
      <c r="QB1012" s="18">
        <v>0.62431687996035701</v>
      </c>
      <c r="QC1012" s="69" t="s">
        <v>198</v>
      </c>
      <c r="QD1012" s="18">
        <v>6.1680337874615798</v>
      </c>
      <c r="QE1012" s="69" t="s">
        <v>299</v>
      </c>
      <c r="QF1012" s="18">
        <v>18.515028906650201</v>
      </c>
      <c r="QG1012" s="69" t="s">
        <v>198</v>
      </c>
      <c r="QH1012" s="18">
        <v>153.42964616368999</v>
      </c>
      <c r="QI1012" s="69" t="s">
        <v>198</v>
      </c>
      <c r="QJ1012" s="18">
        <v>9.52094718276477</v>
      </c>
      <c r="QK1012" s="69" t="s">
        <v>198</v>
      </c>
    </row>
    <row r="1013" spans="1:453" s="18" customFormat="1" x14ac:dyDescent="0.25">
      <c r="A1013" s="18" t="s">
        <v>127</v>
      </c>
      <c r="B1013" s="18" t="s">
        <v>128</v>
      </c>
      <c r="C1013" s="18" t="s">
        <v>129</v>
      </c>
      <c r="D1013" s="18" t="s">
        <v>146</v>
      </c>
      <c r="E1013" s="18" t="s">
        <v>147</v>
      </c>
      <c r="F1013" s="58" t="s">
        <v>1796</v>
      </c>
      <c r="H1013" s="58">
        <v>32596.205187</v>
      </c>
      <c r="I1013" s="58">
        <v>53160.246998000002</v>
      </c>
      <c r="J1013" s="60" t="str">
        <f t="shared" si="2140"/>
        <v>L</v>
      </c>
      <c r="K1013" s="60" t="str">
        <f t="shared" si="2141"/>
        <v>L</v>
      </c>
      <c r="L1013" s="60" t="str">
        <f t="shared" si="2142"/>
        <v>L</v>
      </c>
      <c r="M1013" s="60" t="str">
        <f t="shared" si="2143"/>
        <v>L</v>
      </c>
      <c r="N1013" s="18" t="s">
        <v>132</v>
      </c>
      <c r="O1013" s="21" t="s">
        <v>198</v>
      </c>
      <c r="P1013" s="18">
        <v>0</v>
      </c>
      <c r="Q1013" s="18">
        <v>30</v>
      </c>
      <c r="R1013" s="18">
        <v>30</v>
      </c>
      <c r="S1013" s="18">
        <v>10</v>
      </c>
      <c r="T1013" s="69" t="str">
        <f t="shared" si="2144"/>
        <v>L</v>
      </c>
      <c r="U1013" s="18" t="s">
        <v>463</v>
      </c>
      <c r="V1013" s="63" t="s">
        <v>198</v>
      </c>
      <c r="X1013" s="21" t="s">
        <v>133</v>
      </c>
      <c r="Y1013" s="69" t="s">
        <v>198</v>
      </c>
      <c r="Z1013" s="69" t="str">
        <f t="shared" si="2145"/>
        <v>L</v>
      </c>
      <c r="AA1013" s="72" t="s">
        <v>4452</v>
      </c>
      <c r="AB1013" s="69" t="s">
        <v>299</v>
      </c>
      <c r="AC1013" s="34">
        <v>26</v>
      </c>
      <c r="AD1013" s="31"/>
      <c r="AE1013" s="30"/>
      <c r="AF1013" s="30"/>
      <c r="AG1013" s="31"/>
      <c r="AH1013" s="31"/>
      <c r="AI1013" s="33"/>
      <c r="AJ1013" s="33"/>
      <c r="AK1013" s="33"/>
      <c r="AL1013" s="33"/>
      <c r="AM1013" s="33"/>
      <c r="AN1013" s="222"/>
      <c r="AO1013" s="228" t="s">
        <v>133</v>
      </c>
      <c r="AP1013" s="31"/>
      <c r="AQ1013" s="31"/>
      <c r="AR1013" s="31"/>
      <c r="AS1013" s="31"/>
      <c r="AT1013" s="31"/>
      <c r="AU1013" s="31"/>
      <c r="AV1013" s="53" t="s">
        <v>299</v>
      </c>
      <c r="AW1013" s="30"/>
      <c r="AX1013" s="53" t="str">
        <f t="shared" si="2241"/>
        <v>U</v>
      </c>
      <c r="AY1013" s="31"/>
      <c r="AZ1013" s="31"/>
      <c r="BA1013" s="31"/>
      <c r="BB1013" s="31"/>
      <c r="BC1013" s="31"/>
      <c r="BD1013" s="31"/>
      <c r="BE1013" s="31"/>
      <c r="BF1013" s="31"/>
      <c r="BH1013" s="17" t="str">
        <f t="shared" si="2117"/>
        <v/>
      </c>
      <c r="BJ1013" s="17" t="str">
        <f t="shared" si="2117"/>
        <v/>
      </c>
      <c r="BK1013" s="18" t="s">
        <v>8246</v>
      </c>
      <c r="BL1013" s="17">
        <f t="shared" si="2146"/>
        <v>1</v>
      </c>
      <c r="BN1013" s="17" t="str">
        <f t="shared" si="2147"/>
        <v/>
      </c>
      <c r="BP1013" s="17" t="str">
        <f t="shared" si="2148"/>
        <v/>
      </c>
      <c r="BR1013" s="17" t="str">
        <f t="shared" si="2149"/>
        <v/>
      </c>
      <c r="BT1013" s="17" t="str">
        <f t="shared" si="2150"/>
        <v/>
      </c>
      <c r="BV1013" s="17" t="str">
        <f t="shared" si="2151"/>
        <v/>
      </c>
      <c r="BX1013" s="17" t="str">
        <f t="shared" si="2152"/>
        <v/>
      </c>
      <c r="BZ1013" s="17" t="str">
        <f t="shared" si="2153"/>
        <v/>
      </c>
      <c r="CB1013" s="17" t="str">
        <f t="shared" si="2154"/>
        <v/>
      </c>
      <c r="CD1013" s="17" t="str">
        <f t="shared" si="2155"/>
        <v/>
      </c>
      <c r="CF1013" s="17" t="str">
        <f t="shared" si="2156"/>
        <v/>
      </c>
      <c r="CH1013" s="17" t="str">
        <f t="shared" si="2157"/>
        <v/>
      </c>
      <c r="CJ1013" s="17" t="str">
        <f t="shared" si="2158"/>
        <v/>
      </c>
      <c r="CL1013" s="17" t="str">
        <f t="shared" si="2159"/>
        <v/>
      </c>
      <c r="CN1013" s="17" t="str">
        <f t="shared" si="2160"/>
        <v/>
      </c>
      <c r="CP1013" s="17" t="str">
        <f t="shared" si="2161"/>
        <v/>
      </c>
      <c r="CR1013" s="17" t="str">
        <f t="shared" si="2162"/>
        <v/>
      </c>
      <c r="CT1013" s="17" t="str">
        <f t="shared" si="2163"/>
        <v/>
      </c>
      <c r="CV1013" s="17" t="str">
        <f t="shared" si="2164"/>
        <v/>
      </c>
      <c r="CX1013" s="17" t="str">
        <f t="shared" si="2165"/>
        <v/>
      </c>
      <c r="CZ1013" s="17" t="str">
        <f t="shared" si="2166"/>
        <v/>
      </c>
      <c r="DB1013" s="17" t="str">
        <f t="shared" si="2167"/>
        <v/>
      </c>
      <c r="DD1013" s="17" t="str">
        <f t="shared" si="2168"/>
        <v/>
      </c>
      <c r="DF1013" s="17" t="str">
        <f t="shared" si="2169"/>
        <v/>
      </c>
      <c r="DH1013" s="17" t="str">
        <f t="shared" si="2170"/>
        <v/>
      </c>
      <c r="DJ1013" s="17" t="str">
        <f t="shared" si="2171"/>
        <v/>
      </c>
      <c r="DL1013" s="17" t="str">
        <f t="shared" si="2172"/>
        <v/>
      </c>
      <c r="DN1013" s="17" t="str">
        <f t="shared" si="2173"/>
        <v/>
      </c>
      <c r="DP1013" s="17" t="str">
        <f t="shared" si="2174"/>
        <v/>
      </c>
      <c r="DR1013" s="17" t="str">
        <f t="shared" si="2175"/>
        <v/>
      </c>
      <c r="DT1013" s="17" t="str">
        <f t="shared" si="2176"/>
        <v/>
      </c>
      <c r="DV1013" s="17" t="str">
        <f t="shared" si="2177"/>
        <v/>
      </c>
      <c r="DX1013" s="17" t="str">
        <f t="shared" si="2178"/>
        <v/>
      </c>
      <c r="DZ1013" s="17" t="str">
        <f t="shared" si="2179"/>
        <v/>
      </c>
      <c r="EB1013" s="17" t="str">
        <f t="shared" si="2180"/>
        <v/>
      </c>
      <c r="ED1013" s="17" t="str">
        <f t="shared" si="2181"/>
        <v/>
      </c>
      <c r="EF1013" s="17" t="str">
        <f t="shared" si="2182"/>
        <v/>
      </c>
      <c r="EH1013" s="17" t="str">
        <f t="shared" si="2183"/>
        <v/>
      </c>
      <c r="EJ1013" s="17" t="str">
        <f t="shared" si="2184"/>
        <v/>
      </c>
      <c r="EL1013" s="17" t="str">
        <f t="shared" si="2185"/>
        <v/>
      </c>
      <c r="EN1013" s="17" t="str">
        <f t="shared" si="2186"/>
        <v/>
      </c>
      <c r="EP1013" s="17" t="str">
        <f t="shared" si="2187"/>
        <v/>
      </c>
      <c r="ER1013" s="17" t="str">
        <f t="shared" si="2188"/>
        <v/>
      </c>
      <c r="ET1013" s="17" t="str">
        <f t="shared" si="2189"/>
        <v/>
      </c>
      <c r="EV1013" s="17" t="str">
        <f t="shared" si="2190"/>
        <v/>
      </c>
      <c r="EX1013" s="17" t="str">
        <f t="shared" si="2191"/>
        <v/>
      </c>
      <c r="EZ1013" s="17" t="str">
        <f t="shared" si="2192"/>
        <v/>
      </c>
      <c r="FB1013" s="17" t="str">
        <f t="shared" si="2193"/>
        <v/>
      </c>
      <c r="FD1013" s="17" t="str">
        <f t="shared" si="2194"/>
        <v/>
      </c>
      <c r="FE1013" s="17" t="s">
        <v>7353</v>
      </c>
      <c r="FF1013" s="17" t="s">
        <v>7353</v>
      </c>
      <c r="FG1013" s="17" t="s">
        <v>7353</v>
      </c>
      <c r="FH1013" s="17" t="s">
        <v>7353</v>
      </c>
      <c r="FI1013" s="17" t="s">
        <v>7353</v>
      </c>
      <c r="FJ1013" s="17" t="s">
        <v>7353</v>
      </c>
      <c r="FK1013" s="17" t="s">
        <v>7353</v>
      </c>
      <c r="FL1013" s="17" t="s">
        <v>7353</v>
      </c>
      <c r="FM1013" s="18" t="s">
        <v>4951</v>
      </c>
      <c r="FN1013" s="18">
        <f t="shared" si="2118"/>
        <v>1</v>
      </c>
      <c r="FO1013" s="18">
        <f t="shared" si="2242"/>
        <v>1</v>
      </c>
      <c r="FP1013" s="18">
        <f t="shared" si="2243"/>
        <v>1</v>
      </c>
      <c r="FQ1013" s="18">
        <f t="shared" si="2244"/>
        <v>0</v>
      </c>
      <c r="FR1013" s="18">
        <f t="shared" si="2119"/>
        <v>0</v>
      </c>
      <c r="FS1013" s="9" t="s">
        <v>198</v>
      </c>
      <c r="FU1013" s="21" t="s">
        <v>198</v>
      </c>
      <c r="FW1013" s="21" t="s">
        <v>198</v>
      </c>
      <c r="FX1013" s="18">
        <v>0</v>
      </c>
      <c r="FY1013" s="18">
        <v>0</v>
      </c>
      <c r="FZ1013" s="18">
        <f t="shared" si="2195"/>
        <v>0</v>
      </c>
      <c r="GA1013" s="18">
        <v>0</v>
      </c>
      <c r="GB1013" s="18">
        <v>0</v>
      </c>
      <c r="GC1013" s="18" t="s">
        <v>198</v>
      </c>
      <c r="GD1013" s="18">
        <f t="shared" si="2196"/>
        <v>0</v>
      </c>
      <c r="GE1013" s="18" t="s">
        <v>198</v>
      </c>
      <c r="GF1013" s="18">
        <f t="shared" si="2196"/>
        <v>0</v>
      </c>
      <c r="GG1013" s="18" t="s">
        <v>198</v>
      </c>
      <c r="GH1013" s="18">
        <f t="shared" si="2197"/>
        <v>0</v>
      </c>
      <c r="GI1013" s="18" t="s">
        <v>198</v>
      </c>
      <c r="GJ1013" s="18">
        <f t="shared" si="2198"/>
        <v>2</v>
      </c>
      <c r="GK1013" s="18" t="s">
        <v>4378</v>
      </c>
      <c r="GL1013" s="18">
        <f t="shared" si="2198"/>
        <v>1</v>
      </c>
      <c r="GM1013" s="228" t="s">
        <v>198</v>
      </c>
      <c r="GN1013" s="18">
        <f t="shared" si="2199"/>
        <v>2</v>
      </c>
      <c r="GO1013" s="18" t="s">
        <v>156</v>
      </c>
      <c r="GQ1013" s="18" t="str">
        <f t="shared" si="2120"/>
        <v>H</v>
      </c>
      <c r="GR1013" s="18">
        <f t="shared" si="2200"/>
        <v>1</v>
      </c>
      <c r="GS1013" s="18">
        <f t="shared" si="2201"/>
        <v>6</v>
      </c>
      <c r="GT1013" s="21" t="str">
        <f t="shared" si="2202"/>
        <v>H</v>
      </c>
      <c r="GU1013" s="18" t="s">
        <v>7847</v>
      </c>
      <c r="GV1013" s="18" t="s">
        <v>177</v>
      </c>
      <c r="GW1013" s="18" t="s">
        <v>515</v>
      </c>
      <c r="GY1013" s="18" t="s">
        <v>1797</v>
      </c>
      <c r="GZ1013" s="18" t="s">
        <v>0</v>
      </c>
      <c r="HB1013" s="21" t="s">
        <v>198</v>
      </c>
      <c r="HD1013" s="21" t="str">
        <f t="shared" si="2203"/>
        <v>L</v>
      </c>
      <c r="HF1013" s="21" t="s">
        <v>198</v>
      </c>
      <c r="HH1013" s="69" t="str">
        <f t="shared" si="2204"/>
        <v>L</v>
      </c>
      <c r="HM1013" s="18" t="s">
        <v>7353</v>
      </c>
      <c r="HN1013" s="69" t="s">
        <v>133</v>
      </c>
      <c r="HO1013" s="72"/>
      <c r="HP1013" s="72"/>
      <c r="HQ1013" s="72" t="s">
        <v>156</v>
      </c>
      <c r="HR1013" s="72"/>
      <c r="HS1013" s="72"/>
      <c r="HT1013" s="72"/>
      <c r="HU1013" s="72"/>
      <c r="HV1013" s="72"/>
      <c r="HW1013" s="72"/>
      <c r="HX1013" s="72"/>
      <c r="HY1013" s="72"/>
      <c r="IA1013" s="21" t="s">
        <v>198</v>
      </c>
      <c r="IC1013" s="21" t="s">
        <v>198</v>
      </c>
      <c r="IE1013" s="71" t="s">
        <v>9354</v>
      </c>
      <c r="IF1013" s="69" t="s">
        <v>299</v>
      </c>
      <c r="II1013" s="21" t="s">
        <v>198</v>
      </c>
      <c r="IK1013" s="21" t="s">
        <v>198</v>
      </c>
      <c r="IM1013" s="21" t="s">
        <v>198</v>
      </c>
      <c r="IO1013" s="21" t="s">
        <v>198</v>
      </c>
      <c r="IQ1013" s="17" t="str">
        <f t="shared" si="2121"/>
        <v/>
      </c>
      <c r="IS1013" s="17" t="str">
        <f t="shared" si="2121"/>
        <v/>
      </c>
      <c r="IU1013" s="17" t="str">
        <f t="shared" si="2205"/>
        <v/>
      </c>
      <c r="IV1013" s="72"/>
      <c r="IW1013" s="72"/>
      <c r="IX1013" s="72"/>
      <c r="IY1013" s="72"/>
      <c r="IZ1013" s="72" t="str">
        <f t="shared" si="2122"/>
        <v/>
      </c>
      <c r="JA1013" s="72" t="str">
        <f t="shared" si="2123"/>
        <v/>
      </c>
      <c r="JB1013" s="72"/>
      <c r="JC1013" s="72" t="str">
        <f t="shared" si="2206"/>
        <v/>
      </c>
      <c r="JD1013" s="72"/>
      <c r="JE1013" s="72" t="str">
        <f t="shared" si="2207"/>
        <v/>
      </c>
      <c r="JF1013" s="72"/>
      <c r="JG1013" s="72"/>
      <c r="JH1013" s="72"/>
      <c r="JI1013" s="72" t="str">
        <f t="shared" si="2115"/>
        <v/>
      </c>
      <c r="JJ1013" s="72" t="str">
        <f t="shared" si="2124"/>
        <v/>
      </c>
      <c r="JL1013" s="17" t="str">
        <f t="shared" si="2208"/>
        <v/>
      </c>
      <c r="JN1013" s="17" t="str">
        <f t="shared" si="2209"/>
        <v/>
      </c>
      <c r="JP1013" s="17" t="str">
        <f t="shared" si="2210"/>
        <v/>
      </c>
      <c r="JR1013" s="17" t="str">
        <f t="shared" si="2211"/>
        <v/>
      </c>
      <c r="JT1013" s="17" t="str">
        <f t="shared" si="2212"/>
        <v/>
      </c>
      <c r="JV1013" s="17" t="str">
        <f t="shared" si="2213"/>
        <v/>
      </c>
      <c r="JX1013" s="17" t="str">
        <f t="shared" si="2214"/>
        <v/>
      </c>
      <c r="JY1013" s="72"/>
      <c r="JZ1013" s="72"/>
      <c r="KA1013" s="72"/>
      <c r="KB1013" s="72"/>
      <c r="KC1013" s="72"/>
      <c r="KD1013" s="72" t="str">
        <f t="shared" si="2125"/>
        <v/>
      </c>
      <c r="KE1013" s="72" t="str">
        <f t="shared" si="2126"/>
        <v/>
      </c>
      <c r="KF1013" s="72"/>
      <c r="KG1013" s="72" t="str">
        <f t="shared" si="2215"/>
        <v/>
      </c>
      <c r="KH1013" s="72"/>
      <c r="KI1013" s="72" t="str">
        <f t="shared" si="2216"/>
        <v/>
      </c>
      <c r="KJ1013" s="72"/>
      <c r="KK1013" s="72" t="str">
        <f t="shared" si="2217"/>
        <v/>
      </c>
      <c r="KL1013" s="72"/>
      <c r="KM1013" s="72"/>
      <c r="KN1013" s="72"/>
      <c r="KO1013" s="72"/>
      <c r="KP1013" s="72"/>
      <c r="KQ1013" s="72"/>
      <c r="KR1013" s="72"/>
      <c r="KS1013" s="72" t="str">
        <f t="shared" si="2218"/>
        <v/>
      </c>
      <c r="KT1013" s="72"/>
      <c r="KU1013" s="72" t="str">
        <f t="shared" si="2219"/>
        <v/>
      </c>
      <c r="KV1013" s="72"/>
      <c r="KW1013" s="72"/>
      <c r="KX1013" s="72" t="str">
        <f t="shared" si="2127"/>
        <v/>
      </c>
      <c r="KY1013" s="72"/>
      <c r="KZ1013" s="72"/>
      <c r="LA1013" s="72"/>
      <c r="LB1013" s="72" t="str">
        <f t="shared" si="2128"/>
        <v/>
      </c>
      <c r="LD1013" s="17" t="str">
        <f t="shared" si="2220"/>
        <v/>
      </c>
      <c r="LF1013" s="17" t="str">
        <f t="shared" si="2221"/>
        <v/>
      </c>
      <c r="LH1013" s="17" t="str">
        <f t="shared" si="2222"/>
        <v/>
      </c>
      <c r="LJ1013" s="17" t="str">
        <f t="shared" si="2223"/>
        <v/>
      </c>
      <c r="LL1013" s="17" t="str">
        <f t="shared" si="2224"/>
        <v/>
      </c>
      <c r="LN1013" s="17" t="str">
        <f t="shared" si="2225"/>
        <v/>
      </c>
      <c r="LO1013" s="18" t="s">
        <v>7895</v>
      </c>
      <c r="LP1013" s="17">
        <f t="shared" si="2226"/>
        <v>1</v>
      </c>
      <c r="LR1013" s="17" t="str">
        <f t="shared" si="2227"/>
        <v/>
      </c>
      <c r="LT1013" s="17" t="str">
        <f t="shared" si="2228"/>
        <v/>
      </c>
      <c r="LV1013" s="17" t="str">
        <f t="shared" si="2229"/>
        <v/>
      </c>
      <c r="LX1013" s="17" t="str">
        <f t="shared" si="2230"/>
        <v/>
      </c>
      <c r="LZ1013" s="17" t="str">
        <f t="shared" si="2231"/>
        <v/>
      </c>
      <c r="MB1013" s="17" t="str">
        <f t="shared" si="2232"/>
        <v/>
      </c>
      <c r="MD1013" s="17" t="str">
        <f t="shared" si="2129"/>
        <v/>
      </c>
      <c r="MF1013" s="17" t="str">
        <f t="shared" si="2233"/>
        <v/>
      </c>
      <c r="MG1013" s="17"/>
      <c r="MH1013" s="17" t="str">
        <f t="shared" si="2234"/>
        <v/>
      </c>
      <c r="MI1013" s="17"/>
      <c r="MJ1013" s="17" t="str">
        <f t="shared" si="2235"/>
        <v/>
      </c>
      <c r="ML1013" s="17"/>
      <c r="MM1013" s="18" t="s">
        <v>162</v>
      </c>
      <c r="MN1013" s="69">
        <f t="shared" si="2236"/>
        <v>1</v>
      </c>
      <c r="MO1013" s="21" t="str">
        <f t="shared" si="2237"/>
        <v>L</v>
      </c>
      <c r="MQ1013" s="17" t="str">
        <f t="shared" si="2130"/>
        <v/>
      </c>
      <c r="MS1013" s="17" t="str">
        <f t="shared" si="2131"/>
        <v/>
      </c>
      <c r="MU1013" s="17" t="str">
        <f t="shared" si="2132"/>
        <v/>
      </c>
      <c r="MW1013" s="17" t="str">
        <f t="shared" si="2133"/>
        <v/>
      </c>
      <c r="MY1013" s="17" t="str">
        <f t="shared" si="2134"/>
        <v/>
      </c>
      <c r="MZ1013" s="18" t="s">
        <v>8166</v>
      </c>
      <c r="NA1013" s="17">
        <f t="shared" si="2135"/>
        <v>1</v>
      </c>
      <c r="NC1013" s="17" t="str">
        <f t="shared" si="2136"/>
        <v/>
      </c>
      <c r="NH1013" s="18" t="str">
        <f t="shared" si="2137"/>
        <v/>
      </c>
      <c r="NI1013" s="18" t="str">
        <f t="shared" si="2138"/>
        <v/>
      </c>
      <c r="NM1013" s="18" t="str">
        <f t="shared" si="2253"/>
        <v/>
      </c>
      <c r="NN1013" s="18" t="str">
        <f t="shared" si="2252"/>
        <v/>
      </c>
      <c r="NO1013" s="21">
        <f t="shared" si="2139"/>
        <v>1</v>
      </c>
      <c r="NP1013" s="21" t="str">
        <f t="shared" si="2238"/>
        <v>L</v>
      </c>
      <c r="NS1013" s="18" t="s">
        <v>143</v>
      </c>
      <c r="NX1013" s="18">
        <f t="shared" si="2239"/>
        <v>0</v>
      </c>
      <c r="NY1013" s="18">
        <f t="shared" si="2246"/>
        <v>0</v>
      </c>
      <c r="NZ1013" s="18">
        <f t="shared" si="2247"/>
        <v>1</v>
      </c>
      <c r="OA1013" s="18">
        <f t="shared" si="2248"/>
        <v>0</v>
      </c>
      <c r="OB1013" s="18">
        <f t="shared" si="2249"/>
        <v>0</v>
      </c>
      <c r="OC1013" s="18">
        <f t="shared" si="2250"/>
        <v>0</v>
      </c>
      <c r="OD1013" s="17">
        <f t="shared" si="2251"/>
        <v>1</v>
      </c>
      <c r="OE1013" s="20">
        <f t="shared" si="2116"/>
        <v>1</v>
      </c>
      <c r="OF1013" s="69" t="str">
        <f>IF(OE1013=0,"L",IF(OE1013=1,"L",IF(OE1013=2,"H",IF(OE1013=3,"H",IF(OE1013=4,"H",IF(OE1013=5,"H"))))))</f>
        <v>L</v>
      </c>
      <c r="OG1013" s="122" t="s">
        <v>7329</v>
      </c>
      <c r="OH1013" s="21" t="str">
        <f t="shared" si="2245"/>
        <v>H</v>
      </c>
      <c r="OI1013" s="69" t="str">
        <f t="shared" si="2240"/>
        <v>L</v>
      </c>
      <c r="OJ1013" s="17" t="s">
        <v>4664</v>
      </c>
      <c r="OK1013" s="17" t="s">
        <v>461</v>
      </c>
      <c r="OL1013" s="17" t="s">
        <v>4662</v>
      </c>
      <c r="OM1013" s="17"/>
      <c r="OQ1013" s="18">
        <v>0</v>
      </c>
      <c r="OS1013" s="19" t="str">
        <f>IF(OK1013="","NF",IF(OK1013=" ","NF",IF(OK1013="subsistence fisheries", "M", IF(OK1013="commercial","H",IF(OK1013="highly commercial","VH")))))</f>
        <v>M</v>
      </c>
      <c r="OT1013" s="18">
        <v>1.4704865455627401</v>
      </c>
      <c r="OU1013" s="69" t="s">
        <v>198</v>
      </c>
      <c r="OV1013" s="18">
        <v>0.65972216725349397</v>
      </c>
      <c r="OW1013" s="69" t="s">
        <v>198</v>
      </c>
      <c r="OX1013" s="18">
        <v>2.8416666030883801</v>
      </c>
      <c r="OY1013" s="69" t="s">
        <v>198</v>
      </c>
      <c r="OZ1013" s="18">
        <v>25.355208206176801</v>
      </c>
      <c r="PA1013" s="69" t="s">
        <v>299</v>
      </c>
      <c r="PB1013" s="18">
        <v>1.5663191795349101</v>
      </c>
      <c r="PC1013" s="69" t="s">
        <v>198</v>
      </c>
      <c r="PD1013" s="69" t="s">
        <v>198</v>
      </c>
      <c r="PE1013" s="69" t="s">
        <v>198</v>
      </c>
      <c r="PF1013" s="18">
        <v>0.79687497615814196</v>
      </c>
      <c r="PG1013" s="69" t="s">
        <v>198</v>
      </c>
      <c r="PH1013" s="69" t="s">
        <v>299</v>
      </c>
      <c r="PI1013" s="69" t="s">
        <v>198</v>
      </c>
      <c r="PJ1013" s="18">
        <v>2.8947914123535199</v>
      </c>
      <c r="PK1013" s="69" t="s">
        <v>198</v>
      </c>
      <c r="PL1013" s="69" t="s">
        <v>198</v>
      </c>
      <c r="PM1013" s="69" t="s">
        <v>198</v>
      </c>
      <c r="PN1013" s="18">
        <v>27.522916221618701</v>
      </c>
      <c r="PO1013" s="69" t="s">
        <v>198</v>
      </c>
      <c r="PP1013" s="69" t="s">
        <v>198</v>
      </c>
      <c r="PQ1013" s="69" t="s">
        <v>198</v>
      </c>
      <c r="PR1013" s="18">
        <v>8.6160508155822804</v>
      </c>
      <c r="PS1013" s="69" t="s">
        <v>299</v>
      </c>
      <c r="PT1013" s="18">
        <v>0.65972216725349397</v>
      </c>
      <c r="PU1013" s="69" t="s">
        <v>198</v>
      </c>
      <c r="PV1013" s="18">
        <v>7.1000940322875996</v>
      </c>
      <c r="PW1013" s="69" t="s">
        <v>299</v>
      </c>
      <c r="PX1013" s="18">
        <v>44.771874046325699</v>
      </c>
      <c r="PY1013" s="69" t="s">
        <v>299</v>
      </c>
      <c r="PZ1013" s="18">
        <v>1.32951383590698</v>
      </c>
      <c r="QA1013" s="69" t="s">
        <v>198</v>
      </c>
      <c r="QB1013" s="18">
        <v>0.59930554926395396</v>
      </c>
      <c r="QC1013" s="69" t="s">
        <v>198</v>
      </c>
      <c r="QD1013" s="18">
        <v>2.1020833969116199</v>
      </c>
      <c r="QE1013" s="69" t="s">
        <v>198</v>
      </c>
      <c r="QF1013" s="18">
        <v>20.647915840148901</v>
      </c>
      <c r="QG1013" s="69" t="s">
        <v>198</v>
      </c>
      <c r="QH1013" s="18">
        <v>69.533853960037206</v>
      </c>
      <c r="QI1013" s="69" t="s">
        <v>198</v>
      </c>
      <c r="QJ1013" s="18">
        <v>6.9374999940395403</v>
      </c>
      <c r="QK1013" s="69" t="s">
        <v>198</v>
      </c>
    </row>
    <row r="1014" spans="1:453" s="18" customFormat="1" x14ac:dyDescent="0.25">
      <c r="A1014" s="18" t="s">
        <v>127</v>
      </c>
      <c r="B1014" s="18" t="s">
        <v>128</v>
      </c>
      <c r="C1014" s="18" t="s">
        <v>129</v>
      </c>
      <c r="D1014" s="18" t="s">
        <v>1445</v>
      </c>
      <c r="E1014" s="18" t="s">
        <v>1446</v>
      </c>
      <c r="F1014" s="58" t="s">
        <v>1798</v>
      </c>
      <c r="G1014" s="18" t="s">
        <v>4693</v>
      </c>
      <c r="H1014" s="58">
        <v>12157.039405</v>
      </c>
      <c r="I1014" s="58">
        <v>320000</v>
      </c>
      <c r="J1014" s="60" t="str">
        <f t="shared" si="2140"/>
        <v>L</v>
      </c>
      <c r="K1014" s="60" t="str">
        <f t="shared" si="2141"/>
        <v>L</v>
      </c>
      <c r="L1014" s="60" t="str">
        <f t="shared" si="2142"/>
        <v>L</v>
      </c>
      <c r="M1014" s="60" t="str">
        <f t="shared" si="2143"/>
        <v>L</v>
      </c>
      <c r="N1014" s="18" t="s">
        <v>151</v>
      </c>
      <c r="O1014" s="21" t="s">
        <v>299</v>
      </c>
      <c r="T1014" s="69" t="str">
        <f t="shared" si="2144"/>
        <v>U</v>
      </c>
      <c r="U1014" s="18" t="s">
        <v>248</v>
      </c>
      <c r="V1014" s="64" t="s">
        <v>4378</v>
      </c>
      <c r="X1014" s="21" t="s">
        <v>133</v>
      </c>
      <c r="Y1014" s="69" t="s">
        <v>7353</v>
      </c>
      <c r="Z1014" s="69" t="str">
        <f t="shared" si="2145"/>
        <v>U</v>
      </c>
      <c r="AA1014" s="72"/>
      <c r="AB1014" s="69" t="s">
        <v>198</v>
      </c>
      <c r="AC1014" s="34">
        <v>2.3277999999999999</v>
      </c>
      <c r="AD1014" s="31"/>
      <c r="AE1014" s="30"/>
      <c r="AF1014" s="30"/>
      <c r="AG1014" s="31"/>
      <c r="AH1014" s="31"/>
      <c r="AI1014" s="33">
        <v>1.8</v>
      </c>
      <c r="AJ1014" s="33"/>
      <c r="AK1014" s="33"/>
      <c r="AL1014" s="33"/>
      <c r="AM1014" s="33">
        <v>40</v>
      </c>
      <c r="AN1014" s="222"/>
      <c r="AO1014" s="228" t="s">
        <v>133</v>
      </c>
      <c r="AP1014" s="31"/>
      <c r="AQ1014" s="31"/>
      <c r="AR1014" s="31"/>
      <c r="AS1014" s="31"/>
      <c r="AT1014" s="31"/>
      <c r="AU1014" s="31"/>
      <c r="AV1014" s="53" t="s">
        <v>198</v>
      </c>
      <c r="AW1014" s="30"/>
      <c r="AX1014" s="53" t="str">
        <f t="shared" si="2241"/>
        <v>U</v>
      </c>
      <c r="AY1014" s="31"/>
      <c r="AZ1014" s="31"/>
      <c r="BA1014" s="31"/>
      <c r="BB1014" s="31"/>
      <c r="BC1014" s="31"/>
      <c r="BD1014" s="31"/>
      <c r="BE1014" s="31"/>
      <c r="BF1014" s="31"/>
      <c r="BH1014" s="17" t="str">
        <f t="shared" si="2117"/>
        <v/>
      </c>
      <c r="BI1014" s="18" t="s">
        <v>8245</v>
      </c>
      <c r="BJ1014" s="17">
        <f t="shared" si="2117"/>
        <v>1</v>
      </c>
      <c r="BL1014" s="17" t="str">
        <f t="shared" si="2146"/>
        <v/>
      </c>
      <c r="BN1014" s="17" t="str">
        <f t="shared" si="2147"/>
        <v/>
      </c>
      <c r="BP1014" s="17" t="str">
        <f t="shared" si="2148"/>
        <v/>
      </c>
      <c r="BR1014" s="17" t="str">
        <f t="shared" si="2149"/>
        <v/>
      </c>
      <c r="BT1014" s="17" t="str">
        <f t="shared" si="2150"/>
        <v/>
      </c>
      <c r="BV1014" s="17" t="str">
        <f t="shared" si="2151"/>
        <v/>
      </c>
      <c r="BX1014" s="17" t="str">
        <f t="shared" si="2152"/>
        <v/>
      </c>
      <c r="BZ1014" s="17" t="str">
        <f t="shared" si="2153"/>
        <v/>
      </c>
      <c r="CB1014" s="17" t="str">
        <f t="shared" si="2154"/>
        <v/>
      </c>
      <c r="CD1014" s="17" t="str">
        <f t="shared" si="2155"/>
        <v/>
      </c>
      <c r="CF1014" s="17" t="str">
        <f t="shared" si="2156"/>
        <v/>
      </c>
      <c r="CH1014" s="17" t="str">
        <f t="shared" si="2157"/>
        <v/>
      </c>
      <c r="CJ1014" s="17" t="str">
        <f t="shared" si="2158"/>
        <v/>
      </c>
      <c r="CL1014" s="17" t="str">
        <f t="shared" si="2159"/>
        <v/>
      </c>
      <c r="CN1014" s="17" t="str">
        <f t="shared" si="2160"/>
        <v/>
      </c>
      <c r="CP1014" s="17" t="str">
        <f t="shared" si="2161"/>
        <v/>
      </c>
      <c r="CR1014" s="17" t="str">
        <f t="shared" si="2162"/>
        <v/>
      </c>
      <c r="CT1014" s="17" t="str">
        <f t="shared" si="2163"/>
        <v/>
      </c>
      <c r="CV1014" s="17" t="str">
        <f t="shared" si="2164"/>
        <v/>
      </c>
      <c r="CX1014" s="17" t="str">
        <f t="shared" si="2165"/>
        <v/>
      </c>
      <c r="CZ1014" s="17" t="str">
        <f t="shared" si="2166"/>
        <v/>
      </c>
      <c r="DB1014" s="17" t="str">
        <f t="shared" si="2167"/>
        <v/>
      </c>
      <c r="DD1014" s="17" t="str">
        <f t="shared" si="2168"/>
        <v/>
      </c>
      <c r="DF1014" s="17" t="str">
        <f t="shared" si="2169"/>
        <v/>
      </c>
      <c r="DH1014" s="17" t="str">
        <f t="shared" si="2170"/>
        <v/>
      </c>
      <c r="DJ1014" s="17" t="str">
        <f t="shared" si="2171"/>
        <v/>
      </c>
      <c r="DL1014" s="17" t="str">
        <f t="shared" si="2172"/>
        <v/>
      </c>
      <c r="DN1014" s="17" t="str">
        <f t="shared" si="2173"/>
        <v/>
      </c>
      <c r="DP1014" s="17" t="str">
        <f t="shared" si="2174"/>
        <v/>
      </c>
      <c r="DR1014" s="17" t="str">
        <f t="shared" si="2175"/>
        <v/>
      </c>
      <c r="DT1014" s="17" t="str">
        <f t="shared" si="2176"/>
        <v/>
      </c>
      <c r="DV1014" s="17" t="str">
        <f t="shared" si="2177"/>
        <v/>
      </c>
      <c r="DX1014" s="17" t="str">
        <f t="shared" si="2178"/>
        <v/>
      </c>
      <c r="DZ1014" s="17" t="str">
        <f t="shared" si="2179"/>
        <v/>
      </c>
      <c r="EB1014" s="17" t="str">
        <f t="shared" si="2180"/>
        <v/>
      </c>
      <c r="ED1014" s="17" t="str">
        <f t="shared" si="2181"/>
        <v/>
      </c>
      <c r="EF1014" s="17" t="str">
        <f t="shared" si="2182"/>
        <v/>
      </c>
      <c r="EH1014" s="17" t="str">
        <f t="shared" si="2183"/>
        <v/>
      </c>
      <c r="EJ1014" s="17" t="str">
        <f t="shared" si="2184"/>
        <v/>
      </c>
      <c r="EL1014" s="17" t="str">
        <f t="shared" si="2185"/>
        <v/>
      </c>
      <c r="EN1014" s="17" t="str">
        <f t="shared" si="2186"/>
        <v/>
      </c>
      <c r="EP1014" s="17" t="str">
        <f t="shared" si="2187"/>
        <v/>
      </c>
      <c r="ER1014" s="17" t="str">
        <f t="shared" si="2188"/>
        <v/>
      </c>
      <c r="ET1014" s="17" t="str">
        <f t="shared" si="2189"/>
        <v/>
      </c>
      <c r="EV1014" s="17" t="str">
        <f t="shared" si="2190"/>
        <v/>
      </c>
      <c r="EX1014" s="17" t="str">
        <f t="shared" si="2191"/>
        <v/>
      </c>
      <c r="EZ1014" s="17" t="str">
        <f t="shared" si="2192"/>
        <v/>
      </c>
      <c r="FB1014" s="17" t="str">
        <f t="shared" si="2193"/>
        <v/>
      </c>
      <c r="FD1014" s="17" t="str">
        <f t="shared" si="2194"/>
        <v/>
      </c>
      <c r="FE1014" s="17" t="s">
        <v>7353</v>
      </c>
      <c r="FF1014" s="17" t="s">
        <v>7353</v>
      </c>
      <c r="FG1014" s="17" t="s">
        <v>7353</v>
      </c>
      <c r="FH1014" s="17" t="s">
        <v>7353</v>
      </c>
      <c r="FI1014" s="17" t="s">
        <v>7353</v>
      </c>
      <c r="FJ1014" s="17" t="s">
        <v>7353</v>
      </c>
      <c r="FK1014" s="17" t="s">
        <v>7353</v>
      </c>
      <c r="FL1014" s="17" t="s">
        <v>7353</v>
      </c>
      <c r="FM1014" s="18" t="s">
        <v>1799</v>
      </c>
      <c r="FN1014" s="18">
        <f t="shared" si="2118"/>
        <v>1</v>
      </c>
      <c r="FO1014" s="18">
        <f t="shared" si="2242"/>
        <v>1</v>
      </c>
      <c r="FP1014" s="18">
        <f t="shared" si="2243"/>
        <v>1</v>
      </c>
      <c r="FQ1014" s="18">
        <f t="shared" si="2244"/>
        <v>0</v>
      </c>
      <c r="FR1014" s="18">
        <f t="shared" si="2119"/>
        <v>0</v>
      </c>
      <c r="FS1014" s="9" t="s">
        <v>198</v>
      </c>
      <c r="FU1014" s="21" t="s">
        <v>198</v>
      </c>
      <c r="FW1014" s="21" t="s">
        <v>198</v>
      </c>
      <c r="FX1014" s="18">
        <v>0</v>
      </c>
      <c r="FY1014" s="18">
        <v>0</v>
      </c>
      <c r="FZ1014" s="18">
        <f t="shared" si="2195"/>
        <v>0</v>
      </c>
      <c r="GA1014" s="18">
        <v>0</v>
      </c>
      <c r="GB1014" s="18">
        <v>0</v>
      </c>
      <c r="GC1014" s="18" t="s">
        <v>198</v>
      </c>
      <c r="GD1014" s="18">
        <f t="shared" si="2196"/>
        <v>0</v>
      </c>
      <c r="GE1014" s="18" t="s">
        <v>198</v>
      </c>
      <c r="GF1014" s="18">
        <f t="shared" si="2196"/>
        <v>0</v>
      </c>
      <c r="GG1014" s="18" t="s">
        <v>198</v>
      </c>
      <c r="GH1014" s="18">
        <f t="shared" si="2197"/>
        <v>0</v>
      </c>
      <c r="GI1014" s="18" t="s">
        <v>299</v>
      </c>
      <c r="GJ1014" s="18">
        <f t="shared" si="2198"/>
        <v>0</v>
      </c>
      <c r="GK1014" s="18" t="s">
        <v>7330</v>
      </c>
      <c r="GL1014" s="18">
        <f t="shared" si="2198"/>
        <v>0</v>
      </c>
      <c r="GM1014" s="228" t="s">
        <v>198</v>
      </c>
      <c r="GN1014" s="18">
        <f t="shared" si="2199"/>
        <v>2</v>
      </c>
      <c r="GQ1014" s="18" t="str">
        <f t="shared" si="2120"/>
        <v>L</v>
      </c>
      <c r="GR1014" s="18">
        <f t="shared" si="2200"/>
        <v>0</v>
      </c>
      <c r="GS1014" s="18">
        <f t="shared" si="2201"/>
        <v>2</v>
      </c>
      <c r="GT1014" s="21" t="str">
        <f t="shared" si="2202"/>
        <v>L</v>
      </c>
      <c r="GZ1014" s="18" t="s">
        <v>0</v>
      </c>
      <c r="HB1014" s="21" t="s">
        <v>133</v>
      </c>
      <c r="HD1014" s="21" t="str">
        <f t="shared" si="2203"/>
        <v>L</v>
      </c>
      <c r="HF1014" s="21" t="s">
        <v>198</v>
      </c>
      <c r="HH1014" s="69" t="str">
        <f t="shared" si="2204"/>
        <v>L</v>
      </c>
      <c r="HM1014" s="18" t="s">
        <v>7353</v>
      </c>
      <c r="HN1014" s="69" t="s">
        <v>133</v>
      </c>
      <c r="HO1014" s="72"/>
      <c r="HP1014" s="72"/>
      <c r="HQ1014" s="72"/>
      <c r="HR1014" s="72"/>
      <c r="HS1014" s="72" t="s">
        <v>1800</v>
      </c>
      <c r="HT1014" s="72"/>
      <c r="HU1014" s="72"/>
      <c r="HV1014" s="72"/>
      <c r="HW1014" s="72" t="s">
        <v>547</v>
      </c>
      <c r="HX1014" s="72"/>
      <c r="HY1014" s="72"/>
      <c r="HZ1014" s="18" t="s">
        <v>7503</v>
      </c>
      <c r="IA1014" s="21" t="s">
        <v>299</v>
      </c>
      <c r="IC1014" s="21" t="s">
        <v>198</v>
      </c>
      <c r="IE1014" s="68"/>
      <c r="IF1014" s="69" t="s">
        <v>133</v>
      </c>
      <c r="II1014" s="21" t="s">
        <v>198</v>
      </c>
      <c r="IK1014" s="21" t="s">
        <v>198</v>
      </c>
      <c r="IM1014" s="21" t="s">
        <v>198</v>
      </c>
      <c r="IO1014" s="21" t="s">
        <v>198</v>
      </c>
      <c r="IQ1014" s="17" t="str">
        <f t="shared" si="2121"/>
        <v/>
      </c>
      <c r="IS1014" s="17" t="str">
        <f t="shared" si="2121"/>
        <v/>
      </c>
      <c r="IU1014" s="17" t="str">
        <f t="shared" si="2205"/>
        <v/>
      </c>
      <c r="IV1014" s="72"/>
      <c r="IW1014" s="72"/>
      <c r="IX1014" s="72"/>
      <c r="IY1014" s="72"/>
      <c r="IZ1014" s="72" t="str">
        <f t="shared" si="2122"/>
        <v/>
      </c>
      <c r="JA1014" s="72" t="str">
        <f t="shared" si="2123"/>
        <v/>
      </c>
      <c r="JB1014" s="72"/>
      <c r="JC1014" s="72" t="str">
        <f t="shared" si="2206"/>
        <v/>
      </c>
      <c r="JD1014" s="72"/>
      <c r="JE1014" s="72" t="str">
        <f t="shared" si="2207"/>
        <v/>
      </c>
      <c r="JF1014" s="72"/>
      <c r="JG1014" s="72"/>
      <c r="JH1014" s="72"/>
      <c r="JI1014" s="72" t="str">
        <f t="shared" si="2115"/>
        <v/>
      </c>
      <c r="JJ1014" s="72" t="str">
        <f t="shared" si="2124"/>
        <v/>
      </c>
      <c r="JL1014" s="17" t="str">
        <f t="shared" si="2208"/>
        <v/>
      </c>
      <c r="JM1014" s="18" t="s">
        <v>7912</v>
      </c>
      <c r="JN1014" s="17">
        <f t="shared" si="2209"/>
        <v>1</v>
      </c>
      <c r="JP1014" s="17" t="str">
        <f t="shared" si="2210"/>
        <v/>
      </c>
      <c r="JR1014" s="17" t="str">
        <f t="shared" si="2211"/>
        <v/>
      </c>
      <c r="JT1014" s="17" t="str">
        <f t="shared" si="2212"/>
        <v/>
      </c>
      <c r="JV1014" s="17" t="str">
        <f t="shared" si="2213"/>
        <v/>
      </c>
      <c r="JX1014" s="17" t="str">
        <f t="shared" si="2214"/>
        <v/>
      </c>
      <c r="JY1014" s="72"/>
      <c r="JZ1014" s="72"/>
      <c r="KA1014" s="72"/>
      <c r="KB1014" s="72"/>
      <c r="KC1014" s="72"/>
      <c r="KD1014" s="72" t="str">
        <f t="shared" si="2125"/>
        <v/>
      </c>
      <c r="KE1014" s="72" t="str">
        <f t="shared" si="2126"/>
        <v/>
      </c>
      <c r="KF1014" s="72"/>
      <c r="KG1014" s="72" t="str">
        <f t="shared" si="2215"/>
        <v/>
      </c>
      <c r="KH1014" s="72"/>
      <c r="KI1014" s="72" t="str">
        <f t="shared" si="2216"/>
        <v/>
      </c>
      <c r="KJ1014" s="72"/>
      <c r="KK1014" s="72" t="str">
        <f t="shared" si="2217"/>
        <v/>
      </c>
      <c r="KL1014" s="72"/>
      <c r="KM1014" s="72"/>
      <c r="KN1014" s="72"/>
      <c r="KO1014" s="72"/>
      <c r="KP1014" s="72"/>
      <c r="KQ1014" s="72"/>
      <c r="KR1014" s="72"/>
      <c r="KS1014" s="72" t="str">
        <f t="shared" si="2218"/>
        <v/>
      </c>
      <c r="KT1014" s="72"/>
      <c r="KU1014" s="72" t="str">
        <f t="shared" si="2219"/>
        <v/>
      </c>
      <c r="KV1014" s="72"/>
      <c r="KW1014" s="72"/>
      <c r="KX1014" s="72" t="str">
        <f t="shared" si="2127"/>
        <v/>
      </c>
      <c r="KY1014" s="72"/>
      <c r="KZ1014" s="72"/>
      <c r="LA1014" s="72"/>
      <c r="LB1014" s="72" t="str">
        <f t="shared" si="2128"/>
        <v/>
      </c>
      <c r="LD1014" s="17" t="str">
        <f t="shared" si="2220"/>
        <v/>
      </c>
      <c r="LF1014" s="17" t="str">
        <f t="shared" si="2221"/>
        <v/>
      </c>
      <c r="LH1014" s="17" t="str">
        <f t="shared" si="2222"/>
        <v/>
      </c>
      <c r="LJ1014" s="17" t="str">
        <f t="shared" si="2223"/>
        <v/>
      </c>
      <c r="LL1014" s="17" t="str">
        <f t="shared" si="2224"/>
        <v/>
      </c>
      <c r="LN1014" s="17" t="str">
        <f t="shared" si="2225"/>
        <v/>
      </c>
      <c r="LP1014" s="17" t="str">
        <f t="shared" si="2226"/>
        <v/>
      </c>
      <c r="LR1014" s="17" t="str">
        <f t="shared" si="2227"/>
        <v/>
      </c>
      <c r="LT1014" s="17" t="str">
        <f t="shared" si="2228"/>
        <v/>
      </c>
      <c r="LV1014" s="17" t="str">
        <f t="shared" si="2229"/>
        <v/>
      </c>
      <c r="LX1014" s="17" t="str">
        <f t="shared" si="2230"/>
        <v/>
      </c>
      <c r="LZ1014" s="17" t="str">
        <f t="shared" si="2231"/>
        <v/>
      </c>
      <c r="MB1014" s="17" t="str">
        <f t="shared" si="2232"/>
        <v/>
      </c>
      <c r="MD1014" s="17" t="str">
        <f t="shared" si="2129"/>
        <v/>
      </c>
      <c r="MF1014" s="17" t="str">
        <f t="shared" si="2233"/>
        <v/>
      </c>
      <c r="MG1014" s="17"/>
      <c r="MH1014" s="17" t="str">
        <f t="shared" si="2234"/>
        <v/>
      </c>
      <c r="MI1014" s="17"/>
      <c r="MJ1014" s="17" t="str">
        <f t="shared" si="2235"/>
        <v/>
      </c>
      <c r="ML1014" s="17"/>
      <c r="MM1014" s="18" t="s">
        <v>196</v>
      </c>
      <c r="MN1014" s="69">
        <f t="shared" si="2236"/>
        <v>1</v>
      </c>
      <c r="MO1014" s="21" t="str">
        <f t="shared" si="2237"/>
        <v>L</v>
      </c>
      <c r="MQ1014" s="17" t="str">
        <f t="shared" si="2130"/>
        <v/>
      </c>
      <c r="MS1014" s="17" t="str">
        <f t="shared" si="2131"/>
        <v/>
      </c>
      <c r="MU1014" s="17" t="str">
        <f t="shared" si="2132"/>
        <v/>
      </c>
      <c r="MW1014" s="17" t="str">
        <f t="shared" si="2133"/>
        <v/>
      </c>
      <c r="MY1014" s="17" t="str">
        <f t="shared" si="2134"/>
        <v/>
      </c>
      <c r="NA1014" s="17" t="str">
        <f t="shared" si="2135"/>
        <v/>
      </c>
      <c r="NC1014" s="17" t="str">
        <f t="shared" si="2136"/>
        <v/>
      </c>
      <c r="NH1014" s="18" t="str">
        <f t="shared" si="2137"/>
        <v/>
      </c>
      <c r="NI1014" s="18" t="str">
        <f t="shared" si="2138"/>
        <v/>
      </c>
      <c r="NM1014" s="18" t="str">
        <f t="shared" si="2253"/>
        <v/>
      </c>
      <c r="NN1014" s="18" t="str">
        <f t="shared" si="2252"/>
        <v/>
      </c>
      <c r="NO1014" s="21">
        <f t="shared" si="2139"/>
        <v>0</v>
      </c>
      <c r="NP1014" s="21" t="str">
        <f t="shared" si="2238"/>
        <v>L</v>
      </c>
      <c r="NX1014" s="18">
        <f t="shared" si="2239"/>
        <v>0</v>
      </c>
      <c r="NY1014" s="18">
        <f t="shared" si="2246"/>
        <v>0</v>
      </c>
      <c r="NZ1014" s="18">
        <f t="shared" si="2247"/>
        <v>0</v>
      </c>
      <c r="OA1014" s="18">
        <f t="shared" si="2248"/>
        <v>0</v>
      </c>
      <c r="OB1014" s="18">
        <f t="shared" si="2249"/>
        <v>0</v>
      </c>
      <c r="OC1014" s="18">
        <f t="shared" si="2250"/>
        <v>0</v>
      </c>
      <c r="OD1014" s="17">
        <f t="shared" si="2251"/>
        <v>0</v>
      </c>
      <c r="OE1014" s="20">
        <f t="shared" si="2116"/>
        <v>0</v>
      </c>
      <c r="OF1014" s="69" t="str">
        <f>IF(OE1014=0,"L",IF(OE1014=1,"L",IF(OE1014=2,"H",IF(OE1014=3,"H",IF(OE1014=4,"H",IF(OE1014=5,"H"))))))</f>
        <v>L</v>
      </c>
      <c r="OG1014" s="122"/>
      <c r="OH1014" s="21" t="str">
        <f t="shared" si="2245"/>
        <v>L</v>
      </c>
      <c r="OI1014" s="69" t="str">
        <f t="shared" si="2240"/>
        <v>L</v>
      </c>
      <c r="OJ1014" s="17"/>
      <c r="OL1014" s="17"/>
      <c r="OM1014" s="17"/>
      <c r="OQ1014" s="18">
        <v>0</v>
      </c>
      <c r="OS1014" s="19" t="str">
        <f>IF(OK1014="","NF",IF(OK1014=" ","NF",IF(OK1014="subsistence fisheries", "M", IF(OK1014="commercial","H",IF(OK1014="highly commercial","VH")))))</f>
        <v>NF</v>
      </c>
      <c r="OT1014" s="18">
        <v>0.78975078977387503</v>
      </c>
      <c r="OU1014" s="69" t="s">
        <v>198</v>
      </c>
      <c r="OV1014" s="18">
        <v>0.15469342264635799</v>
      </c>
      <c r="OW1014" s="69" t="s">
        <v>198</v>
      </c>
      <c r="OX1014" s="18">
        <v>6.67528823326374</v>
      </c>
      <c r="OY1014" s="69" t="s">
        <v>299</v>
      </c>
      <c r="OZ1014" s="18">
        <v>24.669538826777998</v>
      </c>
      <c r="PA1014" s="69" t="s">
        <v>299</v>
      </c>
      <c r="PB1014" s="18">
        <v>0.84147558541133505</v>
      </c>
      <c r="PC1014" s="69" t="s">
        <v>198</v>
      </c>
      <c r="PD1014" s="69" t="s">
        <v>198</v>
      </c>
      <c r="PE1014" s="69" t="s">
        <v>198</v>
      </c>
      <c r="PF1014" s="18">
        <v>0.15134103544827199</v>
      </c>
      <c r="PG1014" s="69" t="s">
        <v>198</v>
      </c>
      <c r="PH1014" s="69" t="s">
        <v>198</v>
      </c>
      <c r="PI1014" s="69" t="s">
        <v>198</v>
      </c>
      <c r="PJ1014" s="18">
        <v>6.1752887594288799</v>
      </c>
      <c r="PK1014" s="69" t="s">
        <v>299</v>
      </c>
      <c r="PL1014" s="69" t="s">
        <v>299</v>
      </c>
      <c r="PM1014" s="69" t="s">
        <v>299</v>
      </c>
      <c r="PN1014" s="18">
        <v>26.614943931842699</v>
      </c>
      <c r="PO1014" s="69" t="s">
        <v>198</v>
      </c>
      <c r="PP1014" s="69" t="s">
        <v>198</v>
      </c>
      <c r="PQ1014" s="69" t="s">
        <v>198</v>
      </c>
      <c r="PR1014" s="18">
        <v>8.7828285611909003</v>
      </c>
      <c r="PS1014" s="69" t="s">
        <v>299</v>
      </c>
      <c r="PT1014" s="18">
        <v>0.15469342264635799</v>
      </c>
      <c r="PU1014" s="69" t="s">
        <v>198</v>
      </c>
      <c r="PV1014" s="18">
        <v>18.408046327788298</v>
      </c>
      <c r="PW1014" s="69" t="s">
        <v>299</v>
      </c>
      <c r="PX1014" s="18">
        <v>43.175284550107797</v>
      </c>
      <c r="PY1014" s="69" t="s">
        <v>299</v>
      </c>
      <c r="PZ1014" s="18">
        <v>0.801724598325532</v>
      </c>
      <c r="QA1014" s="69" t="s">
        <v>198</v>
      </c>
      <c r="QB1014" s="18">
        <v>0.16044066692220799</v>
      </c>
      <c r="QC1014" s="69" t="s">
        <v>198</v>
      </c>
      <c r="QD1014" s="18">
        <v>5.8218399574016697</v>
      </c>
      <c r="QE1014" s="69" t="s">
        <v>299</v>
      </c>
      <c r="QF1014" s="18">
        <v>20.117815741177299</v>
      </c>
      <c r="QG1014" s="69" t="s">
        <v>198</v>
      </c>
      <c r="QH1014" s="18">
        <v>58.940613384904502</v>
      </c>
      <c r="QI1014" s="69" t="s">
        <v>198</v>
      </c>
      <c r="QJ1014" s="18">
        <v>6.3702106558043399</v>
      </c>
      <c r="QK1014" s="69" t="s">
        <v>198</v>
      </c>
    </row>
    <row r="1015" spans="1:453" s="18" customFormat="1" x14ac:dyDescent="0.25">
      <c r="A1015" s="18" t="s">
        <v>127</v>
      </c>
      <c r="B1015" s="18" t="s">
        <v>128</v>
      </c>
      <c r="C1015" s="18" t="s">
        <v>129</v>
      </c>
      <c r="D1015" s="18" t="s">
        <v>146</v>
      </c>
      <c r="E1015" s="18" t="s">
        <v>147</v>
      </c>
      <c r="F1015" s="58" t="s">
        <v>1801</v>
      </c>
      <c r="H1015" s="58">
        <v>32596.205187</v>
      </c>
      <c r="I1015" s="58">
        <v>53160.246998000002</v>
      </c>
      <c r="J1015" s="60" t="str">
        <f t="shared" si="2140"/>
        <v>L</v>
      </c>
      <c r="K1015" s="60" t="str">
        <f t="shared" si="2141"/>
        <v>L</v>
      </c>
      <c r="L1015" s="60" t="str">
        <f t="shared" si="2142"/>
        <v>L</v>
      </c>
      <c r="M1015" s="60" t="str">
        <f t="shared" si="2143"/>
        <v>L</v>
      </c>
      <c r="N1015" s="18" t="s">
        <v>132</v>
      </c>
      <c r="O1015" s="21" t="s">
        <v>198</v>
      </c>
      <c r="T1015" s="69" t="str">
        <f t="shared" si="2144"/>
        <v>U</v>
      </c>
      <c r="U1015" s="18" t="s">
        <v>262</v>
      </c>
      <c r="V1015" s="63" t="s">
        <v>4378</v>
      </c>
      <c r="X1015" s="21" t="s">
        <v>133</v>
      </c>
      <c r="Y1015" s="69" t="s">
        <v>198</v>
      </c>
      <c r="Z1015" s="69" t="str">
        <f t="shared" si="2145"/>
        <v>L</v>
      </c>
      <c r="AA1015" s="72" t="s">
        <v>4452</v>
      </c>
      <c r="AB1015" s="69" t="s">
        <v>299</v>
      </c>
      <c r="AC1015" s="34">
        <v>18.5</v>
      </c>
      <c r="AD1015" s="31"/>
      <c r="AE1015" s="30"/>
      <c r="AF1015" s="30"/>
      <c r="AG1015" s="31"/>
      <c r="AH1015" s="31"/>
      <c r="AI1015" s="33"/>
      <c r="AJ1015" s="33">
        <v>100</v>
      </c>
      <c r="AK1015" s="33">
        <v>200</v>
      </c>
      <c r="AL1015" s="33"/>
      <c r="AM1015" s="33"/>
      <c r="AN1015" s="222"/>
      <c r="AO1015" s="228" t="s">
        <v>133</v>
      </c>
      <c r="AP1015" s="31"/>
      <c r="AQ1015" s="31"/>
      <c r="AR1015" s="31"/>
      <c r="AS1015" s="31"/>
      <c r="AT1015" s="31"/>
      <c r="AU1015" s="31"/>
      <c r="AV1015" s="53" t="s">
        <v>299</v>
      </c>
      <c r="AW1015" s="30"/>
      <c r="AX1015" s="53" t="str">
        <f t="shared" si="2241"/>
        <v>U</v>
      </c>
      <c r="AY1015" s="31"/>
      <c r="AZ1015" s="31"/>
      <c r="BA1015" s="31"/>
      <c r="BB1015" s="31"/>
      <c r="BC1015" s="31"/>
      <c r="BD1015" s="31"/>
      <c r="BE1015" s="31"/>
      <c r="BF1015" s="31"/>
      <c r="BH1015" s="17" t="str">
        <f t="shared" si="2117"/>
        <v/>
      </c>
      <c r="BJ1015" s="17" t="str">
        <f t="shared" si="2117"/>
        <v/>
      </c>
      <c r="BK1015" s="18" t="s">
        <v>8246</v>
      </c>
      <c r="BL1015" s="17">
        <f t="shared" si="2146"/>
        <v>1</v>
      </c>
      <c r="BN1015" s="17" t="str">
        <f t="shared" si="2147"/>
        <v/>
      </c>
      <c r="BP1015" s="17" t="str">
        <f t="shared" si="2148"/>
        <v/>
      </c>
      <c r="BR1015" s="17" t="str">
        <f t="shared" si="2149"/>
        <v/>
      </c>
      <c r="BT1015" s="17" t="str">
        <f t="shared" si="2150"/>
        <v/>
      </c>
      <c r="BV1015" s="17" t="str">
        <f t="shared" si="2151"/>
        <v/>
      </c>
      <c r="BX1015" s="17" t="str">
        <f t="shared" si="2152"/>
        <v/>
      </c>
      <c r="BZ1015" s="17" t="str">
        <f t="shared" si="2153"/>
        <v/>
      </c>
      <c r="CB1015" s="17" t="str">
        <f t="shared" si="2154"/>
        <v/>
      </c>
      <c r="CD1015" s="17" t="str">
        <f t="shared" si="2155"/>
        <v/>
      </c>
      <c r="CF1015" s="17" t="str">
        <f t="shared" si="2156"/>
        <v/>
      </c>
      <c r="CH1015" s="17" t="str">
        <f t="shared" si="2157"/>
        <v/>
      </c>
      <c r="CJ1015" s="17" t="str">
        <f t="shared" si="2158"/>
        <v/>
      </c>
      <c r="CL1015" s="17" t="str">
        <f t="shared" si="2159"/>
        <v/>
      </c>
      <c r="CN1015" s="17" t="str">
        <f t="shared" si="2160"/>
        <v/>
      </c>
      <c r="CP1015" s="17" t="str">
        <f t="shared" si="2161"/>
        <v/>
      </c>
      <c r="CR1015" s="17" t="str">
        <f t="shared" si="2162"/>
        <v/>
      </c>
      <c r="CT1015" s="17" t="str">
        <f t="shared" si="2163"/>
        <v/>
      </c>
      <c r="CV1015" s="17" t="str">
        <f t="shared" si="2164"/>
        <v/>
      </c>
      <c r="CX1015" s="17" t="str">
        <f t="shared" si="2165"/>
        <v/>
      </c>
      <c r="CZ1015" s="17" t="str">
        <f t="shared" si="2166"/>
        <v/>
      </c>
      <c r="DB1015" s="17" t="str">
        <f t="shared" si="2167"/>
        <v/>
      </c>
      <c r="DD1015" s="17" t="str">
        <f t="shared" si="2168"/>
        <v/>
      </c>
      <c r="DF1015" s="17" t="str">
        <f t="shared" si="2169"/>
        <v/>
      </c>
      <c r="DH1015" s="17" t="str">
        <f t="shared" si="2170"/>
        <v/>
      </c>
      <c r="DJ1015" s="17" t="str">
        <f t="shared" si="2171"/>
        <v/>
      </c>
      <c r="DL1015" s="17" t="str">
        <f t="shared" si="2172"/>
        <v/>
      </c>
      <c r="DN1015" s="17" t="str">
        <f t="shared" si="2173"/>
        <v/>
      </c>
      <c r="DP1015" s="17" t="str">
        <f t="shared" si="2174"/>
        <v/>
      </c>
      <c r="DR1015" s="17" t="str">
        <f t="shared" si="2175"/>
        <v/>
      </c>
      <c r="DT1015" s="17" t="str">
        <f t="shared" si="2176"/>
        <v/>
      </c>
      <c r="DV1015" s="17" t="str">
        <f t="shared" si="2177"/>
        <v/>
      </c>
      <c r="DX1015" s="17" t="str">
        <f t="shared" si="2178"/>
        <v/>
      </c>
      <c r="DZ1015" s="17" t="str">
        <f t="shared" si="2179"/>
        <v/>
      </c>
      <c r="EB1015" s="17" t="str">
        <f t="shared" si="2180"/>
        <v/>
      </c>
      <c r="ED1015" s="17" t="str">
        <f t="shared" si="2181"/>
        <v/>
      </c>
      <c r="EF1015" s="17" t="str">
        <f t="shared" si="2182"/>
        <v/>
      </c>
      <c r="EH1015" s="17" t="str">
        <f t="shared" si="2183"/>
        <v/>
      </c>
      <c r="EJ1015" s="17" t="str">
        <f t="shared" si="2184"/>
        <v/>
      </c>
      <c r="EL1015" s="17" t="str">
        <f t="shared" si="2185"/>
        <v/>
      </c>
      <c r="EN1015" s="17" t="str">
        <f t="shared" si="2186"/>
        <v/>
      </c>
      <c r="EP1015" s="17" t="str">
        <f t="shared" si="2187"/>
        <v/>
      </c>
      <c r="ER1015" s="17" t="str">
        <f t="shared" si="2188"/>
        <v/>
      </c>
      <c r="ET1015" s="17" t="str">
        <f t="shared" si="2189"/>
        <v/>
      </c>
      <c r="EV1015" s="17" t="str">
        <f t="shared" si="2190"/>
        <v/>
      </c>
      <c r="EX1015" s="17" t="str">
        <f t="shared" si="2191"/>
        <v/>
      </c>
      <c r="EZ1015" s="17" t="str">
        <f t="shared" si="2192"/>
        <v/>
      </c>
      <c r="FB1015" s="17" t="str">
        <f t="shared" si="2193"/>
        <v/>
      </c>
      <c r="FD1015" s="17" t="str">
        <f t="shared" si="2194"/>
        <v/>
      </c>
      <c r="FE1015" s="17" t="s">
        <v>7353</v>
      </c>
      <c r="FF1015" s="17" t="s">
        <v>7353</v>
      </c>
      <c r="FG1015" s="17" t="s">
        <v>7353</v>
      </c>
      <c r="FH1015" s="17" t="s">
        <v>7353</v>
      </c>
      <c r="FI1015" s="17" t="s">
        <v>7353</v>
      </c>
      <c r="FJ1015" s="17" t="s">
        <v>7353</v>
      </c>
      <c r="FK1015" s="17" t="s">
        <v>7353</v>
      </c>
      <c r="FL1015" s="17" t="s">
        <v>7353</v>
      </c>
      <c r="FM1015" s="18" t="s">
        <v>1802</v>
      </c>
      <c r="FN1015" s="18">
        <f t="shared" si="2118"/>
        <v>1</v>
      </c>
      <c r="FO1015" s="18">
        <f t="shared" si="2242"/>
        <v>1</v>
      </c>
      <c r="FP1015" s="18">
        <f t="shared" si="2243"/>
        <v>1</v>
      </c>
      <c r="FQ1015" s="18">
        <f t="shared" si="2244"/>
        <v>0</v>
      </c>
      <c r="FR1015" s="18">
        <f t="shared" si="2119"/>
        <v>0</v>
      </c>
      <c r="FS1015" s="9" t="s">
        <v>198</v>
      </c>
      <c r="FU1015" s="21" t="s">
        <v>198</v>
      </c>
      <c r="FW1015" s="21" t="s">
        <v>198</v>
      </c>
      <c r="FX1015" s="18">
        <v>0</v>
      </c>
      <c r="FY1015" s="18">
        <v>0</v>
      </c>
      <c r="FZ1015" s="18">
        <f t="shared" si="2195"/>
        <v>0</v>
      </c>
      <c r="GA1015" s="18">
        <v>0</v>
      </c>
      <c r="GB1015" s="18">
        <v>0</v>
      </c>
      <c r="GC1015" s="18" t="s">
        <v>198</v>
      </c>
      <c r="GD1015" s="18">
        <f t="shared" si="2196"/>
        <v>0</v>
      </c>
      <c r="GE1015" s="18" t="s">
        <v>198</v>
      </c>
      <c r="GF1015" s="18">
        <f t="shared" si="2196"/>
        <v>0</v>
      </c>
      <c r="GG1015" s="18" t="s">
        <v>198</v>
      </c>
      <c r="GH1015" s="18">
        <f t="shared" si="2197"/>
        <v>0</v>
      </c>
      <c r="GI1015" s="18" t="s">
        <v>198</v>
      </c>
      <c r="GJ1015" s="18">
        <f t="shared" si="2198"/>
        <v>2</v>
      </c>
      <c r="GK1015" s="18" t="s">
        <v>4378</v>
      </c>
      <c r="GL1015" s="18">
        <f t="shared" si="2198"/>
        <v>1</v>
      </c>
      <c r="GM1015" s="228" t="s">
        <v>198</v>
      </c>
      <c r="GN1015" s="18">
        <f t="shared" si="2199"/>
        <v>2</v>
      </c>
      <c r="GQ1015" s="18" t="str">
        <f t="shared" si="2120"/>
        <v>L</v>
      </c>
      <c r="GR1015" s="18">
        <f t="shared" si="2200"/>
        <v>0</v>
      </c>
      <c r="GS1015" s="18">
        <f t="shared" si="2201"/>
        <v>5</v>
      </c>
      <c r="GT1015" s="21" t="str">
        <f t="shared" si="2202"/>
        <v>L</v>
      </c>
      <c r="GZ1015" s="18" t="s">
        <v>0</v>
      </c>
      <c r="HB1015" s="21" t="s">
        <v>133</v>
      </c>
      <c r="HD1015" s="21" t="str">
        <f t="shared" si="2203"/>
        <v>L</v>
      </c>
      <c r="HF1015" s="21" t="s">
        <v>198</v>
      </c>
      <c r="HH1015" s="69" t="str">
        <f t="shared" si="2204"/>
        <v>L</v>
      </c>
      <c r="HM1015" s="18" t="s">
        <v>7353</v>
      </c>
      <c r="HN1015" s="69" t="s">
        <v>133</v>
      </c>
      <c r="HO1015" s="72"/>
      <c r="HP1015" s="72"/>
      <c r="HQ1015" s="72"/>
      <c r="HR1015" s="72"/>
      <c r="HS1015" s="72"/>
      <c r="HT1015" s="72"/>
      <c r="HU1015" s="72"/>
      <c r="HV1015" s="72"/>
      <c r="HW1015" s="72"/>
      <c r="HX1015" s="72"/>
      <c r="HY1015" s="72"/>
      <c r="IA1015" s="21" t="s">
        <v>198</v>
      </c>
      <c r="IC1015" s="21" t="s">
        <v>198</v>
      </c>
      <c r="IE1015" s="71" t="s">
        <v>9354</v>
      </c>
      <c r="IF1015" s="69" t="s">
        <v>299</v>
      </c>
      <c r="II1015" s="21" t="s">
        <v>198</v>
      </c>
      <c r="IK1015" s="21" t="s">
        <v>198</v>
      </c>
      <c r="IM1015" s="21" t="s">
        <v>198</v>
      </c>
      <c r="IO1015" s="21" t="s">
        <v>198</v>
      </c>
      <c r="IQ1015" s="17" t="str">
        <f t="shared" si="2121"/>
        <v/>
      </c>
      <c r="IS1015" s="17" t="str">
        <f t="shared" si="2121"/>
        <v/>
      </c>
      <c r="IU1015" s="17" t="str">
        <f t="shared" si="2205"/>
        <v/>
      </c>
      <c r="IV1015" s="72" t="s">
        <v>7898</v>
      </c>
      <c r="IW1015" s="72"/>
      <c r="IX1015" s="72"/>
      <c r="IY1015" s="72"/>
      <c r="IZ1015" s="72">
        <f t="shared" si="2122"/>
        <v>1</v>
      </c>
      <c r="JA1015" s="72" t="str">
        <f t="shared" si="2123"/>
        <v/>
      </c>
      <c r="JB1015" s="72"/>
      <c r="JC1015" s="72" t="str">
        <f t="shared" si="2206"/>
        <v/>
      </c>
      <c r="JD1015" s="72"/>
      <c r="JE1015" s="72" t="str">
        <f t="shared" si="2207"/>
        <v/>
      </c>
      <c r="JF1015" s="72"/>
      <c r="JG1015" s="72"/>
      <c r="JH1015" s="72"/>
      <c r="JI1015" s="72" t="str">
        <f t="shared" si="2115"/>
        <v/>
      </c>
      <c r="JJ1015" s="72" t="str">
        <f t="shared" si="2124"/>
        <v/>
      </c>
      <c r="JL1015" s="17" t="str">
        <f t="shared" si="2208"/>
        <v/>
      </c>
      <c r="JN1015" s="17" t="str">
        <f t="shared" si="2209"/>
        <v/>
      </c>
      <c r="JP1015" s="17" t="str">
        <f t="shared" si="2210"/>
        <v/>
      </c>
      <c r="JR1015" s="17" t="str">
        <f t="shared" si="2211"/>
        <v/>
      </c>
      <c r="JT1015" s="17" t="str">
        <f t="shared" si="2212"/>
        <v/>
      </c>
      <c r="JV1015" s="17" t="str">
        <f t="shared" si="2213"/>
        <v/>
      </c>
      <c r="JX1015" s="17" t="str">
        <f t="shared" si="2214"/>
        <v/>
      </c>
      <c r="JY1015" s="72"/>
      <c r="JZ1015" s="72"/>
      <c r="KA1015" s="72"/>
      <c r="KB1015" s="72"/>
      <c r="KC1015" s="72"/>
      <c r="KD1015" s="72" t="str">
        <f t="shared" si="2125"/>
        <v/>
      </c>
      <c r="KE1015" s="72" t="str">
        <f t="shared" si="2126"/>
        <v/>
      </c>
      <c r="KF1015" s="72"/>
      <c r="KG1015" s="72" t="str">
        <f t="shared" si="2215"/>
        <v/>
      </c>
      <c r="KH1015" s="72"/>
      <c r="KI1015" s="72" t="str">
        <f t="shared" si="2216"/>
        <v/>
      </c>
      <c r="KJ1015" s="72"/>
      <c r="KK1015" s="72" t="str">
        <f t="shared" si="2217"/>
        <v/>
      </c>
      <c r="KL1015" s="72"/>
      <c r="KM1015" s="72"/>
      <c r="KN1015" s="72"/>
      <c r="KO1015" s="72"/>
      <c r="KP1015" s="72"/>
      <c r="KQ1015" s="72"/>
      <c r="KR1015" s="72"/>
      <c r="KS1015" s="72" t="str">
        <f t="shared" si="2218"/>
        <v/>
      </c>
      <c r="KT1015" s="72"/>
      <c r="KU1015" s="72" t="str">
        <f t="shared" si="2219"/>
        <v/>
      </c>
      <c r="KV1015" s="72"/>
      <c r="KW1015" s="72"/>
      <c r="KX1015" s="72" t="str">
        <f t="shared" si="2127"/>
        <v/>
      </c>
      <c r="KY1015" s="72"/>
      <c r="KZ1015" s="72"/>
      <c r="LA1015" s="72"/>
      <c r="LB1015" s="72" t="str">
        <f t="shared" si="2128"/>
        <v/>
      </c>
      <c r="LD1015" s="17" t="str">
        <f t="shared" si="2220"/>
        <v/>
      </c>
      <c r="LF1015" s="17" t="str">
        <f t="shared" si="2221"/>
        <v/>
      </c>
      <c r="LH1015" s="17" t="str">
        <f t="shared" si="2222"/>
        <v/>
      </c>
      <c r="LJ1015" s="17" t="str">
        <f t="shared" si="2223"/>
        <v/>
      </c>
      <c r="LL1015" s="17" t="str">
        <f t="shared" si="2224"/>
        <v/>
      </c>
      <c r="LN1015" s="17" t="str">
        <f t="shared" si="2225"/>
        <v/>
      </c>
      <c r="LO1015" s="18" t="s">
        <v>7895</v>
      </c>
      <c r="LP1015" s="17">
        <f t="shared" si="2226"/>
        <v>1</v>
      </c>
      <c r="LR1015" s="17" t="str">
        <f t="shared" si="2227"/>
        <v/>
      </c>
      <c r="LT1015" s="17" t="str">
        <f t="shared" si="2228"/>
        <v/>
      </c>
      <c r="LV1015" s="17" t="str">
        <f t="shared" si="2229"/>
        <v/>
      </c>
      <c r="LX1015" s="17" t="str">
        <f t="shared" si="2230"/>
        <v/>
      </c>
      <c r="LZ1015" s="17" t="str">
        <f t="shared" si="2231"/>
        <v/>
      </c>
      <c r="MB1015" s="17" t="str">
        <f t="shared" si="2232"/>
        <v/>
      </c>
      <c r="MD1015" s="17" t="str">
        <f t="shared" si="2129"/>
        <v/>
      </c>
      <c r="MF1015" s="17" t="str">
        <f t="shared" si="2233"/>
        <v/>
      </c>
      <c r="MG1015" s="17"/>
      <c r="MH1015" s="17" t="str">
        <f t="shared" si="2234"/>
        <v/>
      </c>
      <c r="MI1015" s="17"/>
      <c r="MJ1015" s="17" t="str">
        <f t="shared" si="2235"/>
        <v/>
      </c>
      <c r="ML1015" s="17"/>
      <c r="MM1015" s="18" t="s">
        <v>162</v>
      </c>
      <c r="MN1015" s="69">
        <f t="shared" si="2236"/>
        <v>2</v>
      </c>
      <c r="MO1015" s="21" t="str">
        <f t="shared" si="2237"/>
        <v>L</v>
      </c>
      <c r="MQ1015" s="17" t="str">
        <f t="shared" si="2130"/>
        <v/>
      </c>
      <c r="MS1015" s="17" t="str">
        <f t="shared" si="2131"/>
        <v/>
      </c>
      <c r="MU1015" s="17" t="str">
        <f t="shared" si="2132"/>
        <v/>
      </c>
      <c r="MW1015" s="17" t="str">
        <f t="shared" si="2133"/>
        <v/>
      </c>
      <c r="MY1015" s="17" t="str">
        <f t="shared" si="2134"/>
        <v/>
      </c>
      <c r="MZ1015" s="18" t="s">
        <v>8166</v>
      </c>
      <c r="NA1015" s="17">
        <f t="shared" si="2135"/>
        <v>1</v>
      </c>
      <c r="NC1015" s="17" t="str">
        <f t="shared" si="2136"/>
        <v/>
      </c>
      <c r="NH1015" s="18" t="str">
        <f t="shared" si="2137"/>
        <v/>
      </c>
      <c r="NI1015" s="18" t="str">
        <f t="shared" si="2138"/>
        <v/>
      </c>
      <c r="NM1015" s="18" t="str">
        <f t="shared" si="2253"/>
        <v/>
      </c>
      <c r="NN1015" s="18" t="str">
        <f t="shared" si="2252"/>
        <v/>
      </c>
      <c r="NO1015" s="21">
        <f t="shared" si="2139"/>
        <v>1</v>
      </c>
      <c r="NP1015" s="21" t="str">
        <f t="shared" si="2238"/>
        <v>L</v>
      </c>
      <c r="NS1015" s="18" t="s">
        <v>143</v>
      </c>
      <c r="NX1015" s="18">
        <f t="shared" si="2239"/>
        <v>0</v>
      </c>
      <c r="NY1015" s="18">
        <f t="shared" si="2246"/>
        <v>0</v>
      </c>
      <c r="NZ1015" s="18">
        <f t="shared" si="2247"/>
        <v>1</v>
      </c>
      <c r="OA1015" s="18">
        <f t="shared" si="2248"/>
        <v>0</v>
      </c>
      <c r="OB1015" s="18">
        <f t="shared" si="2249"/>
        <v>0</v>
      </c>
      <c r="OC1015" s="18">
        <f t="shared" si="2250"/>
        <v>0</v>
      </c>
      <c r="OD1015" s="17">
        <f t="shared" si="2251"/>
        <v>1</v>
      </c>
      <c r="OE1015" s="20">
        <f t="shared" si="2116"/>
        <v>1</v>
      </c>
      <c r="OF1015" s="69" t="str">
        <f>IF(OE1015=0,"L",IF(OE1015=1,"L",IF(OE1015=2,"H",IF(OE1015=3,"H",IF(OE1015=4,"H",IF(OE1015=5,"H"))))))</f>
        <v>L</v>
      </c>
      <c r="OG1015" s="122" t="s">
        <v>7329</v>
      </c>
      <c r="OH1015" s="21" t="str">
        <f t="shared" si="2245"/>
        <v>H</v>
      </c>
      <c r="OI1015" s="69" t="str">
        <f t="shared" si="2240"/>
        <v>L</v>
      </c>
      <c r="OJ1015" s="17" t="s">
        <v>4664</v>
      </c>
      <c r="OK1015" s="17" t="s">
        <v>461</v>
      </c>
      <c r="OL1015" s="17" t="s">
        <v>4662</v>
      </c>
      <c r="OM1015" s="17"/>
      <c r="OQ1015" s="18">
        <v>0</v>
      </c>
      <c r="OS1015" s="19" t="str">
        <f>IF(OK1015="","NF",IF(OK1015=" ","NF",IF(OK1015="subsistence fisheries", "M", IF(OK1015="commercial","H",IF(OK1015="highly commercial","VH")))))</f>
        <v>M</v>
      </c>
      <c r="OT1015" s="18">
        <v>1.4704865455627401</v>
      </c>
      <c r="OU1015" s="69" t="s">
        <v>198</v>
      </c>
      <c r="OV1015" s="18">
        <v>0.65972216725349397</v>
      </c>
      <c r="OW1015" s="69" t="s">
        <v>198</v>
      </c>
      <c r="OX1015" s="18">
        <v>2.8416666030883801</v>
      </c>
      <c r="OY1015" s="69" t="s">
        <v>198</v>
      </c>
      <c r="OZ1015" s="18">
        <v>25.355208206176801</v>
      </c>
      <c r="PA1015" s="69" t="s">
        <v>299</v>
      </c>
      <c r="PB1015" s="18">
        <v>1.5663191795349101</v>
      </c>
      <c r="PC1015" s="69" t="s">
        <v>198</v>
      </c>
      <c r="PD1015" s="69" t="s">
        <v>198</v>
      </c>
      <c r="PE1015" s="69" t="s">
        <v>198</v>
      </c>
      <c r="PF1015" s="18">
        <v>0.79687497615814196</v>
      </c>
      <c r="PG1015" s="69" t="s">
        <v>198</v>
      </c>
      <c r="PH1015" s="69" t="s">
        <v>299</v>
      </c>
      <c r="PI1015" s="69" t="s">
        <v>198</v>
      </c>
      <c r="PJ1015" s="18">
        <v>2.8947914123535199</v>
      </c>
      <c r="PK1015" s="69" t="s">
        <v>198</v>
      </c>
      <c r="PL1015" s="69" t="s">
        <v>198</v>
      </c>
      <c r="PM1015" s="69" t="s">
        <v>198</v>
      </c>
      <c r="PN1015" s="18">
        <v>27.522916221618701</v>
      </c>
      <c r="PO1015" s="69" t="s">
        <v>198</v>
      </c>
      <c r="PP1015" s="69" t="s">
        <v>198</v>
      </c>
      <c r="PQ1015" s="69" t="s">
        <v>198</v>
      </c>
      <c r="PR1015" s="18">
        <v>8.6160508155822804</v>
      </c>
      <c r="PS1015" s="69" t="s">
        <v>299</v>
      </c>
      <c r="PT1015" s="18">
        <v>0.65972216725349397</v>
      </c>
      <c r="PU1015" s="69" t="s">
        <v>198</v>
      </c>
      <c r="PV1015" s="18">
        <v>7.1000940322875996</v>
      </c>
      <c r="PW1015" s="69" t="s">
        <v>299</v>
      </c>
      <c r="PX1015" s="18">
        <v>44.771874046325699</v>
      </c>
      <c r="PY1015" s="69" t="s">
        <v>299</v>
      </c>
      <c r="PZ1015" s="18">
        <v>1.32951383590698</v>
      </c>
      <c r="QA1015" s="69" t="s">
        <v>198</v>
      </c>
      <c r="QB1015" s="18">
        <v>0.59930554926395396</v>
      </c>
      <c r="QC1015" s="69" t="s">
        <v>198</v>
      </c>
      <c r="QD1015" s="18">
        <v>2.1020833969116199</v>
      </c>
      <c r="QE1015" s="69" t="s">
        <v>198</v>
      </c>
      <c r="QF1015" s="18">
        <v>20.647915840148901</v>
      </c>
      <c r="QG1015" s="69" t="s">
        <v>198</v>
      </c>
      <c r="QH1015" s="18">
        <v>69.533853960037206</v>
      </c>
      <c r="QI1015" s="69" t="s">
        <v>198</v>
      </c>
      <c r="QJ1015" s="18">
        <v>6.9374999940395403</v>
      </c>
      <c r="QK1015" s="69" t="s">
        <v>198</v>
      </c>
    </row>
    <row r="1016" spans="1:453" s="18" customFormat="1" x14ac:dyDescent="0.25">
      <c r="A1016" s="18" t="s">
        <v>127</v>
      </c>
      <c r="B1016" s="18" t="s">
        <v>128</v>
      </c>
      <c r="C1016" s="18" t="s">
        <v>129</v>
      </c>
      <c r="D1016" s="18" t="s">
        <v>146</v>
      </c>
      <c r="E1016" s="18" t="s">
        <v>147</v>
      </c>
      <c r="F1016" s="58" t="s">
        <v>1803</v>
      </c>
      <c r="H1016" s="58">
        <v>32596.205187</v>
      </c>
      <c r="I1016" s="58">
        <v>53160.246998000002</v>
      </c>
      <c r="J1016" s="60" t="str">
        <f t="shared" si="2140"/>
        <v>L</v>
      </c>
      <c r="K1016" s="60" t="str">
        <f t="shared" si="2141"/>
        <v>L</v>
      </c>
      <c r="L1016" s="60" t="str">
        <f t="shared" si="2142"/>
        <v>L</v>
      </c>
      <c r="M1016" s="60" t="str">
        <f t="shared" si="2143"/>
        <v>L</v>
      </c>
      <c r="N1016" s="18" t="s">
        <v>132</v>
      </c>
      <c r="O1016" s="21" t="s">
        <v>198</v>
      </c>
      <c r="T1016" s="69" t="str">
        <f t="shared" si="2144"/>
        <v>U</v>
      </c>
      <c r="U1016" s="18" t="s">
        <v>262</v>
      </c>
      <c r="V1016" s="63" t="s">
        <v>4378</v>
      </c>
      <c r="X1016" s="21" t="s">
        <v>133</v>
      </c>
      <c r="Y1016" s="69" t="s">
        <v>198</v>
      </c>
      <c r="Z1016" s="69" t="str">
        <f t="shared" si="2145"/>
        <v>L</v>
      </c>
      <c r="AA1016" s="72" t="s">
        <v>4452</v>
      </c>
      <c r="AB1016" s="69" t="s">
        <v>299</v>
      </c>
      <c r="AC1016" s="34">
        <v>15</v>
      </c>
      <c r="AD1016" s="31"/>
      <c r="AE1016" s="30"/>
      <c r="AF1016" s="30"/>
      <c r="AG1016" s="31"/>
      <c r="AH1016" s="31"/>
      <c r="AI1016" s="33"/>
      <c r="AJ1016" s="33"/>
      <c r="AK1016" s="33"/>
      <c r="AL1016" s="33"/>
      <c r="AM1016" s="33"/>
      <c r="AN1016" s="222"/>
      <c r="AO1016" s="228" t="s">
        <v>133</v>
      </c>
      <c r="AP1016" s="31"/>
      <c r="AQ1016" s="31"/>
      <c r="AR1016" s="31"/>
      <c r="AS1016" s="31"/>
      <c r="AT1016" s="31"/>
      <c r="AU1016" s="31"/>
      <c r="AV1016" s="53" t="s">
        <v>299</v>
      </c>
      <c r="AW1016" s="30"/>
      <c r="AX1016" s="53" t="str">
        <f t="shared" si="2241"/>
        <v>U</v>
      </c>
      <c r="AY1016" s="31"/>
      <c r="AZ1016" s="31"/>
      <c r="BA1016" s="31"/>
      <c r="BB1016" s="31"/>
      <c r="BC1016" s="31"/>
      <c r="BD1016" s="31"/>
      <c r="BE1016" s="31"/>
      <c r="BF1016" s="31"/>
      <c r="BH1016" s="17" t="str">
        <f t="shared" si="2117"/>
        <v/>
      </c>
      <c r="BJ1016" s="17" t="str">
        <f t="shared" si="2117"/>
        <v/>
      </c>
      <c r="BK1016" s="18" t="s">
        <v>8246</v>
      </c>
      <c r="BL1016" s="17">
        <f t="shared" si="2146"/>
        <v>1</v>
      </c>
      <c r="BN1016" s="17" t="str">
        <f t="shared" si="2147"/>
        <v/>
      </c>
      <c r="BP1016" s="17" t="str">
        <f t="shared" si="2148"/>
        <v/>
      </c>
      <c r="BR1016" s="17" t="str">
        <f t="shared" si="2149"/>
        <v/>
      </c>
      <c r="BT1016" s="17" t="str">
        <f t="shared" si="2150"/>
        <v/>
      </c>
      <c r="BV1016" s="17" t="str">
        <f t="shared" si="2151"/>
        <v/>
      </c>
      <c r="BX1016" s="17" t="str">
        <f t="shared" si="2152"/>
        <v/>
      </c>
      <c r="BZ1016" s="17" t="str">
        <f t="shared" si="2153"/>
        <v/>
      </c>
      <c r="CB1016" s="17" t="str">
        <f t="shared" si="2154"/>
        <v/>
      </c>
      <c r="CD1016" s="17" t="str">
        <f t="shared" si="2155"/>
        <v/>
      </c>
      <c r="CF1016" s="17" t="str">
        <f t="shared" si="2156"/>
        <v/>
      </c>
      <c r="CH1016" s="17" t="str">
        <f t="shared" si="2157"/>
        <v/>
      </c>
      <c r="CJ1016" s="17" t="str">
        <f t="shared" si="2158"/>
        <v/>
      </c>
      <c r="CL1016" s="17" t="str">
        <f t="shared" si="2159"/>
        <v/>
      </c>
      <c r="CN1016" s="17" t="str">
        <f t="shared" si="2160"/>
        <v/>
      </c>
      <c r="CP1016" s="17" t="str">
        <f t="shared" si="2161"/>
        <v/>
      </c>
      <c r="CR1016" s="17" t="str">
        <f t="shared" si="2162"/>
        <v/>
      </c>
      <c r="CT1016" s="17" t="str">
        <f t="shared" si="2163"/>
        <v/>
      </c>
      <c r="CV1016" s="17" t="str">
        <f t="shared" si="2164"/>
        <v/>
      </c>
      <c r="CX1016" s="17" t="str">
        <f t="shared" si="2165"/>
        <v/>
      </c>
      <c r="CZ1016" s="17" t="str">
        <f t="shared" si="2166"/>
        <v/>
      </c>
      <c r="DB1016" s="17" t="str">
        <f t="shared" si="2167"/>
        <v/>
      </c>
      <c r="DD1016" s="17" t="str">
        <f t="shared" si="2168"/>
        <v/>
      </c>
      <c r="DF1016" s="17" t="str">
        <f t="shared" si="2169"/>
        <v/>
      </c>
      <c r="DH1016" s="17" t="str">
        <f t="shared" si="2170"/>
        <v/>
      </c>
      <c r="DJ1016" s="17" t="str">
        <f t="shared" si="2171"/>
        <v/>
      </c>
      <c r="DL1016" s="17" t="str">
        <f t="shared" si="2172"/>
        <v/>
      </c>
      <c r="DN1016" s="17" t="str">
        <f t="shared" si="2173"/>
        <v/>
      </c>
      <c r="DP1016" s="17" t="str">
        <f t="shared" si="2174"/>
        <v/>
      </c>
      <c r="DR1016" s="17" t="str">
        <f t="shared" si="2175"/>
        <v/>
      </c>
      <c r="DT1016" s="17" t="str">
        <f t="shared" si="2176"/>
        <v/>
      </c>
      <c r="DV1016" s="17" t="str">
        <f t="shared" si="2177"/>
        <v/>
      </c>
      <c r="DX1016" s="17" t="str">
        <f t="shared" si="2178"/>
        <v/>
      </c>
      <c r="DZ1016" s="17" t="str">
        <f t="shared" si="2179"/>
        <v/>
      </c>
      <c r="EB1016" s="17" t="str">
        <f t="shared" si="2180"/>
        <v/>
      </c>
      <c r="ED1016" s="17" t="str">
        <f t="shared" si="2181"/>
        <v/>
      </c>
      <c r="EF1016" s="17" t="str">
        <f t="shared" si="2182"/>
        <v/>
      </c>
      <c r="EH1016" s="17" t="str">
        <f t="shared" si="2183"/>
        <v/>
      </c>
      <c r="EJ1016" s="17" t="str">
        <f t="shared" si="2184"/>
        <v/>
      </c>
      <c r="EL1016" s="17" t="str">
        <f t="shared" si="2185"/>
        <v/>
      </c>
      <c r="EN1016" s="17" t="str">
        <f t="shared" si="2186"/>
        <v/>
      </c>
      <c r="EP1016" s="17" t="str">
        <f t="shared" si="2187"/>
        <v/>
      </c>
      <c r="ER1016" s="17" t="str">
        <f t="shared" si="2188"/>
        <v/>
      </c>
      <c r="ET1016" s="17" t="str">
        <f t="shared" si="2189"/>
        <v/>
      </c>
      <c r="EV1016" s="17" t="str">
        <f t="shared" si="2190"/>
        <v/>
      </c>
      <c r="EX1016" s="17" t="str">
        <f t="shared" si="2191"/>
        <v/>
      </c>
      <c r="EZ1016" s="17" t="str">
        <f t="shared" si="2192"/>
        <v/>
      </c>
      <c r="FB1016" s="17" t="str">
        <f t="shared" si="2193"/>
        <v/>
      </c>
      <c r="FD1016" s="17" t="str">
        <f t="shared" si="2194"/>
        <v/>
      </c>
      <c r="FE1016" s="17" t="s">
        <v>7353</v>
      </c>
      <c r="FF1016" s="17" t="s">
        <v>7353</v>
      </c>
      <c r="FG1016" s="17" t="s">
        <v>7353</v>
      </c>
      <c r="FH1016" s="17" t="s">
        <v>7353</v>
      </c>
      <c r="FI1016" s="17" t="s">
        <v>7353</v>
      </c>
      <c r="FJ1016" s="17" t="s">
        <v>7353</v>
      </c>
      <c r="FK1016" s="17" t="s">
        <v>7353</v>
      </c>
      <c r="FL1016" s="17" t="s">
        <v>7353</v>
      </c>
      <c r="FM1016" s="18" t="s">
        <v>1802</v>
      </c>
      <c r="FN1016" s="18">
        <f t="shared" si="2118"/>
        <v>1</v>
      </c>
      <c r="FO1016" s="18">
        <f t="shared" si="2242"/>
        <v>1</v>
      </c>
      <c r="FP1016" s="18">
        <f t="shared" si="2243"/>
        <v>1</v>
      </c>
      <c r="FQ1016" s="18">
        <f t="shared" si="2244"/>
        <v>0</v>
      </c>
      <c r="FR1016" s="18">
        <f t="shared" si="2119"/>
        <v>0</v>
      </c>
      <c r="FS1016" s="9" t="s">
        <v>198</v>
      </c>
      <c r="FU1016" s="21" t="s">
        <v>198</v>
      </c>
      <c r="FW1016" s="21" t="s">
        <v>198</v>
      </c>
      <c r="FX1016" s="18">
        <v>0</v>
      </c>
      <c r="FY1016" s="18">
        <v>0</v>
      </c>
      <c r="FZ1016" s="18">
        <f t="shared" si="2195"/>
        <v>0</v>
      </c>
      <c r="GA1016" s="18">
        <v>0</v>
      </c>
      <c r="GB1016" s="18">
        <v>0</v>
      </c>
      <c r="GC1016" s="18" t="s">
        <v>198</v>
      </c>
      <c r="GD1016" s="18">
        <f t="shared" si="2196"/>
        <v>0</v>
      </c>
      <c r="GE1016" s="18" t="s">
        <v>198</v>
      </c>
      <c r="GF1016" s="18">
        <f t="shared" si="2196"/>
        <v>0</v>
      </c>
      <c r="GG1016" s="18" t="s">
        <v>198</v>
      </c>
      <c r="GH1016" s="18">
        <f t="shared" si="2197"/>
        <v>0</v>
      </c>
      <c r="GI1016" s="18" t="s">
        <v>198</v>
      </c>
      <c r="GJ1016" s="18">
        <f t="shared" si="2198"/>
        <v>2</v>
      </c>
      <c r="GK1016" s="18" t="s">
        <v>4378</v>
      </c>
      <c r="GL1016" s="18">
        <f t="shared" si="2198"/>
        <v>1</v>
      </c>
      <c r="GM1016" s="228" t="s">
        <v>198</v>
      </c>
      <c r="GN1016" s="18">
        <f t="shared" si="2199"/>
        <v>2</v>
      </c>
      <c r="GQ1016" s="18" t="str">
        <f t="shared" si="2120"/>
        <v>L</v>
      </c>
      <c r="GR1016" s="18">
        <f t="shared" si="2200"/>
        <v>0</v>
      </c>
      <c r="GS1016" s="18">
        <f t="shared" si="2201"/>
        <v>5</v>
      </c>
      <c r="GT1016" s="21" t="str">
        <f t="shared" si="2202"/>
        <v>L</v>
      </c>
      <c r="GZ1016" s="18" t="s">
        <v>0</v>
      </c>
      <c r="HB1016" s="21" t="s">
        <v>133</v>
      </c>
      <c r="HD1016" s="21" t="str">
        <f t="shared" si="2203"/>
        <v>L</v>
      </c>
      <c r="HF1016" s="21" t="s">
        <v>198</v>
      </c>
      <c r="HH1016" s="69" t="str">
        <f t="shared" si="2204"/>
        <v>L</v>
      </c>
      <c r="HM1016" s="18" t="s">
        <v>7353</v>
      </c>
      <c r="HN1016" s="69" t="s">
        <v>133</v>
      </c>
      <c r="HO1016" s="72"/>
      <c r="HP1016" s="72"/>
      <c r="HQ1016" s="72"/>
      <c r="HR1016" s="72"/>
      <c r="HS1016" s="72"/>
      <c r="HT1016" s="72"/>
      <c r="HU1016" s="72"/>
      <c r="HV1016" s="72"/>
      <c r="HW1016" s="72"/>
      <c r="HX1016" s="72"/>
      <c r="HY1016" s="72"/>
      <c r="IA1016" s="21" t="s">
        <v>198</v>
      </c>
      <c r="IC1016" s="21" t="s">
        <v>198</v>
      </c>
      <c r="IE1016" s="71" t="s">
        <v>9354</v>
      </c>
      <c r="IF1016" s="69" t="s">
        <v>299</v>
      </c>
      <c r="II1016" s="21" t="s">
        <v>198</v>
      </c>
      <c r="IK1016" s="21" t="s">
        <v>198</v>
      </c>
      <c r="IM1016" s="21" t="s">
        <v>198</v>
      </c>
      <c r="IO1016" s="21" t="s">
        <v>198</v>
      </c>
      <c r="IQ1016" s="17" t="str">
        <f t="shared" si="2121"/>
        <v/>
      </c>
      <c r="IS1016" s="17" t="str">
        <f t="shared" si="2121"/>
        <v/>
      </c>
      <c r="IU1016" s="17" t="str">
        <f t="shared" si="2205"/>
        <v/>
      </c>
      <c r="IV1016" s="72" t="s">
        <v>7898</v>
      </c>
      <c r="IW1016" s="72"/>
      <c r="IX1016" s="72"/>
      <c r="IY1016" s="72"/>
      <c r="IZ1016" s="72">
        <f t="shared" si="2122"/>
        <v>1</v>
      </c>
      <c r="JA1016" s="72" t="str">
        <f t="shared" si="2123"/>
        <v/>
      </c>
      <c r="JB1016" s="72"/>
      <c r="JC1016" s="72" t="str">
        <f t="shared" si="2206"/>
        <v/>
      </c>
      <c r="JD1016" s="72"/>
      <c r="JE1016" s="72" t="str">
        <f t="shared" si="2207"/>
        <v/>
      </c>
      <c r="JF1016" s="72"/>
      <c r="JG1016" s="72"/>
      <c r="JH1016" s="72"/>
      <c r="JI1016" s="72" t="str">
        <f t="shared" si="2115"/>
        <v/>
      </c>
      <c r="JJ1016" s="72" t="str">
        <f t="shared" si="2124"/>
        <v/>
      </c>
      <c r="JL1016" s="17" t="str">
        <f t="shared" si="2208"/>
        <v/>
      </c>
      <c r="JN1016" s="17" t="str">
        <f t="shared" si="2209"/>
        <v/>
      </c>
      <c r="JP1016" s="17" t="str">
        <f t="shared" si="2210"/>
        <v/>
      </c>
      <c r="JR1016" s="17" t="str">
        <f t="shared" si="2211"/>
        <v/>
      </c>
      <c r="JT1016" s="17" t="str">
        <f t="shared" si="2212"/>
        <v/>
      </c>
      <c r="JV1016" s="17" t="str">
        <f t="shared" si="2213"/>
        <v/>
      </c>
      <c r="JX1016" s="17" t="str">
        <f t="shared" si="2214"/>
        <v/>
      </c>
      <c r="JY1016" s="72"/>
      <c r="JZ1016" s="72"/>
      <c r="KA1016" s="72"/>
      <c r="KB1016" s="72"/>
      <c r="KC1016" s="72"/>
      <c r="KD1016" s="72" t="str">
        <f t="shared" si="2125"/>
        <v/>
      </c>
      <c r="KE1016" s="72" t="str">
        <f t="shared" si="2126"/>
        <v/>
      </c>
      <c r="KF1016" s="72"/>
      <c r="KG1016" s="72" t="str">
        <f t="shared" si="2215"/>
        <v/>
      </c>
      <c r="KH1016" s="72"/>
      <c r="KI1016" s="72" t="str">
        <f t="shared" si="2216"/>
        <v/>
      </c>
      <c r="KJ1016" s="72"/>
      <c r="KK1016" s="72" t="str">
        <f t="shared" si="2217"/>
        <v/>
      </c>
      <c r="KL1016" s="72"/>
      <c r="KM1016" s="72"/>
      <c r="KN1016" s="72"/>
      <c r="KO1016" s="72"/>
      <c r="KP1016" s="72"/>
      <c r="KQ1016" s="72"/>
      <c r="KR1016" s="72"/>
      <c r="KS1016" s="72" t="str">
        <f t="shared" si="2218"/>
        <v/>
      </c>
      <c r="KT1016" s="72"/>
      <c r="KU1016" s="72" t="str">
        <f t="shared" si="2219"/>
        <v/>
      </c>
      <c r="KV1016" s="72"/>
      <c r="KW1016" s="72"/>
      <c r="KX1016" s="72" t="str">
        <f t="shared" si="2127"/>
        <v/>
      </c>
      <c r="KY1016" s="72"/>
      <c r="KZ1016" s="72"/>
      <c r="LA1016" s="72"/>
      <c r="LB1016" s="72" t="str">
        <f t="shared" si="2128"/>
        <v/>
      </c>
      <c r="LD1016" s="17" t="str">
        <f t="shared" si="2220"/>
        <v/>
      </c>
      <c r="LF1016" s="17" t="str">
        <f t="shared" si="2221"/>
        <v/>
      </c>
      <c r="LH1016" s="17" t="str">
        <f t="shared" si="2222"/>
        <v/>
      </c>
      <c r="LJ1016" s="17" t="str">
        <f t="shared" si="2223"/>
        <v/>
      </c>
      <c r="LL1016" s="17" t="str">
        <f t="shared" si="2224"/>
        <v/>
      </c>
      <c r="LN1016" s="17" t="str">
        <f t="shared" si="2225"/>
        <v/>
      </c>
      <c r="LO1016" s="18" t="s">
        <v>7895</v>
      </c>
      <c r="LP1016" s="17">
        <f t="shared" si="2226"/>
        <v>1</v>
      </c>
      <c r="LR1016" s="17" t="str">
        <f t="shared" si="2227"/>
        <v/>
      </c>
      <c r="LT1016" s="17" t="str">
        <f t="shared" si="2228"/>
        <v/>
      </c>
      <c r="LV1016" s="17" t="str">
        <f t="shared" si="2229"/>
        <v/>
      </c>
      <c r="LX1016" s="17" t="str">
        <f t="shared" si="2230"/>
        <v/>
      </c>
      <c r="LZ1016" s="17" t="str">
        <f t="shared" si="2231"/>
        <v/>
      </c>
      <c r="MB1016" s="17" t="str">
        <f t="shared" si="2232"/>
        <v/>
      </c>
      <c r="MD1016" s="17" t="str">
        <f t="shared" si="2129"/>
        <v/>
      </c>
      <c r="MF1016" s="17" t="str">
        <f t="shared" si="2233"/>
        <v/>
      </c>
      <c r="MG1016" s="17"/>
      <c r="MH1016" s="17" t="str">
        <f t="shared" si="2234"/>
        <v/>
      </c>
      <c r="MI1016" s="17"/>
      <c r="MJ1016" s="17" t="str">
        <f t="shared" si="2235"/>
        <v/>
      </c>
      <c r="ML1016" s="17"/>
      <c r="MM1016" s="18" t="s">
        <v>162</v>
      </c>
      <c r="MN1016" s="69">
        <f t="shared" si="2236"/>
        <v>2</v>
      </c>
      <c r="MO1016" s="21" t="str">
        <f t="shared" si="2237"/>
        <v>L</v>
      </c>
      <c r="MQ1016" s="17" t="str">
        <f t="shared" si="2130"/>
        <v/>
      </c>
      <c r="MS1016" s="17" t="str">
        <f t="shared" si="2131"/>
        <v/>
      </c>
      <c r="MU1016" s="17" t="str">
        <f t="shared" si="2132"/>
        <v/>
      </c>
      <c r="MW1016" s="17" t="str">
        <f t="shared" si="2133"/>
        <v/>
      </c>
      <c r="MY1016" s="17" t="str">
        <f t="shared" si="2134"/>
        <v/>
      </c>
      <c r="MZ1016" s="18" t="s">
        <v>8166</v>
      </c>
      <c r="NA1016" s="17">
        <f t="shared" si="2135"/>
        <v>1</v>
      </c>
      <c r="NC1016" s="17" t="str">
        <f t="shared" si="2136"/>
        <v/>
      </c>
      <c r="NH1016" s="18" t="str">
        <f t="shared" si="2137"/>
        <v/>
      </c>
      <c r="NI1016" s="18" t="str">
        <f t="shared" si="2138"/>
        <v/>
      </c>
      <c r="NM1016" s="18" t="str">
        <f t="shared" si="2253"/>
        <v/>
      </c>
      <c r="NN1016" s="18" t="str">
        <f t="shared" si="2252"/>
        <v/>
      </c>
      <c r="NO1016" s="21">
        <f t="shared" si="2139"/>
        <v>1</v>
      </c>
      <c r="NP1016" s="21" t="str">
        <f t="shared" si="2238"/>
        <v>L</v>
      </c>
      <c r="NS1016" s="18" t="s">
        <v>143</v>
      </c>
      <c r="NX1016" s="18">
        <f t="shared" si="2239"/>
        <v>0</v>
      </c>
      <c r="NY1016" s="18">
        <f t="shared" si="2246"/>
        <v>0</v>
      </c>
      <c r="NZ1016" s="18">
        <f t="shared" si="2247"/>
        <v>1</v>
      </c>
      <c r="OA1016" s="18">
        <f t="shared" si="2248"/>
        <v>0</v>
      </c>
      <c r="OB1016" s="18">
        <f t="shared" si="2249"/>
        <v>0</v>
      </c>
      <c r="OC1016" s="18">
        <f t="shared" si="2250"/>
        <v>0</v>
      </c>
      <c r="OD1016" s="17">
        <f t="shared" si="2251"/>
        <v>1</v>
      </c>
      <c r="OE1016" s="20">
        <f t="shared" si="2116"/>
        <v>1</v>
      </c>
      <c r="OF1016" s="69" t="str">
        <f>IF(OE1016=0,"L",IF(OE1016=1,"L",IF(OE1016=2,"H",IF(OE1016=3,"H",IF(OE1016=4,"H",IF(OE1016=5,"H"))))))</f>
        <v>L</v>
      </c>
      <c r="OG1016" s="122" t="s">
        <v>7329</v>
      </c>
      <c r="OH1016" s="21" t="str">
        <f t="shared" si="2245"/>
        <v>H</v>
      </c>
      <c r="OI1016" s="69" t="str">
        <f t="shared" si="2240"/>
        <v>L</v>
      </c>
      <c r="OJ1016" s="17" t="s">
        <v>4664</v>
      </c>
      <c r="OK1016" s="17" t="s">
        <v>461</v>
      </c>
      <c r="OL1016" s="17" t="s">
        <v>4662</v>
      </c>
      <c r="OM1016" s="17"/>
      <c r="OQ1016" s="18">
        <v>0</v>
      </c>
      <c r="OS1016" s="19" t="str">
        <f>IF(OK1016="","NF",IF(OK1016=" ","NF",IF(OK1016="subsistence fisheries", "M", IF(OK1016="commercial","H",IF(OK1016="highly commercial","VH")))))</f>
        <v>M</v>
      </c>
      <c r="OT1016" s="18">
        <v>1.4704865455627401</v>
      </c>
      <c r="OU1016" s="69" t="s">
        <v>198</v>
      </c>
      <c r="OV1016" s="18">
        <v>0.65972216725349397</v>
      </c>
      <c r="OW1016" s="69" t="s">
        <v>198</v>
      </c>
      <c r="OX1016" s="18">
        <v>2.8416666030883801</v>
      </c>
      <c r="OY1016" s="69" t="s">
        <v>198</v>
      </c>
      <c r="OZ1016" s="18">
        <v>25.355208206176801</v>
      </c>
      <c r="PA1016" s="69" t="s">
        <v>299</v>
      </c>
      <c r="PB1016" s="18">
        <v>1.5663191795349101</v>
      </c>
      <c r="PC1016" s="69" t="s">
        <v>198</v>
      </c>
      <c r="PD1016" s="69" t="s">
        <v>198</v>
      </c>
      <c r="PE1016" s="69" t="s">
        <v>198</v>
      </c>
      <c r="PF1016" s="18">
        <v>0.79687497615814196</v>
      </c>
      <c r="PG1016" s="69" t="s">
        <v>198</v>
      </c>
      <c r="PH1016" s="69" t="s">
        <v>299</v>
      </c>
      <c r="PI1016" s="69" t="s">
        <v>198</v>
      </c>
      <c r="PJ1016" s="18">
        <v>2.8947914123535199</v>
      </c>
      <c r="PK1016" s="69" t="s">
        <v>198</v>
      </c>
      <c r="PL1016" s="69" t="s">
        <v>198</v>
      </c>
      <c r="PM1016" s="69" t="s">
        <v>198</v>
      </c>
      <c r="PN1016" s="18">
        <v>27.522916221618701</v>
      </c>
      <c r="PO1016" s="69" t="s">
        <v>198</v>
      </c>
      <c r="PP1016" s="69" t="s">
        <v>198</v>
      </c>
      <c r="PQ1016" s="69" t="s">
        <v>198</v>
      </c>
      <c r="PR1016" s="18">
        <v>8.6160508155822804</v>
      </c>
      <c r="PS1016" s="69" t="s">
        <v>299</v>
      </c>
      <c r="PT1016" s="18">
        <v>0.65972216725349397</v>
      </c>
      <c r="PU1016" s="69" t="s">
        <v>198</v>
      </c>
      <c r="PV1016" s="18">
        <v>7.1000940322875996</v>
      </c>
      <c r="PW1016" s="69" t="s">
        <v>299</v>
      </c>
      <c r="PX1016" s="18">
        <v>44.771874046325699</v>
      </c>
      <c r="PY1016" s="69" t="s">
        <v>299</v>
      </c>
      <c r="PZ1016" s="18">
        <v>1.32951383590698</v>
      </c>
      <c r="QA1016" s="69" t="s">
        <v>198</v>
      </c>
      <c r="QB1016" s="18">
        <v>0.59930554926395396</v>
      </c>
      <c r="QC1016" s="69" t="s">
        <v>198</v>
      </c>
      <c r="QD1016" s="18">
        <v>2.1020833969116199</v>
      </c>
      <c r="QE1016" s="69" t="s">
        <v>198</v>
      </c>
      <c r="QF1016" s="18">
        <v>20.647915840148901</v>
      </c>
      <c r="QG1016" s="69" t="s">
        <v>198</v>
      </c>
      <c r="QH1016" s="18">
        <v>69.533853960037206</v>
      </c>
      <c r="QI1016" s="69" t="s">
        <v>198</v>
      </c>
      <c r="QJ1016" s="18">
        <v>6.9374999940395403</v>
      </c>
      <c r="QK1016" s="69" t="s">
        <v>198</v>
      </c>
    </row>
    <row r="1017" spans="1:453" s="18" customFormat="1" x14ac:dyDescent="0.25">
      <c r="A1017" s="18" t="s">
        <v>127</v>
      </c>
      <c r="B1017" s="18" t="s">
        <v>128</v>
      </c>
      <c r="C1017" s="18" t="s">
        <v>129</v>
      </c>
      <c r="D1017" s="18" t="s">
        <v>130</v>
      </c>
      <c r="E1017" s="18" t="s">
        <v>952</v>
      </c>
      <c r="F1017" s="58" t="s">
        <v>1804</v>
      </c>
      <c r="G1017" s="18" t="s">
        <v>4693</v>
      </c>
      <c r="H1017" s="58">
        <v>377.2012593</v>
      </c>
      <c r="I1017" s="58">
        <v>6799.0015999999996</v>
      </c>
      <c r="J1017" s="60" t="str">
        <f t="shared" si="2140"/>
        <v>H</v>
      </c>
      <c r="K1017" s="60" t="str">
        <f t="shared" si="2141"/>
        <v>H</v>
      </c>
      <c r="L1017" s="60" t="str">
        <f t="shared" si="2142"/>
        <v>H</v>
      </c>
      <c r="M1017" s="60" t="str">
        <f t="shared" si="2143"/>
        <v>L</v>
      </c>
      <c r="N1017" s="18" t="s">
        <v>151</v>
      </c>
      <c r="O1017" s="21" t="s">
        <v>299</v>
      </c>
      <c r="T1017" s="69" t="str">
        <f t="shared" si="2144"/>
        <v>U</v>
      </c>
      <c r="U1017" s="18" t="s">
        <v>1024</v>
      </c>
      <c r="V1017" s="63" t="s">
        <v>4378</v>
      </c>
      <c r="X1017" s="21" t="s">
        <v>133</v>
      </c>
      <c r="Y1017" s="69" t="s">
        <v>7353</v>
      </c>
      <c r="Z1017" s="69" t="str">
        <f t="shared" si="2145"/>
        <v>U</v>
      </c>
      <c r="AA1017" s="72"/>
      <c r="AB1017" s="69" t="s">
        <v>198</v>
      </c>
      <c r="AC1017" s="34">
        <v>6.4409999999999998</v>
      </c>
      <c r="AD1017" s="31"/>
      <c r="AE1017" s="30"/>
      <c r="AF1017" s="30"/>
      <c r="AG1017" s="31"/>
      <c r="AH1017" s="31"/>
      <c r="AI1017" s="33"/>
      <c r="AJ1017" s="33"/>
      <c r="AK1017" s="33"/>
      <c r="AL1017" s="33"/>
      <c r="AM1017" s="33"/>
      <c r="AN1017" s="222"/>
      <c r="AO1017" s="228" t="s">
        <v>133</v>
      </c>
      <c r="AP1017" s="31"/>
      <c r="AQ1017" s="31"/>
      <c r="AR1017" s="31"/>
      <c r="AS1017" s="31"/>
      <c r="AT1017" s="31"/>
      <c r="AU1017" s="31"/>
      <c r="AV1017" s="53" t="s">
        <v>198</v>
      </c>
      <c r="AW1017" s="30"/>
      <c r="AX1017" s="53" t="str">
        <f t="shared" si="2241"/>
        <v>U</v>
      </c>
      <c r="AY1017" s="31"/>
      <c r="AZ1017" s="31"/>
      <c r="BA1017" s="31"/>
      <c r="BB1017" s="31"/>
      <c r="BC1017" s="31"/>
      <c r="BD1017" s="31"/>
      <c r="BE1017" s="31"/>
      <c r="BF1017" s="31"/>
      <c r="BH1017" s="17" t="str">
        <f t="shared" si="2117"/>
        <v/>
      </c>
      <c r="BI1017" s="18" t="s">
        <v>8245</v>
      </c>
      <c r="BJ1017" s="17">
        <f t="shared" si="2117"/>
        <v>1</v>
      </c>
      <c r="BL1017" s="17" t="str">
        <f t="shared" si="2146"/>
        <v/>
      </c>
      <c r="BM1017" s="18" t="s">
        <v>8255</v>
      </c>
      <c r="BN1017" s="17">
        <f t="shared" si="2147"/>
        <v>1</v>
      </c>
      <c r="BP1017" s="17" t="str">
        <f t="shared" si="2148"/>
        <v/>
      </c>
      <c r="BR1017" s="17" t="str">
        <f t="shared" si="2149"/>
        <v/>
      </c>
      <c r="BT1017" s="17" t="str">
        <f t="shared" si="2150"/>
        <v/>
      </c>
      <c r="BV1017" s="17" t="str">
        <f t="shared" si="2151"/>
        <v/>
      </c>
      <c r="BX1017" s="17" t="str">
        <f t="shared" si="2152"/>
        <v/>
      </c>
      <c r="BZ1017" s="17" t="str">
        <f t="shared" si="2153"/>
        <v/>
      </c>
      <c r="CB1017" s="17" t="str">
        <f t="shared" si="2154"/>
        <v/>
      </c>
      <c r="CD1017" s="17" t="str">
        <f t="shared" si="2155"/>
        <v/>
      </c>
      <c r="CF1017" s="17" t="str">
        <f t="shared" si="2156"/>
        <v/>
      </c>
      <c r="CH1017" s="17" t="str">
        <f t="shared" si="2157"/>
        <v/>
      </c>
      <c r="CJ1017" s="17" t="str">
        <f t="shared" si="2158"/>
        <v/>
      </c>
      <c r="CL1017" s="17" t="str">
        <f t="shared" si="2159"/>
        <v/>
      </c>
      <c r="CN1017" s="17" t="str">
        <f t="shared" si="2160"/>
        <v/>
      </c>
      <c r="CP1017" s="17" t="str">
        <f t="shared" si="2161"/>
        <v/>
      </c>
      <c r="CR1017" s="17" t="str">
        <f t="shared" si="2162"/>
        <v/>
      </c>
      <c r="CT1017" s="17" t="str">
        <f t="shared" si="2163"/>
        <v/>
      </c>
      <c r="CV1017" s="17" t="str">
        <f t="shared" si="2164"/>
        <v/>
      </c>
      <c r="CX1017" s="17" t="str">
        <f t="shared" si="2165"/>
        <v/>
      </c>
      <c r="CZ1017" s="17" t="str">
        <f t="shared" si="2166"/>
        <v/>
      </c>
      <c r="DB1017" s="17" t="str">
        <f t="shared" si="2167"/>
        <v/>
      </c>
      <c r="DD1017" s="17" t="str">
        <f t="shared" si="2168"/>
        <v/>
      </c>
      <c r="DF1017" s="17" t="str">
        <f t="shared" si="2169"/>
        <v/>
      </c>
      <c r="DH1017" s="17" t="str">
        <f t="shared" si="2170"/>
        <v/>
      </c>
      <c r="DJ1017" s="17" t="str">
        <f t="shared" si="2171"/>
        <v/>
      </c>
      <c r="DL1017" s="17" t="str">
        <f t="shared" si="2172"/>
        <v/>
      </c>
      <c r="DN1017" s="17" t="str">
        <f t="shared" si="2173"/>
        <v/>
      </c>
      <c r="DO1017" s="18" t="s">
        <v>8248</v>
      </c>
      <c r="DP1017" s="17">
        <f t="shared" si="2174"/>
        <v>1</v>
      </c>
      <c r="DR1017" s="17" t="str">
        <f t="shared" si="2175"/>
        <v/>
      </c>
      <c r="DS1017" s="18" t="s">
        <v>8324</v>
      </c>
      <c r="DT1017" s="17">
        <f t="shared" si="2176"/>
        <v>1</v>
      </c>
      <c r="DV1017" s="17" t="str">
        <f t="shared" si="2177"/>
        <v/>
      </c>
      <c r="DW1017" s="18" t="s">
        <v>8260</v>
      </c>
      <c r="DX1017" s="17">
        <f t="shared" si="2178"/>
        <v>1</v>
      </c>
      <c r="DZ1017" s="17" t="str">
        <f t="shared" si="2179"/>
        <v/>
      </c>
      <c r="EB1017" s="17" t="str">
        <f t="shared" si="2180"/>
        <v/>
      </c>
      <c r="ED1017" s="17" t="str">
        <f t="shared" si="2181"/>
        <v/>
      </c>
      <c r="EF1017" s="17" t="str">
        <f t="shared" si="2182"/>
        <v/>
      </c>
      <c r="EH1017" s="17" t="str">
        <f t="shared" si="2183"/>
        <v/>
      </c>
      <c r="EJ1017" s="17" t="str">
        <f t="shared" si="2184"/>
        <v/>
      </c>
      <c r="EL1017" s="17" t="str">
        <f t="shared" si="2185"/>
        <v/>
      </c>
      <c r="EN1017" s="17" t="str">
        <f t="shared" si="2186"/>
        <v/>
      </c>
      <c r="EP1017" s="17" t="str">
        <f t="shared" si="2187"/>
        <v/>
      </c>
      <c r="ER1017" s="17" t="str">
        <f t="shared" si="2188"/>
        <v/>
      </c>
      <c r="ET1017" s="17" t="str">
        <f t="shared" si="2189"/>
        <v/>
      </c>
      <c r="EV1017" s="17" t="str">
        <f t="shared" si="2190"/>
        <v/>
      </c>
      <c r="EX1017" s="17" t="str">
        <f t="shared" si="2191"/>
        <v/>
      </c>
      <c r="EZ1017" s="17" t="str">
        <f t="shared" si="2192"/>
        <v/>
      </c>
      <c r="FB1017" s="17" t="str">
        <f t="shared" si="2193"/>
        <v/>
      </c>
      <c r="FD1017" s="17" t="str">
        <f t="shared" si="2194"/>
        <v/>
      </c>
      <c r="FE1017" s="17" t="s">
        <v>7353</v>
      </c>
      <c r="FF1017" s="17" t="s">
        <v>7353</v>
      </c>
      <c r="FG1017" s="17" t="s">
        <v>7353</v>
      </c>
      <c r="FH1017" s="17" t="s">
        <v>7353</v>
      </c>
      <c r="FI1017" s="17" t="s">
        <v>7353</v>
      </c>
      <c r="FJ1017" s="17" t="s">
        <v>7353</v>
      </c>
      <c r="FK1017" s="17" t="s">
        <v>7353</v>
      </c>
      <c r="FL1017" s="17" t="s">
        <v>7353</v>
      </c>
      <c r="FM1017" s="18" t="s">
        <v>1805</v>
      </c>
      <c r="FN1017" s="18">
        <f t="shared" si="2118"/>
        <v>0.4</v>
      </c>
      <c r="FO1017" s="18">
        <f t="shared" si="2242"/>
        <v>2</v>
      </c>
      <c r="FP1017" s="18">
        <f t="shared" si="2243"/>
        <v>5</v>
      </c>
      <c r="FQ1017" s="18">
        <f t="shared" si="2244"/>
        <v>3</v>
      </c>
      <c r="FR1017" s="18">
        <f t="shared" si="2119"/>
        <v>0.6</v>
      </c>
      <c r="FS1017" s="9" t="s">
        <v>198</v>
      </c>
      <c r="FT1017" s="18" t="s">
        <v>1805</v>
      </c>
      <c r="FU1017" s="21" t="s">
        <v>299</v>
      </c>
      <c r="FW1017" s="21" t="s">
        <v>198</v>
      </c>
      <c r="FX1017" s="18">
        <v>0</v>
      </c>
      <c r="FY1017" s="18">
        <v>1</v>
      </c>
      <c r="FZ1017" s="18">
        <f t="shared" si="2195"/>
        <v>1</v>
      </c>
      <c r="GA1017" s="18">
        <v>0</v>
      </c>
      <c r="GB1017" s="18">
        <v>0</v>
      </c>
      <c r="GC1017" s="18" t="s">
        <v>198</v>
      </c>
      <c r="GD1017" s="18">
        <f t="shared" si="2196"/>
        <v>0</v>
      </c>
      <c r="GE1017" s="18" t="s">
        <v>198</v>
      </c>
      <c r="GF1017" s="18">
        <f t="shared" si="2196"/>
        <v>0</v>
      </c>
      <c r="GG1017" s="18" t="s">
        <v>198</v>
      </c>
      <c r="GH1017" s="18">
        <f t="shared" si="2197"/>
        <v>0</v>
      </c>
      <c r="GI1017" s="18" t="s">
        <v>4378</v>
      </c>
      <c r="GJ1017" s="18">
        <f t="shared" si="2198"/>
        <v>1</v>
      </c>
      <c r="GK1017" s="18" t="s">
        <v>7330</v>
      </c>
      <c r="GL1017" s="18">
        <f t="shared" si="2198"/>
        <v>0</v>
      </c>
      <c r="GM1017" s="228" t="s">
        <v>198</v>
      </c>
      <c r="GN1017" s="18">
        <f t="shared" si="2199"/>
        <v>2</v>
      </c>
      <c r="GQ1017" s="18" t="str">
        <f t="shared" si="2120"/>
        <v>L</v>
      </c>
      <c r="GR1017" s="18">
        <f t="shared" si="2200"/>
        <v>0</v>
      </c>
      <c r="GS1017" s="18">
        <f t="shared" si="2201"/>
        <v>3</v>
      </c>
      <c r="GT1017" s="21" t="str">
        <f t="shared" si="2202"/>
        <v>L</v>
      </c>
      <c r="GZ1017" s="18" t="s">
        <v>0</v>
      </c>
      <c r="HB1017" s="21" t="s">
        <v>133</v>
      </c>
      <c r="HD1017" s="21" t="str">
        <f t="shared" si="2203"/>
        <v>L</v>
      </c>
      <c r="HF1017" s="21" t="s">
        <v>198</v>
      </c>
      <c r="HH1017" s="69" t="str">
        <f t="shared" si="2204"/>
        <v>L</v>
      </c>
      <c r="HM1017" s="18" t="s">
        <v>7353</v>
      </c>
      <c r="HN1017" s="69" t="s">
        <v>133</v>
      </c>
      <c r="HO1017" s="72"/>
      <c r="HP1017" s="72"/>
      <c r="HQ1017" s="72"/>
      <c r="HR1017" s="72"/>
      <c r="HS1017" s="72"/>
      <c r="HT1017" s="72"/>
      <c r="HU1017" s="72"/>
      <c r="HV1017" s="72"/>
      <c r="HW1017" s="72"/>
      <c r="HX1017" s="72"/>
      <c r="HY1017" s="72"/>
      <c r="IA1017" s="21" t="s">
        <v>198</v>
      </c>
      <c r="IC1017" s="21" t="s">
        <v>198</v>
      </c>
      <c r="IE1017" s="68"/>
      <c r="IF1017" s="69" t="s">
        <v>133</v>
      </c>
      <c r="II1017" s="21" t="s">
        <v>198</v>
      </c>
      <c r="IK1017" s="21" t="s">
        <v>198</v>
      </c>
      <c r="IM1017" s="21" t="s">
        <v>198</v>
      </c>
      <c r="IO1017" s="21" t="s">
        <v>198</v>
      </c>
      <c r="IQ1017" s="17" t="str">
        <f t="shared" si="2121"/>
        <v/>
      </c>
      <c r="IS1017" s="17" t="str">
        <f t="shared" si="2121"/>
        <v/>
      </c>
      <c r="IU1017" s="17" t="str">
        <f t="shared" si="2205"/>
        <v/>
      </c>
      <c r="IV1017" s="72"/>
      <c r="IW1017" s="72"/>
      <c r="IX1017" s="72"/>
      <c r="IY1017" s="72"/>
      <c r="IZ1017" s="72" t="str">
        <f t="shared" si="2122"/>
        <v/>
      </c>
      <c r="JA1017" s="72" t="str">
        <f t="shared" si="2123"/>
        <v/>
      </c>
      <c r="JB1017" s="72"/>
      <c r="JC1017" s="72" t="str">
        <f t="shared" si="2206"/>
        <v/>
      </c>
      <c r="JD1017" s="72"/>
      <c r="JE1017" s="72" t="str">
        <f t="shared" si="2207"/>
        <v/>
      </c>
      <c r="JF1017" s="72"/>
      <c r="JG1017" s="72"/>
      <c r="JH1017" s="72"/>
      <c r="JI1017" s="72" t="str">
        <f t="shared" si="2115"/>
        <v/>
      </c>
      <c r="JJ1017" s="72" t="str">
        <f t="shared" si="2124"/>
        <v/>
      </c>
      <c r="JL1017" s="17" t="str">
        <f t="shared" si="2208"/>
        <v/>
      </c>
      <c r="JM1017" s="18" t="s">
        <v>7904</v>
      </c>
      <c r="JN1017" s="17">
        <f t="shared" si="2209"/>
        <v>1</v>
      </c>
      <c r="JP1017" s="17" t="str">
        <f t="shared" si="2210"/>
        <v/>
      </c>
      <c r="JR1017" s="17" t="str">
        <f t="shared" si="2211"/>
        <v/>
      </c>
      <c r="JT1017" s="17" t="str">
        <f t="shared" si="2212"/>
        <v/>
      </c>
      <c r="JV1017" s="17" t="str">
        <f t="shared" si="2213"/>
        <v/>
      </c>
      <c r="JX1017" s="17" t="str">
        <f t="shared" si="2214"/>
        <v/>
      </c>
      <c r="JY1017" s="72"/>
      <c r="JZ1017" s="72"/>
      <c r="KA1017" s="72"/>
      <c r="KB1017" s="72"/>
      <c r="KC1017" s="72"/>
      <c r="KD1017" s="72" t="str">
        <f t="shared" si="2125"/>
        <v/>
      </c>
      <c r="KE1017" s="72" t="str">
        <f t="shared" si="2126"/>
        <v/>
      </c>
      <c r="KF1017" s="72"/>
      <c r="KG1017" s="72" t="str">
        <f t="shared" si="2215"/>
        <v/>
      </c>
      <c r="KH1017" s="72"/>
      <c r="KI1017" s="72" t="str">
        <f t="shared" si="2216"/>
        <v/>
      </c>
      <c r="KJ1017" s="72"/>
      <c r="KK1017" s="72" t="str">
        <f t="shared" si="2217"/>
        <v/>
      </c>
      <c r="KL1017" s="72"/>
      <c r="KM1017" s="72" t="s">
        <v>228</v>
      </c>
      <c r="KN1017" s="72"/>
      <c r="KO1017" s="72"/>
      <c r="KP1017" s="72"/>
      <c r="KQ1017" s="72"/>
      <c r="KR1017" s="72"/>
      <c r="KS1017" s="72">
        <f t="shared" si="2218"/>
        <v>1</v>
      </c>
      <c r="KT1017" s="72"/>
      <c r="KU1017" s="72" t="str">
        <f t="shared" si="2219"/>
        <v/>
      </c>
      <c r="KV1017" s="72"/>
      <c r="KW1017" s="72"/>
      <c r="KX1017" s="72" t="str">
        <f t="shared" si="2127"/>
        <v/>
      </c>
      <c r="KY1017" s="72"/>
      <c r="KZ1017" s="72"/>
      <c r="LA1017" s="72"/>
      <c r="LB1017" s="72" t="str">
        <f t="shared" si="2128"/>
        <v/>
      </c>
      <c r="LD1017" s="17" t="str">
        <f t="shared" si="2220"/>
        <v/>
      </c>
      <c r="LF1017" s="17" t="str">
        <f t="shared" si="2221"/>
        <v/>
      </c>
      <c r="LH1017" s="17" t="str">
        <f t="shared" si="2222"/>
        <v/>
      </c>
      <c r="LI1017" s="18" t="s">
        <v>8007</v>
      </c>
      <c r="LJ1017" s="17">
        <f t="shared" si="2223"/>
        <v>1</v>
      </c>
      <c r="LL1017" s="17" t="str">
        <f t="shared" si="2224"/>
        <v/>
      </c>
      <c r="LM1017" s="18" t="s">
        <v>8008</v>
      </c>
      <c r="LN1017" s="17">
        <f t="shared" si="2225"/>
        <v>1</v>
      </c>
      <c r="LP1017" s="17" t="str">
        <f t="shared" si="2226"/>
        <v/>
      </c>
      <c r="LR1017" s="17" t="str">
        <f t="shared" si="2227"/>
        <v/>
      </c>
      <c r="LT1017" s="17" t="str">
        <f t="shared" si="2228"/>
        <v/>
      </c>
      <c r="LV1017" s="17" t="str">
        <f t="shared" si="2229"/>
        <v/>
      </c>
      <c r="LX1017" s="17" t="str">
        <f t="shared" si="2230"/>
        <v/>
      </c>
      <c r="LZ1017" s="17" t="str">
        <f t="shared" si="2231"/>
        <v/>
      </c>
      <c r="MB1017" s="17" t="str">
        <f t="shared" si="2232"/>
        <v/>
      </c>
      <c r="MD1017" s="17" t="str">
        <f t="shared" si="2129"/>
        <v/>
      </c>
      <c r="MF1017" s="17" t="str">
        <f t="shared" si="2233"/>
        <v/>
      </c>
      <c r="MG1017" s="17"/>
      <c r="MH1017" s="17" t="str">
        <f t="shared" si="2234"/>
        <v/>
      </c>
      <c r="MI1017" s="17"/>
      <c r="MJ1017" s="17" t="str">
        <f t="shared" si="2235"/>
        <v/>
      </c>
      <c r="ML1017" s="17"/>
      <c r="MM1017" s="18" t="s">
        <v>162</v>
      </c>
      <c r="MN1017" s="69">
        <f t="shared" si="2236"/>
        <v>4</v>
      </c>
      <c r="MO1017" s="21" t="str">
        <f t="shared" si="2237"/>
        <v>M</v>
      </c>
      <c r="MQ1017" s="17" t="str">
        <f t="shared" si="2130"/>
        <v/>
      </c>
      <c r="MS1017" s="17" t="str">
        <f t="shared" si="2131"/>
        <v/>
      </c>
      <c r="MU1017" s="17" t="str">
        <f t="shared" si="2132"/>
        <v/>
      </c>
      <c r="MW1017" s="17" t="str">
        <f t="shared" si="2133"/>
        <v/>
      </c>
      <c r="MY1017" s="17" t="str">
        <f t="shared" si="2134"/>
        <v/>
      </c>
      <c r="NA1017" s="17" t="str">
        <f t="shared" si="2135"/>
        <v/>
      </c>
      <c r="NC1017" s="17" t="str">
        <f t="shared" si="2136"/>
        <v/>
      </c>
      <c r="NH1017" s="18" t="str">
        <f t="shared" si="2137"/>
        <v/>
      </c>
      <c r="NI1017" s="18" t="str">
        <f t="shared" si="2138"/>
        <v/>
      </c>
      <c r="NM1017" s="18" t="str">
        <f t="shared" si="2253"/>
        <v/>
      </c>
      <c r="NN1017" s="18" t="str">
        <f t="shared" si="2252"/>
        <v/>
      </c>
      <c r="NO1017" s="21">
        <f t="shared" si="2139"/>
        <v>0</v>
      </c>
      <c r="NP1017" s="21" t="str">
        <f t="shared" si="2238"/>
        <v>L</v>
      </c>
      <c r="NX1017" s="18">
        <f t="shared" si="2239"/>
        <v>0</v>
      </c>
      <c r="NY1017" s="18">
        <f t="shared" si="2246"/>
        <v>0</v>
      </c>
      <c r="NZ1017" s="18">
        <f t="shared" si="2247"/>
        <v>0</v>
      </c>
      <c r="OA1017" s="18">
        <f t="shared" si="2248"/>
        <v>0</v>
      </c>
      <c r="OB1017" s="18">
        <f t="shared" si="2249"/>
        <v>0</v>
      </c>
      <c r="OC1017" s="18">
        <f t="shared" si="2250"/>
        <v>0</v>
      </c>
      <c r="OD1017" s="17">
        <f t="shared" si="2251"/>
        <v>0</v>
      </c>
      <c r="OE1017" s="20">
        <f t="shared" si="2116"/>
        <v>0</v>
      </c>
      <c r="OF1017" s="69" t="str">
        <f>IF(OE1017=0,"L",IF(OE1017=1,"L",IF(OE1017=2,"H",IF(OE1017=3,"H",IF(OE1017=4,"H",IF(OE1017=5,"H"))))))</f>
        <v>L</v>
      </c>
      <c r="OG1017" s="122"/>
      <c r="OH1017" s="21" t="str">
        <f t="shared" si="2245"/>
        <v>L</v>
      </c>
      <c r="OI1017" s="69" t="str">
        <f t="shared" si="2240"/>
        <v>L</v>
      </c>
      <c r="OJ1017" s="17"/>
      <c r="OL1017" s="17"/>
      <c r="OM1017" s="17"/>
      <c r="OQ1017" s="18">
        <v>0</v>
      </c>
      <c r="OS1017" s="19" t="str">
        <f>IF(OK1017="","NF",IF(OK1017=" ","NF",IF(OK1017="subsistence fisheries", "M", IF(OK1017="commercial","H",IF(OK1017="highly commercial","VH")))))</f>
        <v>NF</v>
      </c>
      <c r="OT1017" s="18">
        <v>0.85865963206571705</v>
      </c>
      <c r="OU1017" s="69" t="s">
        <v>198</v>
      </c>
      <c r="OV1017" s="18">
        <v>0.97385630888097396</v>
      </c>
      <c r="OW1017" s="69" t="s">
        <v>299</v>
      </c>
      <c r="OX1017" s="18">
        <v>1.1470588235294099</v>
      </c>
      <c r="OY1017" s="69" t="s">
        <v>198</v>
      </c>
      <c r="OZ1017" s="18">
        <v>23.686273911419999</v>
      </c>
      <c r="PA1017" s="69" t="s">
        <v>299</v>
      </c>
      <c r="PB1017" s="18">
        <v>0.432190838982077</v>
      </c>
      <c r="PC1017" s="69" t="s">
        <v>198</v>
      </c>
      <c r="PD1017" s="69" t="s">
        <v>198</v>
      </c>
      <c r="PE1017" s="69" t="s">
        <v>198</v>
      </c>
      <c r="PF1017" s="18">
        <v>0.83660131342270805</v>
      </c>
      <c r="PG1017" s="69" t="s">
        <v>198</v>
      </c>
      <c r="PH1017" s="69" t="s">
        <v>299</v>
      </c>
      <c r="PI1017" s="69" t="s">
        <v>198</v>
      </c>
      <c r="PJ1017" s="18">
        <v>0.90686259550206805</v>
      </c>
      <c r="PK1017" s="69" t="s">
        <v>198</v>
      </c>
      <c r="PL1017" s="69" t="s">
        <v>198</v>
      </c>
      <c r="PM1017" s="69" t="s">
        <v>198</v>
      </c>
      <c r="PN1017" s="18">
        <v>25.715682983398398</v>
      </c>
      <c r="PO1017" s="69" t="s">
        <v>198</v>
      </c>
      <c r="PP1017" s="69" t="s">
        <v>198</v>
      </c>
      <c r="PQ1017" s="69" t="s">
        <v>198</v>
      </c>
      <c r="PR1017" s="18">
        <v>8.1351017671472903</v>
      </c>
      <c r="PS1017" s="69" t="s">
        <v>299</v>
      </c>
      <c r="PT1017" s="18">
        <v>0.97385630888097396</v>
      </c>
      <c r="PU1017" s="69" t="s">
        <v>299</v>
      </c>
      <c r="PV1017" s="18">
        <v>10.2847586239085</v>
      </c>
      <c r="PW1017" s="69" t="s">
        <v>299</v>
      </c>
      <c r="PX1017" s="18">
        <v>41.897054335650303</v>
      </c>
      <c r="PY1017" s="69" t="s">
        <v>299</v>
      </c>
      <c r="PZ1017" s="18">
        <v>0.327614054960363</v>
      </c>
      <c r="QA1017" s="69" t="s">
        <v>198</v>
      </c>
      <c r="QB1017" s="18">
        <v>0.95098029865938105</v>
      </c>
      <c r="QC1017" s="69" t="s">
        <v>299</v>
      </c>
      <c r="QD1017" s="18">
        <v>1.0147049847771099</v>
      </c>
      <c r="QE1017" s="69" t="s">
        <v>198</v>
      </c>
      <c r="QF1017" s="18">
        <v>19.323525821461399</v>
      </c>
      <c r="QG1017" s="69" t="s">
        <v>198</v>
      </c>
      <c r="QH1017" s="18">
        <v>68.337418500114893</v>
      </c>
      <c r="QI1017" s="69" t="s">
        <v>198</v>
      </c>
      <c r="QJ1017" s="18">
        <v>14.7418300965253</v>
      </c>
      <c r="QK1017" s="69" t="s">
        <v>198</v>
      </c>
    </row>
    <row r="1018" spans="1:453" s="18" customFormat="1" x14ac:dyDescent="0.25">
      <c r="A1018" s="18" t="s">
        <v>127</v>
      </c>
      <c r="B1018" s="18" t="s">
        <v>128</v>
      </c>
      <c r="C1018" s="18" t="s">
        <v>129</v>
      </c>
      <c r="D1018" s="18" t="s">
        <v>130</v>
      </c>
      <c r="E1018" s="18" t="s">
        <v>952</v>
      </c>
      <c r="F1018" s="58" t="s">
        <v>1806</v>
      </c>
      <c r="G1018" s="18" t="s">
        <v>8534</v>
      </c>
      <c r="H1018" s="58">
        <v>29247.293275</v>
      </c>
      <c r="I1018" s="58">
        <v>291000</v>
      </c>
      <c r="J1018" s="60" t="str">
        <f t="shared" si="2140"/>
        <v>L</v>
      </c>
      <c r="K1018" s="60" t="str">
        <f t="shared" si="2141"/>
        <v>L</v>
      </c>
      <c r="L1018" s="60" t="str">
        <f t="shared" si="2142"/>
        <v>L</v>
      </c>
      <c r="M1018" s="60" t="str">
        <f t="shared" si="2143"/>
        <v>L</v>
      </c>
      <c r="N1018" s="18" t="s">
        <v>132</v>
      </c>
      <c r="O1018" s="21" t="s">
        <v>198</v>
      </c>
      <c r="T1018" s="69" t="str">
        <f t="shared" si="2144"/>
        <v>U</v>
      </c>
      <c r="U1018" s="18" t="s">
        <v>248</v>
      </c>
      <c r="V1018" s="64" t="s">
        <v>4378</v>
      </c>
      <c r="X1018" s="21" t="s">
        <v>133</v>
      </c>
      <c r="Y1018" s="69" t="s">
        <v>7353</v>
      </c>
      <c r="Z1018" s="69" t="str">
        <f t="shared" si="2145"/>
        <v>U</v>
      </c>
      <c r="AA1018" s="72"/>
      <c r="AB1018" s="69" t="s">
        <v>198</v>
      </c>
      <c r="AC1018" s="34">
        <v>23</v>
      </c>
      <c r="AD1018" s="31"/>
      <c r="AE1018" s="30"/>
      <c r="AF1018" s="30"/>
      <c r="AG1018" s="31"/>
      <c r="AH1018" s="31"/>
      <c r="AI1018" s="33"/>
      <c r="AJ1018" s="33"/>
      <c r="AK1018" s="33"/>
      <c r="AL1018" s="33"/>
      <c r="AM1018" s="33"/>
      <c r="AN1018" s="222"/>
      <c r="AO1018" s="228" t="s">
        <v>133</v>
      </c>
      <c r="AP1018" s="31"/>
      <c r="AQ1018" s="31"/>
      <c r="AR1018" s="31"/>
      <c r="AS1018" s="31"/>
      <c r="AT1018" s="31"/>
      <c r="AU1018" s="31"/>
      <c r="AV1018" s="53" t="s">
        <v>299</v>
      </c>
      <c r="AW1018" s="30"/>
      <c r="AX1018" s="53" t="str">
        <f t="shared" si="2241"/>
        <v>U</v>
      </c>
      <c r="AY1018" s="31"/>
      <c r="AZ1018" s="31"/>
      <c r="BA1018" s="31"/>
      <c r="BB1018" s="31"/>
      <c r="BC1018" s="31"/>
      <c r="BD1018" s="31"/>
      <c r="BE1018" s="31"/>
      <c r="BF1018" s="31"/>
      <c r="BH1018" s="17" t="str">
        <f t="shared" si="2117"/>
        <v/>
      </c>
      <c r="BI1018" s="18" t="s">
        <v>8251</v>
      </c>
      <c r="BJ1018" s="17">
        <f t="shared" si="2117"/>
        <v>1</v>
      </c>
      <c r="BL1018" s="17" t="str">
        <f t="shared" si="2146"/>
        <v/>
      </c>
      <c r="BM1018" s="18" t="s">
        <v>8255</v>
      </c>
      <c r="BN1018" s="17">
        <f t="shared" si="2147"/>
        <v>1</v>
      </c>
      <c r="BP1018" s="17" t="str">
        <f t="shared" si="2148"/>
        <v/>
      </c>
      <c r="BR1018" s="17" t="str">
        <f t="shared" si="2149"/>
        <v/>
      </c>
      <c r="BT1018" s="17" t="str">
        <f t="shared" si="2150"/>
        <v/>
      </c>
      <c r="BV1018" s="17" t="str">
        <f t="shared" si="2151"/>
        <v/>
      </c>
      <c r="BX1018" s="17" t="str">
        <f t="shared" si="2152"/>
        <v/>
      </c>
      <c r="BZ1018" s="17" t="str">
        <f t="shared" si="2153"/>
        <v/>
      </c>
      <c r="CB1018" s="17" t="str">
        <f t="shared" si="2154"/>
        <v/>
      </c>
      <c r="CD1018" s="17" t="str">
        <f t="shared" si="2155"/>
        <v/>
      </c>
      <c r="CF1018" s="17" t="str">
        <f t="shared" si="2156"/>
        <v/>
      </c>
      <c r="CH1018" s="17" t="str">
        <f t="shared" si="2157"/>
        <v/>
      </c>
      <c r="CJ1018" s="17" t="str">
        <f t="shared" si="2158"/>
        <v/>
      </c>
      <c r="CL1018" s="17" t="str">
        <f t="shared" si="2159"/>
        <v/>
      </c>
      <c r="CN1018" s="17" t="str">
        <f t="shared" si="2160"/>
        <v/>
      </c>
      <c r="CP1018" s="17" t="str">
        <f t="shared" si="2161"/>
        <v/>
      </c>
      <c r="CR1018" s="17" t="str">
        <f t="shared" si="2162"/>
        <v/>
      </c>
      <c r="CT1018" s="17" t="str">
        <f t="shared" si="2163"/>
        <v/>
      </c>
      <c r="CV1018" s="17" t="str">
        <f t="shared" si="2164"/>
        <v/>
      </c>
      <c r="CX1018" s="17" t="str">
        <f t="shared" si="2165"/>
        <v/>
      </c>
      <c r="CZ1018" s="17" t="str">
        <f t="shared" si="2166"/>
        <v/>
      </c>
      <c r="DB1018" s="17" t="str">
        <f t="shared" si="2167"/>
        <v/>
      </c>
      <c r="DD1018" s="17" t="str">
        <f t="shared" si="2168"/>
        <v/>
      </c>
      <c r="DF1018" s="17" t="str">
        <f t="shared" si="2169"/>
        <v/>
      </c>
      <c r="DH1018" s="17" t="str">
        <f t="shared" si="2170"/>
        <v/>
      </c>
      <c r="DJ1018" s="17" t="str">
        <f t="shared" si="2171"/>
        <v/>
      </c>
      <c r="DL1018" s="17" t="str">
        <f t="shared" si="2172"/>
        <v/>
      </c>
      <c r="DN1018" s="17" t="str">
        <f t="shared" si="2173"/>
        <v/>
      </c>
      <c r="DP1018" s="17" t="str">
        <f t="shared" si="2174"/>
        <v/>
      </c>
      <c r="DR1018" s="17" t="str">
        <f t="shared" si="2175"/>
        <v/>
      </c>
      <c r="DS1018" s="18" t="s">
        <v>8324</v>
      </c>
      <c r="DT1018" s="17">
        <f t="shared" si="2176"/>
        <v>1</v>
      </c>
      <c r="DV1018" s="17" t="str">
        <f t="shared" si="2177"/>
        <v/>
      </c>
      <c r="DX1018" s="17" t="str">
        <f t="shared" si="2178"/>
        <v/>
      </c>
      <c r="DZ1018" s="17" t="str">
        <f t="shared" si="2179"/>
        <v/>
      </c>
      <c r="EB1018" s="17" t="str">
        <f t="shared" si="2180"/>
        <v/>
      </c>
      <c r="ED1018" s="17" t="str">
        <f t="shared" si="2181"/>
        <v/>
      </c>
      <c r="EF1018" s="17" t="str">
        <f t="shared" si="2182"/>
        <v/>
      </c>
      <c r="EH1018" s="17" t="str">
        <f t="shared" si="2183"/>
        <v/>
      </c>
      <c r="EJ1018" s="17" t="str">
        <f t="shared" si="2184"/>
        <v/>
      </c>
      <c r="EL1018" s="17" t="str">
        <f t="shared" si="2185"/>
        <v/>
      </c>
      <c r="EN1018" s="17" t="str">
        <f t="shared" si="2186"/>
        <v/>
      </c>
      <c r="EP1018" s="17" t="str">
        <f t="shared" si="2187"/>
        <v/>
      </c>
      <c r="ER1018" s="17" t="str">
        <f t="shared" si="2188"/>
        <v/>
      </c>
      <c r="ET1018" s="17" t="str">
        <f t="shared" si="2189"/>
        <v/>
      </c>
      <c r="EV1018" s="17" t="str">
        <f t="shared" si="2190"/>
        <v/>
      </c>
      <c r="EX1018" s="17" t="str">
        <f t="shared" si="2191"/>
        <v/>
      </c>
      <c r="EZ1018" s="17" t="str">
        <f t="shared" si="2192"/>
        <v/>
      </c>
      <c r="FB1018" s="17" t="str">
        <f t="shared" si="2193"/>
        <v/>
      </c>
      <c r="FD1018" s="17" t="str">
        <f t="shared" si="2194"/>
        <v/>
      </c>
      <c r="FE1018" s="17" t="s">
        <v>7353</v>
      </c>
      <c r="FF1018" s="17" t="s">
        <v>7353</v>
      </c>
      <c r="FG1018" s="17" t="s">
        <v>7353</v>
      </c>
      <c r="FH1018" s="17" t="s">
        <v>7353</v>
      </c>
      <c r="FI1018" s="17" t="s">
        <v>7353</v>
      </c>
      <c r="FJ1018" s="17" t="s">
        <v>7353</v>
      </c>
      <c r="FK1018" s="17" t="s">
        <v>7353</v>
      </c>
      <c r="FL1018" s="17" t="s">
        <v>7353</v>
      </c>
      <c r="FM1018" s="18" t="s">
        <v>5123</v>
      </c>
      <c r="FN1018" s="18">
        <f t="shared" si="2118"/>
        <v>0.66666666666666663</v>
      </c>
      <c r="FO1018" s="18">
        <f t="shared" si="2242"/>
        <v>2</v>
      </c>
      <c r="FP1018" s="18">
        <f t="shared" si="2243"/>
        <v>3</v>
      </c>
      <c r="FQ1018" s="18">
        <f t="shared" si="2244"/>
        <v>1</v>
      </c>
      <c r="FR1018" s="18">
        <f t="shared" si="2119"/>
        <v>0.33333333333333331</v>
      </c>
      <c r="FS1018" s="9" t="s">
        <v>198</v>
      </c>
      <c r="FU1018" s="21" t="s">
        <v>198</v>
      </c>
      <c r="FW1018" s="21" t="s">
        <v>198</v>
      </c>
      <c r="FX1018" s="18">
        <v>0</v>
      </c>
      <c r="FY1018" s="18">
        <v>0</v>
      </c>
      <c r="FZ1018" s="18">
        <f t="shared" si="2195"/>
        <v>0</v>
      </c>
      <c r="GA1018" s="18">
        <v>0</v>
      </c>
      <c r="GB1018" s="18">
        <v>0</v>
      </c>
      <c r="GC1018" s="18" t="s">
        <v>198</v>
      </c>
      <c r="GD1018" s="18">
        <f t="shared" si="2196"/>
        <v>0</v>
      </c>
      <c r="GE1018" s="18" t="s">
        <v>198</v>
      </c>
      <c r="GF1018" s="18">
        <f t="shared" si="2196"/>
        <v>0</v>
      </c>
      <c r="GG1018" s="18" t="s">
        <v>198</v>
      </c>
      <c r="GH1018" s="18">
        <f t="shared" si="2197"/>
        <v>0</v>
      </c>
      <c r="GI1018" s="18" t="s">
        <v>198</v>
      </c>
      <c r="GJ1018" s="18">
        <f t="shared" si="2198"/>
        <v>2</v>
      </c>
      <c r="GK1018" s="18" t="s">
        <v>4378</v>
      </c>
      <c r="GL1018" s="18">
        <f t="shared" si="2198"/>
        <v>1</v>
      </c>
      <c r="GM1018" s="228" t="s">
        <v>198</v>
      </c>
      <c r="GN1018" s="18">
        <f t="shared" si="2199"/>
        <v>2</v>
      </c>
      <c r="GQ1018" s="18" t="str">
        <f t="shared" si="2120"/>
        <v>L</v>
      </c>
      <c r="GR1018" s="18">
        <f t="shared" si="2200"/>
        <v>0</v>
      </c>
      <c r="GS1018" s="18">
        <f t="shared" si="2201"/>
        <v>5</v>
      </c>
      <c r="GT1018" s="21" t="str">
        <f t="shared" si="2202"/>
        <v>L</v>
      </c>
      <c r="GU1018" s="18" t="s">
        <v>5241</v>
      </c>
      <c r="GV1018" s="18" t="s">
        <v>165</v>
      </c>
      <c r="GW1018" s="18" t="s">
        <v>457</v>
      </c>
      <c r="GY1018" s="18" t="s">
        <v>1807</v>
      </c>
      <c r="GZ1018" s="18" t="s">
        <v>0</v>
      </c>
      <c r="HB1018" s="21" t="s">
        <v>198</v>
      </c>
      <c r="HD1018" s="21" t="str">
        <f t="shared" si="2203"/>
        <v>L</v>
      </c>
      <c r="HF1018" s="21" t="s">
        <v>198</v>
      </c>
      <c r="HH1018" s="69" t="str">
        <f t="shared" si="2204"/>
        <v>L</v>
      </c>
      <c r="HM1018" s="18" t="s">
        <v>7353</v>
      </c>
      <c r="HN1018" s="69" t="s">
        <v>133</v>
      </c>
      <c r="HO1018" s="72"/>
      <c r="HP1018" s="72"/>
      <c r="HQ1018" s="72"/>
      <c r="HR1018" s="72"/>
      <c r="HS1018" s="72"/>
      <c r="HT1018" s="72"/>
      <c r="HU1018" s="72"/>
      <c r="HV1018" s="72"/>
      <c r="HW1018" s="72"/>
      <c r="HX1018" s="72"/>
      <c r="HY1018" s="72"/>
      <c r="IA1018" s="21" t="s">
        <v>198</v>
      </c>
      <c r="IC1018" s="21" t="s">
        <v>198</v>
      </c>
      <c r="IE1018" s="68"/>
      <c r="IF1018" s="69" t="s">
        <v>133</v>
      </c>
      <c r="IG1018" s="18" t="s">
        <v>420</v>
      </c>
      <c r="II1018" s="21" t="s">
        <v>198</v>
      </c>
      <c r="IK1018" s="21" t="s">
        <v>198</v>
      </c>
      <c r="IM1018" s="21" t="s">
        <v>198</v>
      </c>
      <c r="IO1018" s="21" t="s">
        <v>198</v>
      </c>
      <c r="IP1018" s="18" t="s">
        <v>8000</v>
      </c>
      <c r="IQ1018" s="17">
        <f t="shared" si="2121"/>
        <v>1</v>
      </c>
      <c r="IS1018" s="17" t="str">
        <f t="shared" si="2121"/>
        <v/>
      </c>
      <c r="IU1018" s="17" t="str">
        <f t="shared" si="2205"/>
        <v/>
      </c>
      <c r="IV1018" s="72" t="s">
        <v>7898</v>
      </c>
      <c r="IW1018" s="72" t="s">
        <v>7979</v>
      </c>
      <c r="IX1018" s="72" t="s">
        <v>7980</v>
      </c>
      <c r="IY1018" s="72"/>
      <c r="IZ1018" s="72">
        <f t="shared" si="2122"/>
        <v>1</v>
      </c>
      <c r="JA1018" s="72" t="str">
        <f t="shared" si="2123"/>
        <v/>
      </c>
      <c r="JB1018" s="72"/>
      <c r="JC1018" s="72" t="str">
        <f t="shared" si="2206"/>
        <v/>
      </c>
      <c r="JD1018" s="72"/>
      <c r="JE1018" s="72" t="str">
        <f t="shared" si="2207"/>
        <v/>
      </c>
      <c r="JF1018" s="72"/>
      <c r="JG1018" s="72"/>
      <c r="JH1018" s="72"/>
      <c r="JI1018" s="72" t="str">
        <f t="shared" si="2115"/>
        <v/>
      </c>
      <c r="JJ1018" s="72" t="str">
        <f t="shared" si="2124"/>
        <v/>
      </c>
      <c r="JK1018" s="18" t="s">
        <v>561</v>
      </c>
      <c r="JL1018" s="17">
        <f t="shared" si="2208"/>
        <v>1</v>
      </c>
      <c r="JM1018" s="18" t="s">
        <v>8047</v>
      </c>
      <c r="JN1018" s="17">
        <f t="shared" si="2209"/>
        <v>1</v>
      </c>
      <c r="JP1018" s="17" t="str">
        <f t="shared" si="2210"/>
        <v/>
      </c>
      <c r="JR1018" s="17" t="str">
        <f t="shared" si="2211"/>
        <v/>
      </c>
      <c r="JT1018" s="17" t="str">
        <f t="shared" si="2212"/>
        <v/>
      </c>
      <c r="JV1018" s="17" t="str">
        <f t="shared" si="2213"/>
        <v/>
      </c>
      <c r="JX1018" s="17" t="str">
        <f t="shared" si="2214"/>
        <v/>
      </c>
      <c r="JY1018" s="72" t="s">
        <v>8048</v>
      </c>
      <c r="JZ1018" s="72"/>
      <c r="KA1018" s="72"/>
      <c r="KB1018" s="72"/>
      <c r="KC1018" s="72"/>
      <c r="KD1018" s="72">
        <f t="shared" si="2125"/>
        <v>1</v>
      </c>
      <c r="KE1018" s="72" t="str">
        <f t="shared" si="2126"/>
        <v/>
      </c>
      <c r="KF1018" s="72"/>
      <c r="KG1018" s="72" t="str">
        <f t="shared" si="2215"/>
        <v/>
      </c>
      <c r="KH1018" s="72"/>
      <c r="KI1018" s="72" t="str">
        <f t="shared" si="2216"/>
        <v/>
      </c>
      <c r="KJ1018" s="72"/>
      <c r="KK1018" s="72" t="str">
        <f t="shared" si="2217"/>
        <v/>
      </c>
      <c r="KL1018" s="72"/>
      <c r="KM1018" s="72"/>
      <c r="KN1018" s="72"/>
      <c r="KO1018" s="72"/>
      <c r="KP1018" s="72"/>
      <c r="KQ1018" s="72"/>
      <c r="KR1018" s="72"/>
      <c r="KS1018" s="72" t="str">
        <f t="shared" si="2218"/>
        <v/>
      </c>
      <c r="KT1018" s="72"/>
      <c r="KU1018" s="72" t="str">
        <f t="shared" si="2219"/>
        <v/>
      </c>
      <c r="KV1018" s="72"/>
      <c r="KW1018" s="72"/>
      <c r="KX1018" s="72" t="str">
        <f t="shared" si="2127"/>
        <v/>
      </c>
      <c r="KY1018" s="72"/>
      <c r="KZ1018" s="72"/>
      <c r="LA1018" s="72"/>
      <c r="LB1018" s="72" t="str">
        <f t="shared" si="2128"/>
        <v/>
      </c>
      <c r="LC1018" s="18" t="s">
        <v>7900</v>
      </c>
      <c r="LD1018" s="17">
        <f t="shared" si="2220"/>
        <v>1</v>
      </c>
      <c r="LF1018" s="17" t="str">
        <f t="shared" si="2221"/>
        <v/>
      </c>
      <c r="LH1018" s="17" t="str">
        <f t="shared" si="2222"/>
        <v/>
      </c>
      <c r="LI1018" s="18" t="s">
        <v>7999</v>
      </c>
      <c r="LJ1018" s="17">
        <f t="shared" si="2223"/>
        <v>1</v>
      </c>
      <c r="LL1018" s="17" t="str">
        <f t="shared" si="2224"/>
        <v/>
      </c>
      <c r="LN1018" s="17" t="str">
        <f t="shared" si="2225"/>
        <v/>
      </c>
      <c r="LO1018" s="18" t="s">
        <v>7981</v>
      </c>
      <c r="LP1018" s="17">
        <f t="shared" si="2226"/>
        <v>1</v>
      </c>
      <c r="LR1018" s="17" t="str">
        <f t="shared" si="2227"/>
        <v/>
      </c>
      <c r="LT1018" s="17" t="str">
        <f t="shared" si="2228"/>
        <v/>
      </c>
      <c r="LV1018" s="17" t="str">
        <f t="shared" si="2229"/>
        <v/>
      </c>
      <c r="LX1018" s="17" t="str">
        <f t="shared" si="2230"/>
        <v/>
      </c>
      <c r="LZ1018" s="17" t="str">
        <f t="shared" si="2231"/>
        <v/>
      </c>
      <c r="MB1018" s="17" t="str">
        <f t="shared" si="2232"/>
        <v/>
      </c>
      <c r="MD1018" s="17" t="str">
        <f t="shared" si="2129"/>
        <v/>
      </c>
      <c r="MF1018" s="17" t="str">
        <f t="shared" si="2233"/>
        <v/>
      </c>
      <c r="MG1018" s="17"/>
      <c r="MH1018" s="17" t="str">
        <f t="shared" si="2234"/>
        <v/>
      </c>
      <c r="MI1018" s="17"/>
      <c r="MJ1018" s="17" t="str">
        <f t="shared" si="2235"/>
        <v/>
      </c>
      <c r="ML1018" s="17"/>
      <c r="MN1018" s="69">
        <f t="shared" si="2236"/>
        <v>8</v>
      </c>
      <c r="MO1018" s="21" t="str">
        <f t="shared" si="2237"/>
        <v>H</v>
      </c>
      <c r="MQ1018" s="17" t="str">
        <f t="shared" si="2130"/>
        <v/>
      </c>
      <c r="MS1018" s="17" t="str">
        <f t="shared" si="2131"/>
        <v/>
      </c>
      <c r="MU1018" s="17" t="str">
        <f t="shared" si="2132"/>
        <v/>
      </c>
      <c r="MW1018" s="17" t="str">
        <f t="shared" si="2133"/>
        <v/>
      </c>
      <c r="MY1018" s="17" t="str">
        <f t="shared" si="2134"/>
        <v/>
      </c>
      <c r="MZ1018" s="18" t="s">
        <v>8185</v>
      </c>
      <c r="NA1018" s="17">
        <f t="shared" si="2135"/>
        <v>1</v>
      </c>
      <c r="NC1018" s="17" t="str">
        <f t="shared" si="2136"/>
        <v/>
      </c>
      <c r="NH1018" s="18" t="str">
        <f t="shared" si="2137"/>
        <v/>
      </c>
      <c r="NI1018" s="18" t="str">
        <f t="shared" si="2138"/>
        <v/>
      </c>
      <c r="NM1018" s="18" t="str">
        <f t="shared" si="2253"/>
        <v/>
      </c>
      <c r="NN1018" s="18" t="str">
        <f t="shared" si="2252"/>
        <v/>
      </c>
      <c r="NO1018" s="21">
        <f t="shared" si="2139"/>
        <v>1</v>
      </c>
      <c r="NP1018" s="21" t="str">
        <f t="shared" si="2238"/>
        <v>L</v>
      </c>
      <c r="NX1018" s="18">
        <f t="shared" si="2239"/>
        <v>0</v>
      </c>
      <c r="NY1018" s="18">
        <f t="shared" si="2246"/>
        <v>0</v>
      </c>
      <c r="NZ1018" s="18">
        <f t="shared" si="2247"/>
        <v>0</v>
      </c>
      <c r="OA1018" s="18">
        <f t="shared" si="2248"/>
        <v>0</v>
      </c>
      <c r="OB1018" s="18">
        <f t="shared" si="2249"/>
        <v>0</v>
      </c>
      <c r="OC1018" s="18">
        <f t="shared" si="2250"/>
        <v>0</v>
      </c>
      <c r="OD1018" s="17">
        <f t="shared" si="2251"/>
        <v>0</v>
      </c>
      <c r="OE1018" s="20">
        <f t="shared" si="2116"/>
        <v>0</v>
      </c>
      <c r="OF1018" s="69" t="str">
        <f>IF(OE1018=0,"L",IF(OE1018=1,"L",IF(OE1018=2,"H",IF(OE1018=3,"H",IF(OE1018=4,"H",IF(OE1018=5,"H"))))))</f>
        <v>L</v>
      </c>
      <c r="OG1018" s="122"/>
      <c r="OH1018" s="21" t="str">
        <f t="shared" si="2245"/>
        <v>L</v>
      </c>
      <c r="OI1018" s="69" t="str">
        <f t="shared" si="2240"/>
        <v>L</v>
      </c>
      <c r="OJ1018" s="17"/>
      <c r="OL1018" s="17"/>
      <c r="OM1018" s="17"/>
      <c r="OQ1018" s="18">
        <v>0</v>
      </c>
      <c r="OS1018" s="19" t="str">
        <f>IF(OK1018="","NF",IF(OK1018=" ","NF",IF(OK1018="subsistence fisheries", "M", IF(OK1018="commercial","H",IF(OK1018="highly commercial","VH")))))</f>
        <v>NF</v>
      </c>
      <c r="OT1018" s="18">
        <v>10.947060847627901</v>
      </c>
      <c r="OU1018" s="69" t="s">
        <v>299</v>
      </c>
      <c r="OV1018" s="18">
        <v>1.24476651868958</v>
      </c>
      <c r="OW1018" s="69" t="s">
        <v>299</v>
      </c>
      <c r="OX1018" s="18">
        <v>7.9710157090339102</v>
      </c>
      <c r="OY1018" s="69" t="s">
        <v>299</v>
      </c>
      <c r="OZ1018" s="18">
        <v>23.3297101449275</v>
      </c>
      <c r="PA1018" s="69" t="s">
        <v>299</v>
      </c>
      <c r="PB1018" s="18">
        <v>8.0460956407629904</v>
      </c>
      <c r="PC1018" s="69" t="s">
        <v>299</v>
      </c>
      <c r="PD1018" s="69" t="s">
        <v>299</v>
      </c>
      <c r="PE1018" s="69" t="s">
        <v>299</v>
      </c>
      <c r="PF1018" s="18">
        <v>1.4424315950144899</v>
      </c>
      <c r="PG1018" s="69" t="s">
        <v>299</v>
      </c>
      <c r="PH1018" s="69" t="s">
        <v>299</v>
      </c>
      <c r="PI1018" s="69" t="s">
        <v>299</v>
      </c>
      <c r="PJ1018" s="18">
        <v>5.5277792889138899</v>
      </c>
      <c r="PK1018" s="69" t="s">
        <v>198</v>
      </c>
      <c r="PL1018" s="69" t="s">
        <v>299</v>
      </c>
      <c r="PM1018" s="69" t="s">
        <v>198</v>
      </c>
      <c r="PN1018" s="18">
        <v>25.084542979364802</v>
      </c>
      <c r="PO1018" s="69" t="s">
        <v>198</v>
      </c>
      <c r="PP1018" s="69" t="s">
        <v>198</v>
      </c>
      <c r="PQ1018" s="69" t="s">
        <v>198</v>
      </c>
      <c r="PR1018" s="18">
        <v>8.1297571486321107</v>
      </c>
      <c r="PS1018" s="69" t="s">
        <v>299</v>
      </c>
      <c r="PT1018" s="18">
        <v>1.24476651868958</v>
      </c>
      <c r="PU1018" s="69" t="s">
        <v>299</v>
      </c>
      <c r="PV1018" s="18">
        <v>11.012845357259099</v>
      </c>
      <c r="PW1018" s="69" t="s">
        <v>299</v>
      </c>
      <c r="PX1018" s="18">
        <v>40.449276689170098</v>
      </c>
      <c r="PY1018" s="69" t="s">
        <v>299</v>
      </c>
      <c r="PZ1018" s="18">
        <v>7.4963777514471497</v>
      </c>
      <c r="QA1018" s="69" t="s">
        <v>299</v>
      </c>
      <c r="QB1018" s="18">
        <v>0.89774558855139697</v>
      </c>
      <c r="QC1018" s="69" t="s">
        <v>299</v>
      </c>
      <c r="QD1018" s="18">
        <v>6.4202902973562104</v>
      </c>
      <c r="QE1018" s="69" t="s">
        <v>299</v>
      </c>
      <c r="QF1018" s="18">
        <v>18.835749971693801</v>
      </c>
      <c r="QG1018" s="69" t="s">
        <v>198</v>
      </c>
      <c r="QH1018" s="18">
        <v>124.113727403724</v>
      </c>
      <c r="QI1018" s="69" t="s">
        <v>198</v>
      </c>
      <c r="QJ1018" s="18">
        <v>8.0573671175085995</v>
      </c>
      <c r="QK1018" s="69" t="s">
        <v>198</v>
      </c>
    </row>
    <row r="1019" spans="1:453" s="18" customFormat="1" x14ac:dyDescent="0.25">
      <c r="A1019" s="18" t="s">
        <v>127</v>
      </c>
      <c r="B1019" s="18" t="s">
        <v>128</v>
      </c>
      <c r="C1019" s="18" t="s">
        <v>129</v>
      </c>
      <c r="D1019" s="18" t="s">
        <v>1004</v>
      </c>
      <c r="E1019" s="18" t="s">
        <v>1809</v>
      </c>
      <c r="F1019" s="58" t="s">
        <v>1808</v>
      </c>
      <c r="G1019" s="18" t="s">
        <v>8731</v>
      </c>
      <c r="H1019" s="58">
        <v>97719.113280000005</v>
      </c>
      <c r="I1019" s="58">
        <v>8690000</v>
      </c>
      <c r="J1019" s="60" t="str">
        <f t="shared" si="2140"/>
        <v>L</v>
      </c>
      <c r="K1019" s="60" t="str">
        <f t="shared" si="2141"/>
        <v>L</v>
      </c>
      <c r="L1019" s="60" t="str">
        <f t="shared" si="2142"/>
        <v>L</v>
      </c>
      <c r="M1019" s="60" t="str">
        <f t="shared" si="2143"/>
        <v>L</v>
      </c>
      <c r="N1019" s="18" t="s">
        <v>132</v>
      </c>
      <c r="O1019" s="21" t="s">
        <v>198</v>
      </c>
      <c r="P1019" s="18">
        <v>1</v>
      </c>
      <c r="Q1019" s="18">
        <v>1.5</v>
      </c>
      <c r="R1019" s="18">
        <v>0.5</v>
      </c>
      <c r="S1019" s="18">
        <v>1</v>
      </c>
      <c r="T1019" s="69" t="str">
        <f t="shared" si="2144"/>
        <v>H</v>
      </c>
      <c r="U1019" s="18" t="s">
        <v>134</v>
      </c>
      <c r="V1019" s="63" t="s">
        <v>198</v>
      </c>
      <c r="X1019" s="21" t="s">
        <v>133</v>
      </c>
      <c r="Y1019" s="69" t="s">
        <v>7353</v>
      </c>
      <c r="Z1019" s="69" t="str">
        <f t="shared" si="2145"/>
        <v>U</v>
      </c>
      <c r="AA1019" s="72"/>
      <c r="AB1019" s="69" t="s">
        <v>198</v>
      </c>
      <c r="AC1019" s="34">
        <v>188.71</v>
      </c>
      <c r="AD1019" s="31"/>
      <c r="AE1019" s="30"/>
      <c r="AF1019" s="30"/>
      <c r="AG1019" s="31"/>
      <c r="AH1019" s="31"/>
      <c r="AI1019" s="33"/>
      <c r="AJ1019" s="33"/>
      <c r="AK1019" s="33"/>
      <c r="AL1019" s="33"/>
      <c r="AM1019" s="33">
        <v>1000</v>
      </c>
      <c r="AN1019" s="222"/>
      <c r="AO1019" s="228" t="s">
        <v>133</v>
      </c>
      <c r="AP1019" s="31"/>
      <c r="AQ1019" s="31"/>
      <c r="AR1019" s="31"/>
      <c r="AS1019" s="31"/>
      <c r="AT1019" s="31"/>
      <c r="AU1019" s="31"/>
      <c r="AV1019" s="53" t="s">
        <v>299</v>
      </c>
      <c r="AW1019" s="30"/>
      <c r="AX1019" s="53" t="str">
        <f t="shared" si="2241"/>
        <v>U</v>
      </c>
      <c r="AY1019" s="31"/>
      <c r="AZ1019" s="31"/>
      <c r="BA1019" s="31"/>
      <c r="BB1019" s="31"/>
      <c r="BC1019" s="31"/>
      <c r="BD1019" s="31"/>
      <c r="BE1019" s="31"/>
      <c r="BF1019" s="31"/>
      <c r="BH1019" s="17" t="str">
        <f t="shared" si="2117"/>
        <v/>
      </c>
      <c r="BI1019" s="18" t="s">
        <v>8245</v>
      </c>
      <c r="BJ1019" s="17">
        <f t="shared" si="2117"/>
        <v>1</v>
      </c>
      <c r="BK1019" s="18" t="s">
        <v>8246</v>
      </c>
      <c r="BL1019" s="17">
        <f t="shared" si="2146"/>
        <v>1</v>
      </c>
      <c r="BM1019" s="18" t="s">
        <v>8255</v>
      </c>
      <c r="BN1019" s="17">
        <f t="shared" si="2147"/>
        <v>1</v>
      </c>
      <c r="BP1019" s="17" t="str">
        <f t="shared" si="2148"/>
        <v/>
      </c>
      <c r="BR1019" s="17" t="str">
        <f t="shared" si="2149"/>
        <v/>
      </c>
      <c r="BT1019" s="17" t="str">
        <f t="shared" si="2150"/>
        <v/>
      </c>
      <c r="BV1019" s="17" t="str">
        <f t="shared" si="2151"/>
        <v/>
      </c>
      <c r="BX1019" s="17" t="str">
        <f t="shared" si="2152"/>
        <v/>
      </c>
      <c r="BZ1019" s="17" t="str">
        <f t="shared" si="2153"/>
        <v/>
      </c>
      <c r="CB1019" s="17" t="str">
        <f t="shared" si="2154"/>
        <v/>
      </c>
      <c r="CD1019" s="17" t="str">
        <f t="shared" si="2155"/>
        <v/>
      </c>
      <c r="CF1019" s="17" t="str">
        <f t="shared" si="2156"/>
        <v/>
      </c>
      <c r="CH1019" s="17" t="str">
        <f t="shared" si="2157"/>
        <v/>
      </c>
      <c r="CJ1019" s="17" t="str">
        <f t="shared" si="2158"/>
        <v/>
      </c>
      <c r="CL1019" s="17" t="str">
        <f t="shared" si="2159"/>
        <v/>
      </c>
      <c r="CN1019" s="17" t="str">
        <f t="shared" si="2160"/>
        <v/>
      </c>
      <c r="CP1019" s="17" t="str">
        <f t="shared" si="2161"/>
        <v/>
      </c>
      <c r="CR1019" s="17" t="str">
        <f t="shared" si="2162"/>
        <v/>
      </c>
      <c r="CT1019" s="17" t="str">
        <f t="shared" si="2163"/>
        <v/>
      </c>
      <c r="CV1019" s="17" t="str">
        <f t="shared" si="2164"/>
        <v/>
      </c>
      <c r="CX1019" s="17" t="str">
        <f t="shared" si="2165"/>
        <v/>
      </c>
      <c r="CZ1019" s="17" t="str">
        <f t="shared" si="2166"/>
        <v/>
      </c>
      <c r="DB1019" s="17" t="str">
        <f t="shared" si="2167"/>
        <v/>
      </c>
      <c r="DD1019" s="17" t="str">
        <f t="shared" si="2168"/>
        <v/>
      </c>
      <c r="DF1019" s="17" t="str">
        <f t="shared" si="2169"/>
        <v/>
      </c>
      <c r="DH1019" s="17" t="str">
        <f t="shared" si="2170"/>
        <v/>
      </c>
      <c r="DJ1019" s="17" t="str">
        <f t="shared" si="2171"/>
        <v/>
      </c>
      <c r="DL1019" s="17" t="str">
        <f t="shared" si="2172"/>
        <v/>
      </c>
      <c r="DN1019" s="17" t="str">
        <f t="shared" si="2173"/>
        <v/>
      </c>
      <c r="DO1019" s="18" t="s">
        <v>8256</v>
      </c>
      <c r="DP1019" s="17">
        <f t="shared" si="2174"/>
        <v>1</v>
      </c>
      <c r="DR1019" s="17" t="str">
        <f t="shared" si="2175"/>
        <v/>
      </c>
      <c r="DS1019" s="18" t="s">
        <v>8324</v>
      </c>
      <c r="DT1019" s="17">
        <f t="shared" si="2176"/>
        <v>1</v>
      </c>
      <c r="DU1019" s="18" t="s">
        <v>8259</v>
      </c>
      <c r="DV1019" s="17">
        <f t="shared" si="2177"/>
        <v>1</v>
      </c>
      <c r="DW1019" s="18" t="s">
        <v>8257</v>
      </c>
      <c r="DX1019" s="17">
        <f t="shared" si="2178"/>
        <v>1</v>
      </c>
      <c r="DZ1019" s="17" t="str">
        <f t="shared" si="2179"/>
        <v/>
      </c>
      <c r="EB1019" s="17" t="str">
        <f t="shared" si="2180"/>
        <v/>
      </c>
      <c r="ED1019" s="17" t="str">
        <f t="shared" si="2181"/>
        <v/>
      </c>
      <c r="EF1019" s="17" t="str">
        <f t="shared" si="2182"/>
        <v/>
      </c>
      <c r="EH1019" s="17" t="str">
        <f t="shared" si="2183"/>
        <v/>
      </c>
      <c r="EJ1019" s="17" t="str">
        <f t="shared" si="2184"/>
        <v/>
      </c>
      <c r="EL1019" s="17" t="str">
        <f t="shared" si="2185"/>
        <v/>
      </c>
      <c r="EN1019" s="17" t="str">
        <f t="shared" si="2186"/>
        <v/>
      </c>
      <c r="EP1019" s="17" t="str">
        <f t="shared" si="2187"/>
        <v/>
      </c>
      <c r="ER1019" s="17" t="str">
        <f t="shared" si="2188"/>
        <v/>
      </c>
      <c r="ET1019" s="17" t="str">
        <f t="shared" si="2189"/>
        <v/>
      </c>
      <c r="EV1019" s="17" t="str">
        <f t="shared" si="2190"/>
        <v/>
      </c>
      <c r="EX1019" s="17" t="str">
        <f t="shared" si="2191"/>
        <v/>
      </c>
      <c r="EZ1019" s="17" t="str">
        <f t="shared" si="2192"/>
        <v/>
      </c>
      <c r="FB1019" s="17" t="str">
        <f t="shared" si="2193"/>
        <v/>
      </c>
      <c r="FD1019" s="17" t="str">
        <f t="shared" si="2194"/>
        <v/>
      </c>
      <c r="FE1019" s="17" t="s">
        <v>7575</v>
      </c>
      <c r="FF1019" s="17" t="s">
        <v>7353</v>
      </c>
      <c r="FG1019" s="17" t="s">
        <v>7353</v>
      </c>
      <c r="FH1019" s="17" t="s">
        <v>7572</v>
      </c>
      <c r="FI1019" s="17" t="s">
        <v>7353</v>
      </c>
      <c r="FJ1019" s="17" t="s">
        <v>7353</v>
      </c>
      <c r="FK1019" s="17" t="s">
        <v>7353</v>
      </c>
      <c r="FL1019" s="17" t="s">
        <v>7353</v>
      </c>
      <c r="FM1019" s="18" t="s">
        <v>7595</v>
      </c>
      <c r="FN1019" s="18">
        <f t="shared" si="2118"/>
        <v>0.42857142857142855</v>
      </c>
      <c r="FO1019" s="18">
        <f t="shared" si="2242"/>
        <v>3</v>
      </c>
      <c r="FP1019" s="18">
        <f t="shared" si="2243"/>
        <v>7</v>
      </c>
      <c r="FQ1019" s="18">
        <f t="shared" si="2244"/>
        <v>4</v>
      </c>
      <c r="FR1019" s="18">
        <f t="shared" si="2119"/>
        <v>0.5714285714285714</v>
      </c>
      <c r="FS1019" s="9" t="s">
        <v>198</v>
      </c>
      <c r="FT1019" s="18" t="s">
        <v>7595</v>
      </c>
      <c r="FU1019" s="21" t="s">
        <v>299</v>
      </c>
      <c r="FV1019" s="18" t="s">
        <v>7595</v>
      </c>
      <c r="FW1019" s="21" t="s">
        <v>299</v>
      </c>
      <c r="FX1019" s="18">
        <v>0</v>
      </c>
      <c r="FY1019" s="18">
        <v>1</v>
      </c>
      <c r="FZ1019" s="18">
        <f t="shared" si="2195"/>
        <v>1</v>
      </c>
      <c r="GA1019" s="18">
        <v>0</v>
      </c>
      <c r="GB1019" s="18">
        <v>0</v>
      </c>
      <c r="GC1019" s="18" t="s">
        <v>198</v>
      </c>
      <c r="GD1019" s="18">
        <f t="shared" si="2196"/>
        <v>0</v>
      </c>
      <c r="GE1019" s="18" t="s">
        <v>198</v>
      </c>
      <c r="GF1019" s="18">
        <f t="shared" si="2196"/>
        <v>0</v>
      </c>
      <c r="GG1019" s="18" t="s">
        <v>198</v>
      </c>
      <c r="GH1019" s="18">
        <f t="shared" si="2197"/>
        <v>0</v>
      </c>
      <c r="GI1019" s="18" t="s">
        <v>4378</v>
      </c>
      <c r="GJ1019" s="18">
        <f t="shared" si="2198"/>
        <v>1</v>
      </c>
      <c r="GK1019" s="18" t="s">
        <v>198</v>
      </c>
      <c r="GL1019" s="18">
        <f t="shared" si="2198"/>
        <v>2</v>
      </c>
      <c r="GM1019" s="228" t="s">
        <v>198</v>
      </c>
      <c r="GN1019" s="18">
        <f t="shared" si="2199"/>
        <v>2</v>
      </c>
      <c r="GQ1019" s="18" t="str">
        <f t="shared" si="2120"/>
        <v>L</v>
      </c>
      <c r="GR1019" s="18">
        <f t="shared" si="2200"/>
        <v>0</v>
      </c>
      <c r="GS1019" s="18">
        <f t="shared" si="2201"/>
        <v>5</v>
      </c>
      <c r="GT1019" s="21" t="str">
        <f t="shared" si="2202"/>
        <v>L</v>
      </c>
      <c r="GU1019" s="18" t="s">
        <v>5241</v>
      </c>
      <c r="GV1019" s="18" t="s">
        <v>165</v>
      </c>
      <c r="GW1019" s="18" t="s">
        <v>457</v>
      </c>
      <c r="GY1019" s="18" t="s">
        <v>6741</v>
      </c>
      <c r="GZ1019" s="18" t="s">
        <v>0</v>
      </c>
      <c r="HB1019" s="21" t="s">
        <v>198</v>
      </c>
      <c r="HD1019" s="21" t="str">
        <f t="shared" si="2203"/>
        <v>L</v>
      </c>
      <c r="HF1019" s="21" t="s">
        <v>198</v>
      </c>
      <c r="HH1019" s="69" t="str">
        <f t="shared" si="2204"/>
        <v>L</v>
      </c>
      <c r="HM1019" s="18" t="s">
        <v>7353</v>
      </c>
      <c r="HN1019" s="69" t="s">
        <v>133</v>
      </c>
      <c r="HO1019" s="72"/>
      <c r="HP1019" s="72"/>
      <c r="HQ1019" s="72"/>
      <c r="HR1019" s="72"/>
      <c r="HS1019" s="72" t="s">
        <v>7057</v>
      </c>
      <c r="HT1019" s="72"/>
      <c r="HU1019" s="72"/>
      <c r="HV1019" s="72"/>
      <c r="HW1019" s="72"/>
      <c r="HX1019" s="72"/>
      <c r="HY1019" s="72"/>
      <c r="HZ1019" s="18" t="s">
        <v>9255</v>
      </c>
      <c r="IA1019" s="21" t="s">
        <v>299</v>
      </c>
      <c r="IC1019" s="21" t="s">
        <v>198</v>
      </c>
      <c r="ID1019" s="18" t="s">
        <v>7057</v>
      </c>
      <c r="IE1019" s="68" t="s">
        <v>7057</v>
      </c>
      <c r="IF1019" s="69" t="s">
        <v>198</v>
      </c>
      <c r="IG1019" s="18" t="s">
        <v>485</v>
      </c>
      <c r="II1019" s="21" t="s">
        <v>198</v>
      </c>
      <c r="IK1019" s="21" t="s">
        <v>198</v>
      </c>
      <c r="IM1019" s="21" t="s">
        <v>198</v>
      </c>
      <c r="IO1019" s="21" t="s">
        <v>198</v>
      </c>
      <c r="IQ1019" s="17" t="str">
        <f t="shared" si="2121"/>
        <v/>
      </c>
      <c r="IS1019" s="17" t="str">
        <f t="shared" si="2121"/>
        <v/>
      </c>
      <c r="IU1019" s="17" t="str">
        <f t="shared" si="2205"/>
        <v/>
      </c>
      <c r="IV1019" s="72"/>
      <c r="IW1019" s="72"/>
      <c r="IX1019" s="72"/>
      <c r="IY1019" s="72"/>
      <c r="IZ1019" s="72" t="str">
        <f t="shared" si="2122"/>
        <v/>
      </c>
      <c r="JA1019" s="72" t="str">
        <f t="shared" si="2123"/>
        <v/>
      </c>
      <c r="JB1019" s="72"/>
      <c r="JC1019" s="72" t="str">
        <f t="shared" si="2206"/>
        <v/>
      </c>
      <c r="JD1019" s="72"/>
      <c r="JE1019" s="72" t="str">
        <f t="shared" si="2207"/>
        <v/>
      </c>
      <c r="JF1019" s="72"/>
      <c r="JG1019" s="72"/>
      <c r="JH1019" s="72"/>
      <c r="JI1019" s="72" t="str">
        <f t="shared" si="2115"/>
        <v/>
      </c>
      <c r="JJ1019" s="72" t="str">
        <f t="shared" si="2124"/>
        <v/>
      </c>
      <c r="JL1019" s="17" t="str">
        <f t="shared" si="2208"/>
        <v/>
      </c>
      <c r="JN1019" s="17" t="str">
        <f t="shared" si="2209"/>
        <v/>
      </c>
      <c r="JP1019" s="17" t="str">
        <f t="shared" si="2210"/>
        <v/>
      </c>
      <c r="JR1019" s="17" t="str">
        <f t="shared" si="2211"/>
        <v/>
      </c>
      <c r="JT1019" s="17" t="str">
        <f t="shared" si="2212"/>
        <v/>
      </c>
      <c r="JV1019" s="17" t="str">
        <f t="shared" si="2213"/>
        <v/>
      </c>
      <c r="JX1019" s="17" t="str">
        <f t="shared" si="2214"/>
        <v/>
      </c>
      <c r="JY1019" s="72" t="s">
        <v>7894</v>
      </c>
      <c r="JZ1019" s="72"/>
      <c r="KA1019" s="72"/>
      <c r="KB1019" s="72"/>
      <c r="KC1019" s="72"/>
      <c r="KD1019" s="72">
        <f t="shared" si="2125"/>
        <v>1</v>
      </c>
      <c r="KE1019" s="72" t="str">
        <f t="shared" si="2126"/>
        <v/>
      </c>
      <c r="KF1019" s="72"/>
      <c r="KG1019" s="72" t="str">
        <f t="shared" si="2215"/>
        <v/>
      </c>
      <c r="KH1019" s="72"/>
      <c r="KI1019" s="72" t="str">
        <f t="shared" si="2216"/>
        <v/>
      </c>
      <c r="KJ1019" s="72"/>
      <c r="KK1019" s="72" t="str">
        <f t="shared" si="2217"/>
        <v/>
      </c>
      <c r="KL1019" s="72">
        <v>1</v>
      </c>
      <c r="KM1019" s="72" t="s">
        <v>149</v>
      </c>
      <c r="KN1019" s="72"/>
      <c r="KO1019" s="72"/>
      <c r="KP1019" s="72"/>
      <c r="KQ1019" s="72"/>
      <c r="KR1019" s="72"/>
      <c r="KS1019" s="72">
        <f t="shared" si="2218"/>
        <v>1</v>
      </c>
      <c r="KT1019" s="72"/>
      <c r="KU1019" s="72" t="str">
        <f t="shared" si="2219"/>
        <v/>
      </c>
      <c r="KV1019" s="72"/>
      <c r="KW1019" s="72"/>
      <c r="KX1019" s="72" t="str">
        <f t="shared" si="2127"/>
        <v/>
      </c>
      <c r="KY1019" s="72"/>
      <c r="KZ1019" s="72"/>
      <c r="LA1019" s="72"/>
      <c r="LB1019" s="72" t="str">
        <f t="shared" si="2128"/>
        <v/>
      </c>
      <c r="LC1019" s="18" t="s">
        <v>7900</v>
      </c>
      <c r="LD1019" s="17">
        <f t="shared" si="2220"/>
        <v>1</v>
      </c>
      <c r="LF1019" s="17" t="str">
        <f t="shared" si="2221"/>
        <v/>
      </c>
      <c r="LH1019" s="17" t="str">
        <f t="shared" si="2222"/>
        <v/>
      </c>
      <c r="LI1019" s="18" t="s">
        <v>7901</v>
      </c>
      <c r="LJ1019" s="17">
        <f t="shared" si="2223"/>
        <v>1</v>
      </c>
      <c r="LL1019" s="17" t="str">
        <f t="shared" si="2224"/>
        <v/>
      </c>
      <c r="LN1019" s="17" t="str">
        <f t="shared" si="2225"/>
        <v/>
      </c>
      <c r="LO1019" s="18" t="s">
        <v>7895</v>
      </c>
      <c r="LP1019" s="17">
        <f t="shared" si="2226"/>
        <v>1</v>
      </c>
      <c r="LR1019" s="17" t="str">
        <f t="shared" si="2227"/>
        <v/>
      </c>
      <c r="LT1019" s="17" t="str">
        <f t="shared" si="2228"/>
        <v/>
      </c>
      <c r="LV1019" s="17" t="str">
        <f t="shared" si="2229"/>
        <v/>
      </c>
      <c r="LX1019" s="17" t="str">
        <f t="shared" si="2230"/>
        <v/>
      </c>
      <c r="LZ1019" s="17" t="str">
        <f t="shared" si="2231"/>
        <v/>
      </c>
      <c r="MB1019" s="17" t="str">
        <f t="shared" si="2232"/>
        <v/>
      </c>
      <c r="MD1019" s="17" t="str">
        <f t="shared" si="2129"/>
        <v/>
      </c>
      <c r="MF1019" s="17" t="str">
        <f t="shared" si="2233"/>
        <v/>
      </c>
      <c r="MG1019" s="17"/>
      <c r="MH1019" s="17" t="str">
        <f t="shared" si="2234"/>
        <v/>
      </c>
      <c r="MI1019" s="17"/>
      <c r="MJ1019" s="17" t="str">
        <f t="shared" si="2235"/>
        <v/>
      </c>
      <c r="ML1019" s="17"/>
      <c r="MM1019" s="18" t="s">
        <v>162</v>
      </c>
      <c r="MN1019" s="69">
        <f t="shared" si="2236"/>
        <v>6</v>
      </c>
      <c r="MO1019" s="21" t="str">
        <f t="shared" si="2237"/>
        <v>M</v>
      </c>
      <c r="MQ1019" s="17" t="str">
        <f t="shared" si="2130"/>
        <v/>
      </c>
      <c r="MR1019" s="18" t="s">
        <v>8168</v>
      </c>
      <c r="MS1019" s="17">
        <f t="shared" si="2131"/>
        <v>1</v>
      </c>
      <c r="MU1019" s="17" t="str">
        <f t="shared" si="2132"/>
        <v/>
      </c>
      <c r="MW1019" s="17" t="str">
        <f t="shared" si="2133"/>
        <v/>
      </c>
      <c r="MY1019" s="17" t="str">
        <f t="shared" si="2134"/>
        <v/>
      </c>
      <c r="MZ1019" s="18" t="s">
        <v>8166</v>
      </c>
      <c r="NA1019" s="17">
        <f t="shared" si="2135"/>
        <v>1</v>
      </c>
      <c r="NC1019" s="17" t="str">
        <f t="shared" si="2136"/>
        <v/>
      </c>
      <c r="NH1019" s="18" t="str">
        <f t="shared" si="2137"/>
        <v/>
      </c>
      <c r="NI1019" s="18" t="str">
        <f t="shared" si="2138"/>
        <v/>
      </c>
      <c r="NL1019" s="18" t="s">
        <v>8169</v>
      </c>
      <c r="NM1019" s="18" t="str">
        <f t="shared" si="2253"/>
        <v/>
      </c>
      <c r="NN1019" s="18">
        <f t="shared" si="2252"/>
        <v>2</v>
      </c>
      <c r="NO1019" s="21">
        <f t="shared" si="2139"/>
        <v>4</v>
      </c>
      <c r="NP1019" s="21" t="str">
        <f t="shared" si="2238"/>
        <v>H</v>
      </c>
      <c r="NX1019" s="18">
        <f t="shared" si="2239"/>
        <v>0</v>
      </c>
      <c r="NY1019" s="18">
        <f t="shared" si="2246"/>
        <v>0</v>
      </c>
      <c r="NZ1019" s="18">
        <f t="shared" si="2247"/>
        <v>0</v>
      </c>
      <c r="OA1019" s="18">
        <f t="shared" si="2248"/>
        <v>0</v>
      </c>
      <c r="OB1019" s="18">
        <f t="shared" si="2249"/>
        <v>0</v>
      </c>
      <c r="OC1019" s="18">
        <f t="shared" si="2250"/>
        <v>0</v>
      </c>
      <c r="OD1019" s="17">
        <f t="shared" si="2251"/>
        <v>0</v>
      </c>
      <c r="OE1019" s="20">
        <f t="shared" si="2116"/>
        <v>2</v>
      </c>
      <c r="OF1019" s="69" t="str">
        <f>IF(OE1019=0,"L",IF(OE1019=1,"L",IF(OE1019=2,"H",IF(OE1019=3,"H",IF(OE1019=4,"H",IF(OE1019=5,"H"))))))</f>
        <v>H</v>
      </c>
      <c r="OG1019" s="122"/>
      <c r="OH1019" s="21" t="str">
        <f t="shared" si="2245"/>
        <v>L</v>
      </c>
      <c r="OI1019" s="69" t="str">
        <f t="shared" si="2240"/>
        <v>L</v>
      </c>
      <c r="OJ1019" s="17" t="s">
        <v>4664</v>
      </c>
      <c r="OK1019" s="18" t="s">
        <v>143</v>
      </c>
      <c r="OL1019" s="17" t="s">
        <v>4662</v>
      </c>
      <c r="OM1019" s="17"/>
      <c r="OQ1019" s="18">
        <v>0</v>
      </c>
      <c r="OS1019" s="19" t="str">
        <f>IF(OK1019="","NF",IF(OK1019=" ","NF",IF(OK1019="subsistence fisheries", "M", IF(OK1019="commercial","H",IF(OK1019="highly commercial","VH")))))</f>
        <v>H</v>
      </c>
      <c r="OT1019" s="18">
        <v>1.3108628164462</v>
      </c>
      <c r="OU1019" s="69" t="s">
        <v>198</v>
      </c>
      <c r="OV1019" s="18">
        <v>0.94455738765437403</v>
      </c>
      <c r="OW1019" s="69" t="s">
        <v>299</v>
      </c>
      <c r="OX1019" s="18">
        <v>1.3668699342060899</v>
      </c>
      <c r="OY1019" s="69" t="s">
        <v>198</v>
      </c>
      <c r="OZ1019" s="18">
        <v>28.566057654900298</v>
      </c>
      <c r="PA1019" s="69" t="s">
        <v>299</v>
      </c>
      <c r="PB1019" s="18">
        <v>1.7936992335125701</v>
      </c>
      <c r="PC1019" s="69" t="s">
        <v>198</v>
      </c>
      <c r="PD1019" s="69" t="s">
        <v>198</v>
      </c>
      <c r="PE1019" s="69" t="s">
        <v>198</v>
      </c>
      <c r="PF1019" s="18">
        <v>0.68117658491057098</v>
      </c>
      <c r="PG1019" s="69" t="s">
        <v>198</v>
      </c>
      <c r="PH1019" s="69" t="s">
        <v>198</v>
      </c>
      <c r="PI1019" s="69" t="s">
        <v>198</v>
      </c>
      <c r="PJ1019" s="18">
        <v>2.0199865713352101</v>
      </c>
      <c r="PK1019" s="69" t="s">
        <v>198</v>
      </c>
      <c r="PL1019" s="69" t="s">
        <v>198</v>
      </c>
      <c r="PM1019" s="69" t="s">
        <v>198</v>
      </c>
      <c r="PN1019" s="18">
        <v>31.1663286162586</v>
      </c>
      <c r="PO1019" s="69" t="s">
        <v>299</v>
      </c>
      <c r="PP1019" s="69" t="s">
        <v>299</v>
      </c>
      <c r="PQ1019" s="69" t="s">
        <v>299</v>
      </c>
      <c r="PR1019" s="18">
        <v>7.7799230482641297</v>
      </c>
      <c r="PS1019" s="69" t="s">
        <v>299</v>
      </c>
      <c r="PT1019" s="18">
        <v>0.94455738765437403</v>
      </c>
      <c r="PU1019" s="69" t="s">
        <v>198</v>
      </c>
      <c r="PV1019" s="18">
        <v>5.6062146274115499</v>
      </c>
      <c r="PW1019" s="69" t="s">
        <v>198</v>
      </c>
      <c r="PX1019" s="18">
        <v>50.054541238924401</v>
      </c>
      <c r="PY1019" s="69" t="s">
        <v>299</v>
      </c>
      <c r="PZ1019" s="18">
        <v>1.1185637450799699</v>
      </c>
      <c r="QA1019" s="69" t="s">
        <v>198</v>
      </c>
      <c r="QB1019" s="18">
        <v>0.62466121495254601</v>
      </c>
      <c r="QC1019" s="69" t="s">
        <v>198</v>
      </c>
      <c r="QD1019" s="18">
        <v>1.2144310106106899</v>
      </c>
      <c r="QE1019" s="69" t="s">
        <v>198</v>
      </c>
      <c r="QF1019" s="18">
        <v>23.402101222092501</v>
      </c>
      <c r="QG1019" s="69" t="s">
        <v>299</v>
      </c>
      <c r="QH1019" s="18">
        <v>42.6601174482849</v>
      </c>
      <c r="QI1019" s="69" t="s">
        <v>299</v>
      </c>
      <c r="QJ1019" s="18">
        <v>21.971883481111</v>
      </c>
      <c r="QK1019" s="69" t="s">
        <v>198</v>
      </c>
    </row>
    <row r="1020" spans="1:453" s="18" customFormat="1" x14ac:dyDescent="0.25">
      <c r="A1020" s="18" t="s">
        <v>127</v>
      </c>
      <c r="B1020" s="18" t="s">
        <v>128</v>
      </c>
      <c r="C1020" s="18" t="s">
        <v>129</v>
      </c>
      <c r="D1020" s="18" t="s">
        <v>146</v>
      </c>
      <c r="E1020" s="18" t="s">
        <v>147</v>
      </c>
      <c r="F1020" s="58" t="s">
        <v>1810</v>
      </c>
      <c r="H1020" s="58">
        <v>67460.157940999998</v>
      </c>
      <c r="I1020" s="58">
        <v>97129.499718000006</v>
      </c>
      <c r="J1020" s="60" t="str">
        <f t="shared" si="2140"/>
        <v>L</v>
      </c>
      <c r="K1020" s="60" t="str">
        <f t="shared" si="2141"/>
        <v>L</v>
      </c>
      <c r="L1020" s="60" t="str">
        <f t="shared" si="2142"/>
        <v>L</v>
      </c>
      <c r="M1020" s="60" t="str">
        <f t="shared" si="2143"/>
        <v>L</v>
      </c>
      <c r="N1020" s="18" t="s">
        <v>218</v>
      </c>
      <c r="O1020" s="21" t="s">
        <v>133</v>
      </c>
      <c r="P1020" s="18">
        <v>0</v>
      </c>
      <c r="Q1020" s="18">
        <v>3</v>
      </c>
      <c r="R1020" s="18">
        <v>3</v>
      </c>
      <c r="S1020" s="18">
        <v>2</v>
      </c>
      <c r="T1020" s="69" t="str">
        <f t="shared" si="2144"/>
        <v>H</v>
      </c>
      <c r="V1020" s="63" t="s">
        <v>133</v>
      </c>
      <c r="X1020" s="21" t="s">
        <v>133</v>
      </c>
      <c r="Y1020" s="69" t="s">
        <v>198</v>
      </c>
      <c r="Z1020" s="69" t="str">
        <f t="shared" si="2145"/>
        <v>L</v>
      </c>
      <c r="AA1020" s="72" t="s">
        <v>4476</v>
      </c>
      <c r="AB1020" s="69" t="s">
        <v>299</v>
      </c>
      <c r="AC1020" s="34">
        <v>14.464</v>
      </c>
      <c r="AD1020" s="31"/>
      <c r="AE1020" s="30"/>
      <c r="AF1020" s="30"/>
      <c r="AG1020" s="31"/>
      <c r="AH1020" s="31"/>
      <c r="AI1020" s="33"/>
      <c r="AJ1020" s="33"/>
      <c r="AK1020" s="33"/>
      <c r="AL1020" s="33"/>
      <c r="AM1020" s="33"/>
      <c r="AN1020" s="222"/>
      <c r="AO1020" s="228" t="s">
        <v>133</v>
      </c>
      <c r="AP1020" s="31"/>
      <c r="AQ1020" s="31"/>
      <c r="AR1020" s="31"/>
      <c r="AS1020" s="31"/>
      <c r="AT1020" s="31"/>
      <c r="AU1020" s="31"/>
      <c r="AV1020" s="53" t="s">
        <v>299</v>
      </c>
      <c r="AW1020" s="30"/>
      <c r="AX1020" s="53" t="str">
        <f t="shared" si="2241"/>
        <v>U</v>
      </c>
      <c r="AY1020" s="31"/>
      <c r="AZ1020" s="31"/>
      <c r="BA1020" s="31"/>
      <c r="BB1020" s="31"/>
      <c r="BC1020" s="31"/>
      <c r="BD1020" s="31"/>
      <c r="BE1020" s="31"/>
      <c r="BF1020" s="31"/>
      <c r="BH1020" s="17" t="str">
        <f t="shared" si="2117"/>
        <v/>
      </c>
      <c r="BJ1020" s="17" t="str">
        <f t="shared" si="2117"/>
        <v/>
      </c>
      <c r="BK1020" s="18" t="s">
        <v>8246</v>
      </c>
      <c r="BL1020" s="17">
        <f t="shared" si="2146"/>
        <v>1</v>
      </c>
      <c r="BN1020" s="17" t="str">
        <f t="shared" si="2147"/>
        <v/>
      </c>
      <c r="BP1020" s="17" t="str">
        <f t="shared" si="2148"/>
        <v/>
      </c>
      <c r="BR1020" s="17" t="str">
        <f t="shared" si="2149"/>
        <v/>
      </c>
      <c r="BT1020" s="17" t="str">
        <f t="shared" si="2150"/>
        <v/>
      </c>
      <c r="BV1020" s="17" t="str">
        <f t="shared" si="2151"/>
        <v/>
      </c>
      <c r="BX1020" s="17" t="str">
        <f t="shared" si="2152"/>
        <v/>
      </c>
      <c r="BZ1020" s="17" t="str">
        <f t="shared" si="2153"/>
        <v/>
      </c>
      <c r="CB1020" s="17" t="str">
        <f t="shared" si="2154"/>
        <v/>
      </c>
      <c r="CD1020" s="17" t="str">
        <f t="shared" si="2155"/>
        <v/>
      </c>
      <c r="CF1020" s="17" t="str">
        <f t="shared" si="2156"/>
        <v/>
      </c>
      <c r="CH1020" s="17" t="str">
        <f t="shared" si="2157"/>
        <v/>
      </c>
      <c r="CJ1020" s="17" t="str">
        <f t="shared" si="2158"/>
        <v/>
      </c>
      <c r="CL1020" s="17" t="str">
        <f t="shared" si="2159"/>
        <v/>
      </c>
      <c r="CN1020" s="17" t="str">
        <f t="shared" si="2160"/>
        <v/>
      </c>
      <c r="CP1020" s="17" t="str">
        <f t="shared" si="2161"/>
        <v/>
      </c>
      <c r="CR1020" s="17" t="str">
        <f t="shared" si="2162"/>
        <v/>
      </c>
      <c r="CT1020" s="17" t="str">
        <f t="shared" si="2163"/>
        <v/>
      </c>
      <c r="CV1020" s="17" t="str">
        <f t="shared" si="2164"/>
        <v/>
      </c>
      <c r="CX1020" s="17" t="str">
        <f t="shared" si="2165"/>
        <v/>
      </c>
      <c r="CZ1020" s="17" t="str">
        <f t="shared" si="2166"/>
        <v/>
      </c>
      <c r="DB1020" s="17" t="str">
        <f t="shared" si="2167"/>
        <v/>
      </c>
      <c r="DD1020" s="17" t="str">
        <f t="shared" si="2168"/>
        <v/>
      </c>
      <c r="DF1020" s="17" t="str">
        <f t="shared" si="2169"/>
        <v/>
      </c>
      <c r="DH1020" s="17" t="str">
        <f t="shared" si="2170"/>
        <v/>
      </c>
      <c r="DJ1020" s="17" t="str">
        <f t="shared" si="2171"/>
        <v/>
      </c>
      <c r="DL1020" s="17" t="str">
        <f t="shared" si="2172"/>
        <v/>
      </c>
      <c r="DN1020" s="17" t="str">
        <f t="shared" si="2173"/>
        <v/>
      </c>
      <c r="DP1020" s="17" t="str">
        <f t="shared" si="2174"/>
        <v/>
      </c>
      <c r="DR1020" s="17" t="str">
        <f t="shared" si="2175"/>
        <v/>
      </c>
      <c r="DT1020" s="17" t="str">
        <f t="shared" si="2176"/>
        <v/>
      </c>
      <c r="DV1020" s="17" t="str">
        <f t="shared" si="2177"/>
        <v/>
      </c>
      <c r="DX1020" s="17" t="str">
        <f t="shared" si="2178"/>
        <v/>
      </c>
      <c r="DZ1020" s="17" t="str">
        <f t="shared" si="2179"/>
        <v/>
      </c>
      <c r="EB1020" s="17" t="str">
        <f t="shared" si="2180"/>
        <v/>
      </c>
      <c r="ED1020" s="17" t="str">
        <f t="shared" si="2181"/>
        <v/>
      </c>
      <c r="EF1020" s="17" t="str">
        <f t="shared" si="2182"/>
        <v/>
      </c>
      <c r="EH1020" s="17" t="str">
        <f t="shared" si="2183"/>
        <v/>
      </c>
      <c r="EJ1020" s="17" t="str">
        <f t="shared" si="2184"/>
        <v/>
      </c>
      <c r="EL1020" s="17" t="str">
        <f t="shared" si="2185"/>
        <v/>
      </c>
      <c r="EN1020" s="17" t="str">
        <f t="shared" si="2186"/>
        <v/>
      </c>
      <c r="EP1020" s="17" t="str">
        <f t="shared" si="2187"/>
        <v/>
      </c>
      <c r="ER1020" s="17" t="str">
        <f t="shared" si="2188"/>
        <v/>
      </c>
      <c r="ET1020" s="17" t="str">
        <f t="shared" si="2189"/>
        <v/>
      </c>
      <c r="EV1020" s="17" t="str">
        <f t="shared" si="2190"/>
        <v/>
      </c>
      <c r="EX1020" s="17" t="str">
        <f t="shared" si="2191"/>
        <v/>
      </c>
      <c r="EZ1020" s="17" t="str">
        <f t="shared" si="2192"/>
        <v/>
      </c>
      <c r="FB1020" s="17" t="str">
        <f t="shared" si="2193"/>
        <v/>
      </c>
      <c r="FD1020" s="17" t="str">
        <f t="shared" si="2194"/>
        <v/>
      </c>
      <c r="FE1020" s="17" t="s">
        <v>7353</v>
      </c>
      <c r="FF1020" s="17" t="s">
        <v>7173</v>
      </c>
      <c r="FG1020" s="17" t="s">
        <v>7353</v>
      </c>
      <c r="FH1020" s="17" t="s">
        <v>7353</v>
      </c>
      <c r="FI1020" s="17" t="s">
        <v>7353</v>
      </c>
      <c r="FJ1020" s="17" t="s">
        <v>7353</v>
      </c>
      <c r="FK1020" s="17" t="s">
        <v>7353</v>
      </c>
      <c r="FL1020" s="17" t="s">
        <v>7353</v>
      </c>
      <c r="FM1020" s="18" t="s">
        <v>5124</v>
      </c>
      <c r="FN1020" s="18">
        <f t="shared" si="2118"/>
        <v>1</v>
      </c>
      <c r="FO1020" s="18">
        <f t="shared" si="2242"/>
        <v>1</v>
      </c>
      <c r="FP1020" s="18">
        <f t="shared" si="2243"/>
        <v>1</v>
      </c>
      <c r="FQ1020" s="18">
        <f t="shared" si="2244"/>
        <v>0</v>
      </c>
      <c r="FR1020" s="18">
        <f t="shared" si="2119"/>
        <v>0</v>
      </c>
      <c r="FS1020" s="9" t="s">
        <v>198</v>
      </c>
      <c r="FU1020" s="21" t="s">
        <v>198</v>
      </c>
      <c r="FW1020" s="21" t="s">
        <v>198</v>
      </c>
      <c r="FX1020" s="18">
        <v>0</v>
      </c>
      <c r="FY1020" s="18">
        <v>0</v>
      </c>
      <c r="FZ1020" s="18">
        <f t="shared" si="2195"/>
        <v>0</v>
      </c>
      <c r="GA1020" s="18">
        <v>0</v>
      </c>
      <c r="GB1020" s="18">
        <v>0</v>
      </c>
      <c r="GC1020" s="18" t="s">
        <v>198</v>
      </c>
      <c r="GD1020" s="18">
        <f t="shared" si="2196"/>
        <v>0</v>
      </c>
      <c r="GE1020" s="18" t="s">
        <v>198</v>
      </c>
      <c r="GF1020" s="18">
        <f t="shared" si="2196"/>
        <v>0</v>
      </c>
      <c r="GG1020" s="18" t="s">
        <v>198</v>
      </c>
      <c r="GH1020" s="18">
        <f t="shared" si="2197"/>
        <v>0</v>
      </c>
      <c r="GI1020" s="18" t="s">
        <v>299</v>
      </c>
      <c r="GJ1020" s="18">
        <f t="shared" si="2198"/>
        <v>0</v>
      </c>
      <c r="GK1020" s="18" t="s">
        <v>4378</v>
      </c>
      <c r="GL1020" s="18">
        <f t="shared" si="2198"/>
        <v>1</v>
      </c>
      <c r="GM1020" s="228" t="s">
        <v>198</v>
      </c>
      <c r="GN1020" s="18">
        <f t="shared" si="2199"/>
        <v>2</v>
      </c>
      <c r="GQ1020" s="18" t="str">
        <f t="shared" si="2120"/>
        <v>L</v>
      </c>
      <c r="GR1020" s="18">
        <f t="shared" si="2200"/>
        <v>0</v>
      </c>
      <c r="GS1020" s="18">
        <f t="shared" si="2201"/>
        <v>3</v>
      </c>
      <c r="GT1020" s="21" t="str">
        <f t="shared" si="2202"/>
        <v>L</v>
      </c>
      <c r="GU1020" s="18" t="s">
        <v>2178</v>
      </c>
      <c r="GV1020" s="18" t="s">
        <v>1399</v>
      </c>
      <c r="GW1020" s="18" t="s">
        <v>6749</v>
      </c>
      <c r="GX1020" s="18" t="s">
        <v>6735</v>
      </c>
      <c r="GY1020" s="18" t="s">
        <v>5380</v>
      </c>
      <c r="GZ1020" s="18" t="s">
        <v>0</v>
      </c>
      <c r="HB1020" s="21" t="s">
        <v>198</v>
      </c>
      <c r="HD1020" s="21" t="str">
        <f t="shared" si="2203"/>
        <v>L</v>
      </c>
      <c r="HF1020" s="21" t="s">
        <v>198</v>
      </c>
      <c r="HH1020" s="69" t="str">
        <f t="shared" si="2204"/>
        <v>L</v>
      </c>
      <c r="HM1020" s="18" t="s">
        <v>7353</v>
      </c>
      <c r="HN1020" s="69" t="s">
        <v>133</v>
      </c>
      <c r="HO1020" s="72"/>
      <c r="HP1020" s="72"/>
      <c r="HQ1020" s="72"/>
      <c r="HR1020" s="72"/>
      <c r="HS1020" s="72"/>
      <c r="HT1020" s="72"/>
      <c r="HU1020" s="72"/>
      <c r="HV1020" s="72"/>
      <c r="HW1020" s="72"/>
      <c r="HX1020" s="72"/>
      <c r="HY1020" s="72"/>
      <c r="IA1020" s="21" t="s">
        <v>198</v>
      </c>
      <c r="IC1020" s="21" t="s">
        <v>198</v>
      </c>
      <c r="IE1020" s="71" t="s">
        <v>9354</v>
      </c>
      <c r="IF1020" s="69" t="s">
        <v>299</v>
      </c>
      <c r="II1020" s="21" t="s">
        <v>198</v>
      </c>
      <c r="IK1020" s="21" t="s">
        <v>198</v>
      </c>
      <c r="IM1020" s="21" t="s">
        <v>198</v>
      </c>
      <c r="IN1020" s="18" t="s">
        <v>2315</v>
      </c>
      <c r="IO1020" s="21" t="s">
        <v>299</v>
      </c>
      <c r="IQ1020" s="17" t="str">
        <f t="shared" si="2121"/>
        <v/>
      </c>
      <c r="IS1020" s="17" t="str">
        <f t="shared" si="2121"/>
        <v/>
      </c>
      <c r="IU1020" s="17" t="str">
        <f t="shared" si="2205"/>
        <v/>
      </c>
      <c r="IV1020" s="72"/>
      <c r="IW1020" s="72"/>
      <c r="IX1020" s="72"/>
      <c r="IY1020" s="72"/>
      <c r="IZ1020" s="72" t="str">
        <f t="shared" si="2122"/>
        <v/>
      </c>
      <c r="JA1020" s="72" t="str">
        <f t="shared" si="2123"/>
        <v/>
      </c>
      <c r="JB1020" s="72"/>
      <c r="JC1020" s="72" t="str">
        <f t="shared" si="2206"/>
        <v/>
      </c>
      <c r="JD1020" s="72"/>
      <c r="JE1020" s="72" t="str">
        <f t="shared" si="2207"/>
        <v/>
      </c>
      <c r="JF1020" s="72"/>
      <c r="JG1020" s="72"/>
      <c r="JH1020" s="72"/>
      <c r="JI1020" s="72" t="str">
        <f t="shared" si="2115"/>
        <v/>
      </c>
      <c r="JJ1020" s="72" t="str">
        <f t="shared" si="2124"/>
        <v/>
      </c>
      <c r="JL1020" s="17" t="str">
        <f t="shared" si="2208"/>
        <v/>
      </c>
      <c r="JN1020" s="17" t="str">
        <f t="shared" si="2209"/>
        <v/>
      </c>
      <c r="JP1020" s="17" t="str">
        <f t="shared" si="2210"/>
        <v/>
      </c>
      <c r="JR1020" s="17" t="str">
        <f t="shared" si="2211"/>
        <v/>
      </c>
      <c r="JT1020" s="17" t="str">
        <f t="shared" si="2212"/>
        <v/>
      </c>
      <c r="JV1020" s="17" t="str">
        <f t="shared" si="2213"/>
        <v/>
      </c>
      <c r="JX1020" s="17" t="str">
        <f t="shared" si="2214"/>
        <v/>
      </c>
      <c r="JY1020" s="72"/>
      <c r="JZ1020" s="72"/>
      <c r="KA1020" s="72"/>
      <c r="KB1020" s="72"/>
      <c r="KC1020" s="72"/>
      <c r="KD1020" s="72" t="str">
        <f t="shared" si="2125"/>
        <v/>
      </c>
      <c r="KE1020" s="72" t="str">
        <f t="shared" si="2126"/>
        <v/>
      </c>
      <c r="KF1020" s="72"/>
      <c r="KG1020" s="72" t="str">
        <f t="shared" si="2215"/>
        <v/>
      </c>
      <c r="KH1020" s="72"/>
      <c r="KI1020" s="72" t="str">
        <f t="shared" si="2216"/>
        <v/>
      </c>
      <c r="KJ1020" s="72"/>
      <c r="KK1020" s="72" t="str">
        <f t="shared" si="2217"/>
        <v/>
      </c>
      <c r="KL1020" s="72"/>
      <c r="KM1020" s="72"/>
      <c r="KN1020" s="72"/>
      <c r="KO1020" s="72"/>
      <c r="KP1020" s="72"/>
      <c r="KQ1020" s="72"/>
      <c r="KR1020" s="72"/>
      <c r="KS1020" s="72" t="str">
        <f t="shared" si="2218"/>
        <v/>
      </c>
      <c r="KT1020" s="72"/>
      <c r="KU1020" s="72" t="str">
        <f t="shared" si="2219"/>
        <v/>
      </c>
      <c r="KV1020" s="72" t="s">
        <v>7976</v>
      </c>
      <c r="KW1020" s="72" t="s">
        <v>2460</v>
      </c>
      <c r="KX1020" s="72">
        <f t="shared" si="2127"/>
        <v>1</v>
      </c>
      <c r="KY1020" s="72"/>
      <c r="KZ1020" s="72" t="s">
        <v>7977</v>
      </c>
      <c r="LA1020" s="72"/>
      <c r="LB1020" s="72">
        <f t="shared" si="2128"/>
        <v>1</v>
      </c>
      <c r="LC1020" s="18" t="s">
        <v>7900</v>
      </c>
      <c r="LD1020" s="17">
        <f t="shared" si="2220"/>
        <v>1</v>
      </c>
      <c r="LE1020" s="18" t="s">
        <v>7969</v>
      </c>
      <c r="LF1020" s="17">
        <f t="shared" si="2221"/>
        <v>1</v>
      </c>
      <c r="LH1020" s="17" t="str">
        <f t="shared" si="2222"/>
        <v/>
      </c>
      <c r="LI1020" s="18" t="s">
        <v>7901</v>
      </c>
      <c r="LJ1020" s="17">
        <f t="shared" si="2223"/>
        <v>1</v>
      </c>
      <c r="LL1020" s="17" t="str">
        <f t="shared" si="2224"/>
        <v/>
      </c>
      <c r="LN1020" s="17" t="str">
        <f t="shared" si="2225"/>
        <v/>
      </c>
      <c r="LO1020" s="18" t="s">
        <v>7895</v>
      </c>
      <c r="LP1020" s="17">
        <f t="shared" si="2226"/>
        <v>1</v>
      </c>
      <c r="LR1020" s="17" t="str">
        <f t="shared" si="2227"/>
        <v/>
      </c>
      <c r="LT1020" s="17" t="str">
        <f t="shared" si="2228"/>
        <v/>
      </c>
      <c r="LV1020" s="17" t="str">
        <f t="shared" si="2229"/>
        <v/>
      </c>
      <c r="LX1020" s="17" t="str">
        <f t="shared" si="2230"/>
        <v/>
      </c>
      <c r="LZ1020" s="17" t="str">
        <f t="shared" si="2231"/>
        <v/>
      </c>
      <c r="MB1020" s="17" t="str">
        <f t="shared" si="2232"/>
        <v/>
      </c>
      <c r="MD1020" s="17" t="str">
        <f t="shared" si="2129"/>
        <v/>
      </c>
      <c r="MF1020" s="17" t="str">
        <f t="shared" si="2233"/>
        <v/>
      </c>
      <c r="MG1020" s="17"/>
      <c r="MH1020" s="17" t="str">
        <f t="shared" si="2234"/>
        <v/>
      </c>
      <c r="MI1020" s="17"/>
      <c r="MJ1020" s="17" t="str">
        <f t="shared" si="2235"/>
        <v/>
      </c>
      <c r="ML1020" s="17"/>
      <c r="MN1020" s="69">
        <f t="shared" si="2236"/>
        <v>6</v>
      </c>
      <c r="MO1020" s="21" t="str">
        <f t="shared" si="2237"/>
        <v>M</v>
      </c>
      <c r="MP1020" s="18" t="s">
        <v>4672</v>
      </c>
      <c r="MQ1020" s="17">
        <f t="shared" si="2130"/>
        <v>1</v>
      </c>
      <c r="MS1020" s="17" t="str">
        <f t="shared" si="2131"/>
        <v/>
      </c>
      <c r="MU1020" s="17" t="str">
        <f t="shared" si="2132"/>
        <v/>
      </c>
      <c r="MW1020" s="17" t="str">
        <f t="shared" si="2133"/>
        <v/>
      </c>
      <c r="MY1020" s="17" t="str">
        <f t="shared" si="2134"/>
        <v/>
      </c>
      <c r="MZ1020" s="18" t="s">
        <v>8166</v>
      </c>
      <c r="NA1020" s="17">
        <f t="shared" si="2135"/>
        <v>1</v>
      </c>
      <c r="NC1020" s="17" t="str">
        <f t="shared" si="2136"/>
        <v/>
      </c>
      <c r="NH1020" s="18" t="str">
        <f t="shared" si="2137"/>
        <v/>
      </c>
      <c r="NI1020" s="18" t="str">
        <f t="shared" si="2138"/>
        <v/>
      </c>
      <c r="NM1020" s="18" t="str">
        <f t="shared" si="2253"/>
        <v/>
      </c>
      <c r="NN1020" s="18" t="str">
        <f t="shared" si="2252"/>
        <v/>
      </c>
      <c r="NO1020" s="21">
        <f t="shared" si="2139"/>
        <v>2</v>
      </c>
      <c r="NP1020" s="21" t="str">
        <f t="shared" si="2238"/>
        <v>H</v>
      </c>
      <c r="NX1020" s="18">
        <f t="shared" si="2239"/>
        <v>0</v>
      </c>
      <c r="NY1020" s="18">
        <f t="shared" si="2246"/>
        <v>0</v>
      </c>
      <c r="NZ1020" s="18">
        <f t="shared" si="2247"/>
        <v>0</v>
      </c>
      <c r="OA1020" s="18">
        <f t="shared" si="2248"/>
        <v>0</v>
      </c>
      <c r="OB1020" s="18">
        <f t="shared" si="2249"/>
        <v>0</v>
      </c>
      <c r="OC1020" s="18">
        <f t="shared" si="2250"/>
        <v>0</v>
      </c>
      <c r="OD1020" s="17">
        <f t="shared" si="2251"/>
        <v>0</v>
      </c>
      <c r="OE1020" s="20">
        <f t="shared" si="2116"/>
        <v>1</v>
      </c>
      <c r="OF1020" s="69" t="str">
        <f>IF(OE1020=0,"L",IF(OE1020=1,"L",IF(OE1020=2,"H",IF(OE1020=3,"H",IF(OE1020=4,"H",IF(OE1020=5,"H"))))))</f>
        <v>L</v>
      </c>
      <c r="OG1020" s="122"/>
      <c r="OH1020" s="21" t="str">
        <f t="shared" si="2245"/>
        <v>L</v>
      </c>
      <c r="OI1020" s="69" t="str">
        <f t="shared" si="2240"/>
        <v>L</v>
      </c>
      <c r="OJ1020" s="17" t="s">
        <v>4664</v>
      </c>
      <c r="OK1020" s="17" t="s">
        <v>461</v>
      </c>
      <c r="OL1020" s="17" t="s">
        <v>4662</v>
      </c>
      <c r="OM1020" s="17"/>
      <c r="OQ1020" s="18">
        <v>0</v>
      </c>
      <c r="OS1020" s="19" t="str">
        <f>IF(OK1020="","NF",IF(OK1020=" ","NF",IF(OK1020="subsistence fisheries", "M", IF(OK1020="commercial","H",IF(OK1020="highly commercial","VH")))))</f>
        <v>M</v>
      </c>
      <c r="OT1020" s="18">
        <v>2.1379026379105599</v>
      </c>
      <c r="OU1020" s="69" t="s">
        <v>198</v>
      </c>
      <c r="OV1020" s="18">
        <v>0.97345495506151203</v>
      </c>
      <c r="OW1020" s="69" t="s">
        <v>299</v>
      </c>
      <c r="OX1020" s="18">
        <v>6.3811640993377896</v>
      </c>
      <c r="OY1020" s="69" t="s">
        <v>299</v>
      </c>
      <c r="OZ1020" s="18">
        <v>23.1997044128779</v>
      </c>
      <c r="PA1020" s="69" t="s">
        <v>299</v>
      </c>
      <c r="PB1020" s="18">
        <v>3.2573962916989299</v>
      </c>
      <c r="PC1020" s="69" t="s">
        <v>198</v>
      </c>
      <c r="PD1020" s="69" t="s">
        <v>198</v>
      </c>
      <c r="PE1020" s="69" t="s">
        <v>198</v>
      </c>
      <c r="PF1020" s="18">
        <v>1.0059171597633101</v>
      </c>
      <c r="PG1020" s="69" t="s">
        <v>299</v>
      </c>
      <c r="PH1020" s="69" t="s">
        <v>299</v>
      </c>
      <c r="PI1020" s="69" t="s">
        <v>198</v>
      </c>
      <c r="PJ1020" s="18">
        <v>5.8446748722234396</v>
      </c>
      <c r="PK1020" s="69" t="s">
        <v>299</v>
      </c>
      <c r="PL1020" s="69" t="s">
        <v>299</v>
      </c>
      <c r="PM1020" s="69" t="s">
        <v>198</v>
      </c>
      <c r="PN1020" s="18">
        <v>25.306706626034298</v>
      </c>
      <c r="PO1020" s="69" t="s">
        <v>198</v>
      </c>
      <c r="PP1020" s="69" t="s">
        <v>198</v>
      </c>
      <c r="PQ1020" s="69" t="s">
        <v>198</v>
      </c>
      <c r="PR1020" s="18">
        <v>6.9467230802457003</v>
      </c>
      <c r="PS1020" s="69" t="s">
        <v>299</v>
      </c>
      <c r="PT1020" s="18">
        <v>0.97345495506151203</v>
      </c>
      <c r="PU1020" s="69" t="s">
        <v>299</v>
      </c>
      <c r="PV1020" s="18">
        <v>9.3090361194497699</v>
      </c>
      <c r="PW1020" s="69" t="s">
        <v>299</v>
      </c>
      <c r="PX1020" s="18">
        <v>40.505916256876397</v>
      </c>
      <c r="PY1020" s="69" t="s">
        <v>299</v>
      </c>
      <c r="PZ1020" s="18">
        <v>3.2131001399113601</v>
      </c>
      <c r="QA1020" s="69" t="s">
        <v>198</v>
      </c>
      <c r="QB1020" s="18">
        <v>0.89086126293656398</v>
      </c>
      <c r="QC1020" s="69" t="s">
        <v>299</v>
      </c>
      <c r="QD1020" s="18">
        <v>5.5670617007644898</v>
      </c>
      <c r="QE1020" s="69" t="s">
        <v>299</v>
      </c>
      <c r="QF1020" s="18">
        <v>19.026134694116401</v>
      </c>
      <c r="QG1020" s="69" t="s">
        <v>198</v>
      </c>
      <c r="QH1020" s="18">
        <v>53.8296349655242</v>
      </c>
      <c r="QI1020" s="69" t="s">
        <v>198</v>
      </c>
      <c r="QJ1020" s="18">
        <v>3.9002301114550701</v>
      </c>
      <c r="QK1020" s="69" t="s">
        <v>299</v>
      </c>
    </row>
    <row r="1021" spans="1:453" s="18" customFormat="1" x14ac:dyDescent="0.25">
      <c r="A1021" s="18" t="s">
        <v>127</v>
      </c>
      <c r="B1021" s="18" t="s">
        <v>128</v>
      </c>
      <c r="C1021" s="18" t="s">
        <v>129</v>
      </c>
      <c r="D1021" s="18" t="s">
        <v>146</v>
      </c>
      <c r="E1021" s="18" t="s">
        <v>147</v>
      </c>
      <c r="F1021" s="58" t="s">
        <v>1811</v>
      </c>
      <c r="H1021" s="58">
        <v>67460.157940999998</v>
      </c>
      <c r="I1021" s="58">
        <v>97129.499718000006</v>
      </c>
      <c r="J1021" s="60" t="str">
        <f t="shared" si="2140"/>
        <v>L</v>
      </c>
      <c r="K1021" s="60" t="str">
        <f t="shared" si="2141"/>
        <v>L</v>
      </c>
      <c r="L1021" s="60" t="str">
        <f t="shared" si="2142"/>
        <v>L</v>
      </c>
      <c r="M1021" s="60" t="str">
        <f t="shared" si="2143"/>
        <v>L</v>
      </c>
      <c r="N1021" s="18" t="s">
        <v>266</v>
      </c>
      <c r="O1021" s="21" t="s">
        <v>299</v>
      </c>
      <c r="P1021" s="18">
        <v>0</v>
      </c>
      <c r="Q1021" s="18">
        <v>13</v>
      </c>
      <c r="R1021" s="18">
        <v>13</v>
      </c>
      <c r="S1021" s="18">
        <v>10</v>
      </c>
      <c r="T1021" s="69" t="str">
        <f t="shared" si="2144"/>
        <v>L</v>
      </c>
      <c r="U1021" s="18" t="s">
        <v>1718</v>
      </c>
      <c r="V1021" s="63" t="s">
        <v>299</v>
      </c>
      <c r="X1021" s="21" t="s">
        <v>133</v>
      </c>
      <c r="Y1021" s="69" t="s">
        <v>198</v>
      </c>
      <c r="Z1021" s="69" t="str">
        <f t="shared" si="2145"/>
        <v>L</v>
      </c>
      <c r="AA1021" s="72" t="s">
        <v>4476</v>
      </c>
      <c r="AB1021" s="69" t="s">
        <v>299</v>
      </c>
      <c r="AC1021" s="34">
        <v>13.56</v>
      </c>
      <c r="AD1021" s="31"/>
      <c r="AE1021" s="30"/>
      <c r="AF1021" s="30"/>
      <c r="AG1021" s="31"/>
      <c r="AH1021" s="31"/>
      <c r="AI1021" s="33"/>
      <c r="AJ1021" s="33"/>
      <c r="AK1021" s="33"/>
      <c r="AL1021" s="33"/>
      <c r="AM1021" s="33"/>
      <c r="AN1021" s="222"/>
      <c r="AO1021" s="228" t="s">
        <v>133</v>
      </c>
      <c r="AP1021" s="31"/>
      <c r="AQ1021" s="31"/>
      <c r="AR1021" s="31"/>
      <c r="AS1021" s="31"/>
      <c r="AT1021" s="31"/>
      <c r="AU1021" s="31"/>
      <c r="AV1021" s="53" t="s">
        <v>299</v>
      </c>
      <c r="AW1021" s="30"/>
      <c r="AX1021" s="53" t="str">
        <f t="shared" si="2241"/>
        <v>U</v>
      </c>
      <c r="AY1021" s="31"/>
      <c r="AZ1021" s="31"/>
      <c r="BA1021" s="31"/>
      <c r="BB1021" s="31"/>
      <c r="BC1021" s="31"/>
      <c r="BD1021" s="31"/>
      <c r="BE1021" s="31"/>
      <c r="BF1021" s="31"/>
      <c r="BH1021" s="17" t="str">
        <f t="shared" si="2117"/>
        <v/>
      </c>
      <c r="BJ1021" s="17" t="str">
        <f t="shared" si="2117"/>
        <v/>
      </c>
      <c r="BK1021" s="18" t="s">
        <v>8246</v>
      </c>
      <c r="BL1021" s="17">
        <f t="shared" si="2146"/>
        <v>1</v>
      </c>
      <c r="BN1021" s="17" t="str">
        <f t="shared" si="2147"/>
        <v/>
      </c>
      <c r="BP1021" s="17" t="str">
        <f t="shared" si="2148"/>
        <v/>
      </c>
      <c r="BR1021" s="17" t="str">
        <f t="shared" si="2149"/>
        <v/>
      </c>
      <c r="BT1021" s="17" t="str">
        <f t="shared" si="2150"/>
        <v/>
      </c>
      <c r="BV1021" s="17" t="str">
        <f t="shared" si="2151"/>
        <v/>
      </c>
      <c r="BX1021" s="17" t="str">
        <f t="shared" si="2152"/>
        <v/>
      </c>
      <c r="BZ1021" s="17" t="str">
        <f t="shared" si="2153"/>
        <v/>
      </c>
      <c r="CB1021" s="17" t="str">
        <f t="shared" si="2154"/>
        <v/>
      </c>
      <c r="CD1021" s="17" t="str">
        <f t="shared" si="2155"/>
        <v/>
      </c>
      <c r="CF1021" s="17" t="str">
        <f t="shared" si="2156"/>
        <v/>
      </c>
      <c r="CH1021" s="17" t="str">
        <f t="shared" si="2157"/>
        <v/>
      </c>
      <c r="CJ1021" s="17" t="str">
        <f t="shared" si="2158"/>
        <v/>
      </c>
      <c r="CL1021" s="17" t="str">
        <f t="shared" si="2159"/>
        <v/>
      </c>
      <c r="CN1021" s="17" t="str">
        <f t="shared" si="2160"/>
        <v/>
      </c>
      <c r="CP1021" s="17" t="str">
        <f t="shared" si="2161"/>
        <v/>
      </c>
      <c r="CR1021" s="17" t="str">
        <f t="shared" si="2162"/>
        <v/>
      </c>
      <c r="CT1021" s="17" t="str">
        <f t="shared" si="2163"/>
        <v/>
      </c>
      <c r="CV1021" s="17" t="str">
        <f t="shared" si="2164"/>
        <v/>
      </c>
      <c r="CX1021" s="17" t="str">
        <f t="shared" si="2165"/>
        <v/>
      </c>
      <c r="CZ1021" s="17" t="str">
        <f t="shared" si="2166"/>
        <v/>
      </c>
      <c r="DB1021" s="17" t="str">
        <f t="shared" si="2167"/>
        <v/>
      </c>
      <c r="DD1021" s="17" t="str">
        <f t="shared" si="2168"/>
        <v/>
      </c>
      <c r="DF1021" s="17" t="str">
        <f t="shared" si="2169"/>
        <v/>
      </c>
      <c r="DH1021" s="17" t="str">
        <f t="shared" si="2170"/>
        <v/>
      </c>
      <c r="DJ1021" s="17" t="str">
        <f t="shared" si="2171"/>
        <v/>
      </c>
      <c r="DL1021" s="17" t="str">
        <f t="shared" si="2172"/>
        <v/>
      </c>
      <c r="DN1021" s="17" t="str">
        <f t="shared" si="2173"/>
        <v/>
      </c>
      <c r="DP1021" s="17" t="str">
        <f t="shared" si="2174"/>
        <v/>
      </c>
      <c r="DR1021" s="17" t="str">
        <f t="shared" si="2175"/>
        <v/>
      </c>
      <c r="DT1021" s="17" t="str">
        <f t="shared" si="2176"/>
        <v/>
      </c>
      <c r="DV1021" s="17" t="str">
        <f t="shared" si="2177"/>
        <v/>
      </c>
      <c r="DX1021" s="17" t="str">
        <f t="shared" si="2178"/>
        <v/>
      </c>
      <c r="DZ1021" s="17" t="str">
        <f t="shared" si="2179"/>
        <v/>
      </c>
      <c r="EB1021" s="17" t="str">
        <f t="shared" si="2180"/>
        <v/>
      </c>
      <c r="ED1021" s="17" t="str">
        <f t="shared" si="2181"/>
        <v/>
      </c>
      <c r="EF1021" s="17" t="str">
        <f t="shared" si="2182"/>
        <v/>
      </c>
      <c r="EH1021" s="17" t="str">
        <f t="shared" si="2183"/>
        <v/>
      </c>
      <c r="EJ1021" s="17" t="str">
        <f t="shared" si="2184"/>
        <v/>
      </c>
      <c r="EL1021" s="17" t="str">
        <f t="shared" si="2185"/>
        <v/>
      </c>
      <c r="EN1021" s="17" t="str">
        <f t="shared" si="2186"/>
        <v/>
      </c>
      <c r="EP1021" s="17" t="str">
        <f t="shared" si="2187"/>
        <v/>
      </c>
      <c r="ER1021" s="17" t="str">
        <f t="shared" si="2188"/>
        <v/>
      </c>
      <c r="ET1021" s="17" t="str">
        <f t="shared" si="2189"/>
        <v/>
      </c>
      <c r="EV1021" s="17" t="str">
        <f t="shared" si="2190"/>
        <v/>
      </c>
      <c r="EX1021" s="17" t="str">
        <f t="shared" si="2191"/>
        <v/>
      </c>
      <c r="EZ1021" s="17" t="str">
        <f t="shared" si="2192"/>
        <v/>
      </c>
      <c r="FB1021" s="17" t="str">
        <f t="shared" si="2193"/>
        <v/>
      </c>
      <c r="FD1021" s="17" t="str">
        <f t="shared" si="2194"/>
        <v/>
      </c>
      <c r="FE1021" s="17" t="s">
        <v>7353</v>
      </c>
      <c r="FF1021" s="17" t="s">
        <v>7173</v>
      </c>
      <c r="FG1021" s="17" t="s">
        <v>7353</v>
      </c>
      <c r="FH1021" s="17" t="s">
        <v>7353</v>
      </c>
      <c r="FI1021" s="17" t="s">
        <v>7353</v>
      </c>
      <c r="FJ1021" s="17" t="s">
        <v>7353</v>
      </c>
      <c r="FK1021" s="17" t="s">
        <v>7353</v>
      </c>
      <c r="FL1021" s="17" t="s">
        <v>7353</v>
      </c>
      <c r="FM1021" s="18" t="s">
        <v>5125</v>
      </c>
      <c r="FN1021" s="18">
        <f t="shared" si="2118"/>
        <v>1</v>
      </c>
      <c r="FO1021" s="18">
        <f t="shared" si="2242"/>
        <v>1</v>
      </c>
      <c r="FP1021" s="18">
        <f t="shared" si="2243"/>
        <v>1</v>
      </c>
      <c r="FQ1021" s="18">
        <f t="shared" si="2244"/>
        <v>0</v>
      </c>
      <c r="FR1021" s="18">
        <f t="shared" si="2119"/>
        <v>0</v>
      </c>
      <c r="FS1021" s="9" t="s">
        <v>198</v>
      </c>
      <c r="FU1021" s="21" t="s">
        <v>198</v>
      </c>
      <c r="FV1021" s="18" t="s">
        <v>1998</v>
      </c>
      <c r="FW1021" s="21" t="s">
        <v>299</v>
      </c>
      <c r="FX1021" s="18">
        <v>0</v>
      </c>
      <c r="FY1021" s="18">
        <v>0</v>
      </c>
      <c r="FZ1021" s="18">
        <f t="shared" si="2195"/>
        <v>0</v>
      </c>
      <c r="GA1021" s="18">
        <v>0</v>
      </c>
      <c r="GB1021" s="18">
        <v>0</v>
      </c>
      <c r="GC1021" s="18" t="s">
        <v>198</v>
      </c>
      <c r="GD1021" s="18">
        <f t="shared" si="2196"/>
        <v>0</v>
      </c>
      <c r="GE1021" s="18" t="s">
        <v>198</v>
      </c>
      <c r="GF1021" s="18">
        <f t="shared" si="2196"/>
        <v>0</v>
      </c>
      <c r="GG1021" s="18" t="s">
        <v>198</v>
      </c>
      <c r="GH1021" s="18">
        <f t="shared" si="2197"/>
        <v>0</v>
      </c>
      <c r="GI1021" s="18" t="s">
        <v>299</v>
      </c>
      <c r="GJ1021" s="18">
        <f t="shared" si="2198"/>
        <v>0</v>
      </c>
      <c r="GK1021" s="18" t="s">
        <v>4378</v>
      </c>
      <c r="GL1021" s="18">
        <f t="shared" si="2198"/>
        <v>1</v>
      </c>
      <c r="GM1021" s="228" t="s">
        <v>198</v>
      </c>
      <c r="GN1021" s="18">
        <f t="shared" si="2199"/>
        <v>2</v>
      </c>
      <c r="GQ1021" s="18" t="str">
        <f t="shared" si="2120"/>
        <v>L</v>
      </c>
      <c r="GR1021" s="18">
        <f t="shared" si="2200"/>
        <v>0</v>
      </c>
      <c r="GS1021" s="18">
        <f t="shared" si="2201"/>
        <v>3</v>
      </c>
      <c r="GT1021" s="21" t="str">
        <f t="shared" si="2202"/>
        <v>L</v>
      </c>
      <c r="GU1021" s="18" t="s">
        <v>5241</v>
      </c>
      <c r="GV1021" s="18" t="s">
        <v>165</v>
      </c>
      <c r="GW1021" s="18" t="s">
        <v>515</v>
      </c>
      <c r="GY1021" s="18" t="s">
        <v>8795</v>
      </c>
      <c r="GZ1021" s="18" t="s">
        <v>0</v>
      </c>
      <c r="HB1021" s="21" t="s">
        <v>198</v>
      </c>
      <c r="HD1021" s="21" t="str">
        <f t="shared" si="2203"/>
        <v>L</v>
      </c>
      <c r="HF1021" s="21" t="s">
        <v>198</v>
      </c>
      <c r="HH1021" s="69" t="str">
        <f t="shared" si="2204"/>
        <v>L</v>
      </c>
      <c r="HM1021" s="18" t="s">
        <v>7353</v>
      </c>
      <c r="HN1021" s="69" t="s">
        <v>133</v>
      </c>
      <c r="HO1021" s="72"/>
      <c r="HP1021" s="72"/>
      <c r="HQ1021" s="72"/>
      <c r="HR1021" s="72"/>
      <c r="HS1021" s="72"/>
      <c r="HT1021" s="72"/>
      <c r="HU1021" s="72"/>
      <c r="HV1021" s="72"/>
      <c r="HW1021" s="72"/>
      <c r="HX1021" s="72"/>
      <c r="HY1021" s="72"/>
      <c r="IA1021" s="21" t="s">
        <v>198</v>
      </c>
      <c r="IC1021" s="21" t="s">
        <v>198</v>
      </c>
      <c r="IE1021" s="71" t="s">
        <v>9354</v>
      </c>
      <c r="IF1021" s="69" t="s">
        <v>299</v>
      </c>
      <c r="II1021" s="21" t="s">
        <v>198</v>
      </c>
      <c r="IK1021" s="21" t="s">
        <v>198</v>
      </c>
      <c r="IM1021" s="21" t="s">
        <v>198</v>
      </c>
      <c r="IN1021" s="18" t="s">
        <v>2315</v>
      </c>
      <c r="IO1021" s="21" t="s">
        <v>299</v>
      </c>
      <c r="IQ1021" s="17" t="str">
        <f t="shared" si="2121"/>
        <v/>
      </c>
      <c r="IS1021" s="17" t="str">
        <f t="shared" si="2121"/>
        <v/>
      </c>
      <c r="IU1021" s="17" t="str">
        <f t="shared" si="2205"/>
        <v/>
      </c>
      <c r="IV1021" s="72"/>
      <c r="IW1021" s="72"/>
      <c r="IX1021" s="72"/>
      <c r="IY1021" s="72"/>
      <c r="IZ1021" s="72" t="str">
        <f t="shared" si="2122"/>
        <v/>
      </c>
      <c r="JA1021" s="72" t="str">
        <f t="shared" si="2123"/>
        <v/>
      </c>
      <c r="JB1021" s="72"/>
      <c r="JC1021" s="72" t="str">
        <f t="shared" si="2206"/>
        <v/>
      </c>
      <c r="JD1021" s="72"/>
      <c r="JE1021" s="72" t="str">
        <f t="shared" si="2207"/>
        <v/>
      </c>
      <c r="JF1021" s="72"/>
      <c r="JG1021" s="72"/>
      <c r="JH1021" s="72"/>
      <c r="JI1021" s="72" t="str">
        <f t="shared" si="2115"/>
        <v/>
      </c>
      <c r="JJ1021" s="72" t="str">
        <f t="shared" si="2124"/>
        <v/>
      </c>
      <c r="JL1021" s="17" t="str">
        <f t="shared" si="2208"/>
        <v/>
      </c>
      <c r="JN1021" s="17" t="str">
        <f t="shared" si="2209"/>
        <v/>
      </c>
      <c r="JP1021" s="17" t="str">
        <f t="shared" si="2210"/>
        <v/>
      </c>
      <c r="JR1021" s="17" t="str">
        <f t="shared" si="2211"/>
        <v/>
      </c>
      <c r="JT1021" s="17" t="str">
        <f t="shared" si="2212"/>
        <v/>
      </c>
      <c r="JV1021" s="17" t="str">
        <f t="shared" si="2213"/>
        <v/>
      </c>
      <c r="JX1021" s="17" t="str">
        <f t="shared" si="2214"/>
        <v/>
      </c>
      <c r="JY1021" s="72"/>
      <c r="JZ1021" s="72"/>
      <c r="KA1021" s="72"/>
      <c r="KB1021" s="72"/>
      <c r="KC1021" s="72"/>
      <c r="KD1021" s="72" t="str">
        <f t="shared" si="2125"/>
        <v/>
      </c>
      <c r="KE1021" s="72" t="str">
        <f t="shared" si="2126"/>
        <v/>
      </c>
      <c r="KF1021" s="72"/>
      <c r="KG1021" s="72" t="str">
        <f t="shared" si="2215"/>
        <v/>
      </c>
      <c r="KH1021" s="72"/>
      <c r="KI1021" s="72" t="str">
        <f t="shared" si="2216"/>
        <v/>
      </c>
      <c r="KJ1021" s="72"/>
      <c r="KK1021" s="72" t="str">
        <f t="shared" si="2217"/>
        <v/>
      </c>
      <c r="KL1021" s="72"/>
      <c r="KM1021" s="72"/>
      <c r="KN1021" s="72"/>
      <c r="KO1021" s="72"/>
      <c r="KP1021" s="72"/>
      <c r="KQ1021" s="72"/>
      <c r="KR1021" s="72"/>
      <c r="KS1021" s="72" t="str">
        <f t="shared" si="2218"/>
        <v/>
      </c>
      <c r="KT1021" s="72"/>
      <c r="KU1021" s="72" t="str">
        <f t="shared" si="2219"/>
        <v/>
      </c>
      <c r="KV1021" s="72" t="s">
        <v>7976</v>
      </c>
      <c r="KW1021" s="72" t="s">
        <v>2460</v>
      </c>
      <c r="KX1021" s="72">
        <f t="shared" si="2127"/>
        <v>1</v>
      </c>
      <c r="KY1021" s="72"/>
      <c r="KZ1021" s="72"/>
      <c r="LA1021" s="72"/>
      <c r="LB1021" s="72" t="str">
        <f t="shared" si="2128"/>
        <v/>
      </c>
      <c r="LD1021" s="17" t="str">
        <f t="shared" si="2220"/>
        <v/>
      </c>
      <c r="LF1021" s="17" t="str">
        <f t="shared" si="2221"/>
        <v/>
      </c>
      <c r="LH1021" s="17" t="str">
        <f t="shared" si="2222"/>
        <v/>
      </c>
      <c r="LJ1021" s="17" t="str">
        <f t="shared" si="2223"/>
        <v/>
      </c>
      <c r="LL1021" s="17" t="str">
        <f t="shared" si="2224"/>
        <v/>
      </c>
      <c r="LN1021" s="17" t="str">
        <f t="shared" si="2225"/>
        <v/>
      </c>
      <c r="LO1021" s="18" t="s">
        <v>7895</v>
      </c>
      <c r="LP1021" s="17">
        <f t="shared" si="2226"/>
        <v>1</v>
      </c>
      <c r="LR1021" s="17" t="str">
        <f t="shared" si="2227"/>
        <v/>
      </c>
      <c r="LT1021" s="17" t="str">
        <f t="shared" si="2228"/>
        <v/>
      </c>
      <c r="LV1021" s="17" t="str">
        <f t="shared" si="2229"/>
        <v/>
      </c>
      <c r="LX1021" s="17" t="str">
        <f t="shared" si="2230"/>
        <v/>
      </c>
      <c r="LZ1021" s="17" t="str">
        <f t="shared" si="2231"/>
        <v/>
      </c>
      <c r="MB1021" s="17" t="str">
        <f t="shared" si="2232"/>
        <v/>
      </c>
      <c r="MD1021" s="17" t="str">
        <f t="shared" si="2129"/>
        <v/>
      </c>
      <c r="MF1021" s="17" t="str">
        <f t="shared" si="2233"/>
        <v/>
      </c>
      <c r="MG1021" s="17"/>
      <c r="MH1021" s="17" t="str">
        <f t="shared" si="2234"/>
        <v/>
      </c>
      <c r="MI1021" s="17"/>
      <c r="MJ1021" s="17" t="str">
        <f t="shared" si="2235"/>
        <v/>
      </c>
      <c r="ML1021" s="17"/>
      <c r="MN1021" s="69">
        <f t="shared" si="2236"/>
        <v>2</v>
      </c>
      <c r="MO1021" s="21" t="str">
        <f t="shared" si="2237"/>
        <v>L</v>
      </c>
      <c r="MP1021" s="18" t="s">
        <v>4672</v>
      </c>
      <c r="MQ1021" s="17">
        <f t="shared" si="2130"/>
        <v>1</v>
      </c>
      <c r="MS1021" s="17" t="str">
        <f t="shared" si="2131"/>
        <v/>
      </c>
      <c r="MU1021" s="17" t="str">
        <f t="shared" si="2132"/>
        <v/>
      </c>
      <c r="MW1021" s="17" t="str">
        <f t="shared" si="2133"/>
        <v/>
      </c>
      <c r="MY1021" s="17" t="str">
        <f t="shared" si="2134"/>
        <v/>
      </c>
      <c r="MZ1021" s="18" t="s">
        <v>8166</v>
      </c>
      <c r="NA1021" s="17">
        <f t="shared" si="2135"/>
        <v>1</v>
      </c>
      <c r="NC1021" s="17" t="str">
        <f t="shared" si="2136"/>
        <v/>
      </c>
      <c r="NH1021" s="18" t="str">
        <f t="shared" si="2137"/>
        <v/>
      </c>
      <c r="NI1021" s="18" t="str">
        <f t="shared" si="2138"/>
        <v/>
      </c>
      <c r="NM1021" s="18" t="str">
        <f t="shared" si="2253"/>
        <v/>
      </c>
      <c r="NN1021" s="18" t="str">
        <f t="shared" si="2252"/>
        <v/>
      </c>
      <c r="NO1021" s="21">
        <f t="shared" si="2139"/>
        <v>2</v>
      </c>
      <c r="NP1021" s="21" t="str">
        <f t="shared" si="2238"/>
        <v>H</v>
      </c>
      <c r="NX1021" s="18">
        <f t="shared" si="2239"/>
        <v>0</v>
      </c>
      <c r="NY1021" s="18">
        <f t="shared" si="2246"/>
        <v>0</v>
      </c>
      <c r="NZ1021" s="18">
        <f t="shared" si="2247"/>
        <v>0</v>
      </c>
      <c r="OA1021" s="18">
        <f t="shared" si="2248"/>
        <v>0</v>
      </c>
      <c r="OB1021" s="18">
        <f t="shared" si="2249"/>
        <v>0</v>
      </c>
      <c r="OC1021" s="18">
        <f t="shared" si="2250"/>
        <v>0</v>
      </c>
      <c r="OD1021" s="17">
        <f t="shared" si="2251"/>
        <v>0</v>
      </c>
      <c r="OE1021" s="20">
        <f t="shared" si="2116"/>
        <v>0</v>
      </c>
      <c r="OF1021" s="69" t="str">
        <f>IF(OE1021=0,"L",IF(OE1021=1,"L",IF(OE1021=2,"H",IF(OE1021=3,"H",IF(OE1021=4,"H",IF(OE1021=5,"H"))))))</f>
        <v>L</v>
      </c>
      <c r="OG1021" s="122"/>
      <c r="OH1021" s="21" t="str">
        <f t="shared" si="2245"/>
        <v>L</v>
      </c>
      <c r="OI1021" s="69" t="str">
        <f t="shared" si="2240"/>
        <v>L</v>
      </c>
      <c r="OJ1021" s="17"/>
      <c r="OL1021" s="17"/>
      <c r="OM1021" s="17"/>
      <c r="OQ1021" s="18">
        <v>0</v>
      </c>
      <c r="OS1021" s="19" t="str">
        <f>IF(OK1021="","NF",IF(OK1021=" ","NF",IF(OK1021="subsistence fisheries", "M", IF(OK1021="commercial","H",IF(OK1021="highly commercial","VH")))))</f>
        <v>NF</v>
      </c>
      <c r="OT1021" s="18">
        <v>2.1379026379105599</v>
      </c>
      <c r="OU1021" s="69" t="s">
        <v>198</v>
      </c>
      <c r="OV1021" s="18">
        <v>0.97345495506151203</v>
      </c>
      <c r="OW1021" s="69" t="s">
        <v>299</v>
      </c>
      <c r="OX1021" s="18">
        <v>6.3811640993377896</v>
      </c>
      <c r="OY1021" s="69" t="s">
        <v>299</v>
      </c>
      <c r="OZ1021" s="18">
        <v>23.1997044128779</v>
      </c>
      <c r="PA1021" s="69" t="s">
        <v>299</v>
      </c>
      <c r="PB1021" s="18">
        <v>3.2573962916989299</v>
      </c>
      <c r="PC1021" s="69" t="s">
        <v>198</v>
      </c>
      <c r="PD1021" s="69" t="s">
        <v>198</v>
      </c>
      <c r="PE1021" s="69" t="s">
        <v>198</v>
      </c>
      <c r="PF1021" s="18">
        <v>1.0059171597633101</v>
      </c>
      <c r="PG1021" s="69" t="s">
        <v>299</v>
      </c>
      <c r="PH1021" s="69" t="s">
        <v>299</v>
      </c>
      <c r="PI1021" s="69" t="s">
        <v>198</v>
      </c>
      <c r="PJ1021" s="18">
        <v>5.8446748722234396</v>
      </c>
      <c r="PK1021" s="69" t="s">
        <v>299</v>
      </c>
      <c r="PL1021" s="69" t="s">
        <v>299</v>
      </c>
      <c r="PM1021" s="69" t="s">
        <v>198</v>
      </c>
      <c r="PN1021" s="18">
        <v>25.306706626034298</v>
      </c>
      <c r="PO1021" s="69" t="s">
        <v>198</v>
      </c>
      <c r="PP1021" s="69" t="s">
        <v>198</v>
      </c>
      <c r="PQ1021" s="69" t="s">
        <v>198</v>
      </c>
      <c r="PR1021" s="18">
        <v>6.9467230802457003</v>
      </c>
      <c r="PS1021" s="69" t="s">
        <v>299</v>
      </c>
      <c r="PT1021" s="18">
        <v>0.97345495506151203</v>
      </c>
      <c r="PU1021" s="69" t="s">
        <v>299</v>
      </c>
      <c r="PV1021" s="18">
        <v>9.3090361194497699</v>
      </c>
      <c r="PW1021" s="69" t="s">
        <v>299</v>
      </c>
      <c r="PX1021" s="18">
        <v>40.505916256876397</v>
      </c>
      <c r="PY1021" s="69" t="s">
        <v>299</v>
      </c>
      <c r="PZ1021" s="18">
        <v>3.2131001399113601</v>
      </c>
      <c r="QA1021" s="69" t="s">
        <v>198</v>
      </c>
      <c r="QB1021" s="18">
        <v>0.89086126293656398</v>
      </c>
      <c r="QC1021" s="69" t="s">
        <v>299</v>
      </c>
      <c r="QD1021" s="18">
        <v>5.5670617007644898</v>
      </c>
      <c r="QE1021" s="69" t="s">
        <v>299</v>
      </c>
      <c r="QF1021" s="18">
        <v>19.026134694116401</v>
      </c>
      <c r="QG1021" s="69" t="s">
        <v>198</v>
      </c>
      <c r="QH1021" s="18">
        <v>53.8296349655242</v>
      </c>
      <c r="QI1021" s="69" t="s">
        <v>198</v>
      </c>
      <c r="QJ1021" s="18">
        <v>3.9002301114550701</v>
      </c>
      <c r="QK1021" s="69" t="s">
        <v>299</v>
      </c>
    </row>
    <row r="1022" spans="1:453" s="18" customFormat="1" x14ac:dyDescent="0.25">
      <c r="A1022" s="18" t="s">
        <v>127</v>
      </c>
      <c r="B1022" s="18" t="s">
        <v>128</v>
      </c>
      <c r="C1022" s="18" t="s">
        <v>129</v>
      </c>
      <c r="D1022" s="18" t="s">
        <v>146</v>
      </c>
      <c r="E1022" s="18" t="s">
        <v>147</v>
      </c>
      <c r="F1022" s="58" t="s">
        <v>1812</v>
      </c>
      <c r="H1022" s="58">
        <v>1023.370662</v>
      </c>
      <c r="I1022" s="58">
        <v>9396.1742169999998</v>
      </c>
      <c r="J1022" s="60" t="str">
        <f t="shared" si="2140"/>
        <v>H</v>
      </c>
      <c r="K1022" s="60" t="str">
        <f t="shared" si="2141"/>
        <v>H</v>
      </c>
      <c r="L1022" s="60" t="str">
        <f t="shared" si="2142"/>
        <v>L</v>
      </c>
      <c r="M1022" s="60" t="str">
        <f t="shared" si="2143"/>
        <v>L</v>
      </c>
      <c r="N1022" s="18" t="s">
        <v>151</v>
      </c>
      <c r="O1022" s="21" t="s">
        <v>299</v>
      </c>
      <c r="T1022" s="69" t="str">
        <f t="shared" si="2144"/>
        <v>U</v>
      </c>
      <c r="U1022" s="18" t="s">
        <v>4390</v>
      </c>
      <c r="V1022" s="63" t="s">
        <v>299</v>
      </c>
      <c r="X1022" s="21" t="s">
        <v>133</v>
      </c>
      <c r="Y1022" s="69" t="s">
        <v>7353</v>
      </c>
      <c r="Z1022" s="69" t="str">
        <f t="shared" si="2145"/>
        <v>U</v>
      </c>
      <c r="AA1022" s="72" t="s">
        <v>4565</v>
      </c>
      <c r="AB1022" s="69" t="s">
        <v>299</v>
      </c>
      <c r="AC1022" s="34">
        <v>8.4749999999999996</v>
      </c>
      <c r="AD1022" s="31"/>
      <c r="AE1022" s="30"/>
      <c r="AF1022" s="30"/>
      <c r="AG1022" s="31"/>
      <c r="AH1022" s="31"/>
      <c r="AI1022" s="33"/>
      <c r="AJ1022" s="33"/>
      <c r="AK1022" s="33"/>
      <c r="AL1022" s="33"/>
      <c r="AM1022" s="33"/>
      <c r="AN1022" s="222"/>
      <c r="AO1022" s="228" t="s">
        <v>133</v>
      </c>
      <c r="AP1022" s="31"/>
      <c r="AQ1022" s="31"/>
      <c r="AR1022" s="31"/>
      <c r="AS1022" s="31"/>
      <c r="AT1022" s="31"/>
      <c r="AU1022" s="31"/>
      <c r="AV1022" s="53" t="s">
        <v>198</v>
      </c>
      <c r="AW1022" s="30"/>
      <c r="AX1022" s="53" t="str">
        <f t="shared" si="2241"/>
        <v>U</v>
      </c>
      <c r="AY1022" s="31"/>
      <c r="AZ1022" s="31"/>
      <c r="BA1022" s="31"/>
      <c r="BB1022" s="31"/>
      <c r="BC1022" s="31"/>
      <c r="BD1022" s="31"/>
      <c r="BE1022" s="31"/>
      <c r="BF1022" s="31"/>
      <c r="BH1022" s="17" t="str">
        <f t="shared" si="2117"/>
        <v/>
      </c>
      <c r="BI1022" s="18" t="s">
        <v>8245</v>
      </c>
      <c r="BJ1022" s="17">
        <f t="shared" si="2117"/>
        <v>1</v>
      </c>
      <c r="BK1022" s="18" t="s">
        <v>8246</v>
      </c>
      <c r="BL1022" s="17">
        <f t="shared" si="2146"/>
        <v>1</v>
      </c>
      <c r="BN1022" s="17" t="str">
        <f t="shared" si="2147"/>
        <v/>
      </c>
      <c r="BP1022" s="17" t="str">
        <f t="shared" si="2148"/>
        <v/>
      </c>
      <c r="BR1022" s="17" t="str">
        <f t="shared" si="2149"/>
        <v/>
      </c>
      <c r="BT1022" s="17" t="str">
        <f t="shared" si="2150"/>
        <v/>
      </c>
      <c r="BV1022" s="17" t="str">
        <f t="shared" si="2151"/>
        <v/>
      </c>
      <c r="BX1022" s="17" t="str">
        <f t="shared" si="2152"/>
        <v/>
      </c>
      <c r="BZ1022" s="17" t="str">
        <f t="shared" si="2153"/>
        <v/>
      </c>
      <c r="CB1022" s="17" t="str">
        <f t="shared" si="2154"/>
        <v/>
      </c>
      <c r="CD1022" s="17" t="str">
        <f t="shared" si="2155"/>
        <v/>
      </c>
      <c r="CF1022" s="17" t="str">
        <f t="shared" si="2156"/>
        <v/>
      </c>
      <c r="CH1022" s="17" t="str">
        <f t="shared" si="2157"/>
        <v/>
      </c>
      <c r="CJ1022" s="17" t="str">
        <f t="shared" si="2158"/>
        <v/>
      </c>
      <c r="CL1022" s="17" t="str">
        <f t="shared" si="2159"/>
        <v/>
      </c>
      <c r="CN1022" s="17" t="str">
        <f t="shared" si="2160"/>
        <v/>
      </c>
      <c r="CP1022" s="17" t="str">
        <f t="shared" si="2161"/>
        <v/>
      </c>
      <c r="CR1022" s="17" t="str">
        <f t="shared" si="2162"/>
        <v/>
      </c>
      <c r="CT1022" s="17" t="str">
        <f t="shared" si="2163"/>
        <v/>
      </c>
      <c r="CV1022" s="17" t="str">
        <f t="shared" si="2164"/>
        <v/>
      </c>
      <c r="CX1022" s="17" t="str">
        <f t="shared" si="2165"/>
        <v/>
      </c>
      <c r="CZ1022" s="17" t="str">
        <f t="shared" si="2166"/>
        <v/>
      </c>
      <c r="DB1022" s="17" t="str">
        <f t="shared" si="2167"/>
        <v/>
      </c>
      <c r="DD1022" s="17" t="str">
        <f t="shared" si="2168"/>
        <v/>
      </c>
      <c r="DF1022" s="17" t="str">
        <f t="shared" si="2169"/>
        <v/>
      </c>
      <c r="DH1022" s="17" t="str">
        <f t="shared" si="2170"/>
        <v/>
      </c>
      <c r="DJ1022" s="17" t="str">
        <f t="shared" si="2171"/>
        <v/>
      </c>
      <c r="DL1022" s="17" t="str">
        <f t="shared" si="2172"/>
        <v/>
      </c>
      <c r="DN1022" s="17" t="str">
        <f t="shared" si="2173"/>
        <v/>
      </c>
      <c r="DP1022" s="17" t="str">
        <f t="shared" si="2174"/>
        <v/>
      </c>
      <c r="DR1022" s="17" t="str">
        <f t="shared" si="2175"/>
        <v/>
      </c>
      <c r="DT1022" s="17" t="str">
        <f t="shared" si="2176"/>
        <v/>
      </c>
      <c r="DV1022" s="17" t="str">
        <f t="shared" si="2177"/>
        <v/>
      </c>
      <c r="DX1022" s="17" t="str">
        <f t="shared" si="2178"/>
        <v/>
      </c>
      <c r="DZ1022" s="17" t="str">
        <f t="shared" si="2179"/>
        <v/>
      </c>
      <c r="EB1022" s="17" t="str">
        <f t="shared" si="2180"/>
        <v/>
      </c>
      <c r="ED1022" s="17" t="str">
        <f t="shared" si="2181"/>
        <v/>
      </c>
      <c r="EF1022" s="17" t="str">
        <f t="shared" si="2182"/>
        <v/>
      </c>
      <c r="EH1022" s="17" t="str">
        <f t="shared" si="2183"/>
        <v/>
      </c>
      <c r="EJ1022" s="17" t="str">
        <f t="shared" si="2184"/>
        <v/>
      </c>
      <c r="EL1022" s="17" t="str">
        <f t="shared" si="2185"/>
        <v/>
      </c>
      <c r="EN1022" s="17" t="str">
        <f t="shared" si="2186"/>
        <v/>
      </c>
      <c r="EP1022" s="17" t="str">
        <f t="shared" si="2187"/>
        <v/>
      </c>
      <c r="ER1022" s="17" t="str">
        <f t="shared" si="2188"/>
        <v/>
      </c>
      <c r="ET1022" s="17" t="str">
        <f t="shared" si="2189"/>
        <v/>
      </c>
      <c r="EV1022" s="17" t="str">
        <f t="shared" si="2190"/>
        <v/>
      </c>
      <c r="EX1022" s="17" t="str">
        <f t="shared" si="2191"/>
        <v/>
      </c>
      <c r="EZ1022" s="17" t="str">
        <f t="shared" si="2192"/>
        <v/>
      </c>
      <c r="FB1022" s="17" t="str">
        <f t="shared" si="2193"/>
        <v/>
      </c>
      <c r="FD1022" s="17" t="str">
        <f t="shared" si="2194"/>
        <v/>
      </c>
      <c r="FE1022" s="17" t="s">
        <v>7353</v>
      </c>
      <c r="FF1022" s="17" t="s">
        <v>7173</v>
      </c>
      <c r="FG1022" s="17" t="s">
        <v>7353</v>
      </c>
      <c r="FH1022" s="17" t="s">
        <v>7353</v>
      </c>
      <c r="FI1022" s="17" t="s">
        <v>7353</v>
      </c>
      <c r="FJ1022" s="17" t="s">
        <v>7353</v>
      </c>
      <c r="FK1022" s="17" t="s">
        <v>7353</v>
      </c>
      <c r="FL1022" s="17" t="s">
        <v>7353</v>
      </c>
      <c r="FM1022" s="18" t="s">
        <v>6010</v>
      </c>
      <c r="FN1022" s="18">
        <f t="shared" si="2118"/>
        <v>1</v>
      </c>
      <c r="FO1022" s="18">
        <f t="shared" si="2242"/>
        <v>2</v>
      </c>
      <c r="FP1022" s="18">
        <f t="shared" si="2243"/>
        <v>2</v>
      </c>
      <c r="FQ1022" s="18">
        <f t="shared" si="2244"/>
        <v>0</v>
      </c>
      <c r="FR1022" s="18">
        <f t="shared" si="2119"/>
        <v>0</v>
      </c>
      <c r="FS1022" s="9" t="s">
        <v>198</v>
      </c>
      <c r="FU1022" s="21" t="s">
        <v>198</v>
      </c>
      <c r="FW1022" s="21" t="s">
        <v>198</v>
      </c>
      <c r="FX1022" s="18">
        <v>0</v>
      </c>
      <c r="FY1022" s="18">
        <v>0</v>
      </c>
      <c r="FZ1022" s="18">
        <f t="shared" si="2195"/>
        <v>0</v>
      </c>
      <c r="GA1022" s="18">
        <v>0</v>
      </c>
      <c r="GB1022" s="18">
        <v>0</v>
      </c>
      <c r="GC1022" s="18" t="s">
        <v>198</v>
      </c>
      <c r="GD1022" s="18">
        <f t="shared" si="2196"/>
        <v>0</v>
      </c>
      <c r="GE1022" s="18" t="s">
        <v>198</v>
      </c>
      <c r="GF1022" s="18">
        <f t="shared" si="2196"/>
        <v>0</v>
      </c>
      <c r="GG1022" s="18" t="s">
        <v>198</v>
      </c>
      <c r="GH1022" s="18">
        <f t="shared" si="2197"/>
        <v>0</v>
      </c>
      <c r="GI1022" s="18" t="s">
        <v>7330</v>
      </c>
      <c r="GJ1022" s="18">
        <f t="shared" si="2198"/>
        <v>0</v>
      </c>
      <c r="GK1022" s="18" t="s">
        <v>299</v>
      </c>
      <c r="GL1022" s="18">
        <f t="shared" si="2198"/>
        <v>0</v>
      </c>
      <c r="GM1022" s="228" t="s">
        <v>198</v>
      </c>
      <c r="GN1022" s="18">
        <f t="shared" si="2199"/>
        <v>2</v>
      </c>
      <c r="GO1022" s="18" t="s">
        <v>156</v>
      </c>
      <c r="GQ1022" s="18" t="str">
        <f t="shared" si="2120"/>
        <v>H</v>
      </c>
      <c r="GR1022" s="18">
        <f t="shared" si="2200"/>
        <v>1</v>
      </c>
      <c r="GS1022" s="18">
        <f t="shared" si="2201"/>
        <v>3</v>
      </c>
      <c r="GT1022" s="21" t="str">
        <f t="shared" si="2202"/>
        <v>L</v>
      </c>
      <c r="GU1022" s="18" t="s">
        <v>7847</v>
      </c>
      <c r="GV1022" s="18" t="s">
        <v>153</v>
      </c>
      <c r="GW1022" s="18" t="s">
        <v>515</v>
      </c>
      <c r="GY1022" s="18" t="s">
        <v>1813</v>
      </c>
      <c r="GZ1022" s="18" t="s">
        <v>0</v>
      </c>
      <c r="HB1022" s="21" t="s">
        <v>198</v>
      </c>
      <c r="HD1022" s="21" t="str">
        <f t="shared" si="2203"/>
        <v>L</v>
      </c>
      <c r="HF1022" s="21" t="s">
        <v>198</v>
      </c>
      <c r="HH1022" s="69" t="str">
        <f t="shared" si="2204"/>
        <v>L</v>
      </c>
      <c r="HM1022" s="18" t="s">
        <v>7353</v>
      </c>
      <c r="HN1022" s="69" t="s">
        <v>133</v>
      </c>
      <c r="HO1022" s="72"/>
      <c r="HP1022" s="72"/>
      <c r="HQ1022" s="72" t="s">
        <v>156</v>
      </c>
      <c r="HR1022" s="72"/>
      <c r="HS1022" s="72"/>
      <c r="HT1022" s="72"/>
      <c r="HU1022" s="72"/>
      <c r="HV1022" s="72"/>
      <c r="HW1022" s="72"/>
      <c r="HX1022" s="72"/>
      <c r="HY1022" s="72"/>
      <c r="IA1022" s="21" t="s">
        <v>198</v>
      </c>
      <c r="IC1022" s="21" t="s">
        <v>198</v>
      </c>
      <c r="IE1022" s="71" t="s">
        <v>9354</v>
      </c>
      <c r="IF1022" s="69" t="s">
        <v>299</v>
      </c>
      <c r="II1022" s="21" t="s">
        <v>198</v>
      </c>
      <c r="IK1022" s="21" t="s">
        <v>198</v>
      </c>
      <c r="IM1022" s="21" t="s">
        <v>198</v>
      </c>
      <c r="IN1022" s="18" t="s">
        <v>5263</v>
      </c>
      <c r="IO1022" s="21" t="s">
        <v>299</v>
      </c>
      <c r="IQ1022" s="17" t="str">
        <f t="shared" si="2121"/>
        <v/>
      </c>
      <c r="IS1022" s="17" t="str">
        <f t="shared" si="2121"/>
        <v/>
      </c>
      <c r="IU1022" s="17" t="str">
        <f t="shared" si="2205"/>
        <v/>
      </c>
      <c r="IV1022" s="72"/>
      <c r="IW1022" s="72"/>
      <c r="IX1022" s="72"/>
      <c r="IY1022" s="72"/>
      <c r="IZ1022" s="72" t="str">
        <f t="shared" si="2122"/>
        <v/>
      </c>
      <c r="JA1022" s="72" t="str">
        <f t="shared" si="2123"/>
        <v/>
      </c>
      <c r="JB1022" s="72"/>
      <c r="JC1022" s="72" t="str">
        <f t="shared" si="2206"/>
        <v/>
      </c>
      <c r="JD1022" s="72"/>
      <c r="JE1022" s="72" t="str">
        <f t="shared" si="2207"/>
        <v/>
      </c>
      <c r="JF1022" s="72"/>
      <c r="JG1022" s="72"/>
      <c r="JH1022" s="72"/>
      <c r="JI1022" s="72" t="str">
        <f t="shared" si="2115"/>
        <v/>
      </c>
      <c r="JJ1022" s="72" t="str">
        <f t="shared" si="2124"/>
        <v/>
      </c>
      <c r="JL1022" s="17" t="str">
        <f t="shared" si="2208"/>
        <v/>
      </c>
      <c r="JN1022" s="17" t="str">
        <f t="shared" si="2209"/>
        <v/>
      </c>
      <c r="JP1022" s="17" t="str">
        <f t="shared" si="2210"/>
        <v/>
      </c>
      <c r="JR1022" s="17" t="str">
        <f t="shared" si="2211"/>
        <v/>
      </c>
      <c r="JT1022" s="17" t="str">
        <f t="shared" si="2212"/>
        <v/>
      </c>
      <c r="JV1022" s="17" t="str">
        <f t="shared" si="2213"/>
        <v/>
      </c>
      <c r="JX1022" s="17" t="str">
        <f t="shared" si="2214"/>
        <v/>
      </c>
      <c r="JY1022" s="72"/>
      <c r="JZ1022" s="72"/>
      <c r="KA1022" s="72"/>
      <c r="KB1022" s="72"/>
      <c r="KC1022" s="72"/>
      <c r="KD1022" s="72" t="str">
        <f t="shared" si="2125"/>
        <v/>
      </c>
      <c r="KE1022" s="72" t="str">
        <f t="shared" si="2126"/>
        <v/>
      </c>
      <c r="KF1022" s="72"/>
      <c r="KG1022" s="72" t="str">
        <f t="shared" si="2215"/>
        <v/>
      </c>
      <c r="KH1022" s="72"/>
      <c r="KI1022" s="72" t="str">
        <f t="shared" si="2216"/>
        <v/>
      </c>
      <c r="KJ1022" s="72"/>
      <c r="KK1022" s="72" t="str">
        <f t="shared" si="2217"/>
        <v/>
      </c>
      <c r="KL1022" s="72"/>
      <c r="KM1022" s="72"/>
      <c r="KN1022" s="72"/>
      <c r="KO1022" s="72"/>
      <c r="KP1022" s="72"/>
      <c r="KQ1022" s="72"/>
      <c r="KR1022" s="72"/>
      <c r="KS1022" s="72" t="str">
        <f t="shared" si="2218"/>
        <v/>
      </c>
      <c r="KT1022" s="72"/>
      <c r="KU1022" s="72" t="str">
        <f t="shared" si="2219"/>
        <v/>
      </c>
      <c r="KV1022" s="72"/>
      <c r="KW1022" s="72"/>
      <c r="KX1022" s="72" t="str">
        <f t="shared" si="2127"/>
        <v/>
      </c>
      <c r="KY1022" s="72"/>
      <c r="KZ1022" s="72"/>
      <c r="LA1022" s="72"/>
      <c r="LB1022" s="72" t="str">
        <f t="shared" si="2128"/>
        <v/>
      </c>
      <c r="LD1022" s="17" t="str">
        <f t="shared" si="2220"/>
        <v/>
      </c>
      <c r="LF1022" s="17" t="str">
        <f t="shared" si="2221"/>
        <v/>
      </c>
      <c r="LH1022" s="17" t="str">
        <f t="shared" si="2222"/>
        <v/>
      </c>
      <c r="LJ1022" s="17" t="str">
        <f t="shared" si="2223"/>
        <v/>
      </c>
      <c r="LL1022" s="17" t="str">
        <f t="shared" si="2224"/>
        <v/>
      </c>
      <c r="LN1022" s="17" t="str">
        <f t="shared" si="2225"/>
        <v/>
      </c>
      <c r="LP1022" s="17" t="str">
        <f t="shared" si="2226"/>
        <v/>
      </c>
      <c r="LR1022" s="17" t="str">
        <f t="shared" si="2227"/>
        <v/>
      </c>
      <c r="LT1022" s="17" t="str">
        <f t="shared" si="2228"/>
        <v/>
      </c>
      <c r="LV1022" s="17" t="str">
        <f t="shared" si="2229"/>
        <v/>
      </c>
      <c r="LX1022" s="17" t="str">
        <f t="shared" si="2230"/>
        <v/>
      </c>
      <c r="LZ1022" s="17" t="str">
        <f t="shared" si="2231"/>
        <v/>
      </c>
      <c r="MB1022" s="17" t="str">
        <f t="shared" si="2232"/>
        <v/>
      </c>
      <c r="MD1022" s="17" t="str">
        <f t="shared" si="2129"/>
        <v/>
      </c>
      <c r="MF1022" s="17" t="str">
        <f t="shared" si="2233"/>
        <v/>
      </c>
      <c r="MG1022" s="17"/>
      <c r="MH1022" s="17" t="str">
        <f t="shared" si="2234"/>
        <v/>
      </c>
      <c r="MI1022" s="17"/>
      <c r="MJ1022" s="17" t="str">
        <f t="shared" si="2235"/>
        <v/>
      </c>
      <c r="ML1022" s="17"/>
      <c r="MM1022" s="18" t="s">
        <v>196</v>
      </c>
      <c r="MN1022" s="69">
        <f t="shared" si="2236"/>
        <v>0</v>
      </c>
      <c r="MO1022" s="21" t="str">
        <f t="shared" si="2237"/>
        <v>L</v>
      </c>
      <c r="MQ1022" s="17" t="str">
        <f t="shared" si="2130"/>
        <v/>
      </c>
      <c r="MS1022" s="17" t="str">
        <f t="shared" si="2131"/>
        <v/>
      </c>
      <c r="MU1022" s="17" t="str">
        <f t="shared" si="2132"/>
        <v/>
      </c>
      <c r="MW1022" s="17" t="str">
        <f t="shared" si="2133"/>
        <v/>
      </c>
      <c r="MY1022" s="17" t="str">
        <f t="shared" si="2134"/>
        <v/>
      </c>
      <c r="NA1022" s="17" t="str">
        <f t="shared" si="2135"/>
        <v/>
      </c>
      <c r="NC1022" s="17" t="str">
        <f t="shared" si="2136"/>
        <v/>
      </c>
      <c r="NH1022" s="18" t="str">
        <f t="shared" si="2137"/>
        <v/>
      </c>
      <c r="NI1022" s="18" t="str">
        <f t="shared" si="2138"/>
        <v/>
      </c>
      <c r="NM1022" s="18" t="str">
        <f t="shared" si="2253"/>
        <v/>
      </c>
      <c r="NN1022" s="18" t="str">
        <f t="shared" si="2252"/>
        <v/>
      </c>
      <c r="NO1022" s="21">
        <f t="shared" si="2139"/>
        <v>0</v>
      </c>
      <c r="NP1022" s="21" t="str">
        <f t="shared" si="2238"/>
        <v>L</v>
      </c>
      <c r="NX1022" s="18">
        <f t="shared" si="2239"/>
        <v>0</v>
      </c>
      <c r="NY1022" s="18">
        <f t="shared" si="2246"/>
        <v>0</v>
      </c>
      <c r="NZ1022" s="18">
        <f t="shared" si="2247"/>
        <v>0</v>
      </c>
      <c r="OA1022" s="18">
        <f t="shared" si="2248"/>
        <v>0</v>
      </c>
      <c r="OB1022" s="18">
        <f t="shared" si="2249"/>
        <v>0</v>
      </c>
      <c r="OC1022" s="18">
        <f t="shared" si="2250"/>
        <v>0</v>
      </c>
      <c r="OD1022" s="17">
        <f t="shared" si="2251"/>
        <v>0</v>
      </c>
      <c r="OE1022" s="20">
        <f t="shared" si="2116"/>
        <v>0</v>
      </c>
      <c r="OF1022" s="69" t="str">
        <f>IF(OE1022=0,"L",IF(OE1022=1,"L",IF(OE1022=2,"H",IF(OE1022=3,"H",IF(OE1022=4,"H",IF(OE1022=5,"H"))))))</f>
        <v>L</v>
      </c>
      <c r="OG1022" s="122"/>
      <c r="OH1022" s="21" t="str">
        <f t="shared" si="2245"/>
        <v>L</v>
      </c>
      <c r="OI1022" s="69" t="str">
        <f t="shared" si="2240"/>
        <v>L</v>
      </c>
      <c r="OJ1022" s="17"/>
      <c r="OL1022" s="17"/>
      <c r="OM1022" s="17"/>
      <c r="OQ1022" s="18">
        <v>0</v>
      </c>
      <c r="OS1022" s="19" t="str">
        <f>IF(OK1022="","NF",IF(OK1022=" ","NF",IF(OK1022="subsistence fisheries", "M", IF(OK1022="commercial","H",IF(OK1022="highly commercial","VH")))))</f>
        <v>NF</v>
      </c>
      <c r="OT1022" s="18">
        <v>0.16666793823242201</v>
      </c>
      <c r="OU1022" s="69" t="s">
        <v>198</v>
      </c>
      <c r="OV1022" s="18">
        <v>0.36111116409301802</v>
      </c>
      <c r="OW1022" s="69" t="s">
        <v>198</v>
      </c>
      <c r="OX1022" s="18">
        <v>0.333328247070312</v>
      </c>
      <c r="OY1022" s="69" t="s">
        <v>198</v>
      </c>
      <c r="OZ1022" s="18">
        <v>27.833328247070298</v>
      </c>
      <c r="PA1022" s="69" t="s">
        <v>299</v>
      </c>
      <c r="PB1022" s="18">
        <v>0.47222328186035201</v>
      </c>
      <c r="PC1022" s="69" t="s">
        <v>198</v>
      </c>
      <c r="PD1022" s="69" t="s">
        <v>198</v>
      </c>
      <c r="PE1022" s="69" t="s">
        <v>198</v>
      </c>
      <c r="PF1022" s="18">
        <v>0.44444441795349099</v>
      </c>
      <c r="PG1022" s="69" t="s">
        <v>198</v>
      </c>
      <c r="PH1022" s="69" t="s">
        <v>198</v>
      </c>
      <c r="PI1022" s="69" t="s">
        <v>198</v>
      </c>
      <c r="PJ1022" s="18">
        <v>0.166671752929688</v>
      </c>
      <c r="PK1022" s="69" t="s">
        <v>198</v>
      </c>
      <c r="PL1022" s="69" t="s">
        <v>198</v>
      </c>
      <c r="PM1022" s="69" t="s">
        <v>198</v>
      </c>
      <c r="PN1022" s="18">
        <v>30.333328247070298</v>
      </c>
      <c r="PO1022" s="69" t="s">
        <v>299</v>
      </c>
      <c r="PP1022" s="69" t="s">
        <v>299</v>
      </c>
      <c r="PQ1022" s="69" t="s">
        <v>299</v>
      </c>
      <c r="PR1022" s="18">
        <v>2.1363639831543</v>
      </c>
      <c r="PS1022" s="69" t="s">
        <v>198</v>
      </c>
      <c r="PT1022" s="18">
        <v>0.36111116409301802</v>
      </c>
      <c r="PU1022" s="69" t="s">
        <v>198</v>
      </c>
      <c r="PV1022" s="18">
        <v>5.0303039550781197</v>
      </c>
      <c r="PW1022" s="69" t="s">
        <v>198</v>
      </c>
      <c r="PX1022" s="18">
        <v>48.333328247070298</v>
      </c>
      <c r="PY1022" s="69" t="s">
        <v>299</v>
      </c>
      <c r="PZ1022" s="18">
        <v>0.41666603088378901</v>
      </c>
      <c r="QA1022" s="69" t="s">
        <v>198</v>
      </c>
      <c r="QB1022" s="18">
        <v>0.36111116409301802</v>
      </c>
      <c r="QC1022" s="69" t="s">
        <v>198</v>
      </c>
      <c r="QD1022" s="18">
        <v>0.416671752929688</v>
      </c>
      <c r="QE1022" s="69" t="s">
        <v>198</v>
      </c>
      <c r="QF1022" s="18">
        <v>22.8333435058594</v>
      </c>
      <c r="QG1022" s="69" t="s">
        <v>299</v>
      </c>
      <c r="QH1022" s="18">
        <v>26.8333339691162</v>
      </c>
      <c r="QI1022" s="69" t="s">
        <v>299</v>
      </c>
      <c r="QJ1022" s="18">
        <v>3.4444444179534899</v>
      </c>
      <c r="QK1022" s="69" t="s">
        <v>299</v>
      </c>
    </row>
    <row r="1023" spans="1:453" s="18" customFormat="1" x14ac:dyDescent="0.25">
      <c r="A1023" s="18" t="s">
        <v>127</v>
      </c>
      <c r="B1023" s="18" t="s">
        <v>128</v>
      </c>
      <c r="C1023" s="18" t="s">
        <v>129</v>
      </c>
      <c r="D1023" s="18" t="s">
        <v>146</v>
      </c>
      <c r="E1023" s="18" t="s">
        <v>147</v>
      </c>
      <c r="F1023" s="58" t="s">
        <v>1814</v>
      </c>
      <c r="H1023" s="58">
        <v>67460.157940999998</v>
      </c>
      <c r="I1023" s="58">
        <v>97129.499718000006</v>
      </c>
      <c r="J1023" s="60" t="str">
        <f t="shared" si="2140"/>
        <v>L</v>
      </c>
      <c r="K1023" s="60" t="str">
        <f t="shared" si="2141"/>
        <v>L</v>
      </c>
      <c r="L1023" s="60" t="str">
        <f t="shared" si="2142"/>
        <v>L</v>
      </c>
      <c r="M1023" s="60" t="str">
        <f t="shared" si="2143"/>
        <v>L</v>
      </c>
      <c r="N1023" s="18" t="s">
        <v>218</v>
      </c>
      <c r="O1023" s="21" t="s">
        <v>133</v>
      </c>
      <c r="P1023" s="18">
        <v>0</v>
      </c>
      <c r="Q1023" s="18">
        <v>16</v>
      </c>
      <c r="R1023" s="18">
        <v>16</v>
      </c>
      <c r="S1023" s="18">
        <v>12</v>
      </c>
      <c r="T1023" s="69" t="str">
        <f t="shared" si="2144"/>
        <v>L</v>
      </c>
      <c r="V1023" s="63" t="s">
        <v>133</v>
      </c>
      <c r="X1023" s="21" t="s">
        <v>133</v>
      </c>
      <c r="Y1023" s="69" t="s">
        <v>198</v>
      </c>
      <c r="Z1023" s="69" t="str">
        <f t="shared" si="2145"/>
        <v>L</v>
      </c>
      <c r="AA1023" s="72" t="s">
        <v>4476</v>
      </c>
      <c r="AB1023" s="69" t="s">
        <v>299</v>
      </c>
      <c r="AC1023" s="34">
        <v>22.826000000000001</v>
      </c>
      <c r="AD1023" s="31"/>
      <c r="AE1023" s="30"/>
      <c r="AF1023" s="30"/>
      <c r="AG1023" s="31"/>
      <c r="AH1023" s="31"/>
      <c r="AI1023" s="33"/>
      <c r="AJ1023" s="33"/>
      <c r="AK1023" s="33"/>
      <c r="AL1023" s="33"/>
      <c r="AM1023" s="33"/>
      <c r="AN1023" s="222"/>
      <c r="AO1023" s="228" t="s">
        <v>133</v>
      </c>
      <c r="AP1023" s="31"/>
      <c r="AQ1023" s="31"/>
      <c r="AR1023" s="31"/>
      <c r="AS1023" s="31"/>
      <c r="AT1023" s="31"/>
      <c r="AU1023" s="31"/>
      <c r="AV1023" s="53" t="s">
        <v>299</v>
      </c>
      <c r="AW1023" s="30"/>
      <c r="AX1023" s="53" t="str">
        <f t="shared" si="2241"/>
        <v>U</v>
      </c>
      <c r="AY1023" s="31"/>
      <c r="AZ1023" s="31"/>
      <c r="BA1023" s="31"/>
      <c r="BB1023" s="31"/>
      <c r="BC1023" s="31"/>
      <c r="BD1023" s="31"/>
      <c r="BE1023" s="31"/>
      <c r="BF1023" s="31"/>
      <c r="BH1023" s="17" t="str">
        <f t="shared" si="2117"/>
        <v/>
      </c>
      <c r="BJ1023" s="17" t="str">
        <f t="shared" si="2117"/>
        <v/>
      </c>
      <c r="BK1023" s="18" t="s">
        <v>8246</v>
      </c>
      <c r="BL1023" s="17">
        <f t="shared" si="2146"/>
        <v>1</v>
      </c>
      <c r="BN1023" s="17" t="str">
        <f t="shared" si="2147"/>
        <v/>
      </c>
      <c r="BP1023" s="17" t="str">
        <f t="shared" si="2148"/>
        <v/>
      </c>
      <c r="BR1023" s="17" t="str">
        <f t="shared" si="2149"/>
        <v/>
      </c>
      <c r="BT1023" s="17" t="str">
        <f t="shared" si="2150"/>
        <v/>
      </c>
      <c r="BV1023" s="17" t="str">
        <f t="shared" si="2151"/>
        <v/>
      </c>
      <c r="BX1023" s="17" t="str">
        <f t="shared" si="2152"/>
        <v/>
      </c>
      <c r="BZ1023" s="17" t="str">
        <f t="shared" si="2153"/>
        <v/>
      </c>
      <c r="CB1023" s="17" t="str">
        <f t="shared" si="2154"/>
        <v/>
      </c>
      <c r="CD1023" s="17" t="str">
        <f t="shared" si="2155"/>
        <v/>
      </c>
      <c r="CF1023" s="17" t="str">
        <f t="shared" si="2156"/>
        <v/>
      </c>
      <c r="CH1023" s="17" t="str">
        <f t="shared" si="2157"/>
        <v/>
      </c>
      <c r="CJ1023" s="17" t="str">
        <f t="shared" si="2158"/>
        <v/>
      </c>
      <c r="CL1023" s="17" t="str">
        <f t="shared" si="2159"/>
        <v/>
      </c>
      <c r="CN1023" s="17" t="str">
        <f t="shared" si="2160"/>
        <v/>
      </c>
      <c r="CP1023" s="17" t="str">
        <f t="shared" si="2161"/>
        <v/>
      </c>
      <c r="CR1023" s="17" t="str">
        <f t="shared" si="2162"/>
        <v/>
      </c>
      <c r="CT1023" s="17" t="str">
        <f t="shared" si="2163"/>
        <v/>
      </c>
      <c r="CV1023" s="17" t="str">
        <f t="shared" si="2164"/>
        <v/>
      </c>
      <c r="CX1023" s="17" t="str">
        <f t="shared" si="2165"/>
        <v/>
      </c>
      <c r="CZ1023" s="17" t="str">
        <f t="shared" si="2166"/>
        <v/>
      </c>
      <c r="DB1023" s="17" t="str">
        <f t="shared" si="2167"/>
        <v/>
      </c>
      <c r="DD1023" s="17" t="str">
        <f t="shared" si="2168"/>
        <v/>
      </c>
      <c r="DF1023" s="17" t="str">
        <f t="shared" si="2169"/>
        <v/>
      </c>
      <c r="DH1023" s="17" t="str">
        <f t="shared" si="2170"/>
        <v/>
      </c>
      <c r="DJ1023" s="17" t="str">
        <f t="shared" si="2171"/>
        <v/>
      </c>
      <c r="DL1023" s="17" t="str">
        <f t="shared" si="2172"/>
        <v/>
      </c>
      <c r="DN1023" s="17" t="str">
        <f t="shared" si="2173"/>
        <v/>
      </c>
      <c r="DP1023" s="17" t="str">
        <f t="shared" si="2174"/>
        <v/>
      </c>
      <c r="DR1023" s="17" t="str">
        <f t="shared" si="2175"/>
        <v/>
      </c>
      <c r="DT1023" s="17" t="str">
        <f t="shared" si="2176"/>
        <v/>
      </c>
      <c r="DV1023" s="17" t="str">
        <f t="shared" si="2177"/>
        <v/>
      </c>
      <c r="DX1023" s="17" t="str">
        <f t="shared" si="2178"/>
        <v/>
      </c>
      <c r="DZ1023" s="17" t="str">
        <f t="shared" si="2179"/>
        <v/>
      </c>
      <c r="EB1023" s="17" t="str">
        <f t="shared" si="2180"/>
        <v/>
      </c>
      <c r="ED1023" s="17" t="str">
        <f t="shared" si="2181"/>
        <v/>
      </c>
      <c r="EF1023" s="17" t="str">
        <f t="shared" si="2182"/>
        <v/>
      </c>
      <c r="EH1023" s="17" t="str">
        <f t="shared" si="2183"/>
        <v/>
      </c>
      <c r="EJ1023" s="17" t="str">
        <f t="shared" si="2184"/>
        <v/>
      </c>
      <c r="EL1023" s="17" t="str">
        <f t="shared" si="2185"/>
        <v/>
      </c>
      <c r="EN1023" s="17" t="str">
        <f t="shared" si="2186"/>
        <v/>
      </c>
      <c r="EP1023" s="17" t="str">
        <f t="shared" si="2187"/>
        <v/>
      </c>
      <c r="ER1023" s="17" t="str">
        <f t="shared" si="2188"/>
        <v/>
      </c>
      <c r="ET1023" s="17" t="str">
        <f t="shared" si="2189"/>
        <v/>
      </c>
      <c r="EV1023" s="17" t="str">
        <f t="shared" si="2190"/>
        <v/>
      </c>
      <c r="EX1023" s="17" t="str">
        <f t="shared" si="2191"/>
        <v/>
      </c>
      <c r="EZ1023" s="17" t="str">
        <f t="shared" si="2192"/>
        <v/>
      </c>
      <c r="FB1023" s="17" t="str">
        <f t="shared" si="2193"/>
        <v/>
      </c>
      <c r="FD1023" s="17" t="str">
        <f t="shared" si="2194"/>
        <v/>
      </c>
      <c r="FE1023" s="17" t="s">
        <v>7353</v>
      </c>
      <c r="FF1023" s="17" t="s">
        <v>7173</v>
      </c>
      <c r="FG1023" s="17" t="s">
        <v>7353</v>
      </c>
      <c r="FH1023" s="17" t="s">
        <v>7353</v>
      </c>
      <c r="FI1023" s="17" t="s">
        <v>7353</v>
      </c>
      <c r="FJ1023" s="17" t="s">
        <v>7353</v>
      </c>
      <c r="FK1023" s="17" t="s">
        <v>7353</v>
      </c>
      <c r="FL1023" s="17" t="s">
        <v>7353</v>
      </c>
      <c r="FM1023" s="18" t="s">
        <v>5126</v>
      </c>
      <c r="FN1023" s="18">
        <f t="shared" si="2118"/>
        <v>1</v>
      </c>
      <c r="FO1023" s="18">
        <f t="shared" si="2242"/>
        <v>1</v>
      </c>
      <c r="FP1023" s="18">
        <f t="shared" si="2243"/>
        <v>1</v>
      </c>
      <c r="FQ1023" s="18">
        <f t="shared" si="2244"/>
        <v>0</v>
      </c>
      <c r="FR1023" s="18">
        <f t="shared" si="2119"/>
        <v>0</v>
      </c>
      <c r="FS1023" s="9" t="s">
        <v>198</v>
      </c>
      <c r="FU1023" s="21" t="s">
        <v>198</v>
      </c>
      <c r="FW1023" s="21" t="s">
        <v>198</v>
      </c>
      <c r="FX1023" s="18">
        <v>0</v>
      </c>
      <c r="FY1023" s="18">
        <v>0</v>
      </c>
      <c r="FZ1023" s="18">
        <f t="shared" si="2195"/>
        <v>0</v>
      </c>
      <c r="GA1023" s="18">
        <v>0</v>
      </c>
      <c r="GB1023" s="18">
        <v>0</v>
      </c>
      <c r="GC1023" s="18" t="s">
        <v>299</v>
      </c>
      <c r="GD1023" s="18">
        <f t="shared" si="2196"/>
        <v>2</v>
      </c>
      <c r="GE1023" s="18" t="s">
        <v>198</v>
      </c>
      <c r="GF1023" s="18">
        <f t="shared" si="2196"/>
        <v>0</v>
      </c>
      <c r="GG1023" s="18" t="s">
        <v>198</v>
      </c>
      <c r="GH1023" s="18">
        <f t="shared" si="2197"/>
        <v>0</v>
      </c>
      <c r="GI1023" s="18" t="s">
        <v>299</v>
      </c>
      <c r="GJ1023" s="18">
        <f t="shared" si="2198"/>
        <v>0</v>
      </c>
      <c r="GK1023" s="18" t="s">
        <v>4378</v>
      </c>
      <c r="GL1023" s="18">
        <f t="shared" si="2198"/>
        <v>1</v>
      </c>
      <c r="GM1023" s="228" t="s">
        <v>198</v>
      </c>
      <c r="GN1023" s="18">
        <f t="shared" si="2199"/>
        <v>2</v>
      </c>
      <c r="GQ1023" s="18" t="str">
        <f t="shared" si="2120"/>
        <v>L</v>
      </c>
      <c r="GR1023" s="18">
        <f t="shared" si="2200"/>
        <v>0</v>
      </c>
      <c r="GS1023" s="18">
        <f t="shared" si="2201"/>
        <v>5</v>
      </c>
      <c r="GT1023" s="21" t="str">
        <f t="shared" si="2202"/>
        <v>L</v>
      </c>
      <c r="GU1023" s="18" t="s">
        <v>5241</v>
      </c>
      <c r="GV1023" s="18" t="s">
        <v>165</v>
      </c>
      <c r="GW1023" s="18" t="s">
        <v>954</v>
      </c>
      <c r="GY1023" s="25" t="s">
        <v>1815</v>
      </c>
      <c r="GZ1023" s="18" t="s">
        <v>0</v>
      </c>
      <c r="HA1023" s="18" t="s">
        <v>1815</v>
      </c>
      <c r="HB1023" s="21" t="s">
        <v>299</v>
      </c>
      <c r="HD1023" s="21" t="str">
        <f t="shared" si="2203"/>
        <v>L</v>
      </c>
      <c r="HF1023" s="21" t="s">
        <v>198</v>
      </c>
      <c r="HH1023" s="69" t="str">
        <f t="shared" si="2204"/>
        <v>L</v>
      </c>
      <c r="HM1023" s="18" t="s">
        <v>7353</v>
      </c>
      <c r="HN1023" s="69" t="s">
        <v>133</v>
      </c>
      <c r="HO1023" s="72"/>
      <c r="HP1023" s="72"/>
      <c r="HQ1023" s="72"/>
      <c r="HR1023" s="72"/>
      <c r="HS1023" s="72"/>
      <c r="HT1023" s="72"/>
      <c r="HU1023" s="72"/>
      <c r="HV1023" s="72"/>
      <c r="HW1023" s="72"/>
      <c r="HX1023" s="72"/>
      <c r="HY1023" s="72"/>
      <c r="IA1023" s="21" t="s">
        <v>198</v>
      </c>
      <c r="IC1023" s="21" t="s">
        <v>198</v>
      </c>
      <c r="IE1023" s="71" t="s">
        <v>9354</v>
      </c>
      <c r="IF1023" s="69" t="s">
        <v>299</v>
      </c>
      <c r="II1023" s="21" t="s">
        <v>198</v>
      </c>
      <c r="IK1023" s="21" t="s">
        <v>198</v>
      </c>
      <c r="IM1023" s="21" t="s">
        <v>198</v>
      </c>
      <c r="IN1023" s="18" t="s">
        <v>2315</v>
      </c>
      <c r="IO1023" s="21" t="s">
        <v>299</v>
      </c>
      <c r="IQ1023" s="17" t="str">
        <f t="shared" si="2121"/>
        <v/>
      </c>
      <c r="IS1023" s="17" t="str">
        <f t="shared" si="2121"/>
        <v/>
      </c>
      <c r="IU1023" s="17" t="str">
        <f t="shared" si="2205"/>
        <v/>
      </c>
      <c r="IV1023" s="72"/>
      <c r="IW1023" s="72"/>
      <c r="IX1023" s="72"/>
      <c r="IY1023" s="72"/>
      <c r="IZ1023" s="72" t="str">
        <f t="shared" si="2122"/>
        <v/>
      </c>
      <c r="JA1023" s="72" t="str">
        <f t="shared" si="2123"/>
        <v/>
      </c>
      <c r="JB1023" s="72"/>
      <c r="JC1023" s="72" t="str">
        <f t="shared" si="2206"/>
        <v/>
      </c>
      <c r="JD1023" s="72"/>
      <c r="JE1023" s="72" t="str">
        <f t="shared" si="2207"/>
        <v/>
      </c>
      <c r="JF1023" s="72"/>
      <c r="JG1023" s="72"/>
      <c r="JH1023" s="72"/>
      <c r="JI1023" s="72" t="str">
        <f t="shared" si="2115"/>
        <v/>
      </c>
      <c r="JJ1023" s="72" t="str">
        <f t="shared" si="2124"/>
        <v/>
      </c>
      <c r="JL1023" s="17" t="str">
        <f t="shared" si="2208"/>
        <v/>
      </c>
      <c r="JN1023" s="17" t="str">
        <f t="shared" si="2209"/>
        <v/>
      </c>
      <c r="JP1023" s="17" t="str">
        <f t="shared" si="2210"/>
        <v/>
      </c>
      <c r="JR1023" s="17" t="str">
        <f t="shared" si="2211"/>
        <v/>
      </c>
      <c r="JT1023" s="17" t="str">
        <f t="shared" si="2212"/>
        <v/>
      </c>
      <c r="JV1023" s="17" t="str">
        <f t="shared" si="2213"/>
        <v/>
      </c>
      <c r="JX1023" s="17" t="str">
        <f t="shared" si="2214"/>
        <v/>
      </c>
      <c r="JY1023" s="72"/>
      <c r="JZ1023" s="72"/>
      <c r="KA1023" s="72"/>
      <c r="KB1023" s="72"/>
      <c r="KC1023" s="72"/>
      <c r="KD1023" s="72" t="str">
        <f t="shared" si="2125"/>
        <v/>
      </c>
      <c r="KE1023" s="72" t="str">
        <f t="shared" si="2126"/>
        <v/>
      </c>
      <c r="KF1023" s="72"/>
      <c r="KG1023" s="72" t="str">
        <f t="shared" si="2215"/>
        <v/>
      </c>
      <c r="KH1023" s="72"/>
      <c r="KI1023" s="72" t="str">
        <f t="shared" si="2216"/>
        <v/>
      </c>
      <c r="KJ1023" s="72"/>
      <c r="KK1023" s="72" t="str">
        <f t="shared" si="2217"/>
        <v/>
      </c>
      <c r="KL1023" s="72"/>
      <c r="KM1023" s="72"/>
      <c r="KN1023" s="72"/>
      <c r="KO1023" s="72"/>
      <c r="KP1023" s="72"/>
      <c r="KQ1023" s="72"/>
      <c r="KR1023" s="72"/>
      <c r="KS1023" s="72" t="str">
        <f t="shared" si="2218"/>
        <v/>
      </c>
      <c r="KT1023" s="72"/>
      <c r="KU1023" s="72" t="str">
        <f t="shared" si="2219"/>
        <v/>
      </c>
      <c r="KV1023" s="72" t="s">
        <v>7976</v>
      </c>
      <c r="KW1023" s="72" t="s">
        <v>2460</v>
      </c>
      <c r="KX1023" s="72">
        <f t="shared" si="2127"/>
        <v>1</v>
      </c>
      <c r="KY1023" s="72"/>
      <c r="KZ1023" s="72" t="s">
        <v>7977</v>
      </c>
      <c r="LA1023" s="72"/>
      <c r="LB1023" s="72">
        <f t="shared" si="2128"/>
        <v>1</v>
      </c>
      <c r="LC1023" s="18" t="s">
        <v>7900</v>
      </c>
      <c r="LD1023" s="17">
        <f t="shared" si="2220"/>
        <v>1</v>
      </c>
      <c r="LE1023" s="18" t="s">
        <v>7969</v>
      </c>
      <c r="LF1023" s="17">
        <f t="shared" si="2221"/>
        <v>1</v>
      </c>
      <c r="LH1023" s="17" t="str">
        <f t="shared" si="2222"/>
        <v/>
      </c>
      <c r="LI1023" s="18" t="s">
        <v>7901</v>
      </c>
      <c r="LJ1023" s="17">
        <f t="shared" si="2223"/>
        <v>1</v>
      </c>
      <c r="LL1023" s="17" t="str">
        <f t="shared" si="2224"/>
        <v/>
      </c>
      <c r="LN1023" s="17" t="str">
        <f t="shared" si="2225"/>
        <v/>
      </c>
      <c r="LO1023" s="18" t="s">
        <v>7895</v>
      </c>
      <c r="LP1023" s="17">
        <f t="shared" si="2226"/>
        <v>1</v>
      </c>
      <c r="LR1023" s="17" t="str">
        <f t="shared" si="2227"/>
        <v/>
      </c>
      <c r="LT1023" s="17" t="str">
        <f t="shared" si="2228"/>
        <v/>
      </c>
      <c r="LV1023" s="17" t="str">
        <f t="shared" si="2229"/>
        <v/>
      </c>
      <c r="LX1023" s="17" t="str">
        <f t="shared" si="2230"/>
        <v/>
      </c>
      <c r="LZ1023" s="17" t="str">
        <f t="shared" si="2231"/>
        <v/>
      </c>
      <c r="MB1023" s="17" t="str">
        <f t="shared" si="2232"/>
        <v/>
      </c>
      <c r="MD1023" s="17" t="str">
        <f t="shared" si="2129"/>
        <v/>
      </c>
      <c r="MF1023" s="17" t="str">
        <f t="shared" si="2233"/>
        <v/>
      </c>
      <c r="MG1023" s="17"/>
      <c r="MH1023" s="17" t="str">
        <f t="shared" si="2234"/>
        <v/>
      </c>
      <c r="MI1023" s="17"/>
      <c r="MJ1023" s="17" t="str">
        <f t="shared" si="2235"/>
        <v/>
      </c>
      <c r="ML1023" s="17"/>
      <c r="MN1023" s="69">
        <f t="shared" si="2236"/>
        <v>6</v>
      </c>
      <c r="MO1023" s="21" t="str">
        <f t="shared" si="2237"/>
        <v>M</v>
      </c>
      <c r="MP1023" s="18" t="s">
        <v>4672</v>
      </c>
      <c r="MQ1023" s="17">
        <f t="shared" si="2130"/>
        <v>1</v>
      </c>
      <c r="MS1023" s="17" t="str">
        <f t="shared" si="2131"/>
        <v/>
      </c>
      <c r="MU1023" s="17" t="str">
        <f t="shared" si="2132"/>
        <v/>
      </c>
      <c r="MW1023" s="17" t="str">
        <f t="shared" si="2133"/>
        <v/>
      </c>
      <c r="MY1023" s="17" t="str">
        <f t="shared" si="2134"/>
        <v/>
      </c>
      <c r="MZ1023" s="18" t="s">
        <v>8166</v>
      </c>
      <c r="NA1023" s="17">
        <f t="shared" si="2135"/>
        <v>1</v>
      </c>
      <c r="NC1023" s="17" t="str">
        <f t="shared" si="2136"/>
        <v/>
      </c>
      <c r="NH1023" s="18" t="str">
        <f t="shared" si="2137"/>
        <v/>
      </c>
      <c r="NI1023" s="18" t="str">
        <f t="shared" si="2138"/>
        <v/>
      </c>
      <c r="NM1023" s="18" t="str">
        <f t="shared" si="2253"/>
        <v/>
      </c>
      <c r="NN1023" s="18" t="str">
        <f t="shared" si="2252"/>
        <v/>
      </c>
      <c r="NO1023" s="21">
        <f t="shared" si="2139"/>
        <v>2</v>
      </c>
      <c r="NP1023" s="21" t="str">
        <f t="shared" si="2238"/>
        <v>H</v>
      </c>
      <c r="NX1023" s="18">
        <f t="shared" si="2239"/>
        <v>0</v>
      </c>
      <c r="NY1023" s="18">
        <f t="shared" si="2246"/>
        <v>0</v>
      </c>
      <c r="NZ1023" s="18">
        <f t="shared" si="2247"/>
        <v>0</v>
      </c>
      <c r="OA1023" s="18">
        <f t="shared" si="2248"/>
        <v>0</v>
      </c>
      <c r="OB1023" s="18">
        <f t="shared" si="2249"/>
        <v>0</v>
      </c>
      <c r="OC1023" s="18">
        <f t="shared" si="2250"/>
        <v>0</v>
      </c>
      <c r="OD1023" s="17">
        <f t="shared" si="2251"/>
        <v>0</v>
      </c>
      <c r="OE1023" s="20">
        <f t="shared" si="2116"/>
        <v>1</v>
      </c>
      <c r="OF1023" s="69" t="str">
        <f>IF(OE1023=0,"L",IF(OE1023=1,"L",IF(OE1023=2,"H",IF(OE1023=3,"H",IF(OE1023=4,"H",IF(OE1023=5,"H"))))))</f>
        <v>L</v>
      </c>
      <c r="OG1023" s="122"/>
      <c r="OH1023" s="21" t="str">
        <f t="shared" si="2245"/>
        <v>L</v>
      </c>
      <c r="OI1023" s="69" t="str">
        <f t="shared" si="2240"/>
        <v>L</v>
      </c>
      <c r="OJ1023" s="17" t="s">
        <v>4664</v>
      </c>
      <c r="OK1023" s="17" t="s">
        <v>461</v>
      </c>
      <c r="OL1023" s="17" t="s">
        <v>4662</v>
      </c>
      <c r="OM1023" s="17"/>
      <c r="OQ1023" s="18">
        <v>0</v>
      </c>
      <c r="OS1023" s="19" t="str">
        <f>IF(OK1023="","NF",IF(OK1023=" ","NF",IF(OK1023="subsistence fisheries", "M", IF(OK1023="commercial","H",IF(OK1023="highly commercial","VH")))))</f>
        <v>M</v>
      </c>
      <c r="OT1023" s="18">
        <v>2.1379026379105599</v>
      </c>
      <c r="OU1023" s="69" t="s">
        <v>198</v>
      </c>
      <c r="OV1023" s="18">
        <v>0.97345495506151203</v>
      </c>
      <c r="OW1023" s="69" t="s">
        <v>299</v>
      </c>
      <c r="OX1023" s="18">
        <v>6.3811640993377896</v>
      </c>
      <c r="OY1023" s="69" t="s">
        <v>299</v>
      </c>
      <c r="OZ1023" s="18">
        <v>23.1997044128779</v>
      </c>
      <c r="PA1023" s="69" t="s">
        <v>299</v>
      </c>
      <c r="PB1023" s="18">
        <v>3.2573962916989299</v>
      </c>
      <c r="PC1023" s="69" t="s">
        <v>198</v>
      </c>
      <c r="PD1023" s="69" t="s">
        <v>198</v>
      </c>
      <c r="PE1023" s="69" t="s">
        <v>198</v>
      </c>
      <c r="PF1023" s="18">
        <v>1.0059171597633101</v>
      </c>
      <c r="PG1023" s="69" t="s">
        <v>299</v>
      </c>
      <c r="PH1023" s="69" t="s">
        <v>299</v>
      </c>
      <c r="PI1023" s="69" t="s">
        <v>198</v>
      </c>
      <c r="PJ1023" s="18">
        <v>5.8446748722234396</v>
      </c>
      <c r="PK1023" s="69" t="s">
        <v>299</v>
      </c>
      <c r="PL1023" s="69" t="s">
        <v>299</v>
      </c>
      <c r="PM1023" s="69" t="s">
        <v>198</v>
      </c>
      <c r="PN1023" s="18">
        <v>25.306706626034298</v>
      </c>
      <c r="PO1023" s="69" t="s">
        <v>198</v>
      </c>
      <c r="PP1023" s="69" t="s">
        <v>198</v>
      </c>
      <c r="PQ1023" s="69" t="s">
        <v>198</v>
      </c>
      <c r="PR1023" s="18">
        <v>6.9467230802457003</v>
      </c>
      <c r="PS1023" s="69" t="s">
        <v>299</v>
      </c>
      <c r="PT1023" s="18">
        <v>0.97345495506151203</v>
      </c>
      <c r="PU1023" s="69" t="s">
        <v>299</v>
      </c>
      <c r="PV1023" s="18">
        <v>9.3090361194497699</v>
      </c>
      <c r="PW1023" s="69" t="s">
        <v>299</v>
      </c>
      <c r="PX1023" s="18">
        <v>40.505916256876397</v>
      </c>
      <c r="PY1023" s="69" t="s">
        <v>299</v>
      </c>
      <c r="PZ1023" s="18">
        <v>3.2131001399113601</v>
      </c>
      <c r="QA1023" s="69" t="s">
        <v>198</v>
      </c>
      <c r="QB1023" s="18">
        <v>0.89086126293656398</v>
      </c>
      <c r="QC1023" s="69" t="s">
        <v>299</v>
      </c>
      <c r="QD1023" s="18">
        <v>5.5670617007644898</v>
      </c>
      <c r="QE1023" s="69" t="s">
        <v>299</v>
      </c>
      <c r="QF1023" s="18">
        <v>19.026134694116401</v>
      </c>
      <c r="QG1023" s="69" t="s">
        <v>198</v>
      </c>
      <c r="QH1023" s="18">
        <v>53.8296349655242</v>
      </c>
      <c r="QI1023" s="69" t="s">
        <v>198</v>
      </c>
      <c r="QJ1023" s="18">
        <v>3.9002301114550701</v>
      </c>
      <c r="QK1023" s="69" t="s">
        <v>299</v>
      </c>
    </row>
    <row r="1024" spans="1:453" s="18" customFormat="1" x14ac:dyDescent="0.25">
      <c r="A1024" s="18" t="s">
        <v>127</v>
      </c>
      <c r="B1024" s="18" t="s">
        <v>128</v>
      </c>
      <c r="C1024" s="18" t="s">
        <v>129</v>
      </c>
      <c r="D1024" s="18" t="s">
        <v>146</v>
      </c>
      <c r="E1024" s="18" t="s">
        <v>147</v>
      </c>
      <c r="F1024" s="58" t="s">
        <v>1816</v>
      </c>
      <c r="G1024" s="18" t="s">
        <v>5379</v>
      </c>
      <c r="H1024" s="58">
        <v>2522.4117110000002</v>
      </c>
      <c r="I1024" s="58">
        <v>4095.7279600000002</v>
      </c>
      <c r="J1024" s="60" t="str">
        <f t="shared" si="2140"/>
        <v>L</v>
      </c>
      <c r="K1024" s="60" t="str">
        <f t="shared" si="2141"/>
        <v>H</v>
      </c>
      <c r="L1024" s="60" t="str">
        <f t="shared" si="2142"/>
        <v>L</v>
      </c>
      <c r="M1024" s="60" t="str">
        <f t="shared" si="2143"/>
        <v>H</v>
      </c>
      <c r="N1024" s="18" t="s">
        <v>132</v>
      </c>
      <c r="O1024" s="21" t="s">
        <v>198</v>
      </c>
      <c r="T1024" s="69" t="str">
        <f t="shared" si="2144"/>
        <v>U</v>
      </c>
      <c r="V1024" s="63" t="s">
        <v>133</v>
      </c>
      <c r="X1024" s="21" t="s">
        <v>133</v>
      </c>
      <c r="Y1024" s="69" t="s">
        <v>198</v>
      </c>
      <c r="Z1024" s="69" t="str">
        <f t="shared" si="2145"/>
        <v>L</v>
      </c>
      <c r="AA1024" s="72" t="s">
        <v>8637</v>
      </c>
      <c r="AB1024" s="69" t="s">
        <v>299</v>
      </c>
      <c r="AC1024" s="34">
        <v>10.17</v>
      </c>
      <c r="AD1024" s="31"/>
      <c r="AE1024" s="30"/>
      <c r="AF1024" s="30"/>
      <c r="AG1024" s="31"/>
      <c r="AH1024" s="31"/>
      <c r="AI1024" s="33"/>
      <c r="AJ1024" s="33"/>
      <c r="AK1024" s="33"/>
      <c r="AL1024" s="33"/>
      <c r="AM1024" s="33"/>
      <c r="AN1024" s="222"/>
      <c r="AO1024" s="228" t="s">
        <v>133</v>
      </c>
      <c r="AP1024" s="31"/>
      <c r="AQ1024" s="31"/>
      <c r="AR1024" s="31"/>
      <c r="AS1024" s="31"/>
      <c r="AT1024" s="31"/>
      <c r="AU1024" s="31"/>
      <c r="AV1024" s="53" t="s">
        <v>198</v>
      </c>
      <c r="AW1024" s="30"/>
      <c r="AX1024" s="53" t="str">
        <f t="shared" si="2241"/>
        <v>U</v>
      </c>
      <c r="AY1024" s="31"/>
      <c r="AZ1024" s="31"/>
      <c r="BA1024" s="31"/>
      <c r="BB1024" s="31"/>
      <c r="BC1024" s="31"/>
      <c r="BD1024" s="31"/>
      <c r="BE1024" s="31"/>
      <c r="BF1024" s="31"/>
      <c r="BH1024" s="17" t="str">
        <f t="shared" si="2117"/>
        <v/>
      </c>
      <c r="BI1024" s="18" t="s">
        <v>8245</v>
      </c>
      <c r="BJ1024" s="17">
        <f t="shared" si="2117"/>
        <v>1</v>
      </c>
      <c r="BK1024" s="18" t="s">
        <v>8246</v>
      </c>
      <c r="BL1024" s="17">
        <f t="shared" si="2146"/>
        <v>1</v>
      </c>
      <c r="BN1024" s="17" t="str">
        <f t="shared" si="2147"/>
        <v/>
      </c>
      <c r="BP1024" s="17" t="str">
        <f t="shared" si="2148"/>
        <v/>
      </c>
      <c r="BR1024" s="17" t="str">
        <f t="shared" si="2149"/>
        <v/>
      </c>
      <c r="BT1024" s="17" t="str">
        <f t="shared" si="2150"/>
        <v/>
      </c>
      <c r="BV1024" s="17" t="str">
        <f t="shared" si="2151"/>
        <v/>
      </c>
      <c r="BX1024" s="17" t="str">
        <f t="shared" si="2152"/>
        <v/>
      </c>
      <c r="BZ1024" s="17" t="str">
        <f t="shared" si="2153"/>
        <v/>
      </c>
      <c r="CB1024" s="17" t="str">
        <f t="shared" si="2154"/>
        <v/>
      </c>
      <c r="CD1024" s="17" t="str">
        <f t="shared" si="2155"/>
        <v/>
      </c>
      <c r="CF1024" s="17" t="str">
        <f t="shared" si="2156"/>
        <v/>
      </c>
      <c r="CH1024" s="17" t="str">
        <f t="shared" si="2157"/>
        <v/>
      </c>
      <c r="CJ1024" s="17" t="str">
        <f t="shared" si="2158"/>
        <v/>
      </c>
      <c r="CL1024" s="17" t="str">
        <f t="shared" si="2159"/>
        <v/>
      </c>
      <c r="CN1024" s="17" t="str">
        <f t="shared" si="2160"/>
        <v/>
      </c>
      <c r="CP1024" s="17" t="str">
        <f t="shared" si="2161"/>
        <v/>
      </c>
      <c r="CR1024" s="17" t="str">
        <f t="shared" si="2162"/>
        <v/>
      </c>
      <c r="CT1024" s="17" t="str">
        <f t="shared" si="2163"/>
        <v/>
      </c>
      <c r="CV1024" s="17" t="str">
        <f t="shared" si="2164"/>
        <v/>
      </c>
      <c r="CX1024" s="17" t="str">
        <f t="shared" si="2165"/>
        <v/>
      </c>
      <c r="CZ1024" s="17" t="str">
        <f t="shared" si="2166"/>
        <v/>
      </c>
      <c r="DB1024" s="17" t="str">
        <f t="shared" si="2167"/>
        <v/>
      </c>
      <c r="DD1024" s="17" t="str">
        <f t="shared" si="2168"/>
        <v/>
      </c>
      <c r="DF1024" s="17" t="str">
        <f t="shared" si="2169"/>
        <v/>
      </c>
      <c r="DH1024" s="17" t="str">
        <f t="shared" si="2170"/>
        <v/>
      </c>
      <c r="DJ1024" s="17" t="str">
        <f t="shared" si="2171"/>
        <v/>
      </c>
      <c r="DL1024" s="17" t="str">
        <f t="shared" si="2172"/>
        <v/>
      </c>
      <c r="DN1024" s="17" t="str">
        <f t="shared" si="2173"/>
        <v/>
      </c>
      <c r="DP1024" s="17" t="str">
        <f t="shared" si="2174"/>
        <v/>
      </c>
      <c r="DR1024" s="17" t="str">
        <f t="shared" si="2175"/>
        <v/>
      </c>
      <c r="DT1024" s="17" t="str">
        <f t="shared" si="2176"/>
        <v/>
      </c>
      <c r="DV1024" s="17" t="str">
        <f t="shared" si="2177"/>
        <v/>
      </c>
      <c r="DX1024" s="17" t="str">
        <f t="shared" si="2178"/>
        <v/>
      </c>
      <c r="DZ1024" s="17" t="str">
        <f t="shared" si="2179"/>
        <v/>
      </c>
      <c r="EB1024" s="17" t="str">
        <f t="shared" si="2180"/>
        <v/>
      </c>
      <c r="ED1024" s="17" t="str">
        <f t="shared" si="2181"/>
        <v/>
      </c>
      <c r="EF1024" s="17" t="str">
        <f t="shared" si="2182"/>
        <v/>
      </c>
      <c r="EH1024" s="17" t="str">
        <f t="shared" si="2183"/>
        <v/>
      </c>
      <c r="EJ1024" s="17" t="str">
        <f t="shared" si="2184"/>
        <v/>
      </c>
      <c r="EL1024" s="17" t="str">
        <f t="shared" si="2185"/>
        <v/>
      </c>
      <c r="EN1024" s="17" t="str">
        <f t="shared" si="2186"/>
        <v/>
      </c>
      <c r="EP1024" s="17" t="str">
        <f t="shared" si="2187"/>
        <v/>
      </c>
      <c r="ER1024" s="17" t="str">
        <f t="shared" si="2188"/>
        <v/>
      </c>
      <c r="ET1024" s="17" t="str">
        <f t="shared" si="2189"/>
        <v/>
      </c>
      <c r="EV1024" s="17" t="str">
        <f t="shared" si="2190"/>
        <v/>
      </c>
      <c r="EX1024" s="17" t="str">
        <f t="shared" si="2191"/>
        <v/>
      </c>
      <c r="EZ1024" s="17" t="str">
        <f t="shared" si="2192"/>
        <v/>
      </c>
      <c r="FB1024" s="17" t="str">
        <f t="shared" si="2193"/>
        <v/>
      </c>
      <c r="FD1024" s="17" t="str">
        <f t="shared" si="2194"/>
        <v/>
      </c>
      <c r="FE1024" s="17" t="s">
        <v>7353</v>
      </c>
      <c r="FF1024" s="17" t="s">
        <v>7353</v>
      </c>
      <c r="FG1024" s="17" t="s">
        <v>7353</v>
      </c>
      <c r="FH1024" s="17" t="s">
        <v>7353</v>
      </c>
      <c r="FI1024" s="17" t="s">
        <v>7353</v>
      </c>
      <c r="FJ1024" s="17" t="s">
        <v>7353</v>
      </c>
      <c r="FK1024" s="17" t="s">
        <v>7353</v>
      </c>
      <c r="FL1024" s="17" t="s">
        <v>7353</v>
      </c>
      <c r="FM1024" s="18" t="s">
        <v>6011</v>
      </c>
      <c r="FN1024" s="18">
        <f t="shared" si="2118"/>
        <v>1</v>
      </c>
      <c r="FO1024" s="18">
        <f t="shared" si="2242"/>
        <v>2</v>
      </c>
      <c r="FP1024" s="18">
        <f t="shared" si="2243"/>
        <v>2</v>
      </c>
      <c r="FQ1024" s="18">
        <f t="shared" si="2244"/>
        <v>0</v>
      </c>
      <c r="FR1024" s="18">
        <f t="shared" si="2119"/>
        <v>0</v>
      </c>
      <c r="FS1024" s="9" t="s">
        <v>198</v>
      </c>
      <c r="FU1024" s="21" t="s">
        <v>198</v>
      </c>
      <c r="FW1024" s="21" t="s">
        <v>198</v>
      </c>
      <c r="FX1024" s="18">
        <v>0</v>
      </c>
      <c r="FY1024" s="18">
        <v>0</v>
      </c>
      <c r="FZ1024" s="18">
        <f t="shared" si="2195"/>
        <v>0</v>
      </c>
      <c r="GA1024" s="18">
        <v>0</v>
      </c>
      <c r="GB1024" s="18">
        <v>0</v>
      </c>
      <c r="GC1024" s="18" t="s">
        <v>198</v>
      </c>
      <c r="GD1024" s="18">
        <f t="shared" si="2196"/>
        <v>0</v>
      </c>
      <c r="GE1024" s="18" t="s">
        <v>198</v>
      </c>
      <c r="GF1024" s="18">
        <f t="shared" si="2196"/>
        <v>0</v>
      </c>
      <c r="GG1024" s="18" t="s">
        <v>198</v>
      </c>
      <c r="GH1024" s="18">
        <f t="shared" si="2197"/>
        <v>0</v>
      </c>
      <c r="GI1024" s="18" t="s">
        <v>299</v>
      </c>
      <c r="GJ1024" s="18">
        <f t="shared" si="2198"/>
        <v>0</v>
      </c>
      <c r="GK1024" s="18" t="s">
        <v>7330</v>
      </c>
      <c r="GL1024" s="18">
        <f t="shared" si="2198"/>
        <v>0</v>
      </c>
      <c r="GM1024" s="228" t="s">
        <v>198</v>
      </c>
      <c r="GN1024" s="18">
        <f t="shared" si="2199"/>
        <v>2</v>
      </c>
      <c r="GQ1024" s="18" t="str">
        <f t="shared" si="2120"/>
        <v>L</v>
      </c>
      <c r="GR1024" s="18">
        <f t="shared" si="2200"/>
        <v>0</v>
      </c>
      <c r="GS1024" s="18">
        <f t="shared" si="2201"/>
        <v>2</v>
      </c>
      <c r="GT1024" s="21" t="str">
        <f t="shared" si="2202"/>
        <v>L</v>
      </c>
      <c r="GU1024" s="18" t="s">
        <v>5241</v>
      </c>
      <c r="GV1024" s="18" t="s">
        <v>165</v>
      </c>
      <c r="GW1024" s="18" t="s">
        <v>515</v>
      </c>
      <c r="GY1024" s="18" t="s">
        <v>1817</v>
      </c>
      <c r="GZ1024" s="18" t="s">
        <v>0</v>
      </c>
      <c r="HB1024" s="21" t="s">
        <v>198</v>
      </c>
      <c r="HD1024" s="21" t="str">
        <f t="shared" si="2203"/>
        <v>L</v>
      </c>
      <c r="HF1024" s="21" t="s">
        <v>198</v>
      </c>
      <c r="HH1024" s="69" t="str">
        <f t="shared" si="2204"/>
        <v>L</v>
      </c>
      <c r="HM1024" s="18" t="s">
        <v>7353</v>
      </c>
      <c r="HN1024" s="69" t="s">
        <v>133</v>
      </c>
      <c r="HO1024" s="72"/>
      <c r="HP1024" s="72"/>
      <c r="HQ1024" s="72"/>
      <c r="HR1024" s="72"/>
      <c r="HS1024" s="72"/>
      <c r="HT1024" s="72"/>
      <c r="HU1024" s="72"/>
      <c r="HV1024" s="72"/>
      <c r="HW1024" s="72"/>
      <c r="HX1024" s="72"/>
      <c r="HY1024" s="72"/>
      <c r="IA1024" s="21" t="s">
        <v>198</v>
      </c>
      <c r="IC1024" s="21" t="s">
        <v>198</v>
      </c>
      <c r="IE1024" s="71" t="s">
        <v>9354</v>
      </c>
      <c r="IF1024" s="69" t="s">
        <v>299</v>
      </c>
      <c r="II1024" s="21" t="s">
        <v>198</v>
      </c>
      <c r="IK1024" s="21" t="s">
        <v>198</v>
      </c>
      <c r="IM1024" s="21" t="s">
        <v>198</v>
      </c>
      <c r="IN1024" s="18" t="s">
        <v>5263</v>
      </c>
      <c r="IO1024" s="21" t="s">
        <v>299</v>
      </c>
      <c r="IQ1024" s="17" t="str">
        <f t="shared" si="2121"/>
        <v/>
      </c>
      <c r="IS1024" s="17" t="str">
        <f t="shared" si="2121"/>
        <v/>
      </c>
      <c r="IU1024" s="17" t="str">
        <f t="shared" si="2205"/>
        <v/>
      </c>
      <c r="IV1024" s="72"/>
      <c r="IW1024" s="72"/>
      <c r="IX1024" s="72"/>
      <c r="IY1024" s="72"/>
      <c r="IZ1024" s="72" t="str">
        <f t="shared" si="2122"/>
        <v/>
      </c>
      <c r="JA1024" s="72" t="str">
        <f t="shared" si="2123"/>
        <v/>
      </c>
      <c r="JB1024" s="72"/>
      <c r="JC1024" s="72" t="str">
        <f t="shared" si="2206"/>
        <v/>
      </c>
      <c r="JD1024" s="72"/>
      <c r="JE1024" s="72" t="str">
        <f t="shared" si="2207"/>
        <v/>
      </c>
      <c r="JF1024" s="72"/>
      <c r="JG1024" s="72"/>
      <c r="JH1024" s="72"/>
      <c r="JI1024" s="72" t="str">
        <f t="shared" si="2115"/>
        <v/>
      </c>
      <c r="JJ1024" s="72" t="str">
        <f t="shared" si="2124"/>
        <v/>
      </c>
      <c r="JL1024" s="17" t="str">
        <f t="shared" si="2208"/>
        <v/>
      </c>
      <c r="JN1024" s="17" t="str">
        <f t="shared" si="2209"/>
        <v/>
      </c>
      <c r="JP1024" s="17" t="str">
        <f t="shared" si="2210"/>
        <v/>
      </c>
      <c r="JR1024" s="17" t="str">
        <f t="shared" si="2211"/>
        <v/>
      </c>
      <c r="JT1024" s="17" t="str">
        <f t="shared" si="2212"/>
        <v/>
      </c>
      <c r="JV1024" s="17" t="str">
        <f t="shared" si="2213"/>
        <v/>
      </c>
      <c r="JX1024" s="17" t="str">
        <f t="shared" si="2214"/>
        <v/>
      </c>
      <c r="JY1024" s="72"/>
      <c r="JZ1024" s="72"/>
      <c r="KA1024" s="72"/>
      <c r="KB1024" s="72"/>
      <c r="KC1024" s="72"/>
      <c r="KD1024" s="72" t="str">
        <f t="shared" si="2125"/>
        <v/>
      </c>
      <c r="KE1024" s="72" t="str">
        <f t="shared" si="2126"/>
        <v/>
      </c>
      <c r="KF1024" s="72"/>
      <c r="KG1024" s="72" t="str">
        <f t="shared" si="2215"/>
        <v/>
      </c>
      <c r="KH1024" s="72"/>
      <c r="KI1024" s="72" t="str">
        <f t="shared" si="2216"/>
        <v/>
      </c>
      <c r="KJ1024" s="72"/>
      <c r="KK1024" s="72" t="str">
        <f t="shared" si="2217"/>
        <v/>
      </c>
      <c r="KL1024" s="72"/>
      <c r="KM1024" s="72"/>
      <c r="KN1024" s="72"/>
      <c r="KO1024" s="72"/>
      <c r="KP1024" s="72"/>
      <c r="KQ1024" s="72"/>
      <c r="KR1024" s="72"/>
      <c r="KS1024" s="72" t="str">
        <f t="shared" si="2218"/>
        <v/>
      </c>
      <c r="KT1024" s="72"/>
      <c r="KU1024" s="72" t="str">
        <f t="shared" si="2219"/>
        <v/>
      </c>
      <c r="KV1024" s="72"/>
      <c r="KW1024" s="72"/>
      <c r="KX1024" s="72" t="str">
        <f t="shared" si="2127"/>
        <v/>
      </c>
      <c r="KY1024" s="72"/>
      <c r="KZ1024" s="72"/>
      <c r="LA1024" s="72"/>
      <c r="LB1024" s="72" t="str">
        <f t="shared" si="2128"/>
        <v/>
      </c>
      <c r="LD1024" s="17" t="str">
        <f t="shared" si="2220"/>
        <v/>
      </c>
      <c r="LF1024" s="17" t="str">
        <f t="shared" si="2221"/>
        <v/>
      </c>
      <c r="LH1024" s="17" t="str">
        <f t="shared" si="2222"/>
        <v/>
      </c>
      <c r="LJ1024" s="17" t="str">
        <f t="shared" si="2223"/>
        <v/>
      </c>
      <c r="LL1024" s="17" t="str">
        <f t="shared" si="2224"/>
        <v/>
      </c>
      <c r="LN1024" s="17" t="str">
        <f t="shared" si="2225"/>
        <v/>
      </c>
      <c r="LP1024" s="17" t="str">
        <f t="shared" si="2226"/>
        <v/>
      </c>
      <c r="LR1024" s="17" t="str">
        <f t="shared" si="2227"/>
        <v/>
      </c>
      <c r="LT1024" s="17" t="str">
        <f t="shared" si="2228"/>
        <v/>
      </c>
      <c r="LV1024" s="17" t="str">
        <f t="shared" si="2229"/>
        <v/>
      </c>
      <c r="LX1024" s="17" t="str">
        <f t="shared" si="2230"/>
        <v/>
      </c>
      <c r="LZ1024" s="17" t="str">
        <f t="shared" si="2231"/>
        <v/>
      </c>
      <c r="MB1024" s="17" t="str">
        <f t="shared" si="2232"/>
        <v/>
      </c>
      <c r="MD1024" s="17" t="str">
        <f t="shared" si="2129"/>
        <v/>
      </c>
      <c r="MF1024" s="17" t="str">
        <f t="shared" si="2233"/>
        <v/>
      </c>
      <c r="MG1024" s="17"/>
      <c r="MH1024" s="17" t="str">
        <f t="shared" si="2234"/>
        <v/>
      </c>
      <c r="MI1024" s="17"/>
      <c r="MJ1024" s="17" t="str">
        <f t="shared" si="2235"/>
        <v/>
      </c>
      <c r="ML1024" s="17"/>
      <c r="MM1024" s="18" t="s">
        <v>162</v>
      </c>
      <c r="MN1024" s="69">
        <f t="shared" si="2236"/>
        <v>0</v>
      </c>
      <c r="MO1024" s="21" t="str">
        <f t="shared" si="2237"/>
        <v>L</v>
      </c>
      <c r="MQ1024" s="17" t="str">
        <f t="shared" si="2130"/>
        <v/>
      </c>
      <c r="MS1024" s="17" t="str">
        <f t="shared" si="2131"/>
        <v/>
      </c>
      <c r="MU1024" s="17" t="str">
        <f t="shared" si="2132"/>
        <v/>
      </c>
      <c r="MW1024" s="17" t="str">
        <f t="shared" si="2133"/>
        <v/>
      </c>
      <c r="MY1024" s="17" t="str">
        <f t="shared" si="2134"/>
        <v/>
      </c>
      <c r="NA1024" s="17" t="str">
        <f t="shared" si="2135"/>
        <v/>
      </c>
      <c r="NC1024" s="17" t="str">
        <f t="shared" si="2136"/>
        <v/>
      </c>
      <c r="NH1024" s="18" t="str">
        <f t="shared" si="2137"/>
        <v/>
      </c>
      <c r="NI1024" s="18" t="str">
        <f t="shared" si="2138"/>
        <v/>
      </c>
      <c r="NM1024" s="18" t="str">
        <f t="shared" si="2253"/>
        <v/>
      </c>
      <c r="NN1024" s="18" t="str">
        <f t="shared" si="2252"/>
        <v/>
      </c>
      <c r="NO1024" s="21">
        <f t="shared" si="2139"/>
        <v>0</v>
      </c>
      <c r="NP1024" s="21" t="str">
        <f t="shared" si="2238"/>
        <v>L</v>
      </c>
      <c r="NX1024" s="18">
        <f t="shared" si="2239"/>
        <v>0</v>
      </c>
      <c r="NY1024" s="18">
        <f t="shared" si="2246"/>
        <v>0</v>
      </c>
      <c r="NZ1024" s="18">
        <f t="shared" si="2247"/>
        <v>0</v>
      </c>
      <c r="OA1024" s="18">
        <f t="shared" si="2248"/>
        <v>0</v>
      </c>
      <c r="OB1024" s="18">
        <f t="shared" si="2249"/>
        <v>0</v>
      </c>
      <c r="OC1024" s="18">
        <f t="shared" si="2250"/>
        <v>0</v>
      </c>
      <c r="OD1024" s="17">
        <f t="shared" si="2251"/>
        <v>0</v>
      </c>
      <c r="OE1024" s="20">
        <f t="shared" si="2116"/>
        <v>0</v>
      </c>
      <c r="OF1024" s="69" t="str">
        <f>IF(OE1024=0,"L",IF(OE1024=1,"L",IF(OE1024=2,"H",IF(OE1024=3,"H",IF(OE1024=4,"H",IF(OE1024=5,"H"))))))</f>
        <v>L</v>
      </c>
      <c r="OG1024" s="122"/>
      <c r="OH1024" s="21" t="str">
        <f t="shared" si="2245"/>
        <v>L</v>
      </c>
      <c r="OI1024" s="69" t="str">
        <f t="shared" si="2240"/>
        <v>L</v>
      </c>
      <c r="OJ1024" s="17"/>
      <c r="OL1024" s="17"/>
      <c r="OM1024" s="17"/>
      <c r="OQ1024" s="18">
        <v>0</v>
      </c>
      <c r="OS1024" s="19" t="str">
        <f>IF(OK1024="","NF",IF(OK1024=" ","NF",IF(OK1024="subsistence fisheries", "M", IF(OK1024="commercial","H",IF(OK1024="highly commercial","VH")))))</f>
        <v>NF</v>
      </c>
      <c r="OT1024" s="18">
        <v>1.6759258906046599</v>
      </c>
      <c r="OU1024" s="69" t="s">
        <v>198</v>
      </c>
      <c r="OV1024" s="18">
        <v>0.16435178120930999</v>
      </c>
      <c r="OW1024" s="69" t="s">
        <v>198</v>
      </c>
      <c r="OX1024" s="18">
        <v>2.5833320617675799</v>
      </c>
      <c r="OY1024" s="69" t="s">
        <v>198</v>
      </c>
      <c r="OZ1024" s="18">
        <v>26.833330790201799</v>
      </c>
      <c r="PA1024" s="69" t="s">
        <v>299</v>
      </c>
      <c r="PB1024" s="18">
        <v>1.4537035624186201</v>
      </c>
      <c r="PC1024" s="69" t="s">
        <v>198</v>
      </c>
      <c r="PD1024" s="69" t="s">
        <v>198</v>
      </c>
      <c r="PE1024" s="69" t="s">
        <v>198</v>
      </c>
      <c r="PF1024" s="18">
        <v>0.32638887564341201</v>
      </c>
      <c r="PG1024" s="69" t="s">
        <v>198</v>
      </c>
      <c r="PH1024" s="69" t="s">
        <v>198</v>
      </c>
      <c r="PI1024" s="69" t="s">
        <v>198</v>
      </c>
      <c r="PJ1024" s="18">
        <v>2.6250025431315098</v>
      </c>
      <c r="PK1024" s="69" t="s">
        <v>198</v>
      </c>
      <c r="PL1024" s="69" t="s">
        <v>198</v>
      </c>
      <c r="PM1024" s="69" t="s">
        <v>198</v>
      </c>
      <c r="PN1024" s="18">
        <v>29.194435119628899</v>
      </c>
      <c r="PO1024" s="69" t="s">
        <v>299</v>
      </c>
      <c r="PP1024" s="69" t="s">
        <v>299</v>
      </c>
      <c r="PQ1024" s="69" t="s">
        <v>198</v>
      </c>
      <c r="PR1024" s="18">
        <v>1.3775250116984099</v>
      </c>
      <c r="PS1024" s="69" t="s">
        <v>198</v>
      </c>
      <c r="PT1024" s="18">
        <v>0.16435178120930999</v>
      </c>
      <c r="PU1024" s="69" t="s">
        <v>198</v>
      </c>
      <c r="PV1024" s="18">
        <v>7.7714653015136701</v>
      </c>
      <c r="PW1024" s="69" t="s">
        <v>299</v>
      </c>
      <c r="PX1024" s="18">
        <v>46.791659037272098</v>
      </c>
      <c r="PY1024" s="69" t="s">
        <v>299</v>
      </c>
      <c r="PZ1024" s="18">
        <v>1.5416666666666701</v>
      </c>
      <c r="QA1024" s="69" t="s">
        <v>198</v>
      </c>
      <c r="QB1024" s="18">
        <v>0.240740656852722</v>
      </c>
      <c r="QC1024" s="69" t="s">
        <v>198</v>
      </c>
      <c r="QD1024" s="18">
        <v>2.1805559794108098</v>
      </c>
      <c r="QE1024" s="69" t="s">
        <v>198</v>
      </c>
      <c r="QF1024" s="18">
        <v>22.027776082356802</v>
      </c>
      <c r="QG1024" s="69" t="s">
        <v>299</v>
      </c>
      <c r="QH1024" s="18">
        <v>24.2083333333333</v>
      </c>
      <c r="QI1024" s="69" t="s">
        <v>299</v>
      </c>
      <c r="QJ1024" s="18">
        <v>2.5509259700775102</v>
      </c>
      <c r="QK1024" s="69" t="s">
        <v>299</v>
      </c>
    </row>
    <row r="1025" spans="1:453" s="18" customFormat="1" x14ac:dyDescent="0.25">
      <c r="A1025" s="18" t="s">
        <v>127</v>
      </c>
      <c r="B1025" s="18" t="s">
        <v>128</v>
      </c>
      <c r="C1025" s="18" t="s">
        <v>129</v>
      </c>
      <c r="D1025" s="18" t="s">
        <v>146</v>
      </c>
      <c r="E1025" s="18" t="s">
        <v>147</v>
      </c>
      <c r="F1025" s="58" t="s">
        <v>1818</v>
      </c>
      <c r="H1025" s="58">
        <v>67460.157940999998</v>
      </c>
      <c r="I1025" s="58">
        <v>97129.499718000006</v>
      </c>
      <c r="J1025" s="60" t="str">
        <f t="shared" si="2140"/>
        <v>L</v>
      </c>
      <c r="K1025" s="60" t="str">
        <f t="shared" si="2141"/>
        <v>L</v>
      </c>
      <c r="L1025" s="60" t="str">
        <f t="shared" si="2142"/>
        <v>L</v>
      </c>
      <c r="M1025" s="60" t="str">
        <f t="shared" si="2143"/>
        <v>L</v>
      </c>
      <c r="N1025" s="18" t="s">
        <v>266</v>
      </c>
      <c r="O1025" s="21" t="s">
        <v>299</v>
      </c>
      <c r="P1025" s="18">
        <v>7</v>
      </c>
      <c r="Q1025" s="18">
        <v>26</v>
      </c>
      <c r="R1025" s="18">
        <v>19</v>
      </c>
      <c r="S1025" s="18">
        <v>16.5</v>
      </c>
      <c r="T1025" s="69" t="str">
        <f t="shared" si="2144"/>
        <v>L</v>
      </c>
      <c r="U1025" s="18" t="s">
        <v>1718</v>
      </c>
      <c r="V1025" s="63" t="s">
        <v>299</v>
      </c>
      <c r="X1025" s="21" t="s">
        <v>133</v>
      </c>
      <c r="Y1025" s="69" t="s">
        <v>198</v>
      </c>
      <c r="Z1025" s="69" t="str">
        <f t="shared" si="2145"/>
        <v>L</v>
      </c>
      <c r="AA1025" s="72" t="s">
        <v>4476</v>
      </c>
      <c r="AB1025" s="69" t="s">
        <v>299</v>
      </c>
      <c r="AC1025" s="34">
        <v>14.916</v>
      </c>
      <c r="AD1025" s="31"/>
      <c r="AE1025" s="30"/>
      <c r="AF1025" s="30"/>
      <c r="AG1025" s="31"/>
      <c r="AH1025" s="31"/>
      <c r="AI1025" s="33"/>
      <c r="AJ1025" s="33"/>
      <c r="AK1025" s="33"/>
      <c r="AL1025" s="33"/>
      <c r="AM1025" s="33"/>
      <c r="AN1025" s="222"/>
      <c r="AO1025" s="228" t="s">
        <v>133</v>
      </c>
      <c r="AP1025" s="31"/>
      <c r="AQ1025" s="31"/>
      <c r="AR1025" s="31"/>
      <c r="AS1025" s="31"/>
      <c r="AT1025" s="31"/>
      <c r="AU1025" s="31"/>
      <c r="AV1025" s="53" t="s">
        <v>299</v>
      </c>
      <c r="AW1025" s="30"/>
      <c r="AX1025" s="53" t="str">
        <f t="shared" si="2241"/>
        <v>U</v>
      </c>
      <c r="AY1025" s="31"/>
      <c r="AZ1025" s="31"/>
      <c r="BA1025" s="31"/>
      <c r="BB1025" s="31"/>
      <c r="BC1025" s="31"/>
      <c r="BD1025" s="31"/>
      <c r="BE1025" s="31"/>
      <c r="BF1025" s="31"/>
      <c r="BH1025" s="17" t="str">
        <f t="shared" si="2117"/>
        <v/>
      </c>
      <c r="BJ1025" s="17" t="str">
        <f t="shared" si="2117"/>
        <v/>
      </c>
      <c r="BK1025" s="18" t="s">
        <v>8246</v>
      </c>
      <c r="BL1025" s="17">
        <f t="shared" si="2146"/>
        <v>1</v>
      </c>
      <c r="BN1025" s="17" t="str">
        <f t="shared" si="2147"/>
        <v/>
      </c>
      <c r="BP1025" s="17" t="str">
        <f t="shared" si="2148"/>
        <v/>
      </c>
      <c r="BR1025" s="17" t="str">
        <f t="shared" si="2149"/>
        <v/>
      </c>
      <c r="BT1025" s="17" t="str">
        <f t="shared" si="2150"/>
        <v/>
      </c>
      <c r="BV1025" s="17" t="str">
        <f t="shared" si="2151"/>
        <v/>
      </c>
      <c r="BX1025" s="17" t="str">
        <f t="shared" si="2152"/>
        <v/>
      </c>
      <c r="BZ1025" s="17" t="str">
        <f t="shared" si="2153"/>
        <v/>
      </c>
      <c r="CB1025" s="17" t="str">
        <f t="shared" si="2154"/>
        <v/>
      </c>
      <c r="CD1025" s="17" t="str">
        <f t="shared" si="2155"/>
        <v/>
      </c>
      <c r="CF1025" s="17" t="str">
        <f t="shared" si="2156"/>
        <v/>
      </c>
      <c r="CH1025" s="17" t="str">
        <f t="shared" si="2157"/>
        <v/>
      </c>
      <c r="CJ1025" s="17" t="str">
        <f t="shared" si="2158"/>
        <v/>
      </c>
      <c r="CL1025" s="17" t="str">
        <f t="shared" si="2159"/>
        <v/>
      </c>
      <c r="CN1025" s="17" t="str">
        <f t="shared" si="2160"/>
        <v/>
      </c>
      <c r="CP1025" s="17" t="str">
        <f t="shared" si="2161"/>
        <v/>
      </c>
      <c r="CR1025" s="17" t="str">
        <f t="shared" si="2162"/>
        <v/>
      </c>
      <c r="CT1025" s="17" t="str">
        <f t="shared" si="2163"/>
        <v/>
      </c>
      <c r="CV1025" s="17" t="str">
        <f t="shared" si="2164"/>
        <v/>
      </c>
      <c r="CX1025" s="17" t="str">
        <f t="shared" si="2165"/>
        <v/>
      </c>
      <c r="CZ1025" s="17" t="str">
        <f t="shared" si="2166"/>
        <v/>
      </c>
      <c r="DB1025" s="17" t="str">
        <f t="shared" si="2167"/>
        <v/>
      </c>
      <c r="DD1025" s="17" t="str">
        <f t="shared" si="2168"/>
        <v/>
      </c>
      <c r="DF1025" s="17" t="str">
        <f t="shared" si="2169"/>
        <v/>
      </c>
      <c r="DH1025" s="17" t="str">
        <f t="shared" si="2170"/>
        <v/>
      </c>
      <c r="DJ1025" s="17" t="str">
        <f t="shared" si="2171"/>
        <v/>
      </c>
      <c r="DL1025" s="17" t="str">
        <f t="shared" si="2172"/>
        <v/>
      </c>
      <c r="DN1025" s="17" t="str">
        <f t="shared" si="2173"/>
        <v/>
      </c>
      <c r="DP1025" s="17" t="str">
        <f t="shared" si="2174"/>
        <v/>
      </c>
      <c r="DR1025" s="17" t="str">
        <f t="shared" si="2175"/>
        <v/>
      </c>
      <c r="DT1025" s="17" t="str">
        <f t="shared" si="2176"/>
        <v/>
      </c>
      <c r="DV1025" s="17" t="str">
        <f t="shared" si="2177"/>
        <v/>
      </c>
      <c r="DX1025" s="17" t="str">
        <f t="shared" si="2178"/>
        <v/>
      </c>
      <c r="DZ1025" s="17" t="str">
        <f t="shared" si="2179"/>
        <v/>
      </c>
      <c r="EB1025" s="17" t="str">
        <f t="shared" si="2180"/>
        <v/>
      </c>
      <c r="ED1025" s="17" t="str">
        <f t="shared" si="2181"/>
        <v/>
      </c>
      <c r="EF1025" s="17" t="str">
        <f t="shared" si="2182"/>
        <v/>
      </c>
      <c r="EH1025" s="17" t="str">
        <f t="shared" si="2183"/>
        <v/>
      </c>
      <c r="EJ1025" s="17" t="str">
        <f t="shared" si="2184"/>
        <v/>
      </c>
      <c r="EL1025" s="17" t="str">
        <f t="shared" si="2185"/>
        <v/>
      </c>
      <c r="EN1025" s="17" t="str">
        <f t="shared" si="2186"/>
        <v/>
      </c>
      <c r="EP1025" s="17" t="str">
        <f t="shared" si="2187"/>
        <v/>
      </c>
      <c r="ER1025" s="17" t="str">
        <f t="shared" si="2188"/>
        <v/>
      </c>
      <c r="ET1025" s="17" t="str">
        <f t="shared" si="2189"/>
        <v/>
      </c>
      <c r="EV1025" s="17" t="str">
        <f t="shared" si="2190"/>
        <v/>
      </c>
      <c r="EX1025" s="17" t="str">
        <f t="shared" si="2191"/>
        <v/>
      </c>
      <c r="EZ1025" s="17" t="str">
        <f t="shared" si="2192"/>
        <v/>
      </c>
      <c r="FB1025" s="17" t="str">
        <f t="shared" si="2193"/>
        <v/>
      </c>
      <c r="FD1025" s="17" t="str">
        <f t="shared" si="2194"/>
        <v/>
      </c>
      <c r="FE1025" s="17" t="s">
        <v>7353</v>
      </c>
      <c r="FF1025" s="17" t="s">
        <v>7353</v>
      </c>
      <c r="FG1025" s="17" t="s">
        <v>7353</v>
      </c>
      <c r="FH1025" s="17" t="s">
        <v>7353</v>
      </c>
      <c r="FI1025" s="17" t="s">
        <v>7353</v>
      </c>
      <c r="FJ1025" s="17" t="s">
        <v>7353</v>
      </c>
      <c r="FK1025" s="17" t="s">
        <v>7353</v>
      </c>
      <c r="FL1025" s="17" t="s">
        <v>7353</v>
      </c>
      <c r="FM1025" s="18" t="s">
        <v>4956</v>
      </c>
      <c r="FN1025" s="18">
        <f t="shared" si="2118"/>
        <v>1</v>
      </c>
      <c r="FO1025" s="18">
        <f t="shared" si="2242"/>
        <v>1</v>
      </c>
      <c r="FP1025" s="18">
        <f t="shared" si="2243"/>
        <v>1</v>
      </c>
      <c r="FQ1025" s="18">
        <f t="shared" si="2244"/>
        <v>0</v>
      </c>
      <c r="FR1025" s="18">
        <f t="shared" si="2119"/>
        <v>0</v>
      </c>
      <c r="FS1025" s="9" t="s">
        <v>198</v>
      </c>
      <c r="FU1025" s="21" t="s">
        <v>198</v>
      </c>
      <c r="FW1025" s="21" t="s">
        <v>198</v>
      </c>
      <c r="FX1025" s="18">
        <v>0</v>
      </c>
      <c r="FY1025" s="18">
        <v>0</v>
      </c>
      <c r="FZ1025" s="18">
        <f t="shared" si="2195"/>
        <v>0</v>
      </c>
      <c r="GA1025" s="18">
        <v>0</v>
      </c>
      <c r="GB1025" s="18">
        <v>0</v>
      </c>
      <c r="GC1025" s="18" t="s">
        <v>198</v>
      </c>
      <c r="GD1025" s="18">
        <f t="shared" si="2196"/>
        <v>0</v>
      </c>
      <c r="GE1025" s="18" t="s">
        <v>198</v>
      </c>
      <c r="GF1025" s="18">
        <f t="shared" si="2196"/>
        <v>0</v>
      </c>
      <c r="GG1025" s="18" t="s">
        <v>198</v>
      </c>
      <c r="GH1025" s="18">
        <f t="shared" si="2197"/>
        <v>0</v>
      </c>
      <c r="GI1025" s="18" t="s">
        <v>299</v>
      </c>
      <c r="GJ1025" s="18">
        <f t="shared" si="2198"/>
        <v>0</v>
      </c>
      <c r="GK1025" s="18" t="s">
        <v>4378</v>
      </c>
      <c r="GL1025" s="18">
        <f t="shared" si="2198"/>
        <v>1</v>
      </c>
      <c r="GM1025" s="228" t="s">
        <v>198</v>
      </c>
      <c r="GN1025" s="18">
        <f t="shared" si="2199"/>
        <v>2</v>
      </c>
      <c r="GQ1025" s="18" t="str">
        <f t="shared" si="2120"/>
        <v>L</v>
      </c>
      <c r="GR1025" s="18">
        <f t="shared" si="2200"/>
        <v>0</v>
      </c>
      <c r="GS1025" s="18">
        <f t="shared" si="2201"/>
        <v>3</v>
      </c>
      <c r="GT1025" s="21" t="str">
        <f t="shared" si="2202"/>
        <v>L</v>
      </c>
      <c r="GW1025" s="18" t="s">
        <v>954</v>
      </c>
      <c r="GY1025" s="18" t="s">
        <v>954</v>
      </c>
      <c r="GZ1025" s="18" t="s">
        <v>0</v>
      </c>
      <c r="HB1025" s="21" t="s">
        <v>198</v>
      </c>
      <c r="HD1025" s="21" t="str">
        <f t="shared" si="2203"/>
        <v>L</v>
      </c>
      <c r="HF1025" s="21" t="s">
        <v>198</v>
      </c>
      <c r="HH1025" s="69" t="str">
        <f t="shared" si="2204"/>
        <v>L</v>
      </c>
      <c r="HM1025" s="18" t="s">
        <v>7353</v>
      </c>
      <c r="HN1025" s="69" t="s">
        <v>133</v>
      </c>
      <c r="HO1025" s="72"/>
      <c r="HP1025" s="72"/>
      <c r="HQ1025" s="72"/>
      <c r="HR1025" s="72"/>
      <c r="HS1025" s="72"/>
      <c r="HT1025" s="72"/>
      <c r="HU1025" s="72"/>
      <c r="HV1025" s="72"/>
      <c r="HW1025" s="72"/>
      <c r="HX1025" s="72"/>
      <c r="HY1025" s="72"/>
      <c r="IA1025" s="21" t="s">
        <v>198</v>
      </c>
      <c r="IC1025" s="21" t="s">
        <v>198</v>
      </c>
      <c r="IE1025" s="71" t="s">
        <v>9354</v>
      </c>
      <c r="IF1025" s="69" t="s">
        <v>299</v>
      </c>
      <c r="II1025" s="21" t="s">
        <v>198</v>
      </c>
      <c r="IK1025" s="21" t="s">
        <v>198</v>
      </c>
      <c r="IM1025" s="21" t="s">
        <v>198</v>
      </c>
      <c r="IN1025" s="18" t="s">
        <v>2315</v>
      </c>
      <c r="IO1025" s="21" t="s">
        <v>299</v>
      </c>
      <c r="IQ1025" s="17" t="str">
        <f t="shared" si="2121"/>
        <v/>
      </c>
      <c r="IS1025" s="17" t="str">
        <f t="shared" si="2121"/>
        <v/>
      </c>
      <c r="IU1025" s="17" t="str">
        <f t="shared" si="2205"/>
        <v/>
      </c>
      <c r="IV1025" s="72"/>
      <c r="IW1025" s="72"/>
      <c r="IX1025" s="72"/>
      <c r="IY1025" s="72"/>
      <c r="IZ1025" s="72" t="str">
        <f t="shared" si="2122"/>
        <v/>
      </c>
      <c r="JA1025" s="72" t="str">
        <f t="shared" si="2123"/>
        <v/>
      </c>
      <c r="JB1025" s="72"/>
      <c r="JC1025" s="72" t="str">
        <f t="shared" si="2206"/>
        <v/>
      </c>
      <c r="JD1025" s="72"/>
      <c r="JE1025" s="72" t="str">
        <f t="shared" si="2207"/>
        <v/>
      </c>
      <c r="JF1025" s="72"/>
      <c r="JG1025" s="72"/>
      <c r="JH1025" s="72"/>
      <c r="JI1025" s="72" t="str">
        <f t="shared" si="2115"/>
        <v/>
      </c>
      <c r="JJ1025" s="72" t="str">
        <f t="shared" si="2124"/>
        <v/>
      </c>
      <c r="JL1025" s="17" t="str">
        <f t="shared" si="2208"/>
        <v/>
      </c>
      <c r="JN1025" s="17" t="str">
        <f t="shared" si="2209"/>
        <v/>
      </c>
      <c r="JP1025" s="17" t="str">
        <f t="shared" si="2210"/>
        <v/>
      </c>
      <c r="JR1025" s="17" t="str">
        <f t="shared" si="2211"/>
        <v/>
      </c>
      <c r="JT1025" s="17" t="str">
        <f t="shared" si="2212"/>
        <v/>
      </c>
      <c r="JV1025" s="17" t="str">
        <f t="shared" si="2213"/>
        <v/>
      </c>
      <c r="JX1025" s="17" t="str">
        <f t="shared" si="2214"/>
        <v/>
      </c>
      <c r="JY1025" s="72"/>
      <c r="JZ1025" s="72"/>
      <c r="KA1025" s="72"/>
      <c r="KB1025" s="72"/>
      <c r="KC1025" s="72"/>
      <c r="KD1025" s="72" t="str">
        <f t="shared" si="2125"/>
        <v/>
      </c>
      <c r="KE1025" s="72" t="str">
        <f t="shared" si="2126"/>
        <v/>
      </c>
      <c r="KF1025" s="72"/>
      <c r="KG1025" s="72" t="str">
        <f t="shared" si="2215"/>
        <v/>
      </c>
      <c r="KH1025" s="72"/>
      <c r="KI1025" s="72" t="str">
        <f t="shared" si="2216"/>
        <v/>
      </c>
      <c r="KJ1025" s="72"/>
      <c r="KK1025" s="72" t="str">
        <f t="shared" si="2217"/>
        <v/>
      </c>
      <c r="KL1025" s="72"/>
      <c r="KM1025" s="72"/>
      <c r="KN1025" s="72"/>
      <c r="KO1025" s="72"/>
      <c r="KP1025" s="72"/>
      <c r="KQ1025" s="72"/>
      <c r="KR1025" s="72"/>
      <c r="KS1025" s="72" t="str">
        <f t="shared" si="2218"/>
        <v/>
      </c>
      <c r="KT1025" s="72"/>
      <c r="KU1025" s="72" t="str">
        <f t="shared" si="2219"/>
        <v/>
      </c>
      <c r="KV1025" s="72" t="s">
        <v>7976</v>
      </c>
      <c r="KW1025" s="72" t="s">
        <v>2460</v>
      </c>
      <c r="KX1025" s="72">
        <f t="shared" si="2127"/>
        <v>1</v>
      </c>
      <c r="KY1025" s="72"/>
      <c r="KZ1025" s="72" t="s">
        <v>7977</v>
      </c>
      <c r="LA1025" s="72"/>
      <c r="LB1025" s="72">
        <f t="shared" si="2128"/>
        <v>1</v>
      </c>
      <c r="LC1025" s="18" t="s">
        <v>7900</v>
      </c>
      <c r="LD1025" s="17">
        <f t="shared" si="2220"/>
        <v>1</v>
      </c>
      <c r="LE1025" s="18" t="s">
        <v>7969</v>
      </c>
      <c r="LF1025" s="17">
        <f t="shared" si="2221"/>
        <v>1</v>
      </c>
      <c r="LH1025" s="17" t="str">
        <f t="shared" si="2222"/>
        <v/>
      </c>
      <c r="LI1025" s="18" t="s">
        <v>7901</v>
      </c>
      <c r="LJ1025" s="17">
        <f t="shared" si="2223"/>
        <v>1</v>
      </c>
      <c r="LL1025" s="17" t="str">
        <f t="shared" si="2224"/>
        <v/>
      </c>
      <c r="LN1025" s="17" t="str">
        <f t="shared" si="2225"/>
        <v/>
      </c>
      <c r="LO1025" s="18" t="s">
        <v>7895</v>
      </c>
      <c r="LP1025" s="17">
        <f t="shared" si="2226"/>
        <v>1</v>
      </c>
      <c r="LR1025" s="17" t="str">
        <f t="shared" si="2227"/>
        <v/>
      </c>
      <c r="LT1025" s="17" t="str">
        <f t="shared" si="2228"/>
        <v/>
      </c>
      <c r="LV1025" s="17" t="str">
        <f t="shared" si="2229"/>
        <v/>
      </c>
      <c r="LX1025" s="17" t="str">
        <f t="shared" si="2230"/>
        <v/>
      </c>
      <c r="LZ1025" s="17" t="str">
        <f t="shared" si="2231"/>
        <v/>
      </c>
      <c r="MB1025" s="17" t="str">
        <f t="shared" si="2232"/>
        <v/>
      </c>
      <c r="MD1025" s="17" t="str">
        <f t="shared" si="2129"/>
        <v/>
      </c>
      <c r="MF1025" s="17" t="str">
        <f t="shared" si="2233"/>
        <v/>
      </c>
      <c r="MG1025" s="17"/>
      <c r="MH1025" s="17" t="str">
        <f t="shared" si="2234"/>
        <v/>
      </c>
      <c r="MI1025" s="17"/>
      <c r="MJ1025" s="17" t="str">
        <f t="shared" si="2235"/>
        <v/>
      </c>
      <c r="ML1025" s="17"/>
      <c r="MN1025" s="69">
        <f t="shared" si="2236"/>
        <v>6</v>
      </c>
      <c r="MO1025" s="21" t="str">
        <f t="shared" si="2237"/>
        <v>M</v>
      </c>
      <c r="MP1025" s="18" t="s">
        <v>4672</v>
      </c>
      <c r="MQ1025" s="17">
        <f t="shared" si="2130"/>
        <v>1</v>
      </c>
      <c r="MS1025" s="17" t="str">
        <f t="shared" si="2131"/>
        <v/>
      </c>
      <c r="MU1025" s="17" t="str">
        <f t="shared" si="2132"/>
        <v/>
      </c>
      <c r="MW1025" s="17" t="str">
        <f t="shared" si="2133"/>
        <v/>
      </c>
      <c r="MY1025" s="17" t="str">
        <f t="shared" si="2134"/>
        <v/>
      </c>
      <c r="MZ1025" s="18" t="s">
        <v>8166</v>
      </c>
      <c r="NA1025" s="17">
        <f t="shared" si="2135"/>
        <v>1</v>
      </c>
      <c r="NC1025" s="17" t="str">
        <f t="shared" si="2136"/>
        <v/>
      </c>
      <c r="NH1025" s="18" t="str">
        <f t="shared" si="2137"/>
        <v/>
      </c>
      <c r="NI1025" s="18" t="str">
        <f t="shared" si="2138"/>
        <v/>
      </c>
      <c r="NM1025" s="18" t="str">
        <f t="shared" si="2253"/>
        <v/>
      </c>
      <c r="NN1025" s="18" t="str">
        <f t="shared" si="2252"/>
        <v/>
      </c>
      <c r="NO1025" s="21">
        <f t="shared" si="2139"/>
        <v>2</v>
      </c>
      <c r="NP1025" s="21" t="str">
        <f t="shared" si="2238"/>
        <v>H</v>
      </c>
      <c r="NX1025" s="18">
        <f t="shared" si="2239"/>
        <v>0</v>
      </c>
      <c r="NY1025" s="18">
        <f t="shared" si="2246"/>
        <v>0</v>
      </c>
      <c r="NZ1025" s="18">
        <f t="shared" si="2247"/>
        <v>0</v>
      </c>
      <c r="OA1025" s="18">
        <f t="shared" si="2248"/>
        <v>0</v>
      </c>
      <c r="OB1025" s="18">
        <f t="shared" si="2249"/>
        <v>0</v>
      </c>
      <c r="OC1025" s="18">
        <f t="shared" si="2250"/>
        <v>0</v>
      </c>
      <c r="OD1025" s="17">
        <f t="shared" si="2251"/>
        <v>0</v>
      </c>
      <c r="OE1025" s="20">
        <f t="shared" si="2116"/>
        <v>1</v>
      </c>
      <c r="OF1025" s="69" t="str">
        <f>IF(OE1025=0,"L",IF(OE1025=1,"L",IF(OE1025=2,"H",IF(OE1025=3,"H",IF(OE1025=4,"H",IF(OE1025=5,"H"))))))</f>
        <v>L</v>
      </c>
      <c r="OG1025" s="122"/>
      <c r="OH1025" s="21" t="str">
        <f t="shared" si="2245"/>
        <v>L</v>
      </c>
      <c r="OI1025" s="69" t="str">
        <f t="shared" si="2240"/>
        <v>L</v>
      </c>
      <c r="OJ1025" s="17" t="s">
        <v>4664</v>
      </c>
      <c r="OK1025" s="17" t="s">
        <v>461</v>
      </c>
      <c r="OL1025" s="17" t="s">
        <v>4662</v>
      </c>
      <c r="OM1025" s="17"/>
      <c r="OQ1025" s="18">
        <v>0</v>
      </c>
      <c r="OS1025" s="19" t="str">
        <f>IF(OK1025="","NF",IF(OK1025=" ","NF",IF(OK1025="subsistence fisheries", "M", IF(OK1025="commercial","H",IF(OK1025="highly commercial","VH")))))</f>
        <v>M</v>
      </c>
      <c r="OT1025" s="18">
        <v>2.1379026379105599</v>
      </c>
      <c r="OU1025" s="69" t="s">
        <v>198</v>
      </c>
      <c r="OV1025" s="18">
        <v>0.97345495506151203</v>
      </c>
      <c r="OW1025" s="69" t="s">
        <v>299</v>
      </c>
      <c r="OX1025" s="18">
        <v>6.3811640993377896</v>
      </c>
      <c r="OY1025" s="69" t="s">
        <v>299</v>
      </c>
      <c r="OZ1025" s="18">
        <v>23.1997044128779</v>
      </c>
      <c r="PA1025" s="69" t="s">
        <v>299</v>
      </c>
      <c r="PB1025" s="18">
        <v>3.2573962916989299</v>
      </c>
      <c r="PC1025" s="69" t="s">
        <v>198</v>
      </c>
      <c r="PD1025" s="69" t="s">
        <v>198</v>
      </c>
      <c r="PE1025" s="69" t="s">
        <v>198</v>
      </c>
      <c r="PF1025" s="18">
        <v>1.0059171597633101</v>
      </c>
      <c r="PG1025" s="69" t="s">
        <v>299</v>
      </c>
      <c r="PH1025" s="69" t="s">
        <v>299</v>
      </c>
      <c r="PI1025" s="69" t="s">
        <v>198</v>
      </c>
      <c r="PJ1025" s="18">
        <v>5.8446748722234396</v>
      </c>
      <c r="PK1025" s="69" t="s">
        <v>299</v>
      </c>
      <c r="PL1025" s="69" t="s">
        <v>299</v>
      </c>
      <c r="PM1025" s="69" t="s">
        <v>198</v>
      </c>
      <c r="PN1025" s="18">
        <v>25.306706626034298</v>
      </c>
      <c r="PO1025" s="69" t="s">
        <v>198</v>
      </c>
      <c r="PP1025" s="69" t="s">
        <v>198</v>
      </c>
      <c r="PQ1025" s="69" t="s">
        <v>198</v>
      </c>
      <c r="PR1025" s="18">
        <v>6.9467230802457003</v>
      </c>
      <c r="PS1025" s="69" t="s">
        <v>299</v>
      </c>
      <c r="PT1025" s="18">
        <v>0.97345495506151203</v>
      </c>
      <c r="PU1025" s="69" t="s">
        <v>299</v>
      </c>
      <c r="PV1025" s="18">
        <v>9.3090361194497699</v>
      </c>
      <c r="PW1025" s="69" t="s">
        <v>299</v>
      </c>
      <c r="PX1025" s="18">
        <v>40.505916256876397</v>
      </c>
      <c r="PY1025" s="69" t="s">
        <v>299</v>
      </c>
      <c r="PZ1025" s="18">
        <v>3.2131001399113601</v>
      </c>
      <c r="QA1025" s="69" t="s">
        <v>198</v>
      </c>
      <c r="QB1025" s="18">
        <v>0.89086126293656398</v>
      </c>
      <c r="QC1025" s="69" t="s">
        <v>299</v>
      </c>
      <c r="QD1025" s="18">
        <v>5.5670617007644898</v>
      </c>
      <c r="QE1025" s="69" t="s">
        <v>299</v>
      </c>
      <c r="QF1025" s="18">
        <v>19.026134694116401</v>
      </c>
      <c r="QG1025" s="69" t="s">
        <v>198</v>
      </c>
      <c r="QH1025" s="18">
        <v>53.8296349655242</v>
      </c>
      <c r="QI1025" s="69" t="s">
        <v>198</v>
      </c>
      <c r="QJ1025" s="18">
        <v>3.9002301114550701</v>
      </c>
      <c r="QK1025" s="69" t="s">
        <v>299</v>
      </c>
    </row>
    <row r="1026" spans="1:453" s="18" customFormat="1" x14ac:dyDescent="0.25">
      <c r="A1026" s="18" t="s">
        <v>127</v>
      </c>
      <c r="B1026" s="18" t="s">
        <v>128</v>
      </c>
      <c r="C1026" s="18" t="s">
        <v>129</v>
      </c>
      <c r="D1026" s="18" t="s">
        <v>146</v>
      </c>
      <c r="E1026" s="18" t="s">
        <v>147</v>
      </c>
      <c r="F1026" s="58" t="s">
        <v>1819</v>
      </c>
      <c r="H1026" s="58">
        <v>67460.157940999998</v>
      </c>
      <c r="I1026" s="58">
        <v>97129.499718000006</v>
      </c>
      <c r="J1026" s="60" t="str">
        <f t="shared" si="2140"/>
        <v>L</v>
      </c>
      <c r="K1026" s="60" t="str">
        <f t="shared" si="2141"/>
        <v>L</v>
      </c>
      <c r="L1026" s="60" t="str">
        <f t="shared" si="2142"/>
        <v>L</v>
      </c>
      <c r="M1026" s="60" t="str">
        <f t="shared" si="2143"/>
        <v>L</v>
      </c>
      <c r="N1026" s="18" t="s">
        <v>218</v>
      </c>
      <c r="O1026" s="21" t="s">
        <v>133</v>
      </c>
      <c r="P1026" s="18">
        <v>21</v>
      </c>
      <c r="Q1026" s="18">
        <v>48</v>
      </c>
      <c r="R1026" s="18">
        <v>27</v>
      </c>
      <c r="S1026" s="18">
        <v>34.5</v>
      </c>
      <c r="T1026" s="69" t="str">
        <f t="shared" si="2144"/>
        <v>L</v>
      </c>
      <c r="V1026" s="63" t="s">
        <v>133</v>
      </c>
      <c r="X1026" s="21" t="s">
        <v>133</v>
      </c>
      <c r="Y1026" s="69" t="s">
        <v>198</v>
      </c>
      <c r="Z1026" s="69" t="str">
        <f t="shared" si="2145"/>
        <v>L</v>
      </c>
      <c r="AA1026" s="72" t="s">
        <v>4476</v>
      </c>
      <c r="AB1026" s="69" t="s">
        <v>299</v>
      </c>
      <c r="AC1026" s="34">
        <v>16.045999999999999</v>
      </c>
      <c r="AD1026" s="31"/>
      <c r="AE1026" s="30"/>
      <c r="AF1026" s="30"/>
      <c r="AG1026" s="31"/>
      <c r="AH1026" s="31"/>
      <c r="AI1026" s="33"/>
      <c r="AJ1026" s="33"/>
      <c r="AK1026" s="33"/>
      <c r="AL1026" s="33"/>
      <c r="AM1026" s="33"/>
      <c r="AN1026" s="222"/>
      <c r="AO1026" s="228" t="s">
        <v>133</v>
      </c>
      <c r="AP1026" s="31"/>
      <c r="AQ1026" s="31"/>
      <c r="AR1026" s="31"/>
      <c r="AS1026" s="31"/>
      <c r="AT1026" s="31"/>
      <c r="AU1026" s="31"/>
      <c r="AV1026" s="53" t="s">
        <v>299</v>
      </c>
      <c r="AW1026" s="30"/>
      <c r="AX1026" s="53" t="str">
        <f t="shared" si="2241"/>
        <v>U</v>
      </c>
      <c r="AY1026" s="31"/>
      <c r="AZ1026" s="31"/>
      <c r="BA1026" s="31"/>
      <c r="BB1026" s="31"/>
      <c r="BC1026" s="31"/>
      <c r="BD1026" s="31"/>
      <c r="BE1026" s="31"/>
      <c r="BF1026" s="31"/>
      <c r="BH1026" s="17" t="str">
        <f t="shared" si="2117"/>
        <v/>
      </c>
      <c r="BJ1026" s="17" t="str">
        <f t="shared" si="2117"/>
        <v/>
      </c>
      <c r="BK1026" s="18" t="s">
        <v>8246</v>
      </c>
      <c r="BL1026" s="17">
        <f t="shared" si="2146"/>
        <v>1</v>
      </c>
      <c r="BN1026" s="17" t="str">
        <f t="shared" si="2147"/>
        <v/>
      </c>
      <c r="BP1026" s="17" t="str">
        <f t="shared" si="2148"/>
        <v/>
      </c>
      <c r="BR1026" s="17" t="str">
        <f t="shared" si="2149"/>
        <v/>
      </c>
      <c r="BT1026" s="17" t="str">
        <f t="shared" si="2150"/>
        <v/>
      </c>
      <c r="BV1026" s="17" t="str">
        <f t="shared" si="2151"/>
        <v/>
      </c>
      <c r="BX1026" s="17" t="str">
        <f t="shared" si="2152"/>
        <v/>
      </c>
      <c r="BZ1026" s="17" t="str">
        <f t="shared" si="2153"/>
        <v/>
      </c>
      <c r="CB1026" s="17" t="str">
        <f t="shared" si="2154"/>
        <v/>
      </c>
      <c r="CD1026" s="17" t="str">
        <f t="shared" si="2155"/>
        <v/>
      </c>
      <c r="CF1026" s="17" t="str">
        <f t="shared" si="2156"/>
        <v/>
      </c>
      <c r="CH1026" s="17" t="str">
        <f t="shared" si="2157"/>
        <v/>
      </c>
      <c r="CJ1026" s="17" t="str">
        <f t="shared" si="2158"/>
        <v/>
      </c>
      <c r="CL1026" s="17" t="str">
        <f t="shared" si="2159"/>
        <v/>
      </c>
      <c r="CN1026" s="17" t="str">
        <f t="shared" si="2160"/>
        <v/>
      </c>
      <c r="CP1026" s="17" t="str">
        <f t="shared" si="2161"/>
        <v/>
      </c>
      <c r="CR1026" s="17" t="str">
        <f t="shared" si="2162"/>
        <v/>
      </c>
      <c r="CT1026" s="17" t="str">
        <f t="shared" si="2163"/>
        <v/>
      </c>
      <c r="CV1026" s="17" t="str">
        <f t="shared" si="2164"/>
        <v/>
      </c>
      <c r="CX1026" s="17" t="str">
        <f t="shared" si="2165"/>
        <v/>
      </c>
      <c r="CZ1026" s="17" t="str">
        <f t="shared" si="2166"/>
        <v/>
      </c>
      <c r="DB1026" s="17" t="str">
        <f t="shared" si="2167"/>
        <v/>
      </c>
      <c r="DD1026" s="17" t="str">
        <f t="shared" si="2168"/>
        <v/>
      </c>
      <c r="DF1026" s="17" t="str">
        <f t="shared" si="2169"/>
        <v/>
      </c>
      <c r="DH1026" s="17" t="str">
        <f t="shared" si="2170"/>
        <v/>
      </c>
      <c r="DJ1026" s="17" t="str">
        <f t="shared" si="2171"/>
        <v/>
      </c>
      <c r="DL1026" s="17" t="str">
        <f t="shared" si="2172"/>
        <v/>
      </c>
      <c r="DN1026" s="17" t="str">
        <f t="shared" si="2173"/>
        <v/>
      </c>
      <c r="DP1026" s="17" t="str">
        <f t="shared" si="2174"/>
        <v/>
      </c>
      <c r="DR1026" s="17" t="str">
        <f t="shared" si="2175"/>
        <v/>
      </c>
      <c r="DT1026" s="17" t="str">
        <f t="shared" si="2176"/>
        <v/>
      </c>
      <c r="DV1026" s="17" t="str">
        <f t="shared" si="2177"/>
        <v/>
      </c>
      <c r="DX1026" s="17" t="str">
        <f t="shared" si="2178"/>
        <v/>
      </c>
      <c r="DZ1026" s="17" t="str">
        <f t="shared" si="2179"/>
        <v/>
      </c>
      <c r="EB1026" s="17" t="str">
        <f t="shared" si="2180"/>
        <v/>
      </c>
      <c r="ED1026" s="17" t="str">
        <f t="shared" si="2181"/>
        <v/>
      </c>
      <c r="EF1026" s="17" t="str">
        <f t="shared" si="2182"/>
        <v/>
      </c>
      <c r="EH1026" s="17" t="str">
        <f t="shared" si="2183"/>
        <v/>
      </c>
      <c r="EJ1026" s="17" t="str">
        <f t="shared" si="2184"/>
        <v/>
      </c>
      <c r="EL1026" s="17" t="str">
        <f t="shared" si="2185"/>
        <v/>
      </c>
      <c r="EN1026" s="17" t="str">
        <f t="shared" si="2186"/>
        <v/>
      </c>
      <c r="EP1026" s="17" t="str">
        <f t="shared" si="2187"/>
        <v/>
      </c>
      <c r="ER1026" s="17" t="str">
        <f t="shared" si="2188"/>
        <v/>
      </c>
      <c r="ET1026" s="17" t="str">
        <f t="shared" si="2189"/>
        <v/>
      </c>
      <c r="EV1026" s="17" t="str">
        <f t="shared" si="2190"/>
        <v/>
      </c>
      <c r="EX1026" s="17" t="str">
        <f t="shared" si="2191"/>
        <v/>
      </c>
      <c r="EZ1026" s="17" t="str">
        <f t="shared" si="2192"/>
        <v/>
      </c>
      <c r="FB1026" s="17" t="str">
        <f t="shared" si="2193"/>
        <v/>
      </c>
      <c r="FD1026" s="17" t="str">
        <f t="shared" si="2194"/>
        <v/>
      </c>
      <c r="FE1026" s="17" t="s">
        <v>7353</v>
      </c>
      <c r="FF1026" s="17" t="s">
        <v>7173</v>
      </c>
      <c r="FG1026" s="17" t="s">
        <v>7353</v>
      </c>
      <c r="FH1026" s="17" t="s">
        <v>7353</v>
      </c>
      <c r="FI1026" s="17" t="s">
        <v>7353</v>
      </c>
      <c r="FJ1026" s="17" t="s">
        <v>7353</v>
      </c>
      <c r="FK1026" s="17" t="s">
        <v>7353</v>
      </c>
      <c r="FL1026" s="17" t="s">
        <v>7353</v>
      </c>
      <c r="FM1026" s="18" t="s">
        <v>4952</v>
      </c>
      <c r="FN1026" s="18">
        <f t="shared" si="2118"/>
        <v>1</v>
      </c>
      <c r="FO1026" s="18">
        <f t="shared" si="2242"/>
        <v>1</v>
      </c>
      <c r="FP1026" s="18">
        <f t="shared" si="2243"/>
        <v>1</v>
      </c>
      <c r="FQ1026" s="18">
        <f t="shared" si="2244"/>
        <v>0</v>
      </c>
      <c r="FR1026" s="18">
        <f t="shared" si="2119"/>
        <v>0</v>
      </c>
      <c r="FS1026" s="9" t="s">
        <v>198</v>
      </c>
      <c r="FU1026" s="21" t="s">
        <v>198</v>
      </c>
      <c r="FW1026" s="21" t="s">
        <v>198</v>
      </c>
      <c r="FX1026" s="18">
        <v>0</v>
      </c>
      <c r="FY1026" s="18">
        <v>0</v>
      </c>
      <c r="FZ1026" s="18">
        <f t="shared" si="2195"/>
        <v>0</v>
      </c>
      <c r="GA1026" s="18">
        <v>0</v>
      </c>
      <c r="GB1026" s="18">
        <v>0</v>
      </c>
      <c r="GC1026" s="18" t="s">
        <v>198</v>
      </c>
      <c r="GD1026" s="18">
        <f t="shared" si="2196"/>
        <v>0</v>
      </c>
      <c r="GE1026" s="18" t="s">
        <v>198</v>
      </c>
      <c r="GF1026" s="18">
        <f t="shared" si="2196"/>
        <v>0</v>
      </c>
      <c r="GG1026" s="18" t="s">
        <v>198</v>
      </c>
      <c r="GH1026" s="18">
        <f t="shared" si="2197"/>
        <v>0</v>
      </c>
      <c r="GI1026" s="18" t="s">
        <v>299</v>
      </c>
      <c r="GJ1026" s="18">
        <f t="shared" si="2198"/>
        <v>0</v>
      </c>
      <c r="GK1026" s="18" t="s">
        <v>4378</v>
      </c>
      <c r="GL1026" s="18">
        <f t="shared" si="2198"/>
        <v>1</v>
      </c>
      <c r="GM1026" s="228" t="s">
        <v>198</v>
      </c>
      <c r="GN1026" s="18">
        <f t="shared" si="2199"/>
        <v>2</v>
      </c>
      <c r="GQ1026" s="18" t="str">
        <f t="shared" si="2120"/>
        <v>L</v>
      </c>
      <c r="GR1026" s="18">
        <f t="shared" si="2200"/>
        <v>0</v>
      </c>
      <c r="GS1026" s="18">
        <f t="shared" si="2201"/>
        <v>3</v>
      </c>
      <c r="GT1026" s="21" t="str">
        <f t="shared" si="2202"/>
        <v>L</v>
      </c>
      <c r="GU1026" s="18" t="s">
        <v>5241</v>
      </c>
      <c r="GV1026" s="18" t="s">
        <v>165</v>
      </c>
      <c r="GW1026" s="18" t="s">
        <v>954</v>
      </c>
      <c r="GY1026" s="18" t="s">
        <v>954</v>
      </c>
      <c r="GZ1026" s="18" t="s">
        <v>0</v>
      </c>
      <c r="HB1026" s="21" t="s">
        <v>198</v>
      </c>
      <c r="HD1026" s="21" t="str">
        <f t="shared" si="2203"/>
        <v>L</v>
      </c>
      <c r="HF1026" s="21" t="s">
        <v>198</v>
      </c>
      <c r="HH1026" s="69" t="str">
        <f t="shared" si="2204"/>
        <v>L</v>
      </c>
      <c r="HM1026" s="18" t="s">
        <v>7353</v>
      </c>
      <c r="HN1026" s="69" t="s">
        <v>133</v>
      </c>
      <c r="HO1026" s="72"/>
      <c r="HP1026" s="72"/>
      <c r="HQ1026" s="72"/>
      <c r="HR1026" s="72"/>
      <c r="HS1026" s="72"/>
      <c r="HT1026" s="72"/>
      <c r="HU1026" s="72"/>
      <c r="HV1026" s="72"/>
      <c r="HW1026" s="72"/>
      <c r="HX1026" s="72"/>
      <c r="HY1026" s="72"/>
      <c r="IA1026" s="21" t="s">
        <v>198</v>
      </c>
      <c r="IC1026" s="21" t="s">
        <v>198</v>
      </c>
      <c r="IE1026" s="71" t="s">
        <v>9354</v>
      </c>
      <c r="IF1026" s="69" t="s">
        <v>299</v>
      </c>
      <c r="II1026" s="21" t="s">
        <v>198</v>
      </c>
      <c r="IK1026" s="21" t="s">
        <v>198</v>
      </c>
      <c r="IM1026" s="21" t="s">
        <v>198</v>
      </c>
      <c r="IN1026" s="18" t="s">
        <v>2315</v>
      </c>
      <c r="IO1026" s="21" t="s">
        <v>299</v>
      </c>
      <c r="IQ1026" s="17" t="str">
        <f t="shared" si="2121"/>
        <v/>
      </c>
      <c r="IS1026" s="17" t="str">
        <f t="shared" si="2121"/>
        <v/>
      </c>
      <c r="IU1026" s="17" t="str">
        <f t="shared" si="2205"/>
        <v/>
      </c>
      <c r="IV1026" s="72"/>
      <c r="IW1026" s="72"/>
      <c r="IX1026" s="72"/>
      <c r="IY1026" s="72"/>
      <c r="IZ1026" s="72" t="str">
        <f t="shared" si="2122"/>
        <v/>
      </c>
      <c r="JA1026" s="72" t="str">
        <f t="shared" si="2123"/>
        <v/>
      </c>
      <c r="JB1026" s="72"/>
      <c r="JC1026" s="72" t="str">
        <f t="shared" si="2206"/>
        <v/>
      </c>
      <c r="JD1026" s="72"/>
      <c r="JE1026" s="72" t="str">
        <f t="shared" si="2207"/>
        <v/>
      </c>
      <c r="JF1026" s="72"/>
      <c r="JG1026" s="72"/>
      <c r="JH1026" s="72"/>
      <c r="JI1026" s="72" t="str">
        <f t="shared" ref="JI1026:JI1089" si="2254">IF(AND(JF1026="",JG1026=""),"",1)</f>
        <v/>
      </c>
      <c r="JJ1026" s="72" t="str">
        <f t="shared" si="2124"/>
        <v/>
      </c>
      <c r="JL1026" s="17" t="str">
        <f t="shared" si="2208"/>
        <v/>
      </c>
      <c r="JN1026" s="17" t="str">
        <f t="shared" si="2209"/>
        <v/>
      </c>
      <c r="JP1026" s="17" t="str">
        <f t="shared" si="2210"/>
        <v/>
      </c>
      <c r="JR1026" s="17" t="str">
        <f t="shared" si="2211"/>
        <v/>
      </c>
      <c r="JT1026" s="17" t="str">
        <f t="shared" si="2212"/>
        <v/>
      </c>
      <c r="JV1026" s="17" t="str">
        <f t="shared" si="2213"/>
        <v/>
      </c>
      <c r="JX1026" s="17" t="str">
        <f t="shared" si="2214"/>
        <v/>
      </c>
      <c r="JY1026" s="72"/>
      <c r="JZ1026" s="72"/>
      <c r="KA1026" s="72"/>
      <c r="KB1026" s="72"/>
      <c r="KC1026" s="72"/>
      <c r="KD1026" s="72" t="str">
        <f t="shared" si="2125"/>
        <v/>
      </c>
      <c r="KE1026" s="72" t="str">
        <f t="shared" si="2126"/>
        <v/>
      </c>
      <c r="KF1026" s="72"/>
      <c r="KG1026" s="72" t="str">
        <f t="shared" si="2215"/>
        <v/>
      </c>
      <c r="KH1026" s="72"/>
      <c r="KI1026" s="72" t="str">
        <f t="shared" si="2216"/>
        <v/>
      </c>
      <c r="KJ1026" s="72"/>
      <c r="KK1026" s="72" t="str">
        <f t="shared" si="2217"/>
        <v/>
      </c>
      <c r="KL1026" s="72"/>
      <c r="KM1026" s="72"/>
      <c r="KN1026" s="72"/>
      <c r="KO1026" s="72"/>
      <c r="KP1026" s="72"/>
      <c r="KQ1026" s="72"/>
      <c r="KR1026" s="72"/>
      <c r="KS1026" s="72" t="str">
        <f t="shared" si="2218"/>
        <v/>
      </c>
      <c r="KT1026" s="72"/>
      <c r="KU1026" s="72" t="str">
        <f t="shared" si="2219"/>
        <v/>
      </c>
      <c r="KV1026" s="72" t="s">
        <v>7976</v>
      </c>
      <c r="KW1026" s="72" t="s">
        <v>2460</v>
      </c>
      <c r="KX1026" s="72">
        <f t="shared" si="2127"/>
        <v>1</v>
      </c>
      <c r="KY1026" s="72"/>
      <c r="KZ1026" s="72" t="s">
        <v>7977</v>
      </c>
      <c r="LA1026" s="72"/>
      <c r="LB1026" s="72">
        <f t="shared" si="2128"/>
        <v>1</v>
      </c>
      <c r="LC1026" s="18" t="s">
        <v>7900</v>
      </c>
      <c r="LD1026" s="17">
        <f t="shared" si="2220"/>
        <v>1</v>
      </c>
      <c r="LE1026" s="18" t="s">
        <v>7969</v>
      </c>
      <c r="LF1026" s="17">
        <f t="shared" si="2221"/>
        <v>1</v>
      </c>
      <c r="LH1026" s="17" t="str">
        <f t="shared" si="2222"/>
        <v/>
      </c>
      <c r="LI1026" s="18" t="s">
        <v>7901</v>
      </c>
      <c r="LJ1026" s="17">
        <f t="shared" si="2223"/>
        <v>1</v>
      </c>
      <c r="LL1026" s="17" t="str">
        <f t="shared" si="2224"/>
        <v/>
      </c>
      <c r="LN1026" s="17" t="str">
        <f t="shared" si="2225"/>
        <v/>
      </c>
      <c r="LO1026" s="18" t="s">
        <v>7895</v>
      </c>
      <c r="LP1026" s="17">
        <f t="shared" si="2226"/>
        <v>1</v>
      </c>
      <c r="LR1026" s="17" t="str">
        <f t="shared" si="2227"/>
        <v/>
      </c>
      <c r="LT1026" s="17" t="str">
        <f t="shared" si="2228"/>
        <v/>
      </c>
      <c r="LV1026" s="17" t="str">
        <f t="shared" si="2229"/>
        <v/>
      </c>
      <c r="LX1026" s="17" t="str">
        <f t="shared" si="2230"/>
        <v/>
      </c>
      <c r="LZ1026" s="17" t="str">
        <f t="shared" si="2231"/>
        <v/>
      </c>
      <c r="MB1026" s="17" t="str">
        <f t="shared" si="2232"/>
        <v/>
      </c>
      <c r="MD1026" s="17" t="str">
        <f t="shared" si="2129"/>
        <v/>
      </c>
      <c r="MF1026" s="17" t="str">
        <f t="shared" si="2233"/>
        <v/>
      </c>
      <c r="MG1026" s="17"/>
      <c r="MH1026" s="17" t="str">
        <f t="shared" si="2234"/>
        <v/>
      </c>
      <c r="MI1026" s="17"/>
      <c r="MJ1026" s="17" t="str">
        <f t="shared" si="2235"/>
        <v/>
      </c>
      <c r="ML1026" s="17"/>
      <c r="MN1026" s="69">
        <f t="shared" si="2236"/>
        <v>6</v>
      </c>
      <c r="MO1026" s="21" t="str">
        <f t="shared" si="2237"/>
        <v>M</v>
      </c>
      <c r="MP1026" s="18" t="s">
        <v>4672</v>
      </c>
      <c r="MQ1026" s="17">
        <f t="shared" si="2130"/>
        <v>1</v>
      </c>
      <c r="MS1026" s="17" t="str">
        <f t="shared" si="2131"/>
        <v/>
      </c>
      <c r="MU1026" s="17" t="str">
        <f t="shared" si="2132"/>
        <v/>
      </c>
      <c r="MW1026" s="17" t="str">
        <f t="shared" si="2133"/>
        <v/>
      </c>
      <c r="MY1026" s="17" t="str">
        <f t="shared" si="2134"/>
        <v/>
      </c>
      <c r="MZ1026" s="18" t="s">
        <v>8166</v>
      </c>
      <c r="NA1026" s="17">
        <f t="shared" si="2135"/>
        <v>1</v>
      </c>
      <c r="NC1026" s="17" t="str">
        <f t="shared" si="2136"/>
        <v/>
      </c>
      <c r="NH1026" s="18" t="str">
        <f t="shared" si="2137"/>
        <v/>
      </c>
      <c r="NI1026" s="18" t="str">
        <f t="shared" si="2138"/>
        <v/>
      </c>
      <c r="NM1026" s="18" t="str">
        <f t="shared" si="2253"/>
        <v/>
      </c>
      <c r="NN1026" s="18" t="str">
        <f t="shared" si="2252"/>
        <v/>
      </c>
      <c r="NO1026" s="21">
        <f t="shared" si="2139"/>
        <v>2</v>
      </c>
      <c r="NP1026" s="21" t="str">
        <f t="shared" si="2238"/>
        <v>H</v>
      </c>
      <c r="NX1026" s="18">
        <f t="shared" si="2239"/>
        <v>0</v>
      </c>
      <c r="NY1026" s="18">
        <f t="shared" si="2246"/>
        <v>0</v>
      </c>
      <c r="NZ1026" s="18">
        <f t="shared" si="2247"/>
        <v>0</v>
      </c>
      <c r="OA1026" s="18">
        <f t="shared" si="2248"/>
        <v>0</v>
      </c>
      <c r="OB1026" s="18">
        <f t="shared" si="2249"/>
        <v>0</v>
      </c>
      <c r="OC1026" s="18">
        <f t="shared" si="2250"/>
        <v>0</v>
      </c>
      <c r="OD1026" s="17">
        <f t="shared" si="2251"/>
        <v>0</v>
      </c>
      <c r="OE1026" s="20">
        <f t="shared" ref="OE1026:OE1089" si="2255">IF(OK1026="",0,IF(OK1026=" ",0,IF(OK1026="subsistence fisheries",1,IF(OK1026="commercial",2,IF(OK1026="highly commercial",3)))))</f>
        <v>1</v>
      </c>
      <c r="OF1026" s="69" t="str">
        <f>IF(OE1026=0,"L",IF(OE1026=1,"L",IF(OE1026=2,"H",IF(OE1026=3,"H",IF(OE1026=4,"H",IF(OE1026=5,"H"))))))</f>
        <v>L</v>
      </c>
      <c r="OG1026" s="122"/>
      <c r="OH1026" s="21" t="str">
        <f t="shared" si="2245"/>
        <v>L</v>
      </c>
      <c r="OI1026" s="69" t="str">
        <f t="shared" si="2240"/>
        <v>L</v>
      </c>
      <c r="OJ1026" s="17" t="s">
        <v>4664</v>
      </c>
      <c r="OK1026" s="17" t="s">
        <v>461</v>
      </c>
      <c r="OL1026" s="17" t="s">
        <v>4662</v>
      </c>
      <c r="OM1026" s="17"/>
      <c r="OQ1026" s="18">
        <v>0</v>
      </c>
      <c r="OS1026" s="19" t="str">
        <f>IF(OK1026="","NF",IF(OK1026=" ","NF",IF(OK1026="subsistence fisheries", "M", IF(OK1026="commercial","H",IF(OK1026="highly commercial","VH")))))</f>
        <v>M</v>
      </c>
      <c r="OT1026" s="18">
        <v>2.1379026379105599</v>
      </c>
      <c r="OU1026" s="69" t="s">
        <v>198</v>
      </c>
      <c r="OV1026" s="18">
        <v>0.97345495506151203</v>
      </c>
      <c r="OW1026" s="69" t="s">
        <v>299</v>
      </c>
      <c r="OX1026" s="18">
        <v>6.3811640993377896</v>
      </c>
      <c r="OY1026" s="69" t="s">
        <v>299</v>
      </c>
      <c r="OZ1026" s="18">
        <v>23.1997044128779</v>
      </c>
      <c r="PA1026" s="69" t="s">
        <v>299</v>
      </c>
      <c r="PB1026" s="18">
        <v>3.2573962916989299</v>
      </c>
      <c r="PC1026" s="69" t="s">
        <v>198</v>
      </c>
      <c r="PD1026" s="69" t="s">
        <v>198</v>
      </c>
      <c r="PE1026" s="69" t="s">
        <v>198</v>
      </c>
      <c r="PF1026" s="18">
        <v>1.0059171597633101</v>
      </c>
      <c r="PG1026" s="69" t="s">
        <v>299</v>
      </c>
      <c r="PH1026" s="69" t="s">
        <v>299</v>
      </c>
      <c r="PI1026" s="69" t="s">
        <v>198</v>
      </c>
      <c r="PJ1026" s="18">
        <v>5.8446748722234396</v>
      </c>
      <c r="PK1026" s="69" t="s">
        <v>299</v>
      </c>
      <c r="PL1026" s="69" t="s">
        <v>299</v>
      </c>
      <c r="PM1026" s="69" t="s">
        <v>198</v>
      </c>
      <c r="PN1026" s="18">
        <v>25.306706626034298</v>
      </c>
      <c r="PO1026" s="69" t="s">
        <v>198</v>
      </c>
      <c r="PP1026" s="69" t="s">
        <v>198</v>
      </c>
      <c r="PQ1026" s="69" t="s">
        <v>198</v>
      </c>
      <c r="PR1026" s="18">
        <v>6.9467230802457003</v>
      </c>
      <c r="PS1026" s="69" t="s">
        <v>299</v>
      </c>
      <c r="PT1026" s="18">
        <v>0.97345495506151203</v>
      </c>
      <c r="PU1026" s="69" t="s">
        <v>299</v>
      </c>
      <c r="PV1026" s="18">
        <v>9.3090361194497699</v>
      </c>
      <c r="PW1026" s="69" t="s">
        <v>299</v>
      </c>
      <c r="PX1026" s="18">
        <v>40.505916256876397</v>
      </c>
      <c r="PY1026" s="69" t="s">
        <v>299</v>
      </c>
      <c r="PZ1026" s="18">
        <v>3.2131001399113601</v>
      </c>
      <c r="QA1026" s="69" t="s">
        <v>198</v>
      </c>
      <c r="QB1026" s="18">
        <v>0.89086126293656398</v>
      </c>
      <c r="QC1026" s="69" t="s">
        <v>299</v>
      </c>
      <c r="QD1026" s="18">
        <v>5.5670617007644898</v>
      </c>
      <c r="QE1026" s="69" t="s">
        <v>299</v>
      </c>
      <c r="QF1026" s="18">
        <v>19.026134694116401</v>
      </c>
      <c r="QG1026" s="69" t="s">
        <v>198</v>
      </c>
      <c r="QH1026" s="18">
        <v>53.8296349655242</v>
      </c>
      <c r="QI1026" s="69" t="s">
        <v>198</v>
      </c>
      <c r="QJ1026" s="18">
        <v>3.9002301114550701</v>
      </c>
      <c r="QK1026" s="69" t="s">
        <v>299</v>
      </c>
    </row>
    <row r="1027" spans="1:453" s="18" customFormat="1" x14ac:dyDescent="0.25">
      <c r="A1027" s="18" t="s">
        <v>127</v>
      </c>
      <c r="B1027" s="18" t="s">
        <v>128</v>
      </c>
      <c r="C1027" s="18" t="s">
        <v>129</v>
      </c>
      <c r="D1027" s="18" t="s">
        <v>146</v>
      </c>
      <c r="E1027" s="18" t="s">
        <v>147</v>
      </c>
      <c r="F1027" s="58" t="s">
        <v>1820</v>
      </c>
      <c r="H1027" s="58">
        <v>67460.157940999998</v>
      </c>
      <c r="I1027" s="58">
        <v>97129.499718000006</v>
      </c>
      <c r="J1027" s="60" t="str">
        <f t="shared" si="2140"/>
        <v>L</v>
      </c>
      <c r="K1027" s="60" t="str">
        <f t="shared" si="2141"/>
        <v>L</v>
      </c>
      <c r="L1027" s="60" t="str">
        <f t="shared" si="2142"/>
        <v>L</v>
      </c>
      <c r="M1027" s="60" t="str">
        <f t="shared" si="2143"/>
        <v>L</v>
      </c>
      <c r="N1027" s="18" t="s">
        <v>266</v>
      </c>
      <c r="O1027" s="21" t="s">
        <v>299</v>
      </c>
      <c r="P1027" s="18">
        <v>0</v>
      </c>
      <c r="Q1027" s="18">
        <v>12</v>
      </c>
      <c r="R1027" s="18">
        <v>12</v>
      </c>
      <c r="S1027" s="18">
        <v>10</v>
      </c>
      <c r="T1027" s="69" t="str">
        <f t="shared" si="2144"/>
        <v>L</v>
      </c>
      <c r="U1027" s="18" t="s">
        <v>1718</v>
      </c>
      <c r="V1027" s="63" t="s">
        <v>299</v>
      </c>
      <c r="X1027" s="21" t="s">
        <v>133</v>
      </c>
      <c r="Y1027" s="69" t="s">
        <v>198</v>
      </c>
      <c r="Z1027" s="69" t="str">
        <f t="shared" si="2145"/>
        <v>L</v>
      </c>
      <c r="AA1027" s="72" t="s">
        <v>4476</v>
      </c>
      <c r="AB1027" s="69" t="s">
        <v>299</v>
      </c>
      <c r="AC1027" s="34">
        <v>22.826000000000001</v>
      </c>
      <c r="AD1027" s="31"/>
      <c r="AE1027" s="30"/>
      <c r="AF1027" s="30"/>
      <c r="AG1027" s="31"/>
      <c r="AH1027" s="31"/>
      <c r="AI1027" s="33"/>
      <c r="AJ1027" s="33"/>
      <c r="AK1027" s="33"/>
      <c r="AL1027" s="33"/>
      <c r="AM1027" s="33"/>
      <c r="AN1027" s="222"/>
      <c r="AO1027" s="228" t="s">
        <v>133</v>
      </c>
      <c r="AP1027" s="31"/>
      <c r="AQ1027" s="31"/>
      <c r="AR1027" s="31"/>
      <c r="AS1027" s="31"/>
      <c r="AT1027" s="31"/>
      <c r="AU1027" s="31"/>
      <c r="AV1027" s="53" t="s">
        <v>299</v>
      </c>
      <c r="AW1027" s="30"/>
      <c r="AX1027" s="53" t="str">
        <f t="shared" si="2241"/>
        <v>U</v>
      </c>
      <c r="AY1027" s="31"/>
      <c r="AZ1027" s="31"/>
      <c r="BA1027" s="31"/>
      <c r="BB1027" s="31"/>
      <c r="BC1027" s="31"/>
      <c r="BD1027" s="31"/>
      <c r="BE1027" s="31"/>
      <c r="BF1027" s="31"/>
      <c r="BH1027" s="17" t="str">
        <f t="shared" ref="BH1027:BJ1090" si="2256">IF(BG1027="","",1)</f>
        <v/>
      </c>
      <c r="BJ1027" s="17" t="str">
        <f t="shared" si="2256"/>
        <v/>
      </c>
      <c r="BK1027" s="18" t="s">
        <v>8246</v>
      </c>
      <c r="BL1027" s="17">
        <f t="shared" si="2146"/>
        <v>1</v>
      </c>
      <c r="BN1027" s="17" t="str">
        <f t="shared" si="2147"/>
        <v/>
      </c>
      <c r="BP1027" s="17" t="str">
        <f t="shared" si="2148"/>
        <v/>
      </c>
      <c r="BR1027" s="17" t="str">
        <f t="shared" si="2149"/>
        <v/>
      </c>
      <c r="BT1027" s="17" t="str">
        <f t="shared" si="2150"/>
        <v/>
      </c>
      <c r="BV1027" s="17" t="str">
        <f t="shared" si="2151"/>
        <v/>
      </c>
      <c r="BX1027" s="17" t="str">
        <f t="shared" si="2152"/>
        <v/>
      </c>
      <c r="BZ1027" s="17" t="str">
        <f t="shared" si="2153"/>
        <v/>
      </c>
      <c r="CB1027" s="17" t="str">
        <f t="shared" si="2154"/>
        <v/>
      </c>
      <c r="CD1027" s="17" t="str">
        <f t="shared" si="2155"/>
        <v/>
      </c>
      <c r="CF1027" s="17" t="str">
        <f t="shared" si="2156"/>
        <v/>
      </c>
      <c r="CH1027" s="17" t="str">
        <f t="shared" si="2157"/>
        <v/>
      </c>
      <c r="CJ1027" s="17" t="str">
        <f t="shared" si="2158"/>
        <v/>
      </c>
      <c r="CL1027" s="17" t="str">
        <f t="shared" si="2159"/>
        <v/>
      </c>
      <c r="CN1027" s="17" t="str">
        <f t="shared" si="2160"/>
        <v/>
      </c>
      <c r="CP1027" s="17" t="str">
        <f t="shared" si="2161"/>
        <v/>
      </c>
      <c r="CR1027" s="17" t="str">
        <f t="shared" si="2162"/>
        <v/>
      </c>
      <c r="CT1027" s="17" t="str">
        <f t="shared" si="2163"/>
        <v/>
      </c>
      <c r="CV1027" s="17" t="str">
        <f t="shared" si="2164"/>
        <v/>
      </c>
      <c r="CX1027" s="17" t="str">
        <f t="shared" si="2165"/>
        <v/>
      </c>
      <c r="CZ1027" s="17" t="str">
        <f t="shared" si="2166"/>
        <v/>
      </c>
      <c r="DB1027" s="17" t="str">
        <f t="shared" si="2167"/>
        <v/>
      </c>
      <c r="DD1027" s="17" t="str">
        <f t="shared" si="2168"/>
        <v/>
      </c>
      <c r="DF1027" s="17" t="str">
        <f t="shared" si="2169"/>
        <v/>
      </c>
      <c r="DH1027" s="17" t="str">
        <f t="shared" si="2170"/>
        <v/>
      </c>
      <c r="DJ1027" s="17" t="str">
        <f t="shared" si="2171"/>
        <v/>
      </c>
      <c r="DL1027" s="17" t="str">
        <f t="shared" si="2172"/>
        <v/>
      </c>
      <c r="DN1027" s="17" t="str">
        <f t="shared" si="2173"/>
        <v/>
      </c>
      <c r="DP1027" s="17" t="str">
        <f t="shared" si="2174"/>
        <v/>
      </c>
      <c r="DR1027" s="17" t="str">
        <f t="shared" si="2175"/>
        <v/>
      </c>
      <c r="DT1027" s="17" t="str">
        <f t="shared" si="2176"/>
        <v/>
      </c>
      <c r="DV1027" s="17" t="str">
        <f t="shared" si="2177"/>
        <v/>
      </c>
      <c r="DX1027" s="17" t="str">
        <f t="shared" si="2178"/>
        <v/>
      </c>
      <c r="DZ1027" s="17" t="str">
        <f t="shared" si="2179"/>
        <v/>
      </c>
      <c r="EB1027" s="17" t="str">
        <f t="shared" si="2180"/>
        <v/>
      </c>
      <c r="ED1027" s="17" t="str">
        <f t="shared" si="2181"/>
        <v/>
      </c>
      <c r="EF1027" s="17" t="str">
        <f t="shared" si="2182"/>
        <v/>
      </c>
      <c r="EH1027" s="17" t="str">
        <f t="shared" si="2183"/>
        <v/>
      </c>
      <c r="EJ1027" s="17" t="str">
        <f t="shared" si="2184"/>
        <v/>
      </c>
      <c r="EL1027" s="17" t="str">
        <f t="shared" si="2185"/>
        <v/>
      </c>
      <c r="EN1027" s="17" t="str">
        <f t="shared" si="2186"/>
        <v/>
      </c>
      <c r="EP1027" s="17" t="str">
        <f t="shared" si="2187"/>
        <v/>
      </c>
      <c r="ER1027" s="17" t="str">
        <f t="shared" si="2188"/>
        <v/>
      </c>
      <c r="ET1027" s="17" t="str">
        <f t="shared" si="2189"/>
        <v/>
      </c>
      <c r="EV1027" s="17" t="str">
        <f t="shared" si="2190"/>
        <v/>
      </c>
      <c r="EX1027" s="17" t="str">
        <f t="shared" si="2191"/>
        <v/>
      </c>
      <c r="EZ1027" s="17" t="str">
        <f t="shared" si="2192"/>
        <v/>
      </c>
      <c r="FB1027" s="17" t="str">
        <f t="shared" si="2193"/>
        <v/>
      </c>
      <c r="FD1027" s="17" t="str">
        <f t="shared" si="2194"/>
        <v/>
      </c>
      <c r="FE1027" s="17" t="s">
        <v>7353</v>
      </c>
      <c r="FF1027" s="17" t="s">
        <v>7173</v>
      </c>
      <c r="FG1027" s="17" t="s">
        <v>7353</v>
      </c>
      <c r="FH1027" s="17" t="s">
        <v>7353</v>
      </c>
      <c r="FI1027" s="17" t="s">
        <v>7353</v>
      </c>
      <c r="FJ1027" s="17" t="s">
        <v>7353</v>
      </c>
      <c r="FK1027" s="17" t="s">
        <v>7353</v>
      </c>
      <c r="FL1027" s="17" t="s">
        <v>7353</v>
      </c>
      <c r="FM1027" s="18" t="s">
        <v>6012</v>
      </c>
      <c r="FN1027" s="18">
        <f t="shared" ref="FN1027:FN1090" si="2257">FO1027/FP1027</f>
        <v>1</v>
      </c>
      <c r="FO1027" s="18">
        <f t="shared" si="2242"/>
        <v>1</v>
      </c>
      <c r="FP1027" s="18">
        <f t="shared" si="2243"/>
        <v>1</v>
      </c>
      <c r="FQ1027" s="18">
        <f t="shared" si="2244"/>
        <v>0</v>
      </c>
      <c r="FR1027" s="18">
        <f t="shared" ref="FR1027:FR1090" si="2258">FQ1027/FP1027</f>
        <v>0</v>
      </c>
      <c r="FS1027" s="9" t="s">
        <v>198</v>
      </c>
      <c r="FU1027" s="21" t="s">
        <v>198</v>
      </c>
      <c r="FW1027" s="21" t="s">
        <v>198</v>
      </c>
      <c r="FX1027" s="18">
        <v>0</v>
      </c>
      <c r="FY1027" s="18">
        <v>0</v>
      </c>
      <c r="FZ1027" s="18">
        <f t="shared" si="2195"/>
        <v>0</v>
      </c>
      <c r="GA1027" s="18">
        <v>0</v>
      </c>
      <c r="GB1027" s="18">
        <v>0</v>
      </c>
      <c r="GC1027" s="18" t="s">
        <v>198</v>
      </c>
      <c r="GD1027" s="18">
        <f t="shared" si="2196"/>
        <v>0</v>
      </c>
      <c r="GE1027" s="18" t="s">
        <v>198</v>
      </c>
      <c r="GF1027" s="18">
        <f t="shared" si="2196"/>
        <v>0</v>
      </c>
      <c r="GG1027" s="18" t="s">
        <v>198</v>
      </c>
      <c r="GH1027" s="18">
        <f t="shared" si="2197"/>
        <v>0</v>
      </c>
      <c r="GI1027" s="18" t="s">
        <v>299</v>
      </c>
      <c r="GJ1027" s="18">
        <f t="shared" si="2198"/>
        <v>0</v>
      </c>
      <c r="GK1027" s="18" t="s">
        <v>4378</v>
      </c>
      <c r="GL1027" s="18">
        <f t="shared" si="2198"/>
        <v>1</v>
      </c>
      <c r="GM1027" s="228" t="s">
        <v>198</v>
      </c>
      <c r="GN1027" s="18">
        <f t="shared" si="2199"/>
        <v>2</v>
      </c>
      <c r="GQ1027" s="18" t="str">
        <f t="shared" ref="GQ1027:GQ1090" si="2259">IF(AND(GO1027="", GP1027=""),"L", "H")</f>
        <v>L</v>
      </c>
      <c r="GR1027" s="18">
        <f t="shared" si="2200"/>
        <v>0</v>
      </c>
      <c r="GS1027" s="18">
        <f t="shared" si="2201"/>
        <v>3</v>
      </c>
      <c r="GT1027" s="21" t="str">
        <f t="shared" si="2202"/>
        <v>L</v>
      </c>
      <c r="GU1027" s="18" t="s">
        <v>5241</v>
      </c>
      <c r="GV1027" s="18" t="s">
        <v>165</v>
      </c>
      <c r="GW1027" s="18" t="s">
        <v>457</v>
      </c>
      <c r="GY1027" s="18" t="s">
        <v>6535</v>
      </c>
      <c r="GZ1027" s="18" t="s">
        <v>0</v>
      </c>
      <c r="HB1027" s="21" t="s">
        <v>198</v>
      </c>
      <c r="HD1027" s="21" t="str">
        <f t="shared" si="2203"/>
        <v>L</v>
      </c>
      <c r="HF1027" s="21" t="s">
        <v>198</v>
      </c>
      <c r="HH1027" s="69" t="str">
        <f t="shared" si="2204"/>
        <v>L</v>
      </c>
      <c r="HM1027" s="18" t="s">
        <v>7353</v>
      </c>
      <c r="HN1027" s="69" t="s">
        <v>133</v>
      </c>
      <c r="HO1027" s="72"/>
      <c r="HP1027" s="72"/>
      <c r="HQ1027" s="72"/>
      <c r="HR1027" s="72"/>
      <c r="HS1027" s="72"/>
      <c r="HT1027" s="72"/>
      <c r="HU1027" s="72"/>
      <c r="HV1027" s="72"/>
      <c r="HW1027" s="72"/>
      <c r="HX1027" s="72"/>
      <c r="HY1027" s="72"/>
      <c r="IA1027" s="21" t="s">
        <v>198</v>
      </c>
      <c r="IC1027" s="21" t="s">
        <v>198</v>
      </c>
      <c r="IE1027" s="71" t="s">
        <v>9354</v>
      </c>
      <c r="IF1027" s="69" t="s">
        <v>299</v>
      </c>
      <c r="II1027" s="21" t="s">
        <v>198</v>
      </c>
      <c r="IK1027" s="21" t="s">
        <v>198</v>
      </c>
      <c r="IM1027" s="21" t="s">
        <v>198</v>
      </c>
      <c r="IN1027" s="18" t="s">
        <v>2315</v>
      </c>
      <c r="IO1027" s="21" t="s">
        <v>299</v>
      </c>
      <c r="IQ1027" s="17" t="str">
        <f t="shared" ref="IQ1027:IS1090" si="2260">IF(IP1027="","",1)</f>
        <v/>
      </c>
      <c r="IS1027" s="17" t="str">
        <f t="shared" si="2260"/>
        <v/>
      </c>
      <c r="IU1027" s="17" t="str">
        <f t="shared" si="2205"/>
        <v/>
      </c>
      <c r="IV1027" s="72"/>
      <c r="IW1027" s="72"/>
      <c r="IX1027" s="72"/>
      <c r="IY1027" s="72"/>
      <c r="IZ1027" s="72" t="str">
        <f t="shared" ref="IZ1027:IZ1090" si="2261">IF(AND(IV1027="", IW1027="",IX1027=""), "", 1)</f>
        <v/>
      </c>
      <c r="JA1027" s="72" t="str">
        <f t="shared" ref="JA1027:JA1090" si="2262">IF(IY1027="","",1)</f>
        <v/>
      </c>
      <c r="JB1027" s="72"/>
      <c r="JC1027" s="72" t="str">
        <f t="shared" si="2206"/>
        <v/>
      </c>
      <c r="JD1027" s="72"/>
      <c r="JE1027" s="72" t="str">
        <f t="shared" si="2207"/>
        <v/>
      </c>
      <c r="JF1027" s="72"/>
      <c r="JG1027" s="72"/>
      <c r="JH1027" s="72"/>
      <c r="JI1027" s="72" t="str">
        <f t="shared" si="2254"/>
        <v/>
      </c>
      <c r="JJ1027" s="72" t="str">
        <f t="shared" ref="JJ1027:JJ1090" si="2263">IF(JH1027="","",1)</f>
        <v/>
      </c>
      <c r="JL1027" s="17" t="str">
        <f t="shared" si="2208"/>
        <v/>
      </c>
      <c r="JN1027" s="17" t="str">
        <f t="shared" si="2209"/>
        <v/>
      </c>
      <c r="JP1027" s="17" t="str">
        <f t="shared" si="2210"/>
        <v/>
      </c>
      <c r="JR1027" s="17" t="str">
        <f t="shared" si="2211"/>
        <v/>
      </c>
      <c r="JT1027" s="17" t="str">
        <f t="shared" si="2212"/>
        <v/>
      </c>
      <c r="JV1027" s="17" t="str">
        <f t="shared" si="2213"/>
        <v/>
      </c>
      <c r="JX1027" s="17" t="str">
        <f t="shared" si="2214"/>
        <v/>
      </c>
      <c r="JY1027" s="72"/>
      <c r="JZ1027" s="72"/>
      <c r="KA1027" s="72"/>
      <c r="KB1027" s="72"/>
      <c r="KC1027" s="72"/>
      <c r="KD1027" s="72" t="str">
        <f t="shared" ref="KD1027:KD1090" si="2264">IF(AND(JY1027="", JZ1027="", KB1027=""), "",1)</f>
        <v/>
      </c>
      <c r="KE1027" s="72" t="str">
        <f t="shared" ref="KE1027:KE1090" si="2265">IF(AND(KA1027="", KC1027=""),"",1)</f>
        <v/>
      </c>
      <c r="KF1027" s="72"/>
      <c r="KG1027" s="72" t="str">
        <f t="shared" si="2215"/>
        <v/>
      </c>
      <c r="KH1027" s="72"/>
      <c r="KI1027" s="72" t="str">
        <f t="shared" si="2216"/>
        <v/>
      </c>
      <c r="KJ1027" s="72"/>
      <c r="KK1027" s="72" t="str">
        <f t="shared" si="2217"/>
        <v/>
      </c>
      <c r="KL1027" s="72"/>
      <c r="KM1027" s="72"/>
      <c r="KN1027" s="72"/>
      <c r="KO1027" s="72"/>
      <c r="KP1027" s="72"/>
      <c r="KQ1027" s="72"/>
      <c r="KR1027" s="72"/>
      <c r="KS1027" s="72" t="str">
        <f t="shared" si="2218"/>
        <v/>
      </c>
      <c r="KT1027" s="72"/>
      <c r="KU1027" s="72" t="str">
        <f t="shared" si="2219"/>
        <v/>
      </c>
      <c r="KV1027" s="72" t="s">
        <v>7976</v>
      </c>
      <c r="KW1027" s="72" t="s">
        <v>2460</v>
      </c>
      <c r="KX1027" s="72">
        <f t="shared" ref="KX1027:KX1090" si="2266">IF(KV1027="","",1)</f>
        <v>1</v>
      </c>
      <c r="KY1027" s="72"/>
      <c r="KZ1027" s="72" t="s">
        <v>7977</v>
      </c>
      <c r="LA1027" s="72"/>
      <c r="LB1027" s="72">
        <f t="shared" ref="LB1027:LB1090" si="2267">IF(KZ1027="","",1)</f>
        <v>1</v>
      </c>
      <c r="LC1027" s="18" t="s">
        <v>7900</v>
      </c>
      <c r="LD1027" s="17">
        <f t="shared" si="2220"/>
        <v>1</v>
      </c>
      <c r="LE1027" s="18" t="s">
        <v>7969</v>
      </c>
      <c r="LF1027" s="17">
        <f t="shared" si="2221"/>
        <v>1</v>
      </c>
      <c r="LH1027" s="17" t="str">
        <f t="shared" si="2222"/>
        <v/>
      </c>
      <c r="LI1027" s="18" t="s">
        <v>7901</v>
      </c>
      <c r="LJ1027" s="17">
        <f t="shared" si="2223"/>
        <v>1</v>
      </c>
      <c r="LL1027" s="17" t="str">
        <f t="shared" si="2224"/>
        <v/>
      </c>
      <c r="LN1027" s="17" t="str">
        <f t="shared" si="2225"/>
        <v/>
      </c>
      <c r="LO1027" s="18" t="s">
        <v>7895</v>
      </c>
      <c r="LP1027" s="17">
        <f t="shared" si="2226"/>
        <v>1</v>
      </c>
      <c r="LR1027" s="17" t="str">
        <f t="shared" si="2227"/>
        <v/>
      </c>
      <c r="LT1027" s="17" t="str">
        <f t="shared" si="2228"/>
        <v/>
      </c>
      <c r="LV1027" s="17" t="str">
        <f t="shared" si="2229"/>
        <v/>
      </c>
      <c r="LX1027" s="17" t="str">
        <f t="shared" si="2230"/>
        <v/>
      </c>
      <c r="LZ1027" s="17" t="str">
        <f t="shared" si="2231"/>
        <v/>
      </c>
      <c r="MB1027" s="17" t="str">
        <f t="shared" si="2232"/>
        <v/>
      </c>
      <c r="MD1027" s="17" t="str">
        <f t="shared" ref="MD1027:MD1090" si="2268">IF(MC1027="","",1)</f>
        <v/>
      </c>
      <c r="MF1027" s="17" t="str">
        <f t="shared" si="2233"/>
        <v/>
      </c>
      <c r="MG1027" s="17"/>
      <c r="MH1027" s="17" t="str">
        <f t="shared" si="2234"/>
        <v/>
      </c>
      <c r="MI1027" s="17"/>
      <c r="MJ1027" s="17" t="str">
        <f t="shared" si="2235"/>
        <v/>
      </c>
      <c r="ML1027" s="17"/>
      <c r="MN1027" s="69">
        <f t="shared" si="2236"/>
        <v>6</v>
      </c>
      <c r="MO1027" s="21" t="str">
        <f t="shared" si="2237"/>
        <v>M</v>
      </c>
      <c r="MP1027" s="18" t="s">
        <v>4672</v>
      </c>
      <c r="MQ1027" s="17">
        <f t="shared" ref="MQ1027:MQ1090" si="2269">IF(MP1027="","",1)</f>
        <v>1</v>
      </c>
      <c r="MS1027" s="17" t="str">
        <f t="shared" ref="MS1027:MS1090" si="2270">IF(MR1027="","",1)</f>
        <v/>
      </c>
      <c r="MU1027" s="17" t="str">
        <f t="shared" ref="MU1027:MU1090" si="2271">IF(MT1027="","",1)</f>
        <v/>
      </c>
      <c r="MW1027" s="17" t="str">
        <f t="shared" ref="MW1027:MW1090" si="2272">IF(MV1027="","",1)</f>
        <v/>
      </c>
      <c r="MY1027" s="17" t="str">
        <f t="shared" ref="MY1027:MY1090" si="2273">IF(MX1027="","",1)</f>
        <v/>
      </c>
      <c r="MZ1027" s="18" t="s">
        <v>8166</v>
      </c>
      <c r="NA1027" s="17">
        <f t="shared" ref="NA1027:NA1090" si="2274">IF(MZ1027="","",1)</f>
        <v>1</v>
      </c>
      <c r="NC1027" s="17" t="str">
        <f t="shared" ref="NC1027:NC1090" si="2275">IF(NB1027="","",1)</f>
        <v/>
      </c>
      <c r="NH1027" s="18" t="str">
        <f t="shared" ref="NH1027:NH1090" si="2276">IF(AND(ND1027="",NG1027=""),"",1)</f>
        <v/>
      </c>
      <c r="NI1027" s="18" t="str">
        <f t="shared" ref="NI1027:NI1090" si="2277">IF(AND(NE1027="", NF1027=""),"",2)</f>
        <v/>
      </c>
      <c r="NM1027" s="18" t="str">
        <f t="shared" si="2253"/>
        <v/>
      </c>
      <c r="NN1027" s="18" t="str">
        <f t="shared" si="2252"/>
        <v/>
      </c>
      <c r="NO1027" s="21">
        <f t="shared" ref="NO1027:NO1090" si="2278">SUM(MQ1027,MS1027,MU1027,MW1027,MY1027,NA1027,NC1027,NH1027,NI1027,NM1027,NN1027)</f>
        <v>2</v>
      </c>
      <c r="NP1027" s="21" t="str">
        <f t="shared" si="2238"/>
        <v>H</v>
      </c>
      <c r="NX1027" s="18">
        <f t="shared" si="2239"/>
        <v>0</v>
      </c>
      <c r="NY1027" s="18">
        <f t="shared" si="2246"/>
        <v>0</v>
      </c>
      <c r="NZ1027" s="18">
        <f t="shared" si="2247"/>
        <v>0</v>
      </c>
      <c r="OA1027" s="18">
        <f t="shared" si="2248"/>
        <v>0</v>
      </c>
      <c r="OB1027" s="18">
        <f t="shared" si="2249"/>
        <v>0</v>
      </c>
      <c r="OC1027" s="18">
        <f t="shared" si="2250"/>
        <v>0</v>
      </c>
      <c r="OD1027" s="17">
        <f t="shared" si="2251"/>
        <v>0</v>
      </c>
      <c r="OE1027" s="20">
        <f t="shared" si="2255"/>
        <v>1</v>
      </c>
      <c r="OF1027" s="69" t="str">
        <f>IF(OE1027=0,"L",IF(OE1027=1,"L",IF(OE1027=2,"H",IF(OE1027=3,"H",IF(OE1027=4,"H",IF(OE1027=5,"H"))))))</f>
        <v>L</v>
      </c>
      <c r="OG1027" s="122"/>
      <c r="OH1027" s="21" t="str">
        <f t="shared" si="2245"/>
        <v>L</v>
      </c>
      <c r="OI1027" s="69" t="str">
        <f t="shared" si="2240"/>
        <v>L</v>
      </c>
      <c r="OJ1027" s="17" t="s">
        <v>4664</v>
      </c>
      <c r="OK1027" s="17" t="s">
        <v>461</v>
      </c>
      <c r="OL1027" s="17" t="s">
        <v>4662</v>
      </c>
      <c r="OM1027" s="17"/>
      <c r="OQ1027" s="18">
        <v>0</v>
      </c>
      <c r="OS1027" s="19" t="str">
        <f>IF(OK1027="","NF",IF(OK1027=" ","NF",IF(OK1027="subsistence fisheries", "M", IF(OK1027="commercial","H",IF(OK1027="highly commercial","VH")))))</f>
        <v>M</v>
      </c>
      <c r="OT1027" s="18">
        <v>2.1379026379105599</v>
      </c>
      <c r="OU1027" s="69" t="s">
        <v>198</v>
      </c>
      <c r="OV1027" s="18">
        <v>0.97345495506151203</v>
      </c>
      <c r="OW1027" s="69" t="s">
        <v>299</v>
      </c>
      <c r="OX1027" s="18">
        <v>6.3811640993377896</v>
      </c>
      <c r="OY1027" s="69" t="s">
        <v>299</v>
      </c>
      <c r="OZ1027" s="18">
        <v>23.1997044128779</v>
      </c>
      <c r="PA1027" s="69" t="s">
        <v>299</v>
      </c>
      <c r="PB1027" s="18">
        <v>3.2573962916989299</v>
      </c>
      <c r="PC1027" s="69" t="s">
        <v>198</v>
      </c>
      <c r="PD1027" s="69" t="s">
        <v>198</v>
      </c>
      <c r="PE1027" s="69" t="s">
        <v>198</v>
      </c>
      <c r="PF1027" s="18">
        <v>1.0059171597633101</v>
      </c>
      <c r="PG1027" s="69" t="s">
        <v>299</v>
      </c>
      <c r="PH1027" s="69" t="s">
        <v>299</v>
      </c>
      <c r="PI1027" s="69" t="s">
        <v>198</v>
      </c>
      <c r="PJ1027" s="18">
        <v>5.8446748722234396</v>
      </c>
      <c r="PK1027" s="69" t="s">
        <v>299</v>
      </c>
      <c r="PL1027" s="69" t="s">
        <v>299</v>
      </c>
      <c r="PM1027" s="69" t="s">
        <v>198</v>
      </c>
      <c r="PN1027" s="18">
        <v>25.306706626034298</v>
      </c>
      <c r="PO1027" s="69" t="s">
        <v>198</v>
      </c>
      <c r="PP1027" s="69" t="s">
        <v>198</v>
      </c>
      <c r="PQ1027" s="69" t="s">
        <v>198</v>
      </c>
      <c r="PR1027" s="18">
        <v>6.9467230802457003</v>
      </c>
      <c r="PS1027" s="69" t="s">
        <v>299</v>
      </c>
      <c r="PT1027" s="18">
        <v>0.97345495506151203</v>
      </c>
      <c r="PU1027" s="69" t="s">
        <v>299</v>
      </c>
      <c r="PV1027" s="18">
        <v>9.3090361194497699</v>
      </c>
      <c r="PW1027" s="69" t="s">
        <v>299</v>
      </c>
      <c r="PX1027" s="18">
        <v>40.505916256876397</v>
      </c>
      <c r="PY1027" s="69" t="s">
        <v>299</v>
      </c>
      <c r="PZ1027" s="18">
        <v>3.2131001399113601</v>
      </c>
      <c r="QA1027" s="69" t="s">
        <v>198</v>
      </c>
      <c r="QB1027" s="18">
        <v>0.89086126293656398</v>
      </c>
      <c r="QC1027" s="69" t="s">
        <v>299</v>
      </c>
      <c r="QD1027" s="18">
        <v>5.5670617007644898</v>
      </c>
      <c r="QE1027" s="69" t="s">
        <v>299</v>
      </c>
      <c r="QF1027" s="18">
        <v>19.026134694116401</v>
      </c>
      <c r="QG1027" s="69" t="s">
        <v>198</v>
      </c>
      <c r="QH1027" s="18">
        <v>53.8296349655242</v>
      </c>
      <c r="QI1027" s="69" t="s">
        <v>198</v>
      </c>
      <c r="QJ1027" s="18">
        <v>3.9002301114550701</v>
      </c>
      <c r="QK1027" s="69" t="s">
        <v>299</v>
      </c>
    </row>
    <row r="1028" spans="1:453" s="18" customFormat="1" x14ac:dyDescent="0.25">
      <c r="A1028" s="18" t="s">
        <v>127</v>
      </c>
      <c r="B1028" s="18" t="s">
        <v>128</v>
      </c>
      <c r="C1028" s="18" t="s">
        <v>129</v>
      </c>
      <c r="D1028" s="18" t="s">
        <v>146</v>
      </c>
      <c r="E1028" s="18" t="s">
        <v>147</v>
      </c>
      <c r="F1028" s="58" t="s">
        <v>1821</v>
      </c>
      <c r="H1028" s="58">
        <v>67460.157940999998</v>
      </c>
      <c r="I1028" s="58">
        <v>97129.499718000006</v>
      </c>
      <c r="J1028" s="60" t="str">
        <f t="shared" ref="J1028:J1091" si="2279">IF(H1028&gt;2000,"L",IF(H1028="","U","H"))</f>
        <v>L</v>
      </c>
      <c r="K1028" s="60" t="str">
        <f t="shared" ref="K1028:K1091" si="2280">IF(I1028&gt;20000,"L",IF(I1028="","U","H"))</f>
        <v>L</v>
      </c>
      <c r="L1028" s="60" t="str">
        <f t="shared" ref="L1028:L1091" si="2281">IF($H1028&gt;500,"L",IF($H1028="","U","H"))</f>
        <v>L</v>
      </c>
      <c r="M1028" s="60" t="str">
        <f t="shared" ref="M1028:M1091" si="2282">IF($I1028&gt;5000,"L",IF($I1028="","U","H"))</f>
        <v>L</v>
      </c>
      <c r="N1028" s="18" t="s">
        <v>218</v>
      </c>
      <c r="O1028" s="21" t="s">
        <v>133</v>
      </c>
      <c r="T1028" s="69" t="str">
        <f t="shared" ref="T1028:T1091" si="2283">IF(S1028="", "U", IF(S1028&lt;=3, "H", "L"))</f>
        <v>U</v>
      </c>
      <c r="V1028" s="63" t="s">
        <v>133</v>
      </c>
      <c r="X1028" s="21" t="s">
        <v>133</v>
      </c>
      <c r="Y1028" s="69" t="s">
        <v>198</v>
      </c>
      <c r="Z1028" s="69" t="str">
        <f t="shared" ref="Z1028:Z1091" si="2284">IF(Y1028="L", "L", IF(X1028="H", "H", "U"))</f>
        <v>L</v>
      </c>
      <c r="AA1028" s="72" t="s">
        <v>4476</v>
      </c>
      <c r="AB1028" s="69" t="s">
        <v>299</v>
      </c>
      <c r="AC1028" s="34">
        <v>16.611000000000001</v>
      </c>
      <c r="AD1028" s="31"/>
      <c r="AE1028" s="30"/>
      <c r="AF1028" s="30"/>
      <c r="AG1028" s="31"/>
      <c r="AH1028" s="31"/>
      <c r="AI1028" s="33"/>
      <c r="AJ1028" s="33"/>
      <c r="AK1028" s="33"/>
      <c r="AL1028" s="33"/>
      <c r="AM1028" s="33"/>
      <c r="AN1028" s="222"/>
      <c r="AO1028" s="228" t="s">
        <v>133</v>
      </c>
      <c r="AP1028" s="31"/>
      <c r="AQ1028" s="31"/>
      <c r="AR1028" s="31"/>
      <c r="AS1028" s="31"/>
      <c r="AT1028" s="31"/>
      <c r="AU1028" s="31"/>
      <c r="AV1028" s="53" t="s">
        <v>299</v>
      </c>
      <c r="AW1028" s="30"/>
      <c r="AX1028" s="53" t="str">
        <f t="shared" si="2241"/>
        <v>U</v>
      </c>
      <c r="AY1028" s="31"/>
      <c r="AZ1028" s="31"/>
      <c r="BA1028" s="31"/>
      <c r="BB1028" s="31"/>
      <c r="BC1028" s="31"/>
      <c r="BD1028" s="31"/>
      <c r="BE1028" s="31"/>
      <c r="BF1028" s="31"/>
      <c r="BH1028" s="17" t="str">
        <f t="shared" si="2256"/>
        <v/>
      </c>
      <c r="BJ1028" s="17" t="str">
        <f t="shared" si="2256"/>
        <v/>
      </c>
      <c r="BK1028" s="18" t="s">
        <v>8246</v>
      </c>
      <c r="BL1028" s="17">
        <f t="shared" ref="BL1028:BL1091" si="2285">IF(BK1028="","",1)</f>
        <v>1</v>
      </c>
      <c r="BN1028" s="17" t="str">
        <f t="shared" ref="BN1028:BN1091" si="2286">IF(BM1028="","",1)</f>
        <v/>
      </c>
      <c r="BP1028" s="17" t="str">
        <f t="shared" ref="BP1028:BP1091" si="2287">IF(BO1028="","",1)</f>
        <v/>
      </c>
      <c r="BR1028" s="17" t="str">
        <f t="shared" ref="BR1028:BR1091" si="2288">IF(BQ1028="","",1)</f>
        <v/>
      </c>
      <c r="BT1028" s="17" t="str">
        <f t="shared" ref="BT1028:BT1091" si="2289">IF(BS1028="","",1)</f>
        <v/>
      </c>
      <c r="BV1028" s="17" t="str">
        <f t="shared" ref="BV1028:BV1091" si="2290">IF(BU1028="","",1)</f>
        <v/>
      </c>
      <c r="BX1028" s="17" t="str">
        <f t="shared" ref="BX1028:BX1091" si="2291">IF(BW1028="","",1)</f>
        <v/>
      </c>
      <c r="BZ1028" s="17" t="str">
        <f t="shared" ref="BZ1028:BZ1091" si="2292">IF(BY1028="","",1)</f>
        <v/>
      </c>
      <c r="CB1028" s="17" t="str">
        <f t="shared" ref="CB1028:CB1091" si="2293">IF(CA1028="","",1)</f>
        <v/>
      </c>
      <c r="CD1028" s="17" t="str">
        <f t="shared" ref="CD1028:CD1091" si="2294">IF(CC1028="","",1)</f>
        <v/>
      </c>
      <c r="CF1028" s="17" t="str">
        <f t="shared" ref="CF1028:CF1091" si="2295">IF(CE1028="","",1)</f>
        <v/>
      </c>
      <c r="CH1028" s="17" t="str">
        <f t="shared" ref="CH1028:CH1091" si="2296">IF(CG1028="","",1)</f>
        <v/>
      </c>
      <c r="CJ1028" s="17" t="str">
        <f t="shared" ref="CJ1028:CJ1091" si="2297">IF(CI1028="","",1)</f>
        <v/>
      </c>
      <c r="CL1028" s="17" t="str">
        <f t="shared" ref="CL1028:CL1091" si="2298">IF(CK1028="","",1)</f>
        <v/>
      </c>
      <c r="CN1028" s="17" t="str">
        <f t="shared" ref="CN1028:CN1091" si="2299">IF(CM1028="","",1)</f>
        <v/>
      </c>
      <c r="CP1028" s="17" t="str">
        <f t="shared" ref="CP1028:CP1091" si="2300">IF(CO1028="","",1)</f>
        <v/>
      </c>
      <c r="CR1028" s="17" t="str">
        <f t="shared" ref="CR1028:CR1091" si="2301">IF(CQ1028="","",1)</f>
        <v/>
      </c>
      <c r="CT1028" s="17" t="str">
        <f t="shared" ref="CT1028:CT1091" si="2302">IF(CS1028="","",1)</f>
        <v/>
      </c>
      <c r="CV1028" s="17" t="str">
        <f t="shared" ref="CV1028:CV1091" si="2303">IF(CU1028="","",1)</f>
        <v/>
      </c>
      <c r="CX1028" s="17" t="str">
        <f t="shared" ref="CX1028:CX1091" si="2304">IF(CW1028="","",1)</f>
        <v/>
      </c>
      <c r="CZ1028" s="17" t="str">
        <f t="shared" ref="CZ1028:CZ1091" si="2305">IF(CY1028="","",1)</f>
        <v/>
      </c>
      <c r="DB1028" s="17" t="str">
        <f t="shared" ref="DB1028:DB1091" si="2306">IF(DA1028="","",1)</f>
        <v/>
      </c>
      <c r="DD1028" s="17" t="str">
        <f t="shared" ref="DD1028:DD1091" si="2307">IF(DC1028="","",1)</f>
        <v/>
      </c>
      <c r="DF1028" s="17" t="str">
        <f t="shared" ref="DF1028:DF1091" si="2308">IF(DE1028="","",1)</f>
        <v/>
      </c>
      <c r="DH1028" s="17" t="str">
        <f t="shared" ref="DH1028:DH1091" si="2309">IF(DG1028="","",1)</f>
        <v/>
      </c>
      <c r="DJ1028" s="17" t="str">
        <f t="shared" ref="DJ1028:DJ1091" si="2310">IF(DI1028="","",1)</f>
        <v/>
      </c>
      <c r="DL1028" s="17" t="str">
        <f t="shared" ref="DL1028:DL1091" si="2311">IF(DK1028="","",1)</f>
        <v/>
      </c>
      <c r="DN1028" s="17" t="str">
        <f t="shared" ref="DN1028:DN1091" si="2312">IF(DM1028="","",1)</f>
        <v/>
      </c>
      <c r="DP1028" s="17" t="str">
        <f t="shared" ref="DP1028:DP1091" si="2313">IF(DO1028="","",1)</f>
        <v/>
      </c>
      <c r="DR1028" s="17" t="str">
        <f t="shared" ref="DR1028:DR1091" si="2314">IF(DQ1028="","",1)</f>
        <v/>
      </c>
      <c r="DT1028" s="17" t="str">
        <f t="shared" ref="DT1028:DT1091" si="2315">IF(DS1028="","",1)</f>
        <v/>
      </c>
      <c r="DV1028" s="17" t="str">
        <f t="shared" ref="DV1028:DV1091" si="2316">IF(DU1028="","",1)</f>
        <v/>
      </c>
      <c r="DX1028" s="17" t="str">
        <f t="shared" ref="DX1028:DX1091" si="2317">IF(DW1028="","",1)</f>
        <v/>
      </c>
      <c r="DZ1028" s="17" t="str">
        <f t="shared" ref="DZ1028:DZ1091" si="2318">IF(DY1028="","",1)</f>
        <v/>
      </c>
      <c r="EB1028" s="17" t="str">
        <f t="shared" ref="EB1028:EB1091" si="2319">IF(EA1028="","",1)</f>
        <v/>
      </c>
      <c r="ED1028" s="17" t="str">
        <f t="shared" ref="ED1028:ED1091" si="2320">IF(EC1028="","",1)</f>
        <v/>
      </c>
      <c r="EF1028" s="17" t="str">
        <f t="shared" ref="EF1028:EF1091" si="2321">IF(EE1028="","",1)</f>
        <v/>
      </c>
      <c r="EH1028" s="17" t="str">
        <f t="shared" ref="EH1028:EH1091" si="2322">IF(EG1028="","",1)</f>
        <v/>
      </c>
      <c r="EJ1028" s="17" t="str">
        <f t="shared" ref="EJ1028:EJ1091" si="2323">IF(EI1028="","",1)</f>
        <v/>
      </c>
      <c r="EL1028" s="17" t="str">
        <f t="shared" ref="EL1028:EL1091" si="2324">IF(EK1028="","",1)</f>
        <v/>
      </c>
      <c r="EN1028" s="17" t="str">
        <f t="shared" ref="EN1028:EN1091" si="2325">IF(EM1028="","",1)</f>
        <v/>
      </c>
      <c r="EP1028" s="17" t="str">
        <f t="shared" ref="EP1028:EP1091" si="2326">IF(EO1028="","",1)</f>
        <v/>
      </c>
      <c r="ER1028" s="17" t="str">
        <f t="shared" ref="ER1028:ER1091" si="2327">IF(EQ1028="","",1)</f>
        <v/>
      </c>
      <c r="ET1028" s="17" t="str">
        <f t="shared" ref="ET1028:ET1091" si="2328">IF(ES1028="","",1)</f>
        <v/>
      </c>
      <c r="EV1028" s="17" t="str">
        <f t="shared" ref="EV1028:EV1091" si="2329">IF(EU1028="","",1)</f>
        <v/>
      </c>
      <c r="EX1028" s="17" t="str">
        <f t="shared" ref="EX1028:EX1091" si="2330">IF(EW1028="","",1)</f>
        <v/>
      </c>
      <c r="EZ1028" s="17" t="str">
        <f t="shared" ref="EZ1028:EZ1091" si="2331">IF(EY1028="","",1)</f>
        <v/>
      </c>
      <c r="FB1028" s="17" t="str">
        <f t="shared" ref="FB1028:FB1091" si="2332">IF(FA1028="","",1)</f>
        <v/>
      </c>
      <c r="FD1028" s="17" t="str">
        <f t="shared" ref="FD1028:FD1091" si="2333">IF(FC1028="","",1)</f>
        <v/>
      </c>
      <c r="FE1028" s="17" t="s">
        <v>7353</v>
      </c>
      <c r="FF1028" s="17" t="s">
        <v>7173</v>
      </c>
      <c r="FG1028" s="17" t="s">
        <v>7353</v>
      </c>
      <c r="FH1028" s="17" t="s">
        <v>7353</v>
      </c>
      <c r="FI1028" s="17" t="s">
        <v>7353</v>
      </c>
      <c r="FJ1028" s="17" t="s">
        <v>7353</v>
      </c>
      <c r="FK1028" s="17" t="s">
        <v>7353</v>
      </c>
      <c r="FL1028" s="17" t="s">
        <v>7353</v>
      </c>
      <c r="FM1028" s="18" t="s">
        <v>4953</v>
      </c>
      <c r="FN1028" s="18">
        <f t="shared" si="2257"/>
        <v>1</v>
      </c>
      <c r="FO1028" s="18">
        <f t="shared" si="2242"/>
        <v>1</v>
      </c>
      <c r="FP1028" s="18">
        <f t="shared" si="2243"/>
        <v>1</v>
      </c>
      <c r="FQ1028" s="18">
        <f t="shared" si="2244"/>
        <v>0</v>
      </c>
      <c r="FR1028" s="18">
        <f t="shared" si="2258"/>
        <v>0</v>
      </c>
      <c r="FS1028" s="9" t="s">
        <v>198</v>
      </c>
      <c r="FU1028" s="21" t="s">
        <v>198</v>
      </c>
      <c r="FW1028" s="21" t="s">
        <v>198</v>
      </c>
      <c r="FX1028" s="18">
        <v>0</v>
      </c>
      <c r="FY1028" s="18">
        <v>0</v>
      </c>
      <c r="FZ1028" s="18">
        <f t="shared" ref="FZ1028:FZ1091" si="2334">SUM(DP1028,ED1028)</f>
        <v>0</v>
      </c>
      <c r="GA1028" s="18">
        <v>0</v>
      </c>
      <c r="GB1028" s="18">
        <v>0</v>
      </c>
      <c r="GC1028" s="18" t="s">
        <v>299</v>
      </c>
      <c r="GD1028" s="18">
        <f t="shared" ref="GD1028:GF1091" si="2335">IF(OR(GC1028="U", GC1028="L"), 0, IF(GC1028="M", 1, IF(GC1028="H", 2, IF(GC1028="VH", 3))))</f>
        <v>2</v>
      </c>
      <c r="GE1028" s="18" t="s">
        <v>198</v>
      </c>
      <c r="GF1028" s="18">
        <f t="shared" si="2335"/>
        <v>0</v>
      </c>
      <c r="GG1028" s="18" t="s">
        <v>198</v>
      </c>
      <c r="GH1028" s="18">
        <f t="shared" ref="GH1028:GH1091" si="2336">IF(OR(GG1028="U", GG1028="L"), 0, IF(GG1028="M", 1, IF(GG1028="H", 2, IF(GG1028="VH", 3))))</f>
        <v>0</v>
      </c>
      <c r="GI1028" s="18" t="s">
        <v>299</v>
      </c>
      <c r="GJ1028" s="18">
        <f t="shared" ref="GJ1028:GL1091" si="2337">IF(OR(GI1028="U",GI1028="H",GI1028="VH"),0,IF(GI1028="M",1,IF(GI1028="L",2)))</f>
        <v>0</v>
      </c>
      <c r="GK1028" s="18" t="s">
        <v>4378</v>
      </c>
      <c r="GL1028" s="18">
        <f t="shared" si="2337"/>
        <v>1</v>
      </c>
      <c r="GM1028" s="228" t="s">
        <v>198</v>
      </c>
      <c r="GN1028" s="18">
        <f t="shared" ref="GN1028:GN1091" si="2338">IF(OR(GM1028="U", GM1028="H"), 0, 2)</f>
        <v>2</v>
      </c>
      <c r="GQ1028" s="18" t="str">
        <f t="shared" si="2259"/>
        <v>L</v>
      </c>
      <c r="GR1028" s="18">
        <f t="shared" ref="GR1028:GR1091" si="2339">IF(OR(GQ1028="U", GQ1028="L"), 0, 1)</f>
        <v>0</v>
      </c>
      <c r="GS1028" s="18">
        <f t="shared" ref="GS1028:GS1091" si="2340">SUM(GD1028,GF1028,GH1028,GJ1028,GL1028,GN1028,GR1028)</f>
        <v>5</v>
      </c>
      <c r="GT1028" s="21" t="str">
        <f t="shared" ref="GT1028:GT1091" si="2341">IF(GS1028&lt;=5, "L", "H")</f>
        <v>L</v>
      </c>
      <c r="GU1028" s="18" t="s">
        <v>5241</v>
      </c>
      <c r="GV1028" s="18" t="s">
        <v>165</v>
      </c>
      <c r="GW1028" s="18" t="s">
        <v>6677</v>
      </c>
      <c r="GY1028" s="25" t="s">
        <v>1822</v>
      </c>
      <c r="GZ1028" s="18" t="s">
        <v>0</v>
      </c>
      <c r="HA1028" s="18" t="s">
        <v>7264</v>
      </c>
      <c r="HB1028" s="21" t="s">
        <v>299</v>
      </c>
      <c r="HD1028" s="21" t="str">
        <f t="shared" ref="HD1028:HD1091" si="2342">IF(HC1028="","L","H")</f>
        <v>L</v>
      </c>
      <c r="HF1028" s="21" t="s">
        <v>198</v>
      </c>
      <c r="HH1028" s="69" t="str">
        <f t="shared" ref="HH1028:HH1091" si="2343">IF(HG1028="","L","H")</f>
        <v>L</v>
      </c>
      <c r="HM1028" s="18" t="s">
        <v>7353</v>
      </c>
      <c r="HN1028" s="69" t="s">
        <v>133</v>
      </c>
      <c r="HO1028" s="72"/>
      <c r="HP1028" s="72"/>
      <c r="HQ1028" s="72"/>
      <c r="HR1028" s="72"/>
      <c r="HS1028" s="72"/>
      <c r="HT1028" s="72"/>
      <c r="HU1028" s="72"/>
      <c r="HV1028" s="72"/>
      <c r="HW1028" s="72"/>
      <c r="HX1028" s="72"/>
      <c r="HY1028" s="72"/>
      <c r="IA1028" s="21" t="s">
        <v>198</v>
      </c>
      <c r="IC1028" s="21" t="s">
        <v>198</v>
      </c>
      <c r="IE1028" s="71" t="s">
        <v>9354</v>
      </c>
      <c r="IF1028" s="69" t="s">
        <v>299</v>
      </c>
      <c r="II1028" s="21" t="s">
        <v>198</v>
      </c>
      <c r="IK1028" s="21" t="s">
        <v>198</v>
      </c>
      <c r="IM1028" s="21" t="s">
        <v>198</v>
      </c>
      <c r="IN1028" s="18" t="s">
        <v>2315</v>
      </c>
      <c r="IO1028" s="21" t="s">
        <v>299</v>
      </c>
      <c r="IQ1028" s="17" t="str">
        <f t="shared" si="2260"/>
        <v/>
      </c>
      <c r="IS1028" s="17" t="str">
        <f t="shared" si="2260"/>
        <v/>
      </c>
      <c r="IU1028" s="17" t="str">
        <f t="shared" ref="IU1028:IU1091" si="2344">IF(IT1028="","",1)</f>
        <v/>
      </c>
      <c r="IV1028" s="72"/>
      <c r="IW1028" s="72"/>
      <c r="IX1028" s="72"/>
      <c r="IY1028" s="72"/>
      <c r="IZ1028" s="72" t="str">
        <f t="shared" si="2261"/>
        <v/>
      </c>
      <c r="JA1028" s="72" t="str">
        <f t="shared" si="2262"/>
        <v/>
      </c>
      <c r="JB1028" s="72"/>
      <c r="JC1028" s="72" t="str">
        <f t="shared" ref="JC1028:JC1091" si="2345">IF(JB1028="","",1)</f>
        <v/>
      </c>
      <c r="JD1028" s="72"/>
      <c r="JE1028" s="72" t="str">
        <f t="shared" ref="JE1028:JE1091" si="2346">IF(JD1028="","",1)</f>
        <v/>
      </c>
      <c r="JF1028" s="72"/>
      <c r="JG1028" s="72"/>
      <c r="JH1028" s="72"/>
      <c r="JI1028" s="72" t="str">
        <f t="shared" si="2254"/>
        <v/>
      </c>
      <c r="JJ1028" s="72" t="str">
        <f t="shared" si="2263"/>
        <v/>
      </c>
      <c r="JL1028" s="17" t="str">
        <f t="shared" ref="JL1028:JL1091" si="2347">IF(JK1028="","",1)</f>
        <v/>
      </c>
      <c r="JN1028" s="17" t="str">
        <f t="shared" ref="JN1028:JN1091" si="2348">IF(JM1028="","",1)</f>
        <v/>
      </c>
      <c r="JP1028" s="17" t="str">
        <f t="shared" ref="JP1028:JP1091" si="2349">IF(JO1028="","",1)</f>
        <v/>
      </c>
      <c r="JR1028" s="17" t="str">
        <f t="shared" ref="JR1028:JR1091" si="2350">IF(JQ1028="","",1)</f>
        <v/>
      </c>
      <c r="JT1028" s="17" t="str">
        <f t="shared" ref="JT1028:JT1091" si="2351">IF(JS1028="","",1)</f>
        <v/>
      </c>
      <c r="JV1028" s="17" t="str">
        <f t="shared" ref="JV1028:JV1091" si="2352">IF(JU1028="","",1)</f>
        <v/>
      </c>
      <c r="JX1028" s="17" t="str">
        <f t="shared" ref="JX1028:JX1091" si="2353">IF(JW1028="","",1)</f>
        <v/>
      </c>
      <c r="JY1028" s="72"/>
      <c r="JZ1028" s="72"/>
      <c r="KA1028" s="72"/>
      <c r="KB1028" s="72"/>
      <c r="KC1028" s="72"/>
      <c r="KD1028" s="72" t="str">
        <f t="shared" si="2264"/>
        <v/>
      </c>
      <c r="KE1028" s="72" t="str">
        <f t="shared" si="2265"/>
        <v/>
      </c>
      <c r="KF1028" s="72"/>
      <c r="KG1028" s="72" t="str">
        <f t="shared" ref="KG1028:KG1091" si="2354">IF(KF1028="","",1)</f>
        <v/>
      </c>
      <c r="KH1028" s="72"/>
      <c r="KI1028" s="72" t="str">
        <f t="shared" ref="KI1028:KI1091" si="2355">IF(KH1028="","",1)</f>
        <v/>
      </c>
      <c r="KJ1028" s="72"/>
      <c r="KK1028" s="72" t="str">
        <f t="shared" ref="KK1028:KK1091" si="2356">IF(KJ1028="","",1)</f>
        <v/>
      </c>
      <c r="KL1028" s="72"/>
      <c r="KM1028" s="72"/>
      <c r="KN1028" s="72"/>
      <c r="KO1028" s="72"/>
      <c r="KP1028" s="72"/>
      <c r="KQ1028" s="72"/>
      <c r="KR1028" s="72"/>
      <c r="KS1028" s="72" t="str">
        <f t="shared" ref="KS1028:KS1091" si="2357">IF(AND(KM1028="", KO1028="", KQ1028=""), "",1)</f>
        <v/>
      </c>
      <c r="KT1028" s="72"/>
      <c r="KU1028" s="72" t="str">
        <f t="shared" ref="KU1028:KU1091" si="2358">IF(KT1028="","",1)</f>
        <v/>
      </c>
      <c r="KV1028" s="72" t="s">
        <v>7976</v>
      </c>
      <c r="KW1028" s="72" t="s">
        <v>2460</v>
      </c>
      <c r="KX1028" s="72">
        <f t="shared" si="2266"/>
        <v>1</v>
      </c>
      <c r="KY1028" s="72"/>
      <c r="KZ1028" s="72" t="s">
        <v>7977</v>
      </c>
      <c r="LA1028" s="72"/>
      <c r="LB1028" s="72">
        <f t="shared" si="2267"/>
        <v>1</v>
      </c>
      <c r="LC1028" s="18" t="s">
        <v>7900</v>
      </c>
      <c r="LD1028" s="17">
        <f t="shared" ref="LD1028:LD1091" si="2359">IF(LC1028="","",1)</f>
        <v>1</v>
      </c>
      <c r="LE1028" s="18" t="s">
        <v>7969</v>
      </c>
      <c r="LF1028" s="17">
        <f t="shared" ref="LF1028:LF1091" si="2360">IF(LE1028="","",1)</f>
        <v>1</v>
      </c>
      <c r="LH1028" s="17" t="str">
        <f t="shared" ref="LH1028:LH1091" si="2361">IF(LG1028="","",1)</f>
        <v/>
      </c>
      <c r="LI1028" s="18" t="s">
        <v>7901</v>
      </c>
      <c r="LJ1028" s="17">
        <f t="shared" ref="LJ1028:LJ1091" si="2362">IF(LI1028="","",1)</f>
        <v>1</v>
      </c>
      <c r="LL1028" s="17" t="str">
        <f t="shared" ref="LL1028:LL1091" si="2363">IF(LK1028="","",1)</f>
        <v/>
      </c>
      <c r="LN1028" s="17" t="str">
        <f t="shared" ref="LN1028:LN1091" si="2364">IF(LM1028="","",1)</f>
        <v/>
      </c>
      <c r="LO1028" s="18" t="s">
        <v>7895</v>
      </c>
      <c r="LP1028" s="17">
        <f t="shared" ref="LP1028:LP1091" si="2365">IF(LO1028="","",1)</f>
        <v>1</v>
      </c>
      <c r="LR1028" s="17" t="str">
        <f t="shared" ref="LR1028:LR1091" si="2366">IF(LQ1028="","",1)</f>
        <v/>
      </c>
      <c r="LT1028" s="17" t="str">
        <f t="shared" ref="LT1028:LT1091" si="2367">IF(LS1028="","",1)</f>
        <v/>
      </c>
      <c r="LV1028" s="17" t="str">
        <f t="shared" ref="LV1028:LV1091" si="2368">IF(LU1028="","",1)</f>
        <v/>
      </c>
      <c r="LX1028" s="17" t="str">
        <f t="shared" ref="LX1028:LX1091" si="2369">IF(LW1028="","",1)</f>
        <v/>
      </c>
      <c r="LZ1028" s="17" t="str">
        <f t="shared" ref="LZ1028:LZ1091" si="2370">IF(LY1028="","",1)</f>
        <v/>
      </c>
      <c r="MB1028" s="17" t="str">
        <f t="shared" ref="MB1028:MB1091" si="2371">IF(MA1028="","",1)</f>
        <v/>
      </c>
      <c r="MD1028" s="17" t="str">
        <f t="shared" si="2268"/>
        <v/>
      </c>
      <c r="MF1028" s="17" t="str">
        <f t="shared" ref="MF1028:MF1091" si="2372">IF(ME1028="","",1)</f>
        <v/>
      </c>
      <c r="MG1028" s="17"/>
      <c r="MH1028" s="17" t="str">
        <f t="shared" ref="MH1028:MH1091" si="2373">IF(MG1028="","",1)</f>
        <v/>
      </c>
      <c r="MI1028" s="17"/>
      <c r="MJ1028" s="17" t="str">
        <f t="shared" ref="MJ1028:MJ1091" si="2374">IF(MI1028="","",1)</f>
        <v/>
      </c>
      <c r="ML1028" s="17"/>
      <c r="MN1028" s="69">
        <f t="shared" ref="MN1028:MN1091" si="2375">SUM(IQ1028,IS1028,IU1028,IZ1028,JA1028,JC1028,JE1028,JI1028,JJ1028,JL1028,JN1028,JP1028,JR1028,JT1028,JV1028,JX1028,KD1028,KE1028,KG1028,KI1028,KK1028,KL1028, KS1028, KX1028,KY1028,LB1028,LD1028,LF1028,LH1028,LJ1028,LL1028,LN1028,LP1028,LR1028,LT1028,LV1028,LX1028,LZ1028,MB1028,MD1028,MF1028,MH1028,MJ1028,ML1028)</f>
        <v>6</v>
      </c>
      <c r="MO1028" s="21" t="str">
        <f t="shared" ref="MO1028:MO1091" si="2376">IF(MN1028&gt;=7,"H",IF(MN1028&lt;=2,"L","M"))</f>
        <v>M</v>
      </c>
      <c r="MP1028" s="18" t="s">
        <v>4672</v>
      </c>
      <c r="MQ1028" s="17">
        <f t="shared" si="2269"/>
        <v>1</v>
      </c>
      <c r="MS1028" s="17" t="str">
        <f t="shared" si="2270"/>
        <v/>
      </c>
      <c r="MU1028" s="17" t="str">
        <f t="shared" si="2271"/>
        <v/>
      </c>
      <c r="MW1028" s="17" t="str">
        <f t="shared" si="2272"/>
        <v/>
      </c>
      <c r="MY1028" s="17" t="str">
        <f t="shared" si="2273"/>
        <v/>
      </c>
      <c r="MZ1028" s="18" t="s">
        <v>8166</v>
      </c>
      <c r="NA1028" s="17">
        <f t="shared" si="2274"/>
        <v>1</v>
      </c>
      <c r="NC1028" s="17" t="str">
        <f t="shared" si="2275"/>
        <v/>
      </c>
      <c r="NH1028" s="18" t="str">
        <f t="shared" si="2276"/>
        <v/>
      </c>
      <c r="NI1028" s="18" t="str">
        <f t="shared" si="2277"/>
        <v/>
      </c>
      <c r="NM1028" s="18" t="str">
        <f t="shared" si="2253"/>
        <v/>
      </c>
      <c r="NN1028" s="18" t="str">
        <f t="shared" si="2252"/>
        <v/>
      </c>
      <c r="NO1028" s="21">
        <f t="shared" si="2278"/>
        <v>2</v>
      </c>
      <c r="NP1028" s="21" t="str">
        <f t="shared" ref="NP1028:NP1091" si="2377">IF(NO1028&lt;=1, "L", "H")</f>
        <v>H</v>
      </c>
      <c r="NX1028" s="18">
        <f t="shared" ref="NX1028:NX1091" si="2378">IF(NQ1028="", 0, IF(NQ1028="industrial", 2,1))</f>
        <v>0</v>
      </c>
      <c r="NY1028" s="18">
        <f t="shared" si="2246"/>
        <v>0</v>
      </c>
      <c r="NZ1028" s="18">
        <f t="shared" si="2247"/>
        <v>0</v>
      </c>
      <c r="OA1028" s="18">
        <f t="shared" si="2248"/>
        <v>0</v>
      </c>
      <c r="OB1028" s="18">
        <f t="shared" si="2249"/>
        <v>0</v>
      </c>
      <c r="OC1028" s="18">
        <f t="shared" si="2250"/>
        <v>0</v>
      </c>
      <c r="OD1028" s="17">
        <f t="shared" si="2251"/>
        <v>0</v>
      </c>
      <c r="OE1028" s="20">
        <f t="shared" si="2255"/>
        <v>1</v>
      </c>
      <c r="OF1028" s="69" t="str">
        <f>IF(OE1028=0,"L",IF(OE1028=1,"L",IF(OE1028=2,"H",IF(OE1028=3,"H",IF(OE1028=4,"H",IF(OE1028=5,"H"))))))</f>
        <v>L</v>
      </c>
      <c r="OG1028" s="122"/>
      <c r="OH1028" s="21" t="str">
        <f t="shared" si="2245"/>
        <v>L</v>
      </c>
      <c r="OI1028" s="69" t="str">
        <f t="shared" si="2240"/>
        <v>L</v>
      </c>
      <c r="OJ1028" s="17" t="s">
        <v>4664</v>
      </c>
      <c r="OK1028" s="17" t="s">
        <v>461</v>
      </c>
      <c r="OL1028" s="17" t="s">
        <v>4662</v>
      </c>
      <c r="OM1028" s="17"/>
      <c r="OQ1028" s="18">
        <v>0</v>
      </c>
      <c r="OS1028" s="19" t="str">
        <f>IF(OK1028="","NF",IF(OK1028=" ","NF",IF(OK1028="subsistence fisheries", "M", IF(OK1028="commercial","H",IF(OK1028="highly commercial","VH")))))</f>
        <v>M</v>
      </c>
      <c r="OT1028" s="18">
        <v>2.1379026379105599</v>
      </c>
      <c r="OU1028" s="69" t="s">
        <v>198</v>
      </c>
      <c r="OV1028" s="18">
        <v>0.97345495506151203</v>
      </c>
      <c r="OW1028" s="69" t="s">
        <v>299</v>
      </c>
      <c r="OX1028" s="18">
        <v>6.3811640993377896</v>
      </c>
      <c r="OY1028" s="69" t="s">
        <v>299</v>
      </c>
      <c r="OZ1028" s="18">
        <v>23.1997044128779</v>
      </c>
      <c r="PA1028" s="69" t="s">
        <v>299</v>
      </c>
      <c r="PB1028" s="18">
        <v>3.2573962916989299</v>
      </c>
      <c r="PC1028" s="69" t="s">
        <v>198</v>
      </c>
      <c r="PD1028" s="69" t="s">
        <v>198</v>
      </c>
      <c r="PE1028" s="69" t="s">
        <v>198</v>
      </c>
      <c r="PF1028" s="18">
        <v>1.0059171597633101</v>
      </c>
      <c r="PG1028" s="69" t="s">
        <v>299</v>
      </c>
      <c r="PH1028" s="69" t="s">
        <v>299</v>
      </c>
      <c r="PI1028" s="69" t="s">
        <v>198</v>
      </c>
      <c r="PJ1028" s="18">
        <v>5.8446748722234396</v>
      </c>
      <c r="PK1028" s="69" t="s">
        <v>299</v>
      </c>
      <c r="PL1028" s="69" t="s">
        <v>299</v>
      </c>
      <c r="PM1028" s="69" t="s">
        <v>198</v>
      </c>
      <c r="PN1028" s="18">
        <v>25.306706626034298</v>
      </c>
      <c r="PO1028" s="69" t="s">
        <v>198</v>
      </c>
      <c r="PP1028" s="69" t="s">
        <v>198</v>
      </c>
      <c r="PQ1028" s="69" t="s">
        <v>198</v>
      </c>
      <c r="PR1028" s="18">
        <v>6.9467230802457003</v>
      </c>
      <c r="PS1028" s="69" t="s">
        <v>299</v>
      </c>
      <c r="PT1028" s="18">
        <v>0.97345495506151203</v>
      </c>
      <c r="PU1028" s="69" t="s">
        <v>299</v>
      </c>
      <c r="PV1028" s="18">
        <v>9.3090361194497699</v>
      </c>
      <c r="PW1028" s="69" t="s">
        <v>299</v>
      </c>
      <c r="PX1028" s="18">
        <v>40.505916256876397</v>
      </c>
      <c r="PY1028" s="69" t="s">
        <v>299</v>
      </c>
      <c r="PZ1028" s="18">
        <v>3.2131001399113601</v>
      </c>
      <c r="QA1028" s="69" t="s">
        <v>198</v>
      </c>
      <c r="QB1028" s="18">
        <v>0.89086126293656398</v>
      </c>
      <c r="QC1028" s="69" t="s">
        <v>299</v>
      </c>
      <c r="QD1028" s="18">
        <v>5.5670617007644898</v>
      </c>
      <c r="QE1028" s="69" t="s">
        <v>299</v>
      </c>
      <c r="QF1028" s="18">
        <v>19.026134694116401</v>
      </c>
      <c r="QG1028" s="69" t="s">
        <v>198</v>
      </c>
      <c r="QH1028" s="18">
        <v>53.8296349655242</v>
      </c>
      <c r="QI1028" s="69" t="s">
        <v>198</v>
      </c>
      <c r="QJ1028" s="18">
        <v>3.9002301114550701</v>
      </c>
      <c r="QK1028" s="69" t="s">
        <v>299</v>
      </c>
    </row>
    <row r="1029" spans="1:453" s="18" customFormat="1" x14ac:dyDescent="0.25">
      <c r="A1029" s="18" t="s">
        <v>127</v>
      </c>
      <c r="B1029" s="18" t="s">
        <v>128</v>
      </c>
      <c r="C1029" s="18" t="s">
        <v>129</v>
      </c>
      <c r="D1029" s="18" t="s">
        <v>146</v>
      </c>
      <c r="E1029" s="18" t="s">
        <v>147</v>
      </c>
      <c r="F1029" s="58" t="s">
        <v>1823</v>
      </c>
      <c r="G1029" s="18" t="s">
        <v>8719</v>
      </c>
      <c r="H1029" s="58">
        <v>203.15783630000001</v>
      </c>
      <c r="I1029" s="58">
        <v>3409.1769039999999</v>
      </c>
      <c r="J1029" s="60" t="str">
        <f t="shared" si="2279"/>
        <v>H</v>
      </c>
      <c r="K1029" s="60" t="str">
        <f t="shared" si="2280"/>
        <v>H</v>
      </c>
      <c r="L1029" s="60" t="str">
        <f t="shared" si="2281"/>
        <v>H</v>
      </c>
      <c r="M1029" s="60" t="str">
        <f t="shared" si="2282"/>
        <v>H</v>
      </c>
      <c r="N1029" s="18" t="s">
        <v>132</v>
      </c>
      <c r="O1029" s="21" t="s">
        <v>198</v>
      </c>
      <c r="T1029" s="69" t="str">
        <f t="shared" si="2283"/>
        <v>U</v>
      </c>
      <c r="U1029" s="18" t="s">
        <v>134</v>
      </c>
      <c r="V1029" s="63" t="s">
        <v>198</v>
      </c>
      <c r="X1029" s="21" t="s">
        <v>133</v>
      </c>
      <c r="Y1029" s="69" t="s">
        <v>7353</v>
      </c>
      <c r="Z1029" s="69" t="str">
        <f t="shared" si="2284"/>
        <v>U</v>
      </c>
      <c r="AA1029" s="72"/>
      <c r="AB1029" s="69" t="s">
        <v>198</v>
      </c>
      <c r="AC1029" s="34">
        <v>10.8</v>
      </c>
      <c r="AD1029" s="31"/>
      <c r="AE1029" s="30"/>
      <c r="AF1029" s="30"/>
      <c r="AG1029" s="31"/>
      <c r="AH1029" s="31"/>
      <c r="AI1029" s="33"/>
      <c r="AJ1029" s="33"/>
      <c r="AK1029" s="33"/>
      <c r="AL1029" s="33"/>
      <c r="AM1029" s="33"/>
      <c r="AN1029" s="222"/>
      <c r="AO1029" s="228" t="s">
        <v>133</v>
      </c>
      <c r="AP1029" s="31"/>
      <c r="AQ1029" s="31"/>
      <c r="AR1029" s="31"/>
      <c r="AS1029" s="31"/>
      <c r="AT1029" s="31"/>
      <c r="AU1029" s="31"/>
      <c r="AV1029" s="53" t="s">
        <v>198</v>
      </c>
      <c r="AW1029" s="30"/>
      <c r="AX1029" s="53" t="str">
        <f t="shared" si="2241"/>
        <v>U</v>
      </c>
      <c r="AY1029" s="31"/>
      <c r="AZ1029" s="31"/>
      <c r="BA1029" s="31"/>
      <c r="BB1029" s="31"/>
      <c r="BC1029" s="31"/>
      <c r="BD1029" s="31"/>
      <c r="BE1029" s="31"/>
      <c r="BF1029" s="31"/>
      <c r="BH1029" s="17" t="str">
        <f t="shared" si="2256"/>
        <v/>
      </c>
      <c r="BI1029" s="18" t="s">
        <v>8334</v>
      </c>
      <c r="BJ1029" s="17">
        <f t="shared" si="2256"/>
        <v>1</v>
      </c>
      <c r="BL1029" s="17" t="str">
        <f t="shared" si="2285"/>
        <v/>
      </c>
      <c r="BM1029" s="18" t="s">
        <v>8346</v>
      </c>
      <c r="BN1029" s="17">
        <f t="shared" si="2286"/>
        <v>1</v>
      </c>
      <c r="BP1029" s="17" t="str">
        <f t="shared" si="2287"/>
        <v/>
      </c>
      <c r="BR1029" s="17" t="str">
        <f t="shared" si="2288"/>
        <v/>
      </c>
      <c r="BT1029" s="17" t="str">
        <f t="shared" si="2289"/>
        <v/>
      </c>
      <c r="BV1029" s="17" t="str">
        <f t="shared" si="2290"/>
        <v/>
      </c>
      <c r="BX1029" s="17" t="str">
        <f t="shared" si="2291"/>
        <v/>
      </c>
      <c r="BZ1029" s="17" t="str">
        <f t="shared" si="2292"/>
        <v/>
      </c>
      <c r="CB1029" s="17" t="str">
        <f t="shared" si="2293"/>
        <v/>
      </c>
      <c r="CD1029" s="17" t="str">
        <f t="shared" si="2294"/>
        <v/>
      </c>
      <c r="CF1029" s="17" t="str">
        <f t="shared" si="2295"/>
        <v/>
      </c>
      <c r="CH1029" s="17" t="str">
        <f t="shared" si="2296"/>
        <v/>
      </c>
      <c r="CJ1029" s="17" t="str">
        <f t="shared" si="2297"/>
        <v/>
      </c>
      <c r="CL1029" s="17" t="str">
        <f t="shared" si="2298"/>
        <v/>
      </c>
      <c r="CN1029" s="17" t="str">
        <f t="shared" si="2299"/>
        <v/>
      </c>
      <c r="CP1029" s="17" t="str">
        <f t="shared" si="2300"/>
        <v/>
      </c>
      <c r="CR1029" s="17" t="str">
        <f t="shared" si="2301"/>
        <v/>
      </c>
      <c r="CT1029" s="17" t="str">
        <f t="shared" si="2302"/>
        <v/>
      </c>
      <c r="CV1029" s="17" t="str">
        <f t="shared" si="2303"/>
        <v/>
      </c>
      <c r="CX1029" s="17" t="str">
        <f t="shared" si="2304"/>
        <v/>
      </c>
      <c r="CZ1029" s="17" t="str">
        <f t="shared" si="2305"/>
        <v/>
      </c>
      <c r="DB1029" s="17" t="str">
        <f t="shared" si="2306"/>
        <v/>
      </c>
      <c r="DD1029" s="17" t="str">
        <f t="shared" si="2307"/>
        <v/>
      </c>
      <c r="DF1029" s="17" t="str">
        <f t="shared" si="2308"/>
        <v/>
      </c>
      <c r="DH1029" s="17" t="str">
        <f t="shared" si="2309"/>
        <v/>
      </c>
      <c r="DJ1029" s="17" t="str">
        <f t="shared" si="2310"/>
        <v/>
      </c>
      <c r="DL1029" s="17" t="str">
        <f t="shared" si="2311"/>
        <v/>
      </c>
      <c r="DN1029" s="17" t="str">
        <f t="shared" si="2312"/>
        <v/>
      </c>
      <c r="DO1029" s="18" t="s">
        <v>8337</v>
      </c>
      <c r="DP1029" s="17">
        <f t="shared" si="2313"/>
        <v>1</v>
      </c>
      <c r="DR1029" s="17" t="str">
        <f t="shared" si="2314"/>
        <v/>
      </c>
      <c r="DT1029" s="17" t="str">
        <f t="shared" si="2315"/>
        <v/>
      </c>
      <c r="DV1029" s="17" t="str">
        <f t="shared" si="2316"/>
        <v/>
      </c>
      <c r="DW1029" s="18" t="s">
        <v>8380</v>
      </c>
      <c r="DX1029" s="17">
        <f t="shared" si="2317"/>
        <v>1</v>
      </c>
      <c r="DZ1029" s="17" t="str">
        <f t="shared" si="2318"/>
        <v/>
      </c>
      <c r="EB1029" s="17" t="str">
        <f t="shared" si="2319"/>
        <v/>
      </c>
      <c r="ED1029" s="17" t="str">
        <f t="shared" si="2320"/>
        <v/>
      </c>
      <c r="EF1029" s="17" t="str">
        <f t="shared" si="2321"/>
        <v/>
      </c>
      <c r="EH1029" s="17" t="str">
        <f t="shared" si="2322"/>
        <v/>
      </c>
      <c r="EJ1029" s="17" t="str">
        <f t="shared" si="2323"/>
        <v/>
      </c>
      <c r="EL1029" s="17" t="str">
        <f t="shared" si="2324"/>
        <v/>
      </c>
      <c r="EN1029" s="17" t="str">
        <f t="shared" si="2325"/>
        <v/>
      </c>
      <c r="EP1029" s="17" t="str">
        <f t="shared" si="2326"/>
        <v/>
      </c>
      <c r="ER1029" s="17" t="str">
        <f t="shared" si="2327"/>
        <v/>
      </c>
      <c r="ET1029" s="17" t="str">
        <f t="shared" si="2328"/>
        <v/>
      </c>
      <c r="EV1029" s="17" t="str">
        <f t="shared" si="2329"/>
        <v/>
      </c>
      <c r="EX1029" s="17" t="str">
        <f t="shared" si="2330"/>
        <v/>
      </c>
      <c r="EZ1029" s="17" t="str">
        <f t="shared" si="2331"/>
        <v/>
      </c>
      <c r="FB1029" s="17" t="str">
        <f t="shared" si="2332"/>
        <v/>
      </c>
      <c r="FD1029" s="17" t="str">
        <f t="shared" si="2333"/>
        <v/>
      </c>
      <c r="FE1029" s="17" t="s">
        <v>7353</v>
      </c>
      <c r="FF1029" s="17" t="s">
        <v>7353</v>
      </c>
      <c r="FG1029" s="17" t="s">
        <v>7353</v>
      </c>
      <c r="FH1029" s="17" t="s">
        <v>7353</v>
      </c>
      <c r="FI1029" s="17" t="s">
        <v>7353</v>
      </c>
      <c r="FJ1029" s="17" t="s">
        <v>7353</v>
      </c>
      <c r="FK1029" s="17" t="s">
        <v>7353</v>
      </c>
      <c r="FL1029" s="17" t="s">
        <v>7353</v>
      </c>
      <c r="FM1029" s="18" t="s">
        <v>6013</v>
      </c>
      <c r="FN1029" s="18">
        <f t="shared" si="2257"/>
        <v>0.5</v>
      </c>
      <c r="FO1029" s="18">
        <f t="shared" si="2242"/>
        <v>2</v>
      </c>
      <c r="FP1029" s="18">
        <f t="shared" si="2243"/>
        <v>4</v>
      </c>
      <c r="FQ1029" s="18">
        <f t="shared" si="2244"/>
        <v>2</v>
      </c>
      <c r="FR1029" s="18">
        <f t="shared" si="2258"/>
        <v>0.5</v>
      </c>
      <c r="FS1029" s="9" t="s">
        <v>198</v>
      </c>
      <c r="FU1029" s="21" t="s">
        <v>198</v>
      </c>
      <c r="FW1029" s="21" t="s">
        <v>198</v>
      </c>
      <c r="FX1029" s="18">
        <v>0</v>
      </c>
      <c r="FY1029" s="18">
        <v>1</v>
      </c>
      <c r="FZ1029" s="18">
        <f t="shared" si="2334"/>
        <v>1</v>
      </c>
      <c r="GA1029" s="18">
        <v>0</v>
      </c>
      <c r="GB1029" s="18">
        <v>0</v>
      </c>
      <c r="GC1029" s="18" t="s">
        <v>198</v>
      </c>
      <c r="GD1029" s="18">
        <f t="shared" si="2335"/>
        <v>0</v>
      </c>
      <c r="GE1029" s="18" t="s">
        <v>198</v>
      </c>
      <c r="GF1029" s="18">
        <f t="shared" si="2335"/>
        <v>0</v>
      </c>
      <c r="GG1029" s="18" t="s">
        <v>198</v>
      </c>
      <c r="GH1029" s="18">
        <f t="shared" si="2336"/>
        <v>0</v>
      </c>
      <c r="GI1029" s="18" t="s">
        <v>4378</v>
      </c>
      <c r="GJ1029" s="18">
        <f t="shared" si="2337"/>
        <v>1</v>
      </c>
      <c r="GK1029" s="18" t="s">
        <v>7330</v>
      </c>
      <c r="GL1029" s="18">
        <f t="shared" si="2337"/>
        <v>0</v>
      </c>
      <c r="GM1029" s="228" t="s">
        <v>198</v>
      </c>
      <c r="GN1029" s="18">
        <f t="shared" si="2338"/>
        <v>2</v>
      </c>
      <c r="GQ1029" s="18" t="str">
        <f t="shared" si="2259"/>
        <v>L</v>
      </c>
      <c r="GR1029" s="18">
        <f t="shared" si="2339"/>
        <v>0</v>
      </c>
      <c r="GS1029" s="18">
        <f t="shared" si="2340"/>
        <v>3</v>
      </c>
      <c r="GT1029" s="21" t="str">
        <f t="shared" si="2341"/>
        <v>L</v>
      </c>
      <c r="GZ1029" s="18" t="s">
        <v>0</v>
      </c>
      <c r="HB1029" s="21" t="s">
        <v>133</v>
      </c>
      <c r="HD1029" s="21" t="str">
        <f t="shared" si="2342"/>
        <v>L</v>
      </c>
      <c r="HF1029" s="21" t="s">
        <v>198</v>
      </c>
      <c r="HH1029" s="69" t="str">
        <f t="shared" si="2343"/>
        <v>L</v>
      </c>
      <c r="HM1029" s="18" t="s">
        <v>7353</v>
      </c>
      <c r="HN1029" s="69" t="s">
        <v>133</v>
      </c>
      <c r="HO1029" s="72"/>
      <c r="HP1029" s="72"/>
      <c r="HQ1029" s="72"/>
      <c r="HR1029" s="72"/>
      <c r="HS1029" s="72"/>
      <c r="HT1029" s="72"/>
      <c r="HU1029" s="72"/>
      <c r="HV1029" s="72"/>
      <c r="HW1029" s="72"/>
      <c r="HX1029" s="72"/>
      <c r="HY1029" s="72"/>
      <c r="IA1029" s="21" t="s">
        <v>198</v>
      </c>
      <c r="IC1029" s="21" t="s">
        <v>198</v>
      </c>
      <c r="IE1029" s="71" t="s">
        <v>9354</v>
      </c>
      <c r="IF1029" s="69" t="s">
        <v>299</v>
      </c>
      <c r="II1029" s="21" t="s">
        <v>198</v>
      </c>
      <c r="IK1029" s="21" t="s">
        <v>198</v>
      </c>
      <c r="IM1029" s="21" t="s">
        <v>198</v>
      </c>
      <c r="IO1029" s="21" t="s">
        <v>198</v>
      </c>
      <c r="IQ1029" s="17" t="str">
        <f t="shared" si="2260"/>
        <v/>
      </c>
      <c r="IS1029" s="17" t="str">
        <f t="shared" si="2260"/>
        <v/>
      </c>
      <c r="IU1029" s="17" t="str">
        <f t="shared" si="2344"/>
        <v/>
      </c>
      <c r="IV1029" s="72"/>
      <c r="IW1029" s="72"/>
      <c r="IX1029" s="72"/>
      <c r="IY1029" s="72"/>
      <c r="IZ1029" s="72" t="str">
        <f t="shared" si="2261"/>
        <v/>
      </c>
      <c r="JA1029" s="72" t="str">
        <f t="shared" si="2262"/>
        <v/>
      </c>
      <c r="JB1029" s="72"/>
      <c r="JC1029" s="72" t="str">
        <f t="shared" si="2345"/>
        <v/>
      </c>
      <c r="JD1029" s="72"/>
      <c r="JE1029" s="72" t="str">
        <f t="shared" si="2346"/>
        <v/>
      </c>
      <c r="JF1029" s="72"/>
      <c r="JG1029" s="72"/>
      <c r="JH1029" s="72"/>
      <c r="JI1029" s="72" t="str">
        <f t="shared" si="2254"/>
        <v/>
      </c>
      <c r="JJ1029" s="72" t="str">
        <f t="shared" si="2263"/>
        <v/>
      </c>
      <c r="JL1029" s="17" t="str">
        <f t="shared" si="2347"/>
        <v/>
      </c>
      <c r="JN1029" s="17" t="str">
        <f t="shared" si="2348"/>
        <v/>
      </c>
      <c r="JP1029" s="17" t="str">
        <f t="shared" si="2349"/>
        <v/>
      </c>
      <c r="JR1029" s="17" t="str">
        <f t="shared" si="2350"/>
        <v/>
      </c>
      <c r="JT1029" s="17" t="str">
        <f t="shared" si="2351"/>
        <v/>
      </c>
      <c r="JV1029" s="17" t="str">
        <f t="shared" si="2352"/>
        <v/>
      </c>
      <c r="JX1029" s="17" t="str">
        <f t="shared" si="2353"/>
        <v/>
      </c>
      <c r="JY1029" s="72"/>
      <c r="JZ1029" s="72"/>
      <c r="KA1029" s="72"/>
      <c r="KB1029" s="72"/>
      <c r="KC1029" s="72"/>
      <c r="KD1029" s="72" t="str">
        <f t="shared" si="2264"/>
        <v/>
      </c>
      <c r="KE1029" s="72" t="str">
        <f t="shared" si="2265"/>
        <v/>
      </c>
      <c r="KF1029" s="72"/>
      <c r="KG1029" s="72" t="str">
        <f t="shared" si="2354"/>
        <v/>
      </c>
      <c r="KH1029" s="72"/>
      <c r="KI1029" s="72" t="str">
        <f t="shared" si="2355"/>
        <v/>
      </c>
      <c r="KJ1029" s="72"/>
      <c r="KK1029" s="72" t="str">
        <f t="shared" si="2356"/>
        <v/>
      </c>
      <c r="KL1029" s="72"/>
      <c r="KM1029" s="72"/>
      <c r="KN1029" s="72"/>
      <c r="KO1029" s="72"/>
      <c r="KP1029" s="72"/>
      <c r="KQ1029" s="72"/>
      <c r="KR1029" s="72"/>
      <c r="KS1029" s="72" t="str">
        <f t="shared" si="2357"/>
        <v/>
      </c>
      <c r="KT1029" s="72"/>
      <c r="KU1029" s="72" t="str">
        <f t="shared" si="2358"/>
        <v/>
      </c>
      <c r="KV1029" s="72"/>
      <c r="KW1029" s="72"/>
      <c r="KX1029" s="72" t="str">
        <f t="shared" si="2266"/>
        <v/>
      </c>
      <c r="KY1029" s="72"/>
      <c r="KZ1029" s="72"/>
      <c r="LA1029" s="72"/>
      <c r="LB1029" s="72" t="str">
        <f t="shared" si="2267"/>
        <v/>
      </c>
      <c r="LD1029" s="17" t="str">
        <f t="shared" si="2359"/>
        <v/>
      </c>
      <c r="LF1029" s="17" t="str">
        <f t="shared" si="2360"/>
        <v/>
      </c>
      <c r="LH1029" s="17" t="str">
        <f t="shared" si="2361"/>
        <v/>
      </c>
      <c r="LJ1029" s="17" t="str">
        <f t="shared" si="2362"/>
        <v/>
      </c>
      <c r="LL1029" s="17" t="str">
        <f t="shared" si="2363"/>
        <v/>
      </c>
      <c r="LN1029" s="17" t="str">
        <f t="shared" si="2364"/>
        <v/>
      </c>
      <c r="LO1029" s="18" t="s">
        <v>7896</v>
      </c>
      <c r="LP1029" s="17">
        <f t="shared" si="2365"/>
        <v>1</v>
      </c>
      <c r="LR1029" s="17" t="str">
        <f t="shared" si="2366"/>
        <v/>
      </c>
      <c r="LT1029" s="17" t="str">
        <f t="shared" si="2367"/>
        <v/>
      </c>
      <c r="LV1029" s="17" t="str">
        <f t="shared" si="2368"/>
        <v/>
      </c>
      <c r="LX1029" s="17" t="str">
        <f t="shared" si="2369"/>
        <v/>
      </c>
      <c r="LZ1029" s="17" t="str">
        <f t="shared" si="2370"/>
        <v/>
      </c>
      <c r="MB1029" s="17" t="str">
        <f t="shared" si="2371"/>
        <v/>
      </c>
      <c r="MD1029" s="17" t="str">
        <f t="shared" si="2268"/>
        <v/>
      </c>
      <c r="MF1029" s="17" t="str">
        <f t="shared" si="2372"/>
        <v/>
      </c>
      <c r="MG1029" s="17"/>
      <c r="MH1029" s="17" t="str">
        <f t="shared" si="2373"/>
        <v/>
      </c>
      <c r="MI1029" s="17"/>
      <c r="MJ1029" s="17" t="str">
        <f t="shared" si="2374"/>
        <v/>
      </c>
      <c r="ML1029" s="17"/>
      <c r="MN1029" s="69">
        <f t="shared" si="2375"/>
        <v>1</v>
      </c>
      <c r="MO1029" s="21" t="str">
        <f t="shared" si="2376"/>
        <v>L</v>
      </c>
      <c r="MQ1029" s="17" t="str">
        <f t="shared" si="2269"/>
        <v/>
      </c>
      <c r="MS1029" s="17" t="str">
        <f t="shared" si="2270"/>
        <v/>
      </c>
      <c r="MU1029" s="17" t="str">
        <f t="shared" si="2271"/>
        <v/>
      </c>
      <c r="MW1029" s="17" t="str">
        <f t="shared" si="2272"/>
        <v/>
      </c>
      <c r="MY1029" s="17" t="str">
        <f t="shared" si="2273"/>
        <v/>
      </c>
      <c r="MZ1029" s="18" t="s">
        <v>8167</v>
      </c>
      <c r="NA1029" s="17">
        <f t="shared" si="2274"/>
        <v>1</v>
      </c>
      <c r="NC1029" s="17" t="str">
        <f t="shared" si="2275"/>
        <v/>
      </c>
      <c r="NH1029" s="18" t="str">
        <f t="shared" si="2276"/>
        <v/>
      </c>
      <c r="NI1029" s="18" t="str">
        <f t="shared" si="2277"/>
        <v/>
      </c>
      <c r="NM1029" s="18" t="str">
        <f t="shared" si="2253"/>
        <v/>
      </c>
      <c r="NN1029" s="18" t="str">
        <f t="shared" si="2252"/>
        <v/>
      </c>
      <c r="NO1029" s="21">
        <f t="shared" si="2278"/>
        <v>1</v>
      </c>
      <c r="NP1029" s="21" t="str">
        <f t="shared" si="2377"/>
        <v>L</v>
      </c>
      <c r="NX1029" s="18">
        <f t="shared" si="2378"/>
        <v>0</v>
      </c>
      <c r="NY1029" s="18">
        <f t="shared" si="2246"/>
        <v>0</v>
      </c>
      <c r="NZ1029" s="18">
        <f t="shared" si="2247"/>
        <v>0</v>
      </c>
      <c r="OA1029" s="18">
        <f t="shared" si="2248"/>
        <v>0</v>
      </c>
      <c r="OB1029" s="18">
        <f t="shared" si="2249"/>
        <v>0</v>
      </c>
      <c r="OC1029" s="18">
        <f t="shared" si="2250"/>
        <v>0</v>
      </c>
      <c r="OD1029" s="17">
        <f t="shared" si="2251"/>
        <v>0</v>
      </c>
      <c r="OE1029" s="20">
        <f t="shared" si="2255"/>
        <v>0</v>
      </c>
      <c r="OF1029" s="69" t="str">
        <f>IF(OE1029=0,"L",IF(OE1029=1,"L",IF(OE1029=2,"H",IF(OE1029=3,"H",IF(OE1029=4,"H",IF(OE1029=5,"H"))))))</f>
        <v>L</v>
      </c>
      <c r="OG1029" s="122"/>
      <c r="OH1029" s="21" t="str">
        <f t="shared" si="2245"/>
        <v>L</v>
      </c>
      <c r="OI1029" s="69" t="str">
        <f t="shared" ref="OI1029:OI1092" si="2379">IF(OD1029&lt;=1, "L", "H")</f>
        <v>L</v>
      </c>
      <c r="OJ1029" s="17"/>
      <c r="OK1029" s="17"/>
      <c r="OL1029" s="17"/>
      <c r="OM1029" s="17"/>
      <c r="OQ1029" s="18">
        <v>0</v>
      </c>
      <c r="OS1029" s="19" t="str">
        <f>IF(OK1029="","NF",IF(OK1029=" ","NF",IF(OK1029="subsistence fisheries", "M", IF(OK1029="commercial","H",IF(OK1029="highly commercial","VH")))))</f>
        <v>NF</v>
      </c>
      <c r="OT1029" s="18">
        <v>0.42407379150390601</v>
      </c>
      <c r="OU1029" s="69" t="s">
        <v>198</v>
      </c>
      <c r="OV1029" s="18">
        <v>1.05925935109456</v>
      </c>
      <c r="OW1029" s="69" t="s">
        <v>299</v>
      </c>
      <c r="OX1029" s="18">
        <v>0.71111145019531297</v>
      </c>
      <c r="OY1029" s="69" t="s">
        <v>198</v>
      </c>
      <c r="OZ1029" s="18">
        <v>23.727780151367199</v>
      </c>
      <c r="PA1029" s="69" t="s">
        <v>299</v>
      </c>
      <c r="PB1029" s="18">
        <v>0.47870330810546902</v>
      </c>
      <c r="PC1029" s="69" t="s">
        <v>198</v>
      </c>
      <c r="PD1029" s="69" t="s">
        <v>198</v>
      </c>
      <c r="PE1029" s="69" t="s">
        <v>198</v>
      </c>
      <c r="PF1029" s="18">
        <v>0.89259274800618504</v>
      </c>
      <c r="PG1029" s="69" t="s">
        <v>198</v>
      </c>
      <c r="PH1029" s="69" t="s">
        <v>299</v>
      </c>
      <c r="PI1029" s="69" t="s">
        <v>198</v>
      </c>
      <c r="PJ1029" s="18">
        <v>0.57222340901692703</v>
      </c>
      <c r="PK1029" s="69" t="s">
        <v>198</v>
      </c>
      <c r="PL1029" s="69" t="s">
        <v>198</v>
      </c>
      <c r="PM1029" s="69" t="s">
        <v>198</v>
      </c>
      <c r="PN1029" s="18">
        <v>25.7944427490234</v>
      </c>
      <c r="PO1029" s="69" t="s">
        <v>198</v>
      </c>
      <c r="PP1029" s="69" t="s">
        <v>198</v>
      </c>
      <c r="PQ1029" s="69" t="s">
        <v>198</v>
      </c>
      <c r="PR1029" s="18">
        <v>7.9115313212076801</v>
      </c>
      <c r="PS1029" s="69" t="s">
        <v>299</v>
      </c>
      <c r="PT1029" s="18">
        <v>1.05925935109456</v>
      </c>
      <c r="PU1029" s="69" t="s">
        <v>299</v>
      </c>
      <c r="PV1029" s="18">
        <v>10.2818181355794</v>
      </c>
      <c r="PW1029" s="69" t="s">
        <v>299</v>
      </c>
      <c r="PX1029" s="18">
        <v>42.033336385091097</v>
      </c>
      <c r="PY1029" s="69" t="s">
        <v>299</v>
      </c>
      <c r="PZ1029" s="18">
        <v>0.32222239176432299</v>
      </c>
      <c r="QA1029" s="69" t="s">
        <v>198</v>
      </c>
      <c r="QB1029" s="18">
        <v>1.0333333333333301</v>
      </c>
      <c r="QC1029" s="69" t="s">
        <v>299</v>
      </c>
      <c r="QD1029" s="18">
        <v>0.64444427490234402</v>
      </c>
      <c r="QE1029" s="69" t="s">
        <v>198</v>
      </c>
      <c r="QF1029" s="18">
        <v>19.3833302815755</v>
      </c>
      <c r="QG1029" s="69" t="s">
        <v>198</v>
      </c>
      <c r="QH1029" s="18">
        <v>68.262036641438797</v>
      </c>
      <c r="QI1029" s="69" t="s">
        <v>198</v>
      </c>
      <c r="QJ1029" s="18">
        <v>14.862963040669801</v>
      </c>
      <c r="QK1029" s="69" t="s">
        <v>198</v>
      </c>
    </row>
    <row r="1030" spans="1:453" s="18" customFormat="1" x14ac:dyDescent="0.25">
      <c r="A1030" s="18" t="s">
        <v>127</v>
      </c>
      <c r="B1030" s="18" t="s">
        <v>128</v>
      </c>
      <c r="C1030" s="18" t="s">
        <v>129</v>
      </c>
      <c r="D1030" s="18" t="s">
        <v>146</v>
      </c>
      <c r="E1030" s="18" t="s">
        <v>147</v>
      </c>
      <c r="F1030" s="58" t="s">
        <v>1824</v>
      </c>
      <c r="H1030" s="58">
        <v>67460.157940999998</v>
      </c>
      <c r="I1030" s="58">
        <v>97129.499718000006</v>
      </c>
      <c r="J1030" s="60" t="str">
        <f t="shared" si="2279"/>
        <v>L</v>
      </c>
      <c r="K1030" s="60" t="str">
        <f t="shared" si="2280"/>
        <v>L</v>
      </c>
      <c r="L1030" s="60" t="str">
        <f t="shared" si="2281"/>
        <v>L</v>
      </c>
      <c r="M1030" s="60" t="str">
        <f t="shared" si="2282"/>
        <v>L</v>
      </c>
      <c r="N1030" s="18" t="s">
        <v>266</v>
      </c>
      <c r="O1030" s="21" t="s">
        <v>299</v>
      </c>
      <c r="P1030" s="18">
        <v>0</v>
      </c>
      <c r="Q1030" s="18">
        <v>3</v>
      </c>
      <c r="R1030" s="18">
        <v>3</v>
      </c>
      <c r="S1030" s="18">
        <v>1.5</v>
      </c>
      <c r="T1030" s="69" t="str">
        <f t="shared" si="2283"/>
        <v>H</v>
      </c>
      <c r="U1030" s="18" t="s">
        <v>1718</v>
      </c>
      <c r="V1030" s="63" t="s">
        <v>299</v>
      </c>
      <c r="X1030" s="21" t="s">
        <v>133</v>
      </c>
      <c r="Y1030" s="69" t="s">
        <v>198</v>
      </c>
      <c r="Z1030" s="69" t="str">
        <f t="shared" si="2284"/>
        <v>L</v>
      </c>
      <c r="AA1030" s="72" t="s">
        <v>4476</v>
      </c>
      <c r="AB1030" s="69" t="s">
        <v>299</v>
      </c>
      <c r="AC1030" s="34">
        <v>11.978</v>
      </c>
      <c r="AD1030" s="31"/>
      <c r="AE1030" s="30"/>
      <c r="AF1030" s="30"/>
      <c r="AG1030" s="31"/>
      <c r="AH1030" s="31"/>
      <c r="AI1030" s="33"/>
      <c r="AJ1030" s="33"/>
      <c r="AK1030" s="33"/>
      <c r="AL1030" s="33"/>
      <c r="AM1030" s="33"/>
      <c r="AN1030" s="222"/>
      <c r="AO1030" s="228" t="s">
        <v>133</v>
      </c>
      <c r="AP1030" s="31"/>
      <c r="AQ1030" s="31"/>
      <c r="AR1030" s="31"/>
      <c r="AS1030" s="31"/>
      <c r="AT1030" s="31"/>
      <c r="AU1030" s="31"/>
      <c r="AV1030" s="53" t="s">
        <v>198</v>
      </c>
      <c r="AW1030" s="30"/>
      <c r="AX1030" s="53" t="str">
        <f t="shared" si="2241"/>
        <v>U</v>
      </c>
      <c r="AY1030" s="31"/>
      <c r="AZ1030" s="31"/>
      <c r="BA1030" s="31"/>
      <c r="BB1030" s="31"/>
      <c r="BC1030" s="31"/>
      <c r="BD1030" s="31"/>
      <c r="BE1030" s="31"/>
      <c r="BF1030" s="31"/>
      <c r="BH1030" s="17" t="str">
        <f t="shared" si="2256"/>
        <v/>
      </c>
      <c r="BJ1030" s="17" t="str">
        <f t="shared" si="2256"/>
        <v/>
      </c>
      <c r="BK1030" s="18" t="s">
        <v>8246</v>
      </c>
      <c r="BL1030" s="17">
        <f t="shared" si="2285"/>
        <v>1</v>
      </c>
      <c r="BN1030" s="17" t="str">
        <f t="shared" si="2286"/>
        <v/>
      </c>
      <c r="BP1030" s="17" t="str">
        <f t="shared" si="2287"/>
        <v/>
      </c>
      <c r="BR1030" s="17" t="str">
        <f t="shared" si="2288"/>
        <v/>
      </c>
      <c r="BT1030" s="17" t="str">
        <f t="shared" si="2289"/>
        <v/>
      </c>
      <c r="BV1030" s="17" t="str">
        <f t="shared" si="2290"/>
        <v/>
      </c>
      <c r="BX1030" s="17" t="str">
        <f t="shared" si="2291"/>
        <v/>
      </c>
      <c r="BZ1030" s="17" t="str">
        <f t="shared" si="2292"/>
        <v/>
      </c>
      <c r="CB1030" s="17" t="str">
        <f t="shared" si="2293"/>
        <v/>
      </c>
      <c r="CD1030" s="17" t="str">
        <f t="shared" si="2294"/>
        <v/>
      </c>
      <c r="CF1030" s="17" t="str">
        <f t="shared" si="2295"/>
        <v/>
      </c>
      <c r="CH1030" s="17" t="str">
        <f t="shared" si="2296"/>
        <v/>
      </c>
      <c r="CJ1030" s="17" t="str">
        <f t="shared" si="2297"/>
        <v/>
      </c>
      <c r="CL1030" s="17" t="str">
        <f t="shared" si="2298"/>
        <v/>
      </c>
      <c r="CN1030" s="17" t="str">
        <f t="shared" si="2299"/>
        <v/>
      </c>
      <c r="CP1030" s="17" t="str">
        <f t="shared" si="2300"/>
        <v/>
      </c>
      <c r="CR1030" s="17" t="str">
        <f t="shared" si="2301"/>
        <v/>
      </c>
      <c r="CT1030" s="17" t="str">
        <f t="shared" si="2302"/>
        <v/>
      </c>
      <c r="CV1030" s="17" t="str">
        <f t="shared" si="2303"/>
        <v/>
      </c>
      <c r="CX1030" s="17" t="str">
        <f t="shared" si="2304"/>
        <v/>
      </c>
      <c r="CZ1030" s="17" t="str">
        <f t="shared" si="2305"/>
        <v/>
      </c>
      <c r="DB1030" s="17" t="str">
        <f t="shared" si="2306"/>
        <v/>
      </c>
      <c r="DD1030" s="17" t="str">
        <f t="shared" si="2307"/>
        <v/>
      </c>
      <c r="DF1030" s="17" t="str">
        <f t="shared" si="2308"/>
        <v/>
      </c>
      <c r="DH1030" s="17" t="str">
        <f t="shared" si="2309"/>
        <v/>
      </c>
      <c r="DJ1030" s="17" t="str">
        <f t="shared" si="2310"/>
        <v/>
      </c>
      <c r="DL1030" s="17" t="str">
        <f t="shared" si="2311"/>
        <v/>
      </c>
      <c r="DN1030" s="17" t="str">
        <f t="shared" si="2312"/>
        <v/>
      </c>
      <c r="DP1030" s="17" t="str">
        <f t="shared" si="2313"/>
        <v/>
      </c>
      <c r="DR1030" s="17" t="str">
        <f t="shared" si="2314"/>
        <v/>
      </c>
      <c r="DT1030" s="17" t="str">
        <f t="shared" si="2315"/>
        <v/>
      </c>
      <c r="DV1030" s="17" t="str">
        <f t="shared" si="2316"/>
        <v/>
      </c>
      <c r="DX1030" s="17" t="str">
        <f t="shared" si="2317"/>
        <v/>
      </c>
      <c r="DZ1030" s="17" t="str">
        <f t="shared" si="2318"/>
        <v/>
      </c>
      <c r="EB1030" s="17" t="str">
        <f t="shared" si="2319"/>
        <v/>
      </c>
      <c r="ED1030" s="17" t="str">
        <f t="shared" si="2320"/>
        <v/>
      </c>
      <c r="EF1030" s="17" t="str">
        <f t="shared" si="2321"/>
        <v/>
      </c>
      <c r="EH1030" s="17" t="str">
        <f t="shared" si="2322"/>
        <v/>
      </c>
      <c r="EJ1030" s="17" t="str">
        <f t="shared" si="2323"/>
        <v/>
      </c>
      <c r="EL1030" s="17" t="str">
        <f t="shared" si="2324"/>
        <v/>
      </c>
      <c r="EN1030" s="17" t="str">
        <f t="shared" si="2325"/>
        <v/>
      </c>
      <c r="EP1030" s="17" t="str">
        <f t="shared" si="2326"/>
        <v/>
      </c>
      <c r="ER1030" s="17" t="str">
        <f t="shared" si="2327"/>
        <v/>
      </c>
      <c r="ET1030" s="17" t="str">
        <f t="shared" si="2328"/>
        <v/>
      </c>
      <c r="EV1030" s="17" t="str">
        <f t="shared" si="2329"/>
        <v/>
      </c>
      <c r="EX1030" s="17" t="str">
        <f t="shared" si="2330"/>
        <v/>
      </c>
      <c r="EZ1030" s="17" t="str">
        <f t="shared" si="2331"/>
        <v/>
      </c>
      <c r="FB1030" s="17" t="str">
        <f t="shared" si="2332"/>
        <v/>
      </c>
      <c r="FD1030" s="17" t="str">
        <f t="shared" si="2333"/>
        <v/>
      </c>
      <c r="FE1030" s="17" t="s">
        <v>7353</v>
      </c>
      <c r="FF1030" s="17" t="s">
        <v>7173</v>
      </c>
      <c r="FG1030" s="17" t="s">
        <v>7353</v>
      </c>
      <c r="FH1030" s="17" t="s">
        <v>7353</v>
      </c>
      <c r="FI1030" s="17" t="s">
        <v>7353</v>
      </c>
      <c r="FJ1030" s="17" t="s">
        <v>7353</v>
      </c>
      <c r="FK1030" s="17" t="s">
        <v>7353</v>
      </c>
      <c r="FL1030" s="17" t="s">
        <v>7353</v>
      </c>
      <c r="FM1030" s="18" t="s">
        <v>6014</v>
      </c>
      <c r="FN1030" s="18">
        <f t="shared" si="2257"/>
        <v>1</v>
      </c>
      <c r="FO1030" s="18">
        <f t="shared" si="2242"/>
        <v>1</v>
      </c>
      <c r="FP1030" s="18">
        <f t="shared" si="2243"/>
        <v>1</v>
      </c>
      <c r="FQ1030" s="18">
        <f t="shared" si="2244"/>
        <v>0</v>
      </c>
      <c r="FR1030" s="18">
        <f t="shared" si="2258"/>
        <v>0</v>
      </c>
      <c r="FS1030" s="9" t="s">
        <v>198</v>
      </c>
      <c r="FU1030" s="21" t="s">
        <v>198</v>
      </c>
      <c r="FV1030" s="18" t="s">
        <v>1998</v>
      </c>
      <c r="FW1030" s="21" t="s">
        <v>299</v>
      </c>
      <c r="FX1030" s="18">
        <v>0</v>
      </c>
      <c r="FY1030" s="18">
        <v>0</v>
      </c>
      <c r="FZ1030" s="18">
        <f t="shared" si="2334"/>
        <v>0</v>
      </c>
      <c r="GA1030" s="18">
        <v>0</v>
      </c>
      <c r="GB1030" s="18">
        <v>0</v>
      </c>
      <c r="GC1030" s="18" t="s">
        <v>299</v>
      </c>
      <c r="GD1030" s="18">
        <f t="shared" si="2335"/>
        <v>2</v>
      </c>
      <c r="GE1030" s="18" t="s">
        <v>198</v>
      </c>
      <c r="GF1030" s="18">
        <f t="shared" si="2335"/>
        <v>0</v>
      </c>
      <c r="GG1030" s="18" t="s">
        <v>198</v>
      </c>
      <c r="GH1030" s="18">
        <f t="shared" si="2336"/>
        <v>0</v>
      </c>
      <c r="GI1030" s="18" t="s">
        <v>299</v>
      </c>
      <c r="GJ1030" s="18">
        <f t="shared" si="2337"/>
        <v>0</v>
      </c>
      <c r="GK1030" s="18" t="s">
        <v>4378</v>
      </c>
      <c r="GL1030" s="18">
        <f t="shared" si="2337"/>
        <v>1</v>
      </c>
      <c r="GM1030" s="228" t="s">
        <v>198</v>
      </c>
      <c r="GN1030" s="18">
        <f t="shared" si="2338"/>
        <v>2</v>
      </c>
      <c r="GQ1030" s="18" t="str">
        <f t="shared" si="2259"/>
        <v>L</v>
      </c>
      <c r="GR1030" s="18">
        <f t="shared" si="2339"/>
        <v>0</v>
      </c>
      <c r="GS1030" s="18">
        <f t="shared" si="2340"/>
        <v>5</v>
      </c>
      <c r="GT1030" s="21" t="str">
        <f t="shared" si="2341"/>
        <v>L</v>
      </c>
      <c r="GU1030" s="18" t="s">
        <v>5241</v>
      </c>
      <c r="GV1030" s="18" t="s">
        <v>165</v>
      </c>
      <c r="GW1030" s="18" t="s">
        <v>6709</v>
      </c>
      <c r="GY1030" s="25" t="s">
        <v>1825</v>
      </c>
      <c r="GZ1030" s="18" t="s">
        <v>0</v>
      </c>
      <c r="HA1030" s="18" t="s">
        <v>7265</v>
      </c>
      <c r="HB1030" s="21" t="s">
        <v>299</v>
      </c>
      <c r="HD1030" s="21" t="str">
        <f t="shared" si="2342"/>
        <v>L</v>
      </c>
      <c r="HF1030" s="21" t="s">
        <v>198</v>
      </c>
      <c r="HH1030" s="69" t="str">
        <f t="shared" si="2343"/>
        <v>L</v>
      </c>
      <c r="HM1030" s="18" t="s">
        <v>7353</v>
      </c>
      <c r="HN1030" s="69" t="s">
        <v>133</v>
      </c>
      <c r="HO1030" s="72"/>
      <c r="HP1030" s="72"/>
      <c r="HQ1030" s="72"/>
      <c r="HR1030" s="72"/>
      <c r="HS1030" s="72"/>
      <c r="HT1030" s="72"/>
      <c r="HU1030" s="72"/>
      <c r="HV1030" s="72"/>
      <c r="HW1030" s="72"/>
      <c r="HX1030" s="72"/>
      <c r="HY1030" s="72"/>
      <c r="IA1030" s="21" t="s">
        <v>198</v>
      </c>
      <c r="IC1030" s="21" t="s">
        <v>198</v>
      </c>
      <c r="IE1030" s="71" t="s">
        <v>9354</v>
      </c>
      <c r="IF1030" s="69" t="s">
        <v>299</v>
      </c>
      <c r="II1030" s="21" t="s">
        <v>198</v>
      </c>
      <c r="IK1030" s="21" t="s">
        <v>198</v>
      </c>
      <c r="IM1030" s="21" t="s">
        <v>198</v>
      </c>
      <c r="IN1030" s="18" t="s">
        <v>2315</v>
      </c>
      <c r="IO1030" s="21" t="s">
        <v>299</v>
      </c>
      <c r="IQ1030" s="17" t="str">
        <f t="shared" si="2260"/>
        <v/>
      </c>
      <c r="IS1030" s="17" t="str">
        <f t="shared" si="2260"/>
        <v/>
      </c>
      <c r="IU1030" s="17" t="str">
        <f t="shared" si="2344"/>
        <v/>
      </c>
      <c r="IV1030" s="72"/>
      <c r="IW1030" s="72"/>
      <c r="IX1030" s="72"/>
      <c r="IY1030" s="72"/>
      <c r="IZ1030" s="72" t="str">
        <f t="shared" si="2261"/>
        <v/>
      </c>
      <c r="JA1030" s="72" t="str">
        <f t="shared" si="2262"/>
        <v/>
      </c>
      <c r="JB1030" s="72"/>
      <c r="JC1030" s="72" t="str">
        <f t="shared" si="2345"/>
        <v/>
      </c>
      <c r="JD1030" s="72"/>
      <c r="JE1030" s="72" t="str">
        <f t="shared" si="2346"/>
        <v/>
      </c>
      <c r="JF1030" s="72"/>
      <c r="JG1030" s="72"/>
      <c r="JH1030" s="72"/>
      <c r="JI1030" s="72" t="str">
        <f t="shared" si="2254"/>
        <v/>
      </c>
      <c r="JJ1030" s="72" t="str">
        <f t="shared" si="2263"/>
        <v/>
      </c>
      <c r="JL1030" s="17" t="str">
        <f t="shared" si="2347"/>
        <v/>
      </c>
      <c r="JN1030" s="17" t="str">
        <f t="shared" si="2348"/>
        <v/>
      </c>
      <c r="JP1030" s="17" t="str">
        <f t="shared" si="2349"/>
        <v/>
      </c>
      <c r="JR1030" s="17" t="str">
        <f t="shared" si="2350"/>
        <v/>
      </c>
      <c r="JT1030" s="17" t="str">
        <f t="shared" si="2351"/>
        <v/>
      </c>
      <c r="JV1030" s="17" t="str">
        <f t="shared" si="2352"/>
        <v/>
      </c>
      <c r="JX1030" s="17" t="str">
        <f t="shared" si="2353"/>
        <v/>
      </c>
      <c r="JY1030" s="72"/>
      <c r="JZ1030" s="72"/>
      <c r="KA1030" s="72"/>
      <c r="KB1030" s="72"/>
      <c r="KC1030" s="72"/>
      <c r="KD1030" s="72" t="str">
        <f t="shared" si="2264"/>
        <v/>
      </c>
      <c r="KE1030" s="72" t="str">
        <f t="shared" si="2265"/>
        <v/>
      </c>
      <c r="KF1030" s="72"/>
      <c r="KG1030" s="72" t="str">
        <f t="shared" si="2354"/>
        <v/>
      </c>
      <c r="KH1030" s="72"/>
      <c r="KI1030" s="72" t="str">
        <f t="shared" si="2355"/>
        <v/>
      </c>
      <c r="KJ1030" s="72"/>
      <c r="KK1030" s="72" t="str">
        <f t="shared" si="2356"/>
        <v/>
      </c>
      <c r="KL1030" s="72"/>
      <c r="KM1030" s="72"/>
      <c r="KN1030" s="72"/>
      <c r="KO1030" s="72"/>
      <c r="KP1030" s="72"/>
      <c r="KQ1030" s="72"/>
      <c r="KR1030" s="72"/>
      <c r="KS1030" s="72" t="str">
        <f t="shared" si="2357"/>
        <v/>
      </c>
      <c r="KT1030" s="72"/>
      <c r="KU1030" s="72" t="str">
        <f t="shared" si="2358"/>
        <v/>
      </c>
      <c r="KV1030" s="72" t="s">
        <v>7976</v>
      </c>
      <c r="KW1030" s="72" t="s">
        <v>2460</v>
      </c>
      <c r="KX1030" s="72">
        <f t="shared" si="2266"/>
        <v>1</v>
      </c>
      <c r="KY1030" s="72"/>
      <c r="KZ1030" s="72" t="s">
        <v>7977</v>
      </c>
      <c r="LA1030" s="72"/>
      <c r="LB1030" s="72">
        <f t="shared" si="2267"/>
        <v>1</v>
      </c>
      <c r="LC1030" s="18" t="s">
        <v>7900</v>
      </c>
      <c r="LD1030" s="17">
        <f t="shared" si="2359"/>
        <v>1</v>
      </c>
      <c r="LE1030" s="18" t="s">
        <v>7969</v>
      </c>
      <c r="LF1030" s="17">
        <f t="shared" si="2360"/>
        <v>1</v>
      </c>
      <c r="LH1030" s="17" t="str">
        <f t="shared" si="2361"/>
        <v/>
      </c>
      <c r="LI1030" s="18" t="s">
        <v>7901</v>
      </c>
      <c r="LJ1030" s="17">
        <f t="shared" si="2362"/>
        <v>1</v>
      </c>
      <c r="LL1030" s="17" t="str">
        <f t="shared" si="2363"/>
        <v/>
      </c>
      <c r="LN1030" s="17" t="str">
        <f t="shared" si="2364"/>
        <v/>
      </c>
      <c r="LO1030" s="18" t="s">
        <v>7895</v>
      </c>
      <c r="LP1030" s="17">
        <f t="shared" si="2365"/>
        <v>1</v>
      </c>
      <c r="LR1030" s="17" t="str">
        <f t="shared" si="2366"/>
        <v/>
      </c>
      <c r="LT1030" s="17" t="str">
        <f t="shared" si="2367"/>
        <v/>
      </c>
      <c r="LV1030" s="17" t="str">
        <f t="shared" si="2368"/>
        <v/>
      </c>
      <c r="LX1030" s="17" t="str">
        <f t="shared" si="2369"/>
        <v/>
      </c>
      <c r="LZ1030" s="17" t="str">
        <f t="shared" si="2370"/>
        <v/>
      </c>
      <c r="MB1030" s="17" t="str">
        <f t="shared" si="2371"/>
        <v/>
      </c>
      <c r="MD1030" s="17" t="str">
        <f t="shared" si="2268"/>
        <v/>
      </c>
      <c r="MF1030" s="17" t="str">
        <f t="shared" si="2372"/>
        <v/>
      </c>
      <c r="MG1030" s="17"/>
      <c r="MH1030" s="17" t="str">
        <f t="shared" si="2373"/>
        <v/>
      </c>
      <c r="MI1030" s="17"/>
      <c r="MJ1030" s="17" t="str">
        <f t="shared" si="2374"/>
        <v/>
      </c>
      <c r="ML1030" s="17"/>
      <c r="MN1030" s="69">
        <f t="shared" si="2375"/>
        <v>6</v>
      </c>
      <c r="MO1030" s="21" t="str">
        <f t="shared" si="2376"/>
        <v>M</v>
      </c>
      <c r="MP1030" s="18" t="s">
        <v>4672</v>
      </c>
      <c r="MQ1030" s="17">
        <f t="shared" si="2269"/>
        <v>1</v>
      </c>
      <c r="MS1030" s="17" t="str">
        <f t="shared" si="2270"/>
        <v/>
      </c>
      <c r="MU1030" s="17" t="str">
        <f t="shared" si="2271"/>
        <v/>
      </c>
      <c r="MW1030" s="17" t="str">
        <f t="shared" si="2272"/>
        <v/>
      </c>
      <c r="MY1030" s="17" t="str">
        <f t="shared" si="2273"/>
        <v/>
      </c>
      <c r="MZ1030" s="18" t="s">
        <v>8166</v>
      </c>
      <c r="NA1030" s="17">
        <f t="shared" si="2274"/>
        <v>1</v>
      </c>
      <c r="NC1030" s="17" t="str">
        <f t="shared" si="2275"/>
        <v/>
      </c>
      <c r="NH1030" s="18" t="str">
        <f t="shared" si="2276"/>
        <v/>
      </c>
      <c r="NI1030" s="18" t="str">
        <f t="shared" si="2277"/>
        <v/>
      </c>
      <c r="NM1030" s="18" t="str">
        <f t="shared" si="2253"/>
        <v/>
      </c>
      <c r="NN1030" s="18" t="str">
        <f t="shared" si="2252"/>
        <v/>
      </c>
      <c r="NO1030" s="21">
        <f t="shared" si="2278"/>
        <v>2</v>
      </c>
      <c r="NP1030" s="21" t="str">
        <f t="shared" si="2377"/>
        <v>H</v>
      </c>
      <c r="NX1030" s="18">
        <f t="shared" si="2378"/>
        <v>0</v>
      </c>
      <c r="NY1030" s="18">
        <f t="shared" si="2246"/>
        <v>0</v>
      </c>
      <c r="NZ1030" s="18">
        <f t="shared" si="2247"/>
        <v>0</v>
      </c>
      <c r="OA1030" s="18">
        <f t="shared" si="2248"/>
        <v>0</v>
      </c>
      <c r="OB1030" s="18">
        <f t="shared" si="2249"/>
        <v>0</v>
      </c>
      <c r="OC1030" s="18">
        <f t="shared" si="2250"/>
        <v>0</v>
      </c>
      <c r="OD1030" s="17">
        <f t="shared" si="2251"/>
        <v>0</v>
      </c>
      <c r="OE1030" s="20">
        <f t="shared" si="2255"/>
        <v>1</v>
      </c>
      <c r="OF1030" s="69" t="str">
        <f>IF(OE1030=0,"L",IF(OE1030=1,"L",IF(OE1030=2,"H",IF(OE1030=3,"H",IF(OE1030=4,"H",IF(OE1030=5,"H"))))))</f>
        <v>L</v>
      </c>
      <c r="OG1030" s="122"/>
      <c r="OH1030" s="21" t="str">
        <f t="shared" si="2245"/>
        <v>L</v>
      </c>
      <c r="OI1030" s="69" t="str">
        <f t="shared" si="2379"/>
        <v>L</v>
      </c>
      <c r="OJ1030" s="17" t="s">
        <v>4664</v>
      </c>
      <c r="OK1030" s="17" t="s">
        <v>461</v>
      </c>
      <c r="OL1030" s="17" t="s">
        <v>4662</v>
      </c>
      <c r="OM1030" s="17"/>
      <c r="OQ1030" s="18">
        <v>0</v>
      </c>
      <c r="OS1030" s="19" t="str">
        <f>IF(OK1030="","NF",IF(OK1030=" ","NF",IF(OK1030="subsistence fisheries", "M", IF(OK1030="commercial","H",IF(OK1030="highly commercial","VH")))))</f>
        <v>M</v>
      </c>
      <c r="OT1030" s="18">
        <v>2.1379026379105599</v>
      </c>
      <c r="OU1030" s="69" t="s">
        <v>198</v>
      </c>
      <c r="OV1030" s="18">
        <v>0.97345495506151203</v>
      </c>
      <c r="OW1030" s="69" t="s">
        <v>299</v>
      </c>
      <c r="OX1030" s="18">
        <v>6.3811640993377896</v>
      </c>
      <c r="OY1030" s="69" t="s">
        <v>299</v>
      </c>
      <c r="OZ1030" s="18">
        <v>23.1997044128779</v>
      </c>
      <c r="PA1030" s="69" t="s">
        <v>299</v>
      </c>
      <c r="PB1030" s="18">
        <v>3.2573962916989299</v>
      </c>
      <c r="PC1030" s="69" t="s">
        <v>198</v>
      </c>
      <c r="PD1030" s="69" t="s">
        <v>198</v>
      </c>
      <c r="PE1030" s="69" t="s">
        <v>198</v>
      </c>
      <c r="PF1030" s="18">
        <v>1.0059171597633101</v>
      </c>
      <c r="PG1030" s="69" t="s">
        <v>299</v>
      </c>
      <c r="PH1030" s="69" t="s">
        <v>299</v>
      </c>
      <c r="PI1030" s="69" t="s">
        <v>198</v>
      </c>
      <c r="PJ1030" s="18">
        <v>5.8446748722234396</v>
      </c>
      <c r="PK1030" s="69" t="s">
        <v>299</v>
      </c>
      <c r="PL1030" s="69" t="s">
        <v>299</v>
      </c>
      <c r="PM1030" s="69" t="s">
        <v>198</v>
      </c>
      <c r="PN1030" s="18">
        <v>25.306706626034298</v>
      </c>
      <c r="PO1030" s="69" t="s">
        <v>198</v>
      </c>
      <c r="PP1030" s="69" t="s">
        <v>198</v>
      </c>
      <c r="PQ1030" s="69" t="s">
        <v>198</v>
      </c>
      <c r="PR1030" s="18">
        <v>6.9467230802457003</v>
      </c>
      <c r="PS1030" s="69" t="s">
        <v>299</v>
      </c>
      <c r="PT1030" s="18">
        <v>0.97345495506151203</v>
      </c>
      <c r="PU1030" s="69" t="s">
        <v>299</v>
      </c>
      <c r="PV1030" s="18">
        <v>9.3090361194497699</v>
      </c>
      <c r="PW1030" s="69" t="s">
        <v>299</v>
      </c>
      <c r="PX1030" s="18">
        <v>40.505916256876397</v>
      </c>
      <c r="PY1030" s="69" t="s">
        <v>299</v>
      </c>
      <c r="PZ1030" s="18">
        <v>3.2131001399113601</v>
      </c>
      <c r="QA1030" s="69" t="s">
        <v>198</v>
      </c>
      <c r="QB1030" s="18">
        <v>0.89086126293656398</v>
      </c>
      <c r="QC1030" s="69" t="s">
        <v>299</v>
      </c>
      <c r="QD1030" s="18">
        <v>5.5670617007644898</v>
      </c>
      <c r="QE1030" s="69" t="s">
        <v>299</v>
      </c>
      <c r="QF1030" s="18">
        <v>19.026134694116401</v>
      </c>
      <c r="QG1030" s="69" t="s">
        <v>198</v>
      </c>
      <c r="QH1030" s="18">
        <v>53.8296349655242</v>
      </c>
      <c r="QI1030" s="69" t="s">
        <v>198</v>
      </c>
      <c r="QJ1030" s="18">
        <v>3.9002301114550701</v>
      </c>
      <c r="QK1030" s="69" t="s">
        <v>299</v>
      </c>
    </row>
    <row r="1031" spans="1:453" s="18" customFormat="1" x14ac:dyDescent="0.25">
      <c r="A1031" s="18" t="s">
        <v>127</v>
      </c>
      <c r="B1031" s="18" t="s">
        <v>128</v>
      </c>
      <c r="C1031" s="18" t="s">
        <v>129</v>
      </c>
      <c r="D1031" s="18" t="s">
        <v>146</v>
      </c>
      <c r="E1031" s="18" t="s">
        <v>147</v>
      </c>
      <c r="F1031" s="58" t="s">
        <v>1826</v>
      </c>
      <c r="H1031" s="58">
        <v>67460.157940999998</v>
      </c>
      <c r="I1031" s="58">
        <v>97129.499718000006</v>
      </c>
      <c r="J1031" s="60" t="str">
        <f t="shared" si="2279"/>
        <v>L</v>
      </c>
      <c r="K1031" s="60" t="str">
        <f t="shared" si="2280"/>
        <v>L</v>
      </c>
      <c r="L1031" s="60" t="str">
        <f t="shared" si="2281"/>
        <v>L</v>
      </c>
      <c r="M1031" s="60" t="str">
        <f t="shared" si="2282"/>
        <v>L</v>
      </c>
      <c r="N1031" s="18" t="s">
        <v>266</v>
      </c>
      <c r="O1031" s="21" t="s">
        <v>299</v>
      </c>
      <c r="T1031" s="69" t="str">
        <f t="shared" si="2283"/>
        <v>U</v>
      </c>
      <c r="U1031" s="18" t="s">
        <v>1718</v>
      </c>
      <c r="V1031" s="63" t="s">
        <v>299</v>
      </c>
      <c r="X1031" s="21" t="s">
        <v>133</v>
      </c>
      <c r="Y1031" s="69" t="s">
        <v>198</v>
      </c>
      <c r="Z1031" s="69" t="str">
        <f t="shared" si="2284"/>
        <v>L</v>
      </c>
      <c r="AA1031" s="72" t="s">
        <v>4476</v>
      </c>
      <c r="AB1031" s="69" t="s">
        <v>299</v>
      </c>
      <c r="AC1031" s="34">
        <v>14.125</v>
      </c>
      <c r="AD1031" s="31"/>
      <c r="AE1031" s="30"/>
      <c r="AF1031" s="30"/>
      <c r="AG1031" s="31"/>
      <c r="AH1031" s="31"/>
      <c r="AI1031" s="33"/>
      <c r="AJ1031" s="33"/>
      <c r="AK1031" s="33"/>
      <c r="AL1031" s="33"/>
      <c r="AM1031" s="33"/>
      <c r="AN1031" s="222"/>
      <c r="AO1031" s="228" t="s">
        <v>133</v>
      </c>
      <c r="AP1031" s="31"/>
      <c r="AQ1031" s="31"/>
      <c r="AR1031" s="31"/>
      <c r="AS1031" s="31"/>
      <c r="AT1031" s="31"/>
      <c r="AU1031" s="31"/>
      <c r="AV1031" s="53" t="s">
        <v>299</v>
      </c>
      <c r="AW1031" s="30"/>
      <c r="AX1031" s="53" t="str">
        <f t="shared" si="2241"/>
        <v>U</v>
      </c>
      <c r="AY1031" s="31"/>
      <c r="AZ1031" s="31"/>
      <c r="BA1031" s="31"/>
      <c r="BB1031" s="31"/>
      <c r="BC1031" s="31"/>
      <c r="BD1031" s="31"/>
      <c r="BE1031" s="31"/>
      <c r="BF1031" s="31"/>
      <c r="BH1031" s="17" t="str">
        <f t="shared" si="2256"/>
        <v/>
      </c>
      <c r="BJ1031" s="17" t="str">
        <f t="shared" si="2256"/>
        <v/>
      </c>
      <c r="BK1031" s="18" t="s">
        <v>8246</v>
      </c>
      <c r="BL1031" s="17">
        <f t="shared" si="2285"/>
        <v>1</v>
      </c>
      <c r="BN1031" s="17" t="str">
        <f t="shared" si="2286"/>
        <v/>
      </c>
      <c r="BP1031" s="17" t="str">
        <f t="shared" si="2287"/>
        <v/>
      </c>
      <c r="BR1031" s="17" t="str">
        <f t="shared" si="2288"/>
        <v/>
      </c>
      <c r="BT1031" s="17" t="str">
        <f t="shared" si="2289"/>
        <v/>
      </c>
      <c r="BV1031" s="17" t="str">
        <f t="shared" si="2290"/>
        <v/>
      </c>
      <c r="BX1031" s="17" t="str">
        <f t="shared" si="2291"/>
        <v/>
      </c>
      <c r="BZ1031" s="17" t="str">
        <f t="shared" si="2292"/>
        <v/>
      </c>
      <c r="CB1031" s="17" t="str">
        <f t="shared" si="2293"/>
        <v/>
      </c>
      <c r="CD1031" s="17" t="str">
        <f t="shared" si="2294"/>
        <v/>
      </c>
      <c r="CF1031" s="17" t="str">
        <f t="shared" si="2295"/>
        <v/>
      </c>
      <c r="CH1031" s="17" t="str">
        <f t="shared" si="2296"/>
        <v/>
      </c>
      <c r="CJ1031" s="17" t="str">
        <f t="shared" si="2297"/>
        <v/>
      </c>
      <c r="CL1031" s="17" t="str">
        <f t="shared" si="2298"/>
        <v/>
      </c>
      <c r="CN1031" s="17" t="str">
        <f t="shared" si="2299"/>
        <v/>
      </c>
      <c r="CP1031" s="17" t="str">
        <f t="shared" si="2300"/>
        <v/>
      </c>
      <c r="CR1031" s="17" t="str">
        <f t="shared" si="2301"/>
        <v/>
      </c>
      <c r="CT1031" s="17" t="str">
        <f t="shared" si="2302"/>
        <v/>
      </c>
      <c r="CV1031" s="17" t="str">
        <f t="shared" si="2303"/>
        <v/>
      </c>
      <c r="CX1031" s="17" t="str">
        <f t="shared" si="2304"/>
        <v/>
      </c>
      <c r="CZ1031" s="17" t="str">
        <f t="shared" si="2305"/>
        <v/>
      </c>
      <c r="DB1031" s="17" t="str">
        <f t="shared" si="2306"/>
        <v/>
      </c>
      <c r="DD1031" s="17" t="str">
        <f t="shared" si="2307"/>
        <v/>
      </c>
      <c r="DF1031" s="17" t="str">
        <f t="shared" si="2308"/>
        <v/>
      </c>
      <c r="DH1031" s="17" t="str">
        <f t="shared" si="2309"/>
        <v/>
      </c>
      <c r="DJ1031" s="17" t="str">
        <f t="shared" si="2310"/>
        <v/>
      </c>
      <c r="DL1031" s="17" t="str">
        <f t="shared" si="2311"/>
        <v/>
      </c>
      <c r="DN1031" s="17" t="str">
        <f t="shared" si="2312"/>
        <v/>
      </c>
      <c r="DP1031" s="17" t="str">
        <f t="shared" si="2313"/>
        <v/>
      </c>
      <c r="DR1031" s="17" t="str">
        <f t="shared" si="2314"/>
        <v/>
      </c>
      <c r="DT1031" s="17" t="str">
        <f t="shared" si="2315"/>
        <v/>
      </c>
      <c r="DV1031" s="17" t="str">
        <f t="shared" si="2316"/>
        <v/>
      </c>
      <c r="DX1031" s="17" t="str">
        <f t="shared" si="2317"/>
        <v/>
      </c>
      <c r="DZ1031" s="17" t="str">
        <f t="shared" si="2318"/>
        <v/>
      </c>
      <c r="EB1031" s="17" t="str">
        <f t="shared" si="2319"/>
        <v/>
      </c>
      <c r="ED1031" s="17" t="str">
        <f t="shared" si="2320"/>
        <v/>
      </c>
      <c r="EF1031" s="17" t="str">
        <f t="shared" si="2321"/>
        <v/>
      </c>
      <c r="EH1031" s="17" t="str">
        <f t="shared" si="2322"/>
        <v/>
      </c>
      <c r="EJ1031" s="17" t="str">
        <f t="shared" si="2323"/>
        <v/>
      </c>
      <c r="EL1031" s="17" t="str">
        <f t="shared" si="2324"/>
        <v/>
      </c>
      <c r="EN1031" s="17" t="str">
        <f t="shared" si="2325"/>
        <v/>
      </c>
      <c r="EP1031" s="17" t="str">
        <f t="shared" si="2326"/>
        <v/>
      </c>
      <c r="ER1031" s="17" t="str">
        <f t="shared" si="2327"/>
        <v/>
      </c>
      <c r="ET1031" s="17" t="str">
        <f t="shared" si="2328"/>
        <v/>
      </c>
      <c r="EV1031" s="17" t="str">
        <f t="shared" si="2329"/>
        <v/>
      </c>
      <c r="EX1031" s="17" t="str">
        <f t="shared" si="2330"/>
        <v/>
      </c>
      <c r="EZ1031" s="17" t="str">
        <f t="shared" si="2331"/>
        <v/>
      </c>
      <c r="FB1031" s="17" t="str">
        <f t="shared" si="2332"/>
        <v/>
      </c>
      <c r="FD1031" s="17" t="str">
        <f t="shared" si="2333"/>
        <v/>
      </c>
      <c r="FE1031" s="17" t="s">
        <v>7353</v>
      </c>
      <c r="FF1031" s="17" t="s">
        <v>7173</v>
      </c>
      <c r="FG1031" s="17" t="s">
        <v>7353</v>
      </c>
      <c r="FH1031" s="17" t="s">
        <v>7353</v>
      </c>
      <c r="FI1031" s="17" t="s">
        <v>7353</v>
      </c>
      <c r="FJ1031" s="17" t="s">
        <v>7353</v>
      </c>
      <c r="FK1031" s="17" t="s">
        <v>7353</v>
      </c>
      <c r="FL1031" s="17" t="s">
        <v>7353</v>
      </c>
      <c r="FM1031" s="18" t="s">
        <v>4958</v>
      </c>
      <c r="FN1031" s="18">
        <f t="shared" si="2257"/>
        <v>1</v>
      </c>
      <c r="FO1031" s="18">
        <f t="shared" si="2242"/>
        <v>1</v>
      </c>
      <c r="FP1031" s="18">
        <f t="shared" si="2243"/>
        <v>1</v>
      </c>
      <c r="FQ1031" s="18">
        <f t="shared" si="2244"/>
        <v>0</v>
      </c>
      <c r="FR1031" s="18">
        <f t="shared" si="2258"/>
        <v>0</v>
      </c>
      <c r="FS1031" s="9" t="s">
        <v>198</v>
      </c>
      <c r="FU1031" s="21" t="s">
        <v>198</v>
      </c>
      <c r="FW1031" s="21" t="s">
        <v>198</v>
      </c>
      <c r="FX1031" s="18">
        <v>0</v>
      </c>
      <c r="FY1031" s="18">
        <v>0</v>
      </c>
      <c r="FZ1031" s="18">
        <f t="shared" si="2334"/>
        <v>0</v>
      </c>
      <c r="GA1031" s="18">
        <v>0</v>
      </c>
      <c r="GB1031" s="18">
        <v>0</v>
      </c>
      <c r="GC1031" s="18" t="s">
        <v>198</v>
      </c>
      <c r="GD1031" s="18">
        <f t="shared" si="2335"/>
        <v>0</v>
      </c>
      <c r="GE1031" s="18" t="s">
        <v>198</v>
      </c>
      <c r="GF1031" s="18">
        <f t="shared" si="2335"/>
        <v>0</v>
      </c>
      <c r="GG1031" s="18" t="s">
        <v>198</v>
      </c>
      <c r="GH1031" s="18">
        <f t="shared" si="2336"/>
        <v>0</v>
      </c>
      <c r="GI1031" s="18" t="s">
        <v>299</v>
      </c>
      <c r="GJ1031" s="18">
        <f t="shared" si="2337"/>
        <v>0</v>
      </c>
      <c r="GK1031" s="18" t="s">
        <v>4378</v>
      </c>
      <c r="GL1031" s="18">
        <f t="shared" si="2337"/>
        <v>1</v>
      </c>
      <c r="GM1031" s="228" t="s">
        <v>198</v>
      </c>
      <c r="GN1031" s="18">
        <f t="shared" si="2338"/>
        <v>2</v>
      </c>
      <c r="GQ1031" s="18" t="str">
        <f t="shared" si="2259"/>
        <v>L</v>
      </c>
      <c r="GR1031" s="18">
        <f t="shared" si="2339"/>
        <v>0</v>
      </c>
      <c r="GS1031" s="18">
        <f t="shared" si="2340"/>
        <v>3</v>
      </c>
      <c r="GT1031" s="21" t="str">
        <f t="shared" si="2341"/>
        <v>L</v>
      </c>
      <c r="GU1031" s="18" t="s">
        <v>5241</v>
      </c>
      <c r="GV1031" s="18" t="s">
        <v>165</v>
      </c>
      <c r="GW1031" s="18" t="s">
        <v>954</v>
      </c>
      <c r="GY1031" s="18" t="s">
        <v>954</v>
      </c>
      <c r="GZ1031" s="18" t="s">
        <v>0</v>
      </c>
      <c r="HB1031" s="21" t="s">
        <v>198</v>
      </c>
      <c r="HD1031" s="21" t="str">
        <f t="shared" si="2342"/>
        <v>L</v>
      </c>
      <c r="HF1031" s="21" t="s">
        <v>198</v>
      </c>
      <c r="HH1031" s="69" t="str">
        <f t="shared" si="2343"/>
        <v>L</v>
      </c>
      <c r="HM1031" s="18" t="s">
        <v>7353</v>
      </c>
      <c r="HN1031" s="69" t="s">
        <v>133</v>
      </c>
      <c r="HO1031" s="72"/>
      <c r="HP1031" s="72"/>
      <c r="HQ1031" s="72"/>
      <c r="HR1031" s="72"/>
      <c r="HS1031" s="72"/>
      <c r="HT1031" s="72"/>
      <c r="HU1031" s="72"/>
      <c r="HV1031" s="72"/>
      <c r="HW1031" s="72"/>
      <c r="HX1031" s="72"/>
      <c r="HY1031" s="72"/>
      <c r="IA1031" s="21" t="s">
        <v>198</v>
      </c>
      <c r="IC1031" s="21" t="s">
        <v>198</v>
      </c>
      <c r="IE1031" s="71" t="s">
        <v>9354</v>
      </c>
      <c r="IF1031" s="69" t="s">
        <v>299</v>
      </c>
      <c r="II1031" s="21" t="s">
        <v>198</v>
      </c>
      <c r="IK1031" s="21" t="s">
        <v>198</v>
      </c>
      <c r="IM1031" s="21" t="s">
        <v>198</v>
      </c>
      <c r="IN1031" s="18" t="s">
        <v>2315</v>
      </c>
      <c r="IO1031" s="21" t="s">
        <v>299</v>
      </c>
      <c r="IQ1031" s="17" t="str">
        <f t="shared" si="2260"/>
        <v/>
      </c>
      <c r="IS1031" s="17" t="str">
        <f t="shared" si="2260"/>
        <v/>
      </c>
      <c r="IU1031" s="17" t="str">
        <f t="shared" si="2344"/>
        <v/>
      </c>
      <c r="IV1031" s="72"/>
      <c r="IW1031" s="72"/>
      <c r="IX1031" s="72"/>
      <c r="IY1031" s="72"/>
      <c r="IZ1031" s="72" t="str">
        <f t="shared" si="2261"/>
        <v/>
      </c>
      <c r="JA1031" s="72" t="str">
        <f t="shared" si="2262"/>
        <v/>
      </c>
      <c r="JB1031" s="72"/>
      <c r="JC1031" s="72" t="str">
        <f t="shared" si="2345"/>
        <v/>
      </c>
      <c r="JD1031" s="72"/>
      <c r="JE1031" s="72" t="str">
        <f t="shared" si="2346"/>
        <v/>
      </c>
      <c r="JF1031" s="72"/>
      <c r="JG1031" s="72"/>
      <c r="JH1031" s="72"/>
      <c r="JI1031" s="72" t="str">
        <f t="shared" si="2254"/>
        <v/>
      </c>
      <c r="JJ1031" s="72" t="str">
        <f t="shared" si="2263"/>
        <v/>
      </c>
      <c r="JL1031" s="17" t="str">
        <f t="shared" si="2347"/>
        <v/>
      </c>
      <c r="JN1031" s="17" t="str">
        <f t="shared" si="2348"/>
        <v/>
      </c>
      <c r="JP1031" s="17" t="str">
        <f t="shared" si="2349"/>
        <v/>
      </c>
      <c r="JR1031" s="17" t="str">
        <f t="shared" si="2350"/>
        <v/>
      </c>
      <c r="JT1031" s="17" t="str">
        <f t="shared" si="2351"/>
        <v/>
      </c>
      <c r="JV1031" s="17" t="str">
        <f t="shared" si="2352"/>
        <v/>
      </c>
      <c r="JX1031" s="17" t="str">
        <f t="shared" si="2353"/>
        <v/>
      </c>
      <c r="JY1031" s="72"/>
      <c r="JZ1031" s="72"/>
      <c r="KA1031" s="72"/>
      <c r="KB1031" s="72"/>
      <c r="KC1031" s="72"/>
      <c r="KD1031" s="72" t="str">
        <f t="shared" si="2264"/>
        <v/>
      </c>
      <c r="KE1031" s="72" t="str">
        <f t="shared" si="2265"/>
        <v/>
      </c>
      <c r="KF1031" s="72"/>
      <c r="KG1031" s="72" t="str">
        <f t="shared" si="2354"/>
        <v/>
      </c>
      <c r="KH1031" s="72"/>
      <c r="KI1031" s="72" t="str">
        <f t="shared" si="2355"/>
        <v/>
      </c>
      <c r="KJ1031" s="72"/>
      <c r="KK1031" s="72" t="str">
        <f t="shared" si="2356"/>
        <v/>
      </c>
      <c r="KL1031" s="72"/>
      <c r="KM1031" s="72"/>
      <c r="KN1031" s="72"/>
      <c r="KO1031" s="72"/>
      <c r="KP1031" s="72"/>
      <c r="KQ1031" s="72"/>
      <c r="KR1031" s="72"/>
      <c r="KS1031" s="72" t="str">
        <f t="shared" si="2357"/>
        <v/>
      </c>
      <c r="KT1031" s="72"/>
      <c r="KU1031" s="72" t="str">
        <f t="shared" si="2358"/>
        <v/>
      </c>
      <c r="KV1031" s="72" t="s">
        <v>7976</v>
      </c>
      <c r="KW1031" s="72" t="s">
        <v>2460</v>
      </c>
      <c r="KX1031" s="72">
        <f t="shared" si="2266"/>
        <v>1</v>
      </c>
      <c r="KY1031" s="72"/>
      <c r="KZ1031" s="72" t="s">
        <v>7977</v>
      </c>
      <c r="LA1031" s="72"/>
      <c r="LB1031" s="72">
        <f t="shared" si="2267"/>
        <v>1</v>
      </c>
      <c r="LC1031" s="18" t="s">
        <v>7900</v>
      </c>
      <c r="LD1031" s="17">
        <f t="shared" si="2359"/>
        <v>1</v>
      </c>
      <c r="LE1031" s="18" t="s">
        <v>7969</v>
      </c>
      <c r="LF1031" s="17">
        <f t="shared" si="2360"/>
        <v>1</v>
      </c>
      <c r="LH1031" s="17" t="str">
        <f t="shared" si="2361"/>
        <v/>
      </c>
      <c r="LI1031" s="18" t="s">
        <v>7901</v>
      </c>
      <c r="LJ1031" s="17">
        <f t="shared" si="2362"/>
        <v>1</v>
      </c>
      <c r="LL1031" s="17" t="str">
        <f t="shared" si="2363"/>
        <v/>
      </c>
      <c r="LN1031" s="17" t="str">
        <f t="shared" si="2364"/>
        <v/>
      </c>
      <c r="LO1031" s="18" t="s">
        <v>7895</v>
      </c>
      <c r="LP1031" s="17">
        <f t="shared" si="2365"/>
        <v>1</v>
      </c>
      <c r="LR1031" s="17" t="str">
        <f t="shared" si="2366"/>
        <v/>
      </c>
      <c r="LT1031" s="17" t="str">
        <f t="shared" si="2367"/>
        <v/>
      </c>
      <c r="LV1031" s="17" t="str">
        <f t="shared" si="2368"/>
        <v/>
      </c>
      <c r="LX1031" s="17" t="str">
        <f t="shared" si="2369"/>
        <v/>
      </c>
      <c r="LZ1031" s="17" t="str">
        <f t="shared" si="2370"/>
        <v/>
      </c>
      <c r="MB1031" s="17" t="str">
        <f t="shared" si="2371"/>
        <v/>
      </c>
      <c r="MD1031" s="17" t="str">
        <f t="shared" si="2268"/>
        <v/>
      </c>
      <c r="MF1031" s="17" t="str">
        <f t="shared" si="2372"/>
        <v/>
      </c>
      <c r="MG1031" s="17"/>
      <c r="MH1031" s="17" t="str">
        <f t="shared" si="2373"/>
        <v/>
      </c>
      <c r="MI1031" s="17"/>
      <c r="MJ1031" s="17" t="str">
        <f t="shared" si="2374"/>
        <v/>
      </c>
      <c r="ML1031" s="17"/>
      <c r="MN1031" s="69">
        <f t="shared" si="2375"/>
        <v>6</v>
      </c>
      <c r="MO1031" s="21" t="str">
        <f t="shared" si="2376"/>
        <v>M</v>
      </c>
      <c r="MP1031" s="18" t="s">
        <v>4672</v>
      </c>
      <c r="MQ1031" s="17">
        <f t="shared" si="2269"/>
        <v>1</v>
      </c>
      <c r="MS1031" s="17" t="str">
        <f t="shared" si="2270"/>
        <v/>
      </c>
      <c r="MU1031" s="17" t="str">
        <f t="shared" si="2271"/>
        <v/>
      </c>
      <c r="MW1031" s="17" t="str">
        <f t="shared" si="2272"/>
        <v/>
      </c>
      <c r="MY1031" s="17" t="str">
        <f t="shared" si="2273"/>
        <v/>
      </c>
      <c r="MZ1031" s="18" t="s">
        <v>8166</v>
      </c>
      <c r="NA1031" s="17">
        <f t="shared" si="2274"/>
        <v>1</v>
      </c>
      <c r="NC1031" s="17" t="str">
        <f t="shared" si="2275"/>
        <v/>
      </c>
      <c r="NH1031" s="18" t="str">
        <f t="shared" si="2276"/>
        <v/>
      </c>
      <c r="NI1031" s="18" t="str">
        <f t="shared" si="2277"/>
        <v/>
      </c>
      <c r="NM1031" s="18" t="str">
        <f t="shared" si="2253"/>
        <v/>
      </c>
      <c r="NN1031" s="18" t="str">
        <f t="shared" si="2252"/>
        <v/>
      </c>
      <c r="NO1031" s="21">
        <f t="shared" si="2278"/>
        <v>2</v>
      </c>
      <c r="NP1031" s="21" t="str">
        <f t="shared" si="2377"/>
        <v>H</v>
      </c>
      <c r="NX1031" s="18">
        <f t="shared" si="2378"/>
        <v>0</v>
      </c>
      <c r="NY1031" s="18">
        <f t="shared" si="2246"/>
        <v>0</v>
      </c>
      <c r="NZ1031" s="18">
        <f t="shared" si="2247"/>
        <v>0</v>
      </c>
      <c r="OA1031" s="18">
        <f t="shared" si="2248"/>
        <v>0</v>
      </c>
      <c r="OB1031" s="18">
        <f t="shared" si="2249"/>
        <v>0</v>
      </c>
      <c r="OC1031" s="18">
        <f t="shared" si="2250"/>
        <v>0</v>
      </c>
      <c r="OD1031" s="17">
        <f t="shared" si="2251"/>
        <v>0</v>
      </c>
      <c r="OE1031" s="20">
        <f t="shared" si="2255"/>
        <v>1</v>
      </c>
      <c r="OF1031" s="69" t="str">
        <f>IF(OE1031=0,"L",IF(OE1031=1,"L",IF(OE1031=2,"H",IF(OE1031=3,"H",IF(OE1031=4,"H",IF(OE1031=5,"H"))))))</f>
        <v>L</v>
      </c>
      <c r="OG1031" s="122"/>
      <c r="OH1031" s="21" t="str">
        <f t="shared" si="2245"/>
        <v>L</v>
      </c>
      <c r="OI1031" s="69" t="str">
        <f t="shared" si="2379"/>
        <v>L</v>
      </c>
      <c r="OJ1031" s="17" t="s">
        <v>4664</v>
      </c>
      <c r="OK1031" s="17" t="s">
        <v>461</v>
      </c>
      <c r="OL1031" s="17" t="s">
        <v>4662</v>
      </c>
      <c r="OM1031" s="17"/>
      <c r="OQ1031" s="18">
        <v>0</v>
      </c>
      <c r="OS1031" s="19" t="str">
        <f>IF(OK1031="","NF",IF(OK1031=" ","NF",IF(OK1031="subsistence fisheries", "M", IF(OK1031="commercial","H",IF(OK1031="highly commercial","VH")))))</f>
        <v>M</v>
      </c>
      <c r="OT1031" s="18">
        <v>2.1379026379105599</v>
      </c>
      <c r="OU1031" s="69" t="s">
        <v>198</v>
      </c>
      <c r="OV1031" s="18">
        <v>0.97345495506151203</v>
      </c>
      <c r="OW1031" s="69" t="s">
        <v>299</v>
      </c>
      <c r="OX1031" s="18">
        <v>6.3811640993377896</v>
      </c>
      <c r="OY1031" s="69" t="s">
        <v>299</v>
      </c>
      <c r="OZ1031" s="18">
        <v>23.1997044128779</v>
      </c>
      <c r="PA1031" s="69" t="s">
        <v>299</v>
      </c>
      <c r="PB1031" s="18">
        <v>3.2573962916989299</v>
      </c>
      <c r="PC1031" s="69" t="s">
        <v>198</v>
      </c>
      <c r="PD1031" s="69" t="s">
        <v>198</v>
      </c>
      <c r="PE1031" s="69" t="s">
        <v>198</v>
      </c>
      <c r="PF1031" s="18">
        <v>1.0059171597633101</v>
      </c>
      <c r="PG1031" s="69" t="s">
        <v>299</v>
      </c>
      <c r="PH1031" s="69" t="s">
        <v>299</v>
      </c>
      <c r="PI1031" s="69" t="s">
        <v>198</v>
      </c>
      <c r="PJ1031" s="18">
        <v>5.8446748722234396</v>
      </c>
      <c r="PK1031" s="69" t="s">
        <v>299</v>
      </c>
      <c r="PL1031" s="69" t="s">
        <v>299</v>
      </c>
      <c r="PM1031" s="69" t="s">
        <v>198</v>
      </c>
      <c r="PN1031" s="18">
        <v>25.306706626034298</v>
      </c>
      <c r="PO1031" s="69" t="s">
        <v>198</v>
      </c>
      <c r="PP1031" s="69" t="s">
        <v>198</v>
      </c>
      <c r="PQ1031" s="69" t="s">
        <v>198</v>
      </c>
      <c r="PR1031" s="18">
        <v>6.9467230802457003</v>
      </c>
      <c r="PS1031" s="69" t="s">
        <v>299</v>
      </c>
      <c r="PT1031" s="18">
        <v>0.97345495506151203</v>
      </c>
      <c r="PU1031" s="69" t="s">
        <v>299</v>
      </c>
      <c r="PV1031" s="18">
        <v>9.3090361194497699</v>
      </c>
      <c r="PW1031" s="69" t="s">
        <v>299</v>
      </c>
      <c r="PX1031" s="18">
        <v>40.505916256876397</v>
      </c>
      <c r="PY1031" s="69" t="s">
        <v>299</v>
      </c>
      <c r="PZ1031" s="18">
        <v>3.2131001399113601</v>
      </c>
      <c r="QA1031" s="69" t="s">
        <v>198</v>
      </c>
      <c r="QB1031" s="18">
        <v>0.89086126293656398</v>
      </c>
      <c r="QC1031" s="69" t="s">
        <v>299</v>
      </c>
      <c r="QD1031" s="18">
        <v>5.5670617007644898</v>
      </c>
      <c r="QE1031" s="69" t="s">
        <v>299</v>
      </c>
      <c r="QF1031" s="18">
        <v>19.026134694116401</v>
      </c>
      <c r="QG1031" s="69" t="s">
        <v>198</v>
      </c>
      <c r="QH1031" s="18">
        <v>53.8296349655242</v>
      </c>
      <c r="QI1031" s="69" t="s">
        <v>198</v>
      </c>
      <c r="QJ1031" s="18">
        <v>3.9002301114550701</v>
      </c>
      <c r="QK1031" s="69" t="s">
        <v>299</v>
      </c>
    </row>
    <row r="1032" spans="1:453" s="18" customFormat="1" x14ac:dyDescent="0.25">
      <c r="A1032" s="18" t="s">
        <v>127</v>
      </c>
      <c r="B1032" s="18" t="s">
        <v>128</v>
      </c>
      <c r="C1032" s="18" t="s">
        <v>129</v>
      </c>
      <c r="D1032" s="18" t="s">
        <v>146</v>
      </c>
      <c r="E1032" s="18" t="s">
        <v>147</v>
      </c>
      <c r="F1032" s="58" t="s">
        <v>1827</v>
      </c>
      <c r="H1032" s="58">
        <v>67460.157940999998</v>
      </c>
      <c r="I1032" s="58">
        <v>97129.499718000006</v>
      </c>
      <c r="J1032" s="60" t="str">
        <f t="shared" si="2279"/>
        <v>L</v>
      </c>
      <c r="K1032" s="60" t="str">
        <f t="shared" si="2280"/>
        <v>L</v>
      </c>
      <c r="L1032" s="60" t="str">
        <f t="shared" si="2281"/>
        <v>L</v>
      </c>
      <c r="M1032" s="60" t="str">
        <f t="shared" si="2282"/>
        <v>L</v>
      </c>
      <c r="N1032" s="18" t="s">
        <v>218</v>
      </c>
      <c r="O1032" s="21" t="s">
        <v>133</v>
      </c>
      <c r="P1032" s="18">
        <v>0</v>
      </c>
      <c r="Q1032" s="18">
        <v>7</v>
      </c>
      <c r="R1032" s="18">
        <v>7</v>
      </c>
      <c r="S1032" s="18">
        <v>5</v>
      </c>
      <c r="T1032" s="69" t="str">
        <f t="shared" si="2283"/>
        <v>L</v>
      </c>
      <c r="V1032" s="63" t="s">
        <v>133</v>
      </c>
      <c r="X1032" s="21" t="s">
        <v>133</v>
      </c>
      <c r="Y1032" s="69" t="s">
        <v>198</v>
      </c>
      <c r="Z1032" s="69" t="str">
        <f t="shared" si="2284"/>
        <v>L</v>
      </c>
      <c r="AA1032" s="72" t="s">
        <v>4476</v>
      </c>
      <c r="AB1032" s="69" t="s">
        <v>299</v>
      </c>
      <c r="AC1032" s="34">
        <v>22.035</v>
      </c>
      <c r="AD1032" s="31"/>
      <c r="AE1032" s="30"/>
      <c r="AF1032" s="30"/>
      <c r="AG1032" s="31"/>
      <c r="AH1032" s="31"/>
      <c r="AI1032" s="33"/>
      <c r="AJ1032" s="33"/>
      <c r="AK1032" s="33"/>
      <c r="AL1032" s="33"/>
      <c r="AM1032" s="33"/>
      <c r="AN1032" s="222"/>
      <c r="AO1032" s="228" t="s">
        <v>133</v>
      </c>
      <c r="AP1032" s="31"/>
      <c r="AQ1032" s="31"/>
      <c r="AR1032" s="31"/>
      <c r="AS1032" s="31"/>
      <c r="AT1032" s="31"/>
      <c r="AU1032" s="31"/>
      <c r="AV1032" s="53" t="s">
        <v>299</v>
      </c>
      <c r="AW1032" s="30"/>
      <c r="AX1032" s="53" t="str">
        <f t="shared" si="2241"/>
        <v>U</v>
      </c>
      <c r="AY1032" s="31"/>
      <c r="AZ1032" s="31"/>
      <c r="BA1032" s="31"/>
      <c r="BB1032" s="31"/>
      <c r="BC1032" s="31"/>
      <c r="BD1032" s="31"/>
      <c r="BE1032" s="31"/>
      <c r="BF1032" s="31"/>
      <c r="BH1032" s="17" t="str">
        <f t="shared" si="2256"/>
        <v/>
      </c>
      <c r="BJ1032" s="17" t="str">
        <f t="shared" si="2256"/>
        <v/>
      </c>
      <c r="BK1032" s="18" t="s">
        <v>8246</v>
      </c>
      <c r="BL1032" s="17">
        <f t="shared" si="2285"/>
        <v>1</v>
      </c>
      <c r="BN1032" s="17" t="str">
        <f t="shared" si="2286"/>
        <v/>
      </c>
      <c r="BP1032" s="17" t="str">
        <f t="shared" si="2287"/>
        <v/>
      </c>
      <c r="BR1032" s="17" t="str">
        <f t="shared" si="2288"/>
        <v/>
      </c>
      <c r="BT1032" s="17" t="str">
        <f t="shared" si="2289"/>
        <v/>
      </c>
      <c r="BV1032" s="17" t="str">
        <f t="shared" si="2290"/>
        <v/>
      </c>
      <c r="BX1032" s="17" t="str">
        <f t="shared" si="2291"/>
        <v/>
      </c>
      <c r="BZ1032" s="17" t="str">
        <f t="shared" si="2292"/>
        <v/>
      </c>
      <c r="CB1032" s="17" t="str">
        <f t="shared" si="2293"/>
        <v/>
      </c>
      <c r="CD1032" s="17" t="str">
        <f t="shared" si="2294"/>
        <v/>
      </c>
      <c r="CF1032" s="17" t="str">
        <f t="shared" si="2295"/>
        <v/>
      </c>
      <c r="CH1032" s="17" t="str">
        <f t="shared" si="2296"/>
        <v/>
      </c>
      <c r="CJ1032" s="17" t="str">
        <f t="shared" si="2297"/>
        <v/>
      </c>
      <c r="CL1032" s="17" t="str">
        <f t="shared" si="2298"/>
        <v/>
      </c>
      <c r="CN1032" s="17" t="str">
        <f t="shared" si="2299"/>
        <v/>
      </c>
      <c r="CP1032" s="17" t="str">
        <f t="shared" si="2300"/>
        <v/>
      </c>
      <c r="CR1032" s="17" t="str">
        <f t="shared" si="2301"/>
        <v/>
      </c>
      <c r="CT1032" s="17" t="str">
        <f t="shared" si="2302"/>
        <v/>
      </c>
      <c r="CV1032" s="17" t="str">
        <f t="shared" si="2303"/>
        <v/>
      </c>
      <c r="CX1032" s="17" t="str">
        <f t="shared" si="2304"/>
        <v/>
      </c>
      <c r="CZ1032" s="17" t="str">
        <f t="shared" si="2305"/>
        <v/>
      </c>
      <c r="DB1032" s="17" t="str">
        <f t="shared" si="2306"/>
        <v/>
      </c>
      <c r="DD1032" s="17" t="str">
        <f t="shared" si="2307"/>
        <v/>
      </c>
      <c r="DF1032" s="17" t="str">
        <f t="shared" si="2308"/>
        <v/>
      </c>
      <c r="DH1032" s="17" t="str">
        <f t="shared" si="2309"/>
        <v/>
      </c>
      <c r="DJ1032" s="17" t="str">
        <f t="shared" si="2310"/>
        <v/>
      </c>
      <c r="DL1032" s="17" t="str">
        <f t="shared" si="2311"/>
        <v/>
      </c>
      <c r="DN1032" s="17" t="str">
        <f t="shared" si="2312"/>
        <v/>
      </c>
      <c r="DP1032" s="17" t="str">
        <f t="shared" si="2313"/>
        <v/>
      </c>
      <c r="DR1032" s="17" t="str">
        <f t="shared" si="2314"/>
        <v/>
      </c>
      <c r="DT1032" s="17" t="str">
        <f t="shared" si="2315"/>
        <v/>
      </c>
      <c r="DV1032" s="17" t="str">
        <f t="shared" si="2316"/>
        <v/>
      </c>
      <c r="DX1032" s="17" t="str">
        <f t="shared" si="2317"/>
        <v/>
      </c>
      <c r="DZ1032" s="17" t="str">
        <f t="shared" si="2318"/>
        <v/>
      </c>
      <c r="EB1032" s="17" t="str">
        <f t="shared" si="2319"/>
        <v/>
      </c>
      <c r="ED1032" s="17" t="str">
        <f t="shared" si="2320"/>
        <v/>
      </c>
      <c r="EF1032" s="17" t="str">
        <f t="shared" si="2321"/>
        <v/>
      </c>
      <c r="EH1032" s="17" t="str">
        <f t="shared" si="2322"/>
        <v/>
      </c>
      <c r="EJ1032" s="17" t="str">
        <f t="shared" si="2323"/>
        <v/>
      </c>
      <c r="EL1032" s="17" t="str">
        <f t="shared" si="2324"/>
        <v/>
      </c>
      <c r="EN1032" s="17" t="str">
        <f t="shared" si="2325"/>
        <v/>
      </c>
      <c r="EP1032" s="17" t="str">
        <f t="shared" si="2326"/>
        <v/>
      </c>
      <c r="ER1032" s="17" t="str">
        <f t="shared" si="2327"/>
        <v/>
      </c>
      <c r="ET1032" s="17" t="str">
        <f t="shared" si="2328"/>
        <v/>
      </c>
      <c r="EV1032" s="17" t="str">
        <f t="shared" si="2329"/>
        <v/>
      </c>
      <c r="EX1032" s="17" t="str">
        <f t="shared" si="2330"/>
        <v/>
      </c>
      <c r="EZ1032" s="17" t="str">
        <f t="shared" si="2331"/>
        <v/>
      </c>
      <c r="FB1032" s="17" t="str">
        <f t="shared" si="2332"/>
        <v/>
      </c>
      <c r="FD1032" s="17" t="str">
        <f t="shared" si="2333"/>
        <v/>
      </c>
      <c r="FE1032" s="17" t="s">
        <v>7353</v>
      </c>
      <c r="FF1032" s="17" t="s">
        <v>7173</v>
      </c>
      <c r="FG1032" s="17" t="s">
        <v>7353</v>
      </c>
      <c r="FH1032" s="17" t="s">
        <v>7353</v>
      </c>
      <c r="FI1032" s="17" t="s">
        <v>7353</v>
      </c>
      <c r="FJ1032" s="17" t="s">
        <v>7353</v>
      </c>
      <c r="FK1032" s="17" t="s">
        <v>7353</v>
      </c>
      <c r="FL1032" s="17" t="s">
        <v>7353</v>
      </c>
      <c r="FM1032" s="18" t="s">
        <v>6364</v>
      </c>
      <c r="FN1032" s="18">
        <f t="shared" si="2257"/>
        <v>1</v>
      </c>
      <c r="FO1032" s="18">
        <f t="shared" si="2242"/>
        <v>1</v>
      </c>
      <c r="FP1032" s="18">
        <f t="shared" si="2243"/>
        <v>1</v>
      </c>
      <c r="FQ1032" s="18">
        <f t="shared" si="2244"/>
        <v>0</v>
      </c>
      <c r="FR1032" s="18">
        <f t="shared" si="2258"/>
        <v>0</v>
      </c>
      <c r="FS1032" s="9" t="s">
        <v>198</v>
      </c>
      <c r="FU1032" s="21" t="s">
        <v>198</v>
      </c>
      <c r="FW1032" s="21" t="s">
        <v>198</v>
      </c>
      <c r="FX1032" s="18">
        <v>0</v>
      </c>
      <c r="FY1032" s="18">
        <v>0</v>
      </c>
      <c r="FZ1032" s="18">
        <f t="shared" si="2334"/>
        <v>0</v>
      </c>
      <c r="GA1032" s="18">
        <v>0</v>
      </c>
      <c r="GB1032" s="18">
        <v>0</v>
      </c>
      <c r="GC1032" s="18" t="s">
        <v>299</v>
      </c>
      <c r="GD1032" s="18">
        <f t="shared" si="2335"/>
        <v>2</v>
      </c>
      <c r="GE1032" s="18" t="s">
        <v>198</v>
      </c>
      <c r="GF1032" s="18">
        <f t="shared" si="2335"/>
        <v>0</v>
      </c>
      <c r="GG1032" s="18" t="s">
        <v>198</v>
      </c>
      <c r="GH1032" s="18">
        <f t="shared" si="2336"/>
        <v>0</v>
      </c>
      <c r="GI1032" s="18" t="s">
        <v>299</v>
      </c>
      <c r="GJ1032" s="18">
        <f t="shared" si="2337"/>
        <v>0</v>
      </c>
      <c r="GK1032" s="18" t="s">
        <v>4378</v>
      </c>
      <c r="GL1032" s="18">
        <f t="shared" si="2337"/>
        <v>1</v>
      </c>
      <c r="GM1032" s="228" t="s">
        <v>198</v>
      </c>
      <c r="GN1032" s="18">
        <f t="shared" si="2338"/>
        <v>2</v>
      </c>
      <c r="GQ1032" s="18" t="str">
        <f t="shared" si="2259"/>
        <v>L</v>
      </c>
      <c r="GR1032" s="18">
        <f t="shared" si="2339"/>
        <v>0</v>
      </c>
      <c r="GS1032" s="18">
        <f t="shared" si="2340"/>
        <v>5</v>
      </c>
      <c r="GT1032" s="21" t="str">
        <f t="shared" si="2341"/>
        <v>L</v>
      </c>
      <c r="GU1032" s="18" t="s">
        <v>5241</v>
      </c>
      <c r="GV1032" s="18" t="s">
        <v>165</v>
      </c>
      <c r="GW1032" s="18" t="s">
        <v>954</v>
      </c>
      <c r="GY1032" s="25" t="s">
        <v>7266</v>
      </c>
      <c r="GZ1032" s="18" t="s">
        <v>0</v>
      </c>
      <c r="HA1032" s="18" t="s">
        <v>7268</v>
      </c>
      <c r="HB1032" s="21" t="s">
        <v>299</v>
      </c>
      <c r="HD1032" s="21" t="str">
        <f t="shared" si="2342"/>
        <v>L</v>
      </c>
      <c r="HF1032" s="21" t="s">
        <v>198</v>
      </c>
      <c r="HH1032" s="69" t="str">
        <f t="shared" si="2343"/>
        <v>L</v>
      </c>
      <c r="HM1032" s="18" t="s">
        <v>7353</v>
      </c>
      <c r="HN1032" s="69" t="s">
        <v>133</v>
      </c>
      <c r="HO1032" s="72"/>
      <c r="HP1032" s="72"/>
      <c r="HQ1032" s="72"/>
      <c r="HR1032" s="72"/>
      <c r="HS1032" s="72"/>
      <c r="HT1032" s="72"/>
      <c r="HU1032" s="72"/>
      <c r="HV1032" s="72"/>
      <c r="HW1032" s="72"/>
      <c r="HX1032" s="72"/>
      <c r="HY1032" s="72"/>
      <c r="IA1032" s="21" t="s">
        <v>198</v>
      </c>
      <c r="IC1032" s="21" t="s">
        <v>198</v>
      </c>
      <c r="IE1032" s="71" t="s">
        <v>9354</v>
      </c>
      <c r="IF1032" s="69" t="s">
        <v>299</v>
      </c>
      <c r="II1032" s="21" t="s">
        <v>198</v>
      </c>
      <c r="IK1032" s="21" t="s">
        <v>198</v>
      </c>
      <c r="IM1032" s="21" t="s">
        <v>198</v>
      </c>
      <c r="IN1032" s="18" t="s">
        <v>2315</v>
      </c>
      <c r="IO1032" s="21" t="s">
        <v>299</v>
      </c>
      <c r="IQ1032" s="17" t="str">
        <f t="shared" si="2260"/>
        <v/>
      </c>
      <c r="IS1032" s="17" t="str">
        <f t="shared" si="2260"/>
        <v/>
      </c>
      <c r="IU1032" s="17" t="str">
        <f t="shared" si="2344"/>
        <v/>
      </c>
      <c r="IV1032" s="72"/>
      <c r="IW1032" s="72"/>
      <c r="IX1032" s="72"/>
      <c r="IY1032" s="72"/>
      <c r="IZ1032" s="72" t="str">
        <f t="shared" si="2261"/>
        <v/>
      </c>
      <c r="JA1032" s="72" t="str">
        <f t="shared" si="2262"/>
        <v/>
      </c>
      <c r="JB1032" s="72"/>
      <c r="JC1032" s="72" t="str">
        <f t="shared" si="2345"/>
        <v/>
      </c>
      <c r="JD1032" s="72"/>
      <c r="JE1032" s="72" t="str">
        <f t="shared" si="2346"/>
        <v/>
      </c>
      <c r="JF1032" s="72"/>
      <c r="JG1032" s="72"/>
      <c r="JH1032" s="72"/>
      <c r="JI1032" s="72" t="str">
        <f t="shared" si="2254"/>
        <v/>
      </c>
      <c r="JJ1032" s="72" t="str">
        <f t="shared" si="2263"/>
        <v/>
      </c>
      <c r="JL1032" s="17" t="str">
        <f t="shared" si="2347"/>
        <v/>
      </c>
      <c r="JN1032" s="17" t="str">
        <f t="shared" si="2348"/>
        <v/>
      </c>
      <c r="JP1032" s="17" t="str">
        <f t="shared" si="2349"/>
        <v/>
      </c>
      <c r="JR1032" s="17" t="str">
        <f t="shared" si="2350"/>
        <v/>
      </c>
      <c r="JT1032" s="17" t="str">
        <f t="shared" si="2351"/>
        <v/>
      </c>
      <c r="JV1032" s="17" t="str">
        <f t="shared" si="2352"/>
        <v/>
      </c>
      <c r="JX1032" s="17" t="str">
        <f t="shared" si="2353"/>
        <v/>
      </c>
      <c r="JY1032" s="72"/>
      <c r="JZ1032" s="72"/>
      <c r="KA1032" s="72"/>
      <c r="KB1032" s="72"/>
      <c r="KC1032" s="72"/>
      <c r="KD1032" s="72" t="str">
        <f t="shared" si="2264"/>
        <v/>
      </c>
      <c r="KE1032" s="72" t="str">
        <f t="shared" si="2265"/>
        <v/>
      </c>
      <c r="KF1032" s="72"/>
      <c r="KG1032" s="72" t="str">
        <f t="shared" si="2354"/>
        <v/>
      </c>
      <c r="KH1032" s="72"/>
      <c r="KI1032" s="72" t="str">
        <f t="shared" si="2355"/>
        <v/>
      </c>
      <c r="KJ1032" s="72"/>
      <c r="KK1032" s="72" t="str">
        <f t="shared" si="2356"/>
        <v/>
      </c>
      <c r="KL1032" s="72"/>
      <c r="KM1032" s="72"/>
      <c r="KN1032" s="72"/>
      <c r="KO1032" s="72"/>
      <c r="KP1032" s="72"/>
      <c r="KQ1032" s="72"/>
      <c r="KR1032" s="72"/>
      <c r="KS1032" s="72" t="str">
        <f t="shared" si="2357"/>
        <v/>
      </c>
      <c r="KT1032" s="72"/>
      <c r="KU1032" s="72" t="str">
        <f t="shared" si="2358"/>
        <v/>
      </c>
      <c r="KV1032" s="72" t="s">
        <v>7976</v>
      </c>
      <c r="KW1032" s="72" t="s">
        <v>2460</v>
      </c>
      <c r="KX1032" s="72">
        <f t="shared" si="2266"/>
        <v>1</v>
      </c>
      <c r="KY1032" s="72"/>
      <c r="KZ1032" s="72" t="s">
        <v>7977</v>
      </c>
      <c r="LA1032" s="72"/>
      <c r="LB1032" s="72">
        <f t="shared" si="2267"/>
        <v>1</v>
      </c>
      <c r="LC1032" s="18" t="s">
        <v>7900</v>
      </c>
      <c r="LD1032" s="17">
        <f t="shared" si="2359"/>
        <v>1</v>
      </c>
      <c r="LE1032" s="18" t="s">
        <v>7969</v>
      </c>
      <c r="LF1032" s="17">
        <f t="shared" si="2360"/>
        <v>1</v>
      </c>
      <c r="LH1032" s="17" t="str">
        <f t="shared" si="2361"/>
        <v/>
      </c>
      <c r="LI1032" s="18" t="s">
        <v>7901</v>
      </c>
      <c r="LJ1032" s="17">
        <f t="shared" si="2362"/>
        <v>1</v>
      </c>
      <c r="LL1032" s="17" t="str">
        <f t="shared" si="2363"/>
        <v/>
      </c>
      <c r="LN1032" s="17" t="str">
        <f t="shared" si="2364"/>
        <v/>
      </c>
      <c r="LO1032" s="18" t="s">
        <v>7895</v>
      </c>
      <c r="LP1032" s="17">
        <f t="shared" si="2365"/>
        <v>1</v>
      </c>
      <c r="LR1032" s="17" t="str">
        <f t="shared" si="2366"/>
        <v/>
      </c>
      <c r="LT1032" s="17" t="str">
        <f t="shared" si="2367"/>
        <v/>
      </c>
      <c r="LV1032" s="17" t="str">
        <f t="shared" si="2368"/>
        <v/>
      </c>
      <c r="LX1032" s="17" t="str">
        <f t="shared" si="2369"/>
        <v/>
      </c>
      <c r="LZ1032" s="17" t="str">
        <f t="shared" si="2370"/>
        <v/>
      </c>
      <c r="MB1032" s="17" t="str">
        <f t="shared" si="2371"/>
        <v/>
      </c>
      <c r="MD1032" s="17" t="str">
        <f t="shared" si="2268"/>
        <v/>
      </c>
      <c r="MF1032" s="17" t="str">
        <f t="shared" si="2372"/>
        <v/>
      </c>
      <c r="MG1032" s="17"/>
      <c r="MH1032" s="17" t="str">
        <f t="shared" si="2373"/>
        <v/>
      </c>
      <c r="MI1032" s="17"/>
      <c r="MJ1032" s="17" t="str">
        <f t="shared" si="2374"/>
        <v/>
      </c>
      <c r="ML1032" s="17"/>
      <c r="MN1032" s="69">
        <f t="shared" si="2375"/>
        <v>6</v>
      </c>
      <c r="MO1032" s="21" t="str">
        <f t="shared" si="2376"/>
        <v>M</v>
      </c>
      <c r="MP1032" s="18" t="s">
        <v>4672</v>
      </c>
      <c r="MQ1032" s="17">
        <f t="shared" si="2269"/>
        <v>1</v>
      </c>
      <c r="MS1032" s="17" t="str">
        <f t="shared" si="2270"/>
        <v/>
      </c>
      <c r="MU1032" s="17" t="str">
        <f t="shared" si="2271"/>
        <v/>
      </c>
      <c r="MW1032" s="17" t="str">
        <f t="shared" si="2272"/>
        <v/>
      </c>
      <c r="MY1032" s="17" t="str">
        <f t="shared" si="2273"/>
        <v/>
      </c>
      <c r="MZ1032" s="18" t="s">
        <v>8166</v>
      </c>
      <c r="NA1032" s="17">
        <f t="shared" si="2274"/>
        <v>1</v>
      </c>
      <c r="NC1032" s="17" t="str">
        <f t="shared" si="2275"/>
        <v/>
      </c>
      <c r="NH1032" s="18" t="str">
        <f t="shared" si="2276"/>
        <v/>
      </c>
      <c r="NI1032" s="18" t="str">
        <f t="shared" si="2277"/>
        <v/>
      </c>
      <c r="NM1032" s="18" t="str">
        <f t="shared" si="2253"/>
        <v/>
      </c>
      <c r="NN1032" s="18" t="str">
        <f t="shared" si="2252"/>
        <v/>
      </c>
      <c r="NO1032" s="21">
        <f t="shared" si="2278"/>
        <v>2</v>
      </c>
      <c r="NP1032" s="21" t="str">
        <f t="shared" si="2377"/>
        <v>H</v>
      </c>
      <c r="NX1032" s="18">
        <f t="shared" si="2378"/>
        <v>0</v>
      </c>
      <c r="NY1032" s="18">
        <f t="shared" si="2246"/>
        <v>0</v>
      </c>
      <c r="NZ1032" s="18">
        <f t="shared" si="2247"/>
        <v>0</v>
      </c>
      <c r="OA1032" s="18">
        <f t="shared" si="2248"/>
        <v>0</v>
      </c>
      <c r="OB1032" s="18">
        <f t="shared" si="2249"/>
        <v>0</v>
      </c>
      <c r="OC1032" s="18">
        <f t="shared" si="2250"/>
        <v>0</v>
      </c>
      <c r="OD1032" s="17">
        <f t="shared" si="2251"/>
        <v>0</v>
      </c>
      <c r="OE1032" s="20">
        <f t="shared" si="2255"/>
        <v>1</v>
      </c>
      <c r="OF1032" s="69" t="str">
        <f>IF(OE1032=0,"L",IF(OE1032=1,"L",IF(OE1032=2,"H",IF(OE1032=3,"H",IF(OE1032=4,"H",IF(OE1032=5,"H"))))))</f>
        <v>L</v>
      </c>
      <c r="OG1032" s="122"/>
      <c r="OH1032" s="21" t="str">
        <f t="shared" si="2245"/>
        <v>L</v>
      </c>
      <c r="OI1032" s="69" t="str">
        <f t="shared" si="2379"/>
        <v>L</v>
      </c>
      <c r="OJ1032" s="17" t="s">
        <v>4664</v>
      </c>
      <c r="OK1032" s="17" t="s">
        <v>461</v>
      </c>
      <c r="OL1032" s="17" t="s">
        <v>4662</v>
      </c>
      <c r="OM1032" s="17"/>
      <c r="OQ1032" s="18">
        <v>0</v>
      </c>
      <c r="OS1032" s="19" t="str">
        <f>IF(OK1032="","NF",IF(OK1032=" ","NF",IF(OK1032="subsistence fisheries", "M", IF(OK1032="commercial","H",IF(OK1032="highly commercial","VH")))))</f>
        <v>M</v>
      </c>
      <c r="OT1032" s="18">
        <v>2.1379026379105599</v>
      </c>
      <c r="OU1032" s="69" t="s">
        <v>198</v>
      </c>
      <c r="OV1032" s="18">
        <v>0.97345495506151203</v>
      </c>
      <c r="OW1032" s="69" t="s">
        <v>299</v>
      </c>
      <c r="OX1032" s="18">
        <v>6.3811640993377896</v>
      </c>
      <c r="OY1032" s="69" t="s">
        <v>299</v>
      </c>
      <c r="OZ1032" s="18">
        <v>23.1997044128779</v>
      </c>
      <c r="PA1032" s="69" t="s">
        <v>299</v>
      </c>
      <c r="PB1032" s="18">
        <v>3.2573962916989299</v>
      </c>
      <c r="PC1032" s="69" t="s">
        <v>198</v>
      </c>
      <c r="PD1032" s="69" t="s">
        <v>198</v>
      </c>
      <c r="PE1032" s="69" t="s">
        <v>198</v>
      </c>
      <c r="PF1032" s="18">
        <v>1.0059171597633101</v>
      </c>
      <c r="PG1032" s="69" t="s">
        <v>299</v>
      </c>
      <c r="PH1032" s="69" t="s">
        <v>299</v>
      </c>
      <c r="PI1032" s="69" t="s">
        <v>198</v>
      </c>
      <c r="PJ1032" s="18">
        <v>5.8446748722234396</v>
      </c>
      <c r="PK1032" s="69" t="s">
        <v>299</v>
      </c>
      <c r="PL1032" s="69" t="s">
        <v>299</v>
      </c>
      <c r="PM1032" s="69" t="s">
        <v>198</v>
      </c>
      <c r="PN1032" s="18">
        <v>25.306706626034298</v>
      </c>
      <c r="PO1032" s="69" t="s">
        <v>198</v>
      </c>
      <c r="PP1032" s="69" t="s">
        <v>198</v>
      </c>
      <c r="PQ1032" s="69" t="s">
        <v>198</v>
      </c>
      <c r="PR1032" s="18">
        <v>6.9467230802457003</v>
      </c>
      <c r="PS1032" s="69" t="s">
        <v>299</v>
      </c>
      <c r="PT1032" s="18">
        <v>0.97345495506151203</v>
      </c>
      <c r="PU1032" s="69" t="s">
        <v>299</v>
      </c>
      <c r="PV1032" s="18">
        <v>9.3090361194497699</v>
      </c>
      <c r="PW1032" s="69" t="s">
        <v>299</v>
      </c>
      <c r="PX1032" s="18">
        <v>40.505916256876397</v>
      </c>
      <c r="PY1032" s="69" t="s">
        <v>299</v>
      </c>
      <c r="PZ1032" s="18">
        <v>3.2131001399113601</v>
      </c>
      <c r="QA1032" s="69" t="s">
        <v>198</v>
      </c>
      <c r="QB1032" s="18">
        <v>0.89086126293656398</v>
      </c>
      <c r="QC1032" s="69" t="s">
        <v>299</v>
      </c>
      <c r="QD1032" s="18">
        <v>5.5670617007644898</v>
      </c>
      <c r="QE1032" s="69" t="s">
        <v>299</v>
      </c>
      <c r="QF1032" s="18">
        <v>19.026134694116401</v>
      </c>
      <c r="QG1032" s="69" t="s">
        <v>198</v>
      </c>
      <c r="QH1032" s="18">
        <v>53.8296349655242</v>
      </c>
      <c r="QI1032" s="69" t="s">
        <v>198</v>
      </c>
      <c r="QJ1032" s="18">
        <v>3.9002301114550701</v>
      </c>
      <c r="QK1032" s="69" t="s">
        <v>299</v>
      </c>
    </row>
    <row r="1033" spans="1:453" s="18" customFormat="1" x14ac:dyDescent="0.25">
      <c r="A1033" s="18" t="s">
        <v>127</v>
      </c>
      <c r="B1033" s="18" t="s">
        <v>128</v>
      </c>
      <c r="C1033" s="18" t="s">
        <v>129</v>
      </c>
      <c r="D1033" s="18" t="s">
        <v>146</v>
      </c>
      <c r="E1033" s="18" t="s">
        <v>147</v>
      </c>
      <c r="F1033" s="58" t="s">
        <v>1828</v>
      </c>
      <c r="H1033" s="58">
        <v>67460.157940999998</v>
      </c>
      <c r="I1033" s="58">
        <v>97129.499718000006</v>
      </c>
      <c r="J1033" s="60" t="str">
        <f t="shared" si="2279"/>
        <v>L</v>
      </c>
      <c r="K1033" s="60" t="str">
        <f t="shared" si="2280"/>
        <v>L</v>
      </c>
      <c r="L1033" s="60" t="str">
        <f t="shared" si="2281"/>
        <v>L</v>
      </c>
      <c r="M1033" s="60" t="str">
        <f t="shared" si="2282"/>
        <v>L</v>
      </c>
      <c r="N1033" s="18" t="s">
        <v>218</v>
      </c>
      <c r="O1033" s="21" t="s">
        <v>133</v>
      </c>
      <c r="P1033" s="18">
        <v>0</v>
      </c>
      <c r="Q1033" s="18">
        <v>10</v>
      </c>
      <c r="R1033" s="18">
        <v>10</v>
      </c>
      <c r="S1033" s="18">
        <v>8</v>
      </c>
      <c r="T1033" s="69" t="str">
        <f t="shared" si="2283"/>
        <v>L</v>
      </c>
      <c r="V1033" s="63" t="s">
        <v>133</v>
      </c>
      <c r="X1033" s="21" t="s">
        <v>133</v>
      </c>
      <c r="Y1033" s="69" t="s">
        <v>198</v>
      </c>
      <c r="Z1033" s="69" t="str">
        <f t="shared" si="2284"/>
        <v>L</v>
      </c>
      <c r="AA1033" s="72" t="s">
        <v>4476</v>
      </c>
      <c r="AB1033" s="69" t="s">
        <v>299</v>
      </c>
      <c r="AC1033" s="34">
        <v>17.402000000000001</v>
      </c>
      <c r="AD1033" s="31"/>
      <c r="AE1033" s="30"/>
      <c r="AF1033" s="30"/>
      <c r="AG1033" s="31"/>
      <c r="AH1033" s="31"/>
      <c r="AI1033" s="33"/>
      <c r="AJ1033" s="33"/>
      <c r="AK1033" s="33"/>
      <c r="AL1033" s="33"/>
      <c r="AM1033" s="33"/>
      <c r="AN1033" s="222"/>
      <c r="AO1033" s="228" t="s">
        <v>133</v>
      </c>
      <c r="AP1033" s="31"/>
      <c r="AQ1033" s="31"/>
      <c r="AR1033" s="31"/>
      <c r="AS1033" s="31"/>
      <c r="AT1033" s="31"/>
      <c r="AU1033" s="31"/>
      <c r="AV1033" s="53" t="s">
        <v>299</v>
      </c>
      <c r="AW1033" s="30"/>
      <c r="AX1033" s="53" t="str">
        <f t="shared" ref="AX1033:AX1096" si="2380">IF(AW1033="","U",IF(AW1033&lt;=2, "L","H"))</f>
        <v>U</v>
      </c>
      <c r="AY1033" s="31"/>
      <c r="AZ1033" s="31"/>
      <c r="BA1033" s="31"/>
      <c r="BB1033" s="31"/>
      <c r="BC1033" s="31"/>
      <c r="BD1033" s="31"/>
      <c r="BE1033" s="31"/>
      <c r="BF1033" s="31"/>
      <c r="BH1033" s="17" t="str">
        <f t="shared" si="2256"/>
        <v/>
      </c>
      <c r="BJ1033" s="17" t="str">
        <f t="shared" si="2256"/>
        <v/>
      </c>
      <c r="BK1033" s="18" t="s">
        <v>8246</v>
      </c>
      <c r="BL1033" s="17">
        <f t="shared" si="2285"/>
        <v>1</v>
      </c>
      <c r="BN1033" s="17" t="str">
        <f t="shared" si="2286"/>
        <v/>
      </c>
      <c r="BP1033" s="17" t="str">
        <f t="shared" si="2287"/>
        <v/>
      </c>
      <c r="BR1033" s="17" t="str">
        <f t="shared" si="2288"/>
        <v/>
      </c>
      <c r="BT1033" s="17" t="str">
        <f t="shared" si="2289"/>
        <v/>
      </c>
      <c r="BV1033" s="17" t="str">
        <f t="shared" si="2290"/>
        <v/>
      </c>
      <c r="BX1033" s="17" t="str">
        <f t="shared" si="2291"/>
        <v/>
      </c>
      <c r="BZ1033" s="17" t="str">
        <f t="shared" si="2292"/>
        <v/>
      </c>
      <c r="CB1033" s="17" t="str">
        <f t="shared" si="2293"/>
        <v/>
      </c>
      <c r="CD1033" s="17" t="str">
        <f t="shared" si="2294"/>
        <v/>
      </c>
      <c r="CF1033" s="17" t="str">
        <f t="shared" si="2295"/>
        <v/>
      </c>
      <c r="CH1033" s="17" t="str">
        <f t="shared" si="2296"/>
        <v/>
      </c>
      <c r="CJ1033" s="17" t="str">
        <f t="shared" si="2297"/>
        <v/>
      </c>
      <c r="CL1033" s="17" t="str">
        <f t="shared" si="2298"/>
        <v/>
      </c>
      <c r="CN1033" s="17" t="str">
        <f t="shared" si="2299"/>
        <v/>
      </c>
      <c r="CP1033" s="17" t="str">
        <f t="shared" si="2300"/>
        <v/>
      </c>
      <c r="CR1033" s="17" t="str">
        <f t="shared" si="2301"/>
        <v/>
      </c>
      <c r="CT1033" s="17" t="str">
        <f t="shared" si="2302"/>
        <v/>
      </c>
      <c r="CV1033" s="17" t="str">
        <f t="shared" si="2303"/>
        <v/>
      </c>
      <c r="CX1033" s="17" t="str">
        <f t="shared" si="2304"/>
        <v/>
      </c>
      <c r="CZ1033" s="17" t="str">
        <f t="shared" si="2305"/>
        <v/>
      </c>
      <c r="DB1033" s="17" t="str">
        <f t="shared" si="2306"/>
        <v/>
      </c>
      <c r="DD1033" s="17" t="str">
        <f t="shared" si="2307"/>
        <v/>
      </c>
      <c r="DF1033" s="17" t="str">
        <f t="shared" si="2308"/>
        <v/>
      </c>
      <c r="DH1033" s="17" t="str">
        <f t="shared" si="2309"/>
        <v/>
      </c>
      <c r="DJ1033" s="17" t="str">
        <f t="shared" si="2310"/>
        <v/>
      </c>
      <c r="DL1033" s="17" t="str">
        <f t="shared" si="2311"/>
        <v/>
      </c>
      <c r="DN1033" s="17" t="str">
        <f t="shared" si="2312"/>
        <v/>
      </c>
      <c r="DP1033" s="17" t="str">
        <f t="shared" si="2313"/>
        <v/>
      </c>
      <c r="DR1033" s="17" t="str">
        <f t="shared" si="2314"/>
        <v/>
      </c>
      <c r="DT1033" s="17" t="str">
        <f t="shared" si="2315"/>
        <v/>
      </c>
      <c r="DV1033" s="17" t="str">
        <f t="shared" si="2316"/>
        <v/>
      </c>
      <c r="DX1033" s="17" t="str">
        <f t="shared" si="2317"/>
        <v/>
      </c>
      <c r="DZ1033" s="17" t="str">
        <f t="shared" si="2318"/>
        <v/>
      </c>
      <c r="EB1033" s="17" t="str">
        <f t="shared" si="2319"/>
        <v/>
      </c>
      <c r="ED1033" s="17" t="str">
        <f t="shared" si="2320"/>
        <v/>
      </c>
      <c r="EF1033" s="17" t="str">
        <f t="shared" si="2321"/>
        <v/>
      </c>
      <c r="EH1033" s="17" t="str">
        <f t="shared" si="2322"/>
        <v/>
      </c>
      <c r="EJ1033" s="17" t="str">
        <f t="shared" si="2323"/>
        <v/>
      </c>
      <c r="EL1033" s="17" t="str">
        <f t="shared" si="2324"/>
        <v/>
      </c>
      <c r="EN1033" s="17" t="str">
        <f t="shared" si="2325"/>
        <v/>
      </c>
      <c r="EP1033" s="17" t="str">
        <f t="shared" si="2326"/>
        <v/>
      </c>
      <c r="ER1033" s="17" t="str">
        <f t="shared" si="2327"/>
        <v/>
      </c>
      <c r="ET1033" s="17" t="str">
        <f t="shared" si="2328"/>
        <v/>
      </c>
      <c r="EV1033" s="17" t="str">
        <f t="shared" si="2329"/>
        <v/>
      </c>
      <c r="EX1033" s="17" t="str">
        <f t="shared" si="2330"/>
        <v/>
      </c>
      <c r="EZ1033" s="17" t="str">
        <f t="shared" si="2331"/>
        <v/>
      </c>
      <c r="FB1033" s="17" t="str">
        <f t="shared" si="2332"/>
        <v/>
      </c>
      <c r="FD1033" s="17" t="str">
        <f t="shared" si="2333"/>
        <v/>
      </c>
      <c r="FE1033" s="17" t="s">
        <v>7353</v>
      </c>
      <c r="FF1033" s="17" t="s">
        <v>7173</v>
      </c>
      <c r="FG1033" s="17" t="s">
        <v>7353</v>
      </c>
      <c r="FH1033" s="17" t="s">
        <v>7353</v>
      </c>
      <c r="FI1033" s="17" t="s">
        <v>7353</v>
      </c>
      <c r="FJ1033" s="17" t="s">
        <v>7353</v>
      </c>
      <c r="FK1033" s="17" t="s">
        <v>7353</v>
      </c>
      <c r="FL1033" s="17" t="s">
        <v>7353</v>
      </c>
      <c r="FM1033" s="18" t="s">
        <v>5127</v>
      </c>
      <c r="FN1033" s="18">
        <f t="shared" si="2257"/>
        <v>1</v>
      </c>
      <c r="FO1033" s="18">
        <f t="shared" si="2242"/>
        <v>1</v>
      </c>
      <c r="FP1033" s="18">
        <f t="shared" si="2243"/>
        <v>1</v>
      </c>
      <c r="FQ1033" s="18">
        <f t="shared" si="2244"/>
        <v>0</v>
      </c>
      <c r="FR1033" s="18">
        <f t="shared" si="2258"/>
        <v>0</v>
      </c>
      <c r="FS1033" s="9" t="s">
        <v>198</v>
      </c>
      <c r="FU1033" s="21" t="s">
        <v>198</v>
      </c>
      <c r="FW1033" s="21" t="s">
        <v>198</v>
      </c>
      <c r="FX1033" s="18">
        <v>0</v>
      </c>
      <c r="FY1033" s="18">
        <v>0</v>
      </c>
      <c r="FZ1033" s="18">
        <f t="shared" si="2334"/>
        <v>0</v>
      </c>
      <c r="GA1033" s="18">
        <v>0</v>
      </c>
      <c r="GB1033" s="18">
        <v>0</v>
      </c>
      <c r="GC1033" s="18" t="s">
        <v>299</v>
      </c>
      <c r="GD1033" s="18">
        <f t="shared" si="2335"/>
        <v>2</v>
      </c>
      <c r="GE1033" s="18" t="s">
        <v>198</v>
      </c>
      <c r="GF1033" s="18">
        <f t="shared" si="2335"/>
        <v>0</v>
      </c>
      <c r="GG1033" s="18" t="s">
        <v>198</v>
      </c>
      <c r="GH1033" s="18">
        <f t="shared" si="2336"/>
        <v>0</v>
      </c>
      <c r="GI1033" s="18" t="s">
        <v>299</v>
      </c>
      <c r="GJ1033" s="18">
        <f t="shared" si="2337"/>
        <v>0</v>
      </c>
      <c r="GK1033" s="18" t="s">
        <v>4378</v>
      </c>
      <c r="GL1033" s="18">
        <f t="shared" si="2337"/>
        <v>1</v>
      </c>
      <c r="GM1033" s="228" t="s">
        <v>198</v>
      </c>
      <c r="GN1033" s="18">
        <f t="shared" si="2338"/>
        <v>2</v>
      </c>
      <c r="GQ1033" s="18" t="str">
        <f t="shared" si="2259"/>
        <v>L</v>
      </c>
      <c r="GR1033" s="18">
        <f t="shared" si="2339"/>
        <v>0</v>
      </c>
      <c r="GS1033" s="18">
        <f t="shared" si="2340"/>
        <v>5</v>
      </c>
      <c r="GT1033" s="21" t="str">
        <f t="shared" si="2341"/>
        <v>L</v>
      </c>
      <c r="GU1033" s="18" t="s">
        <v>5241</v>
      </c>
      <c r="GV1033" s="18" t="s">
        <v>165</v>
      </c>
      <c r="GW1033" s="18" t="s">
        <v>954</v>
      </c>
      <c r="GY1033" s="25" t="s">
        <v>6536</v>
      </c>
      <c r="GZ1033" s="18" t="s">
        <v>0</v>
      </c>
      <c r="HA1033" s="18" t="s">
        <v>7269</v>
      </c>
      <c r="HB1033" s="21" t="s">
        <v>299</v>
      </c>
      <c r="HD1033" s="21" t="str">
        <f t="shared" si="2342"/>
        <v>L</v>
      </c>
      <c r="HF1033" s="21" t="s">
        <v>198</v>
      </c>
      <c r="HH1033" s="69" t="str">
        <f t="shared" si="2343"/>
        <v>L</v>
      </c>
      <c r="HM1033" s="18" t="s">
        <v>7353</v>
      </c>
      <c r="HN1033" s="69" t="s">
        <v>133</v>
      </c>
      <c r="HO1033" s="72"/>
      <c r="HP1033" s="72"/>
      <c r="HQ1033" s="72"/>
      <c r="HR1033" s="72"/>
      <c r="HS1033" s="72"/>
      <c r="HT1033" s="72"/>
      <c r="HU1033" s="72"/>
      <c r="HV1033" s="72"/>
      <c r="HW1033" s="72"/>
      <c r="HX1033" s="72"/>
      <c r="HY1033" s="72"/>
      <c r="IA1033" s="21" t="s">
        <v>198</v>
      </c>
      <c r="IC1033" s="21" t="s">
        <v>198</v>
      </c>
      <c r="IE1033" s="71" t="s">
        <v>9354</v>
      </c>
      <c r="IF1033" s="69" t="s">
        <v>299</v>
      </c>
      <c r="II1033" s="21" t="s">
        <v>198</v>
      </c>
      <c r="IK1033" s="21" t="s">
        <v>198</v>
      </c>
      <c r="IM1033" s="21" t="s">
        <v>198</v>
      </c>
      <c r="IN1033" s="18" t="s">
        <v>2315</v>
      </c>
      <c r="IO1033" s="21" t="s">
        <v>299</v>
      </c>
      <c r="IQ1033" s="17" t="str">
        <f t="shared" si="2260"/>
        <v/>
      </c>
      <c r="IS1033" s="17" t="str">
        <f t="shared" si="2260"/>
        <v/>
      </c>
      <c r="IU1033" s="17" t="str">
        <f t="shared" si="2344"/>
        <v/>
      </c>
      <c r="IV1033" s="72"/>
      <c r="IW1033" s="72"/>
      <c r="IX1033" s="72"/>
      <c r="IY1033" s="72"/>
      <c r="IZ1033" s="72" t="str">
        <f t="shared" si="2261"/>
        <v/>
      </c>
      <c r="JA1033" s="72" t="str">
        <f t="shared" si="2262"/>
        <v/>
      </c>
      <c r="JB1033" s="72"/>
      <c r="JC1033" s="72" t="str">
        <f t="shared" si="2345"/>
        <v/>
      </c>
      <c r="JD1033" s="72"/>
      <c r="JE1033" s="72" t="str">
        <f t="shared" si="2346"/>
        <v/>
      </c>
      <c r="JF1033" s="72"/>
      <c r="JG1033" s="72"/>
      <c r="JH1033" s="72"/>
      <c r="JI1033" s="72" t="str">
        <f t="shared" si="2254"/>
        <v/>
      </c>
      <c r="JJ1033" s="72" t="str">
        <f t="shared" si="2263"/>
        <v/>
      </c>
      <c r="JL1033" s="17" t="str">
        <f t="shared" si="2347"/>
        <v/>
      </c>
      <c r="JN1033" s="17" t="str">
        <f t="shared" si="2348"/>
        <v/>
      </c>
      <c r="JP1033" s="17" t="str">
        <f t="shared" si="2349"/>
        <v/>
      </c>
      <c r="JR1033" s="17" t="str">
        <f t="shared" si="2350"/>
        <v/>
      </c>
      <c r="JT1033" s="17" t="str">
        <f t="shared" si="2351"/>
        <v/>
      </c>
      <c r="JV1033" s="17" t="str">
        <f t="shared" si="2352"/>
        <v/>
      </c>
      <c r="JX1033" s="17" t="str">
        <f t="shared" si="2353"/>
        <v/>
      </c>
      <c r="JY1033" s="72"/>
      <c r="JZ1033" s="72"/>
      <c r="KA1033" s="72"/>
      <c r="KB1033" s="72"/>
      <c r="KC1033" s="72"/>
      <c r="KD1033" s="72" t="str">
        <f t="shared" si="2264"/>
        <v/>
      </c>
      <c r="KE1033" s="72" t="str">
        <f t="shared" si="2265"/>
        <v/>
      </c>
      <c r="KF1033" s="72"/>
      <c r="KG1033" s="72" t="str">
        <f t="shared" si="2354"/>
        <v/>
      </c>
      <c r="KH1033" s="72"/>
      <c r="KI1033" s="72" t="str">
        <f t="shared" si="2355"/>
        <v/>
      </c>
      <c r="KJ1033" s="72"/>
      <c r="KK1033" s="72" t="str">
        <f t="shared" si="2356"/>
        <v/>
      </c>
      <c r="KL1033" s="72"/>
      <c r="KM1033" s="72"/>
      <c r="KN1033" s="72"/>
      <c r="KO1033" s="72"/>
      <c r="KP1033" s="72"/>
      <c r="KQ1033" s="72"/>
      <c r="KR1033" s="72"/>
      <c r="KS1033" s="72" t="str">
        <f t="shared" si="2357"/>
        <v/>
      </c>
      <c r="KT1033" s="72"/>
      <c r="KU1033" s="72" t="str">
        <f t="shared" si="2358"/>
        <v/>
      </c>
      <c r="KV1033" s="72" t="s">
        <v>7976</v>
      </c>
      <c r="KW1033" s="72" t="s">
        <v>2460</v>
      </c>
      <c r="KX1033" s="72">
        <f t="shared" si="2266"/>
        <v>1</v>
      </c>
      <c r="KY1033" s="72"/>
      <c r="KZ1033" s="72" t="s">
        <v>7977</v>
      </c>
      <c r="LA1033" s="72"/>
      <c r="LB1033" s="72">
        <f t="shared" si="2267"/>
        <v>1</v>
      </c>
      <c r="LC1033" s="18" t="s">
        <v>7900</v>
      </c>
      <c r="LD1033" s="17">
        <f t="shared" si="2359"/>
        <v>1</v>
      </c>
      <c r="LE1033" s="18" t="s">
        <v>7969</v>
      </c>
      <c r="LF1033" s="17">
        <f t="shared" si="2360"/>
        <v>1</v>
      </c>
      <c r="LH1033" s="17" t="str">
        <f t="shared" si="2361"/>
        <v/>
      </c>
      <c r="LI1033" s="18" t="s">
        <v>7901</v>
      </c>
      <c r="LJ1033" s="17">
        <f t="shared" si="2362"/>
        <v>1</v>
      </c>
      <c r="LL1033" s="17" t="str">
        <f t="shared" si="2363"/>
        <v/>
      </c>
      <c r="LN1033" s="17" t="str">
        <f t="shared" si="2364"/>
        <v/>
      </c>
      <c r="LO1033" s="18" t="s">
        <v>7895</v>
      </c>
      <c r="LP1033" s="17">
        <f t="shared" si="2365"/>
        <v>1</v>
      </c>
      <c r="LR1033" s="17" t="str">
        <f t="shared" si="2366"/>
        <v/>
      </c>
      <c r="LT1033" s="17" t="str">
        <f t="shared" si="2367"/>
        <v/>
      </c>
      <c r="LV1033" s="17" t="str">
        <f t="shared" si="2368"/>
        <v/>
      </c>
      <c r="LX1033" s="17" t="str">
        <f t="shared" si="2369"/>
        <v/>
      </c>
      <c r="LZ1033" s="17" t="str">
        <f t="shared" si="2370"/>
        <v/>
      </c>
      <c r="MB1033" s="17" t="str">
        <f t="shared" si="2371"/>
        <v/>
      </c>
      <c r="MD1033" s="17" t="str">
        <f t="shared" si="2268"/>
        <v/>
      </c>
      <c r="MF1033" s="17" t="str">
        <f t="shared" si="2372"/>
        <v/>
      </c>
      <c r="MG1033" s="17"/>
      <c r="MH1033" s="17" t="str">
        <f t="shared" si="2373"/>
        <v/>
      </c>
      <c r="MI1033" s="17"/>
      <c r="MJ1033" s="17" t="str">
        <f t="shared" si="2374"/>
        <v/>
      </c>
      <c r="ML1033" s="17"/>
      <c r="MN1033" s="69">
        <f t="shared" si="2375"/>
        <v>6</v>
      </c>
      <c r="MO1033" s="21" t="str">
        <f t="shared" si="2376"/>
        <v>M</v>
      </c>
      <c r="MP1033" s="18" t="s">
        <v>4672</v>
      </c>
      <c r="MQ1033" s="17">
        <f t="shared" si="2269"/>
        <v>1</v>
      </c>
      <c r="MS1033" s="17" t="str">
        <f t="shared" si="2270"/>
        <v/>
      </c>
      <c r="MU1033" s="17" t="str">
        <f t="shared" si="2271"/>
        <v/>
      </c>
      <c r="MW1033" s="17" t="str">
        <f t="shared" si="2272"/>
        <v/>
      </c>
      <c r="MY1033" s="17" t="str">
        <f t="shared" si="2273"/>
        <v/>
      </c>
      <c r="MZ1033" s="18" t="s">
        <v>8166</v>
      </c>
      <c r="NA1033" s="17">
        <f t="shared" si="2274"/>
        <v>1</v>
      </c>
      <c r="NC1033" s="17" t="str">
        <f t="shared" si="2275"/>
        <v/>
      </c>
      <c r="NH1033" s="18" t="str">
        <f t="shared" si="2276"/>
        <v/>
      </c>
      <c r="NI1033" s="18" t="str">
        <f t="shared" si="2277"/>
        <v/>
      </c>
      <c r="NM1033" s="18" t="str">
        <f t="shared" si="2253"/>
        <v/>
      </c>
      <c r="NN1033" s="18" t="str">
        <f t="shared" si="2252"/>
        <v/>
      </c>
      <c r="NO1033" s="21">
        <f t="shared" si="2278"/>
        <v>2</v>
      </c>
      <c r="NP1033" s="21" t="str">
        <f t="shared" si="2377"/>
        <v>H</v>
      </c>
      <c r="NX1033" s="18">
        <f t="shared" si="2378"/>
        <v>0</v>
      </c>
      <c r="NY1033" s="18">
        <f t="shared" si="2246"/>
        <v>0</v>
      </c>
      <c r="NZ1033" s="18">
        <f t="shared" si="2247"/>
        <v>0</v>
      </c>
      <c r="OA1033" s="18">
        <f t="shared" si="2248"/>
        <v>0</v>
      </c>
      <c r="OB1033" s="18">
        <f t="shared" si="2249"/>
        <v>0</v>
      </c>
      <c r="OC1033" s="18">
        <f t="shared" si="2250"/>
        <v>0</v>
      </c>
      <c r="OD1033" s="17">
        <f t="shared" si="2251"/>
        <v>0</v>
      </c>
      <c r="OE1033" s="20">
        <f t="shared" si="2255"/>
        <v>1</v>
      </c>
      <c r="OF1033" s="69" t="str">
        <f>IF(OE1033=0,"L",IF(OE1033=1,"L",IF(OE1033=2,"H",IF(OE1033=3,"H",IF(OE1033=4,"H",IF(OE1033=5,"H"))))))</f>
        <v>L</v>
      </c>
      <c r="OG1033" s="122"/>
      <c r="OH1033" s="21" t="str">
        <f t="shared" si="2245"/>
        <v>L</v>
      </c>
      <c r="OI1033" s="69" t="str">
        <f t="shared" si="2379"/>
        <v>L</v>
      </c>
      <c r="OJ1033" s="17" t="s">
        <v>4664</v>
      </c>
      <c r="OK1033" s="17" t="s">
        <v>461</v>
      </c>
      <c r="OL1033" s="17" t="s">
        <v>4662</v>
      </c>
      <c r="OM1033" s="17"/>
      <c r="OQ1033" s="18">
        <v>0</v>
      </c>
      <c r="OS1033" s="19" t="str">
        <f>IF(OK1033="","NF",IF(OK1033=" ","NF",IF(OK1033="subsistence fisheries", "M", IF(OK1033="commercial","H",IF(OK1033="highly commercial","VH")))))</f>
        <v>M</v>
      </c>
      <c r="OT1033" s="18">
        <v>2.1379026379105599</v>
      </c>
      <c r="OU1033" s="69" t="s">
        <v>198</v>
      </c>
      <c r="OV1033" s="18">
        <v>0.97345495506151203</v>
      </c>
      <c r="OW1033" s="69" t="s">
        <v>299</v>
      </c>
      <c r="OX1033" s="18">
        <v>6.3811640993377896</v>
      </c>
      <c r="OY1033" s="69" t="s">
        <v>299</v>
      </c>
      <c r="OZ1033" s="18">
        <v>23.1997044128779</v>
      </c>
      <c r="PA1033" s="69" t="s">
        <v>299</v>
      </c>
      <c r="PB1033" s="18">
        <v>3.2573962916989299</v>
      </c>
      <c r="PC1033" s="69" t="s">
        <v>198</v>
      </c>
      <c r="PD1033" s="69" t="s">
        <v>198</v>
      </c>
      <c r="PE1033" s="69" t="s">
        <v>198</v>
      </c>
      <c r="PF1033" s="18">
        <v>1.0059171597633101</v>
      </c>
      <c r="PG1033" s="69" t="s">
        <v>299</v>
      </c>
      <c r="PH1033" s="69" t="s">
        <v>299</v>
      </c>
      <c r="PI1033" s="69" t="s">
        <v>198</v>
      </c>
      <c r="PJ1033" s="18">
        <v>5.8446748722234396</v>
      </c>
      <c r="PK1033" s="69" t="s">
        <v>299</v>
      </c>
      <c r="PL1033" s="69" t="s">
        <v>299</v>
      </c>
      <c r="PM1033" s="69" t="s">
        <v>198</v>
      </c>
      <c r="PN1033" s="18">
        <v>25.306706626034298</v>
      </c>
      <c r="PO1033" s="69" t="s">
        <v>198</v>
      </c>
      <c r="PP1033" s="69" t="s">
        <v>198</v>
      </c>
      <c r="PQ1033" s="69" t="s">
        <v>198</v>
      </c>
      <c r="PR1033" s="18">
        <v>6.9467230802457003</v>
      </c>
      <c r="PS1033" s="69" t="s">
        <v>299</v>
      </c>
      <c r="PT1033" s="18">
        <v>0.97345495506151203</v>
      </c>
      <c r="PU1033" s="69" t="s">
        <v>299</v>
      </c>
      <c r="PV1033" s="18">
        <v>9.3090361194497699</v>
      </c>
      <c r="PW1033" s="69" t="s">
        <v>299</v>
      </c>
      <c r="PX1033" s="18">
        <v>40.505916256876397</v>
      </c>
      <c r="PY1033" s="69" t="s">
        <v>299</v>
      </c>
      <c r="PZ1033" s="18">
        <v>3.2131001399113601</v>
      </c>
      <c r="QA1033" s="69" t="s">
        <v>198</v>
      </c>
      <c r="QB1033" s="18">
        <v>0.89086126293656398</v>
      </c>
      <c r="QC1033" s="69" t="s">
        <v>299</v>
      </c>
      <c r="QD1033" s="18">
        <v>5.5670617007644898</v>
      </c>
      <c r="QE1033" s="69" t="s">
        <v>299</v>
      </c>
      <c r="QF1033" s="18">
        <v>19.026134694116401</v>
      </c>
      <c r="QG1033" s="69" t="s">
        <v>198</v>
      </c>
      <c r="QH1033" s="18">
        <v>53.8296349655242</v>
      </c>
      <c r="QI1033" s="69" t="s">
        <v>198</v>
      </c>
      <c r="QJ1033" s="18">
        <v>3.9002301114550701</v>
      </c>
      <c r="QK1033" s="69" t="s">
        <v>299</v>
      </c>
    </row>
    <row r="1034" spans="1:453" s="18" customFormat="1" x14ac:dyDescent="0.25">
      <c r="A1034" s="18" t="s">
        <v>127</v>
      </c>
      <c r="B1034" s="18" t="s">
        <v>128</v>
      </c>
      <c r="C1034" s="18" t="s">
        <v>129</v>
      </c>
      <c r="D1034" s="18" t="s">
        <v>146</v>
      </c>
      <c r="E1034" s="18" t="s">
        <v>147</v>
      </c>
      <c r="F1034" s="58" t="s">
        <v>1829</v>
      </c>
      <c r="H1034" s="58">
        <v>67460.157940999998</v>
      </c>
      <c r="I1034" s="58">
        <v>97129.499718000006</v>
      </c>
      <c r="J1034" s="60" t="str">
        <f t="shared" si="2279"/>
        <v>L</v>
      </c>
      <c r="K1034" s="60" t="str">
        <f t="shared" si="2280"/>
        <v>L</v>
      </c>
      <c r="L1034" s="60" t="str">
        <f t="shared" si="2281"/>
        <v>L</v>
      </c>
      <c r="M1034" s="60" t="str">
        <f t="shared" si="2282"/>
        <v>L</v>
      </c>
      <c r="N1034" s="18" t="s">
        <v>218</v>
      </c>
      <c r="O1034" s="21" t="s">
        <v>133</v>
      </c>
      <c r="P1034" s="18">
        <v>5</v>
      </c>
      <c r="Q1034" s="18">
        <v>36</v>
      </c>
      <c r="R1034" s="18">
        <v>31</v>
      </c>
      <c r="S1034" s="18">
        <v>25</v>
      </c>
      <c r="T1034" s="69" t="str">
        <f t="shared" si="2283"/>
        <v>L</v>
      </c>
      <c r="V1034" s="63" t="s">
        <v>133</v>
      </c>
      <c r="X1034" s="21" t="s">
        <v>133</v>
      </c>
      <c r="Y1034" s="69" t="s">
        <v>198</v>
      </c>
      <c r="Z1034" s="69" t="str">
        <f t="shared" si="2284"/>
        <v>L</v>
      </c>
      <c r="AA1034" s="72" t="s">
        <v>4476</v>
      </c>
      <c r="AB1034" s="69" t="s">
        <v>299</v>
      </c>
      <c r="AC1034" s="34">
        <v>21.922000000000001</v>
      </c>
      <c r="AD1034" s="31"/>
      <c r="AE1034" s="30"/>
      <c r="AF1034" s="30"/>
      <c r="AG1034" s="31"/>
      <c r="AH1034" s="31"/>
      <c r="AI1034" s="33"/>
      <c r="AJ1034" s="33"/>
      <c r="AK1034" s="33"/>
      <c r="AL1034" s="33"/>
      <c r="AM1034" s="33"/>
      <c r="AN1034" s="222"/>
      <c r="AO1034" s="228" t="s">
        <v>133</v>
      </c>
      <c r="AP1034" s="31"/>
      <c r="AQ1034" s="31"/>
      <c r="AR1034" s="31"/>
      <c r="AS1034" s="31"/>
      <c r="AT1034" s="31"/>
      <c r="AU1034" s="31"/>
      <c r="AV1034" s="53" t="s">
        <v>299</v>
      </c>
      <c r="AW1034" s="30"/>
      <c r="AX1034" s="53" t="str">
        <f t="shared" si="2380"/>
        <v>U</v>
      </c>
      <c r="AY1034" s="31"/>
      <c r="AZ1034" s="31"/>
      <c r="BA1034" s="31"/>
      <c r="BB1034" s="31"/>
      <c r="BC1034" s="31"/>
      <c r="BD1034" s="31"/>
      <c r="BE1034" s="31"/>
      <c r="BF1034" s="31"/>
      <c r="BH1034" s="17" t="str">
        <f t="shared" si="2256"/>
        <v/>
      </c>
      <c r="BJ1034" s="17" t="str">
        <f t="shared" si="2256"/>
        <v/>
      </c>
      <c r="BK1034" s="18" t="s">
        <v>8246</v>
      </c>
      <c r="BL1034" s="17">
        <f t="shared" si="2285"/>
        <v>1</v>
      </c>
      <c r="BN1034" s="17" t="str">
        <f t="shared" si="2286"/>
        <v/>
      </c>
      <c r="BP1034" s="17" t="str">
        <f t="shared" si="2287"/>
        <v/>
      </c>
      <c r="BR1034" s="17" t="str">
        <f t="shared" si="2288"/>
        <v/>
      </c>
      <c r="BT1034" s="17" t="str">
        <f t="shared" si="2289"/>
        <v/>
      </c>
      <c r="BV1034" s="17" t="str">
        <f t="shared" si="2290"/>
        <v/>
      </c>
      <c r="BX1034" s="17" t="str">
        <f t="shared" si="2291"/>
        <v/>
      </c>
      <c r="BZ1034" s="17" t="str">
        <f t="shared" si="2292"/>
        <v/>
      </c>
      <c r="CB1034" s="17" t="str">
        <f t="shared" si="2293"/>
        <v/>
      </c>
      <c r="CD1034" s="17" t="str">
        <f t="shared" si="2294"/>
        <v/>
      </c>
      <c r="CF1034" s="17" t="str">
        <f t="shared" si="2295"/>
        <v/>
      </c>
      <c r="CH1034" s="17" t="str">
        <f t="shared" si="2296"/>
        <v/>
      </c>
      <c r="CJ1034" s="17" t="str">
        <f t="shared" si="2297"/>
        <v/>
      </c>
      <c r="CL1034" s="17" t="str">
        <f t="shared" si="2298"/>
        <v/>
      </c>
      <c r="CN1034" s="17" t="str">
        <f t="shared" si="2299"/>
        <v/>
      </c>
      <c r="CP1034" s="17" t="str">
        <f t="shared" si="2300"/>
        <v/>
      </c>
      <c r="CR1034" s="17" t="str">
        <f t="shared" si="2301"/>
        <v/>
      </c>
      <c r="CT1034" s="17" t="str">
        <f t="shared" si="2302"/>
        <v/>
      </c>
      <c r="CV1034" s="17" t="str">
        <f t="shared" si="2303"/>
        <v/>
      </c>
      <c r="CX1034" s="17" t="str">
        <f t="shared" si="2304"/>
        <v/>
      </c>
      <c r="CZ1034" s="17" t="str">
        <f t="shared" si="2305"/>
        <v/>
      </c>
      <c r="DB1034" s="17" t="str">
        <f t="shared" si="2306"/>
        <v/>
      </c>
      <c r="DD1034" s="17" t="str">
        <f t="shared" si="2307"/>
        <v/>
      </c>
      <c r="DF1034" s="17" t="str">
        <f t="shared" si="2308"/>
        <v/>
      </c>
      <c r="DH1034" s="17" t="str">
        <f t="shared" si="2309"/>
        <v/>
      </c>
      <c r="DJ1034" s="17" t="str">
        <f t="shared" si="2310"/>
        <v/>
      </c>
      <c r="DL1034" s="17" t="str">
        <f t="shared" si="2311"/>
        <v/>
      </c>
      <c r="DN1034" s="17" t="str">
        <f t="shared" si="2312"/>
        <v/>
      </c>
      <c r="DP1034" s="17" t="str">
        <f t="shared" si="2313"/>
        <v/>
      </c>
      <c r="DR1034" s="17" t="str">
        <f t="shared" si="2314"/>
        <v/>
      </c>
      <c r="DT1034" s="17" t="str">
        <f t="shared" si="2315"/>
        <v/>
      </c>
      <c r="DV1034" s="17" t="str">
        <f t="shared" si="2316"/>
        <v/>
      </c>
      <c r="DX1034" s="17" t="str">
        <f t="shared" si="2317"/>
        <v/>
      </c>
      <c r="DZ1034" s="17" t="str">
        <f t="shared" si="2318"/>
        <v/>
      </c>
      <c r="EB1034" s="17" t="str">
        <f t="shared" si="2319"/>
        <v/>
      </c>
      <c r="ED1034" s="17" t="str">
        <f t="shared" si="2320"/>
        <v/>
      </c>
      <c r="EF1034" s="17" t="str">
        <f t="shared" si="2321"/>
        <v/>
      </c>
      <c r="EH1034" s="17" t="str">
        <f t="shared" si="2322"/>
        <v/>
      </c>
      <c r="EJ1034" s="17" t="str">
        <f t="shared" si="2323"/>
        <v/>
      </c>
      <c r="EL1034" s="17" t="str">
        <f t="shared" si="2324"/>
        <v/>
      </c>
      <c r="EN1034" s="17" t="str">
        <f t="shared" si="2325"/>
        <v/>
      </c>
      <c r="EP1034" s="17" t="str">
        <f t="shared" si="2326"/>
        <v/>
      </c>
      <c r="ER1034" s="17" t="str">
        <f t="shared" si="2327"/>
        <v/>
      </c>
      <c r="ET1034" s="17" t="str">
        <f t="shared" si="2328"/>
        <v/>
      </c>
      <c r="EV1034" s="17" t="str">
        <f t="shared" si="2329"/>
        <v/>
      </c>
      <c r="EX1034" s="17" t="str">
        <f t="shared" si="2330"/>
        <v/>
      </c>
      <c r="EZ1034" s="17" t="str">
        <f t="shared" si="2331"/>
        <v/>
      </c>
      <c r="FB1034" s="17" t="str">
        <f t="shared" si="2332"/>
        <v/>
      </c>
      <c r="FD1034" s="17" t="str">
        <f t="shared" si="2333"/>
        <v/>
      </c>
      <c r="FE1034" s="17" t="s">
        <v>7353</v>
      </c>
      <c r="FF1034" s="17" t="s">
        <v>7173</v>
      </c>
      <c r="FG1034" s="17" t="s">
        <v>7353</v>
      </c>
      <c r="FH1034" s="17" t="s">
        <v>7353</v>
      </c>
      <c r="FI1034" s="17" t="s">
        <v>7353</v>
      </c>
      <c r="FJ1034" s="17" t="s">
        <v>7353</v>
      </c>
      <c r="FK1034" s="17" t="s">
        <v>7353</v>
      </c>
      <c r="FL1034" s="17" t="s">
        <v>7353</v>
      </c>
      <c r="FM1034" s="18" t="s">
        <v>5825</v>
      </c>
      <c r="FN1034" s="18">
        <f t="shared" si="2257"/>
        <v>1</v>
      </c>
      <c r="FO1034" s="18">
        <f t="shared" si="2242"/>
        <v>1</v>
      </c>
      <c r="FP1034" s="18">
        <f t="shared" si="2243"/>
        <v>1</v>
      </c>
      <c r="FQ1034" s="18">
        <f t="shared" si="2244"/>
        <v>0</v>
      </c>
      <c r="FR1034" s="18">
        <f t="shared" si="2258"/>
        <v>0</v>
      </c>
      <c r="FS1034" s="9" t="s">
        <v>198</v>
      </c>
      <c r="FU1034" s="21" t="s">
        <v>198</v>
      </c>
      <c r="FW1034" s="21" t="s">
        <v>198</v>
      </c>
      <c r="FX1034" s="18">
        <v>0</v>
      </c>
      <c r="FY1034" s="18">
        <v>0</v>
      </c>
      <c r="FZ1034" s="18">
        <f t="shared" si="2334"/>
        <v>0</v>
      </c>
      <c r="GA1034" s="18">
        <v>0</v>
      </c>
      <c r="GB1034" s="18">
        <v>0</v>
      </c>
      <c r="GC1034" s="18" t="s">
        <v>299</v>
      </c>
      <c r="GD1034" s="18">
        <f t="shared" si="2335"/>
        <v>2</v>
      </c>
      <c r="GE1034" s="18" t="s">
        <v>198</v>
      </c>
      <c r="GF1034" s="18">
        <f t="shared" si="2335"/>
        <v>0</v>
      </c>
      <c r="GG1034" s="18" t="s">
        <v>198</v>
      </c>
      <c r="GH1034" s="18">
        <f t="shared" si="2336"/>
        <v>0</v>
      </c>
      <c r="GI1034" s="18" t="s">
        <v>299</v>
      </c>
      <c r="GJ1034" s="18">
        <f t="shared" si="2337"/>
        <v>0</v>
      </c>
      <c r="GK1034" s="18" t="s">
        <v>4378</v>
      </c>
      <c r="GL1034" s="18">
        <f t="shared" si="2337"/>
        <v>1</v>
      </c>
      <c r="GM1034" s="228" t="s">
        <v>198</v>
      </c>
      <c r="GN1034" s="18">
        <f t="shared" si="2338"/>
        <v>2</v>
      </c>
      <c r="GQ1034" s="18" t="str">
        <f t="shared" si="2259"/>
        <v>L</v>
      </c>
      <c r="GR1034" s="18">
        <f t="shared" si="2339"/>
        <v>0</v>
      </c>
      <c r="GS1034" s="18">
        <f t="shared" si="2340"/>
        <v>5</v>
      </c>
      <c r="GT1034" s="21" t="str">
        <f t="shared" si="2341"/>
        <v>L</v>
      </c>
      <c r="GU1034" s="18" t="s">
        <v>5241</v>
      </c>
      <c r="GV1034" s="18" t="s">
        <v>165</v>
      </c>
      <c r="GW1034" s="18" t="s">
        <v>954</v>
      </c>
      <c r="GY1034" s="25" t="s">
        <v>7267</v>
      </c>
      <c r="GZ1034" s="18" t="s">
        <v>0</v>
      </c>
      <c r="HA1034" s="18" t="s">
        <v>7268</v>
      </c>
      <c r="HB1034" s="21" t="s">
        <v>299</v>
      </c>
      <c r="HD1034" s="21" t="str">
        <f t="shared" si="2342"/>
        <v>L</v>
      </c>
      <c r="HF1034" s="21" t="s">
        <v>198</v>
      </c>
      <c r="HH1034" s="69" t="str">
        <f t="shared" si="2343"/>
        <v>L</v>
      </c>
      <c r="HM1034" s="18" t="s">
        <v>7353</v>
      </c>
      <c r="HN1034" s="69" t="s">
        <v>133</v>
      </c>
      <c r="HO1034" s="72"/>
      <c r="HP1034" s="72"/>
      <c r="HQ1034" s="72"/>
      <c r="HR1034" s="72"/>
      <c r="HS1034" s="72"/>
      <c r="HT1034" s="72"/>
      <c r="HU1034" s="72"/>
      <c r="HV1034" s="72"/>
      <c r="HW1034" s="72"/>
      <c r="HX1034" s="72"/>
      <c r="HY1034" s="72"/>
      <c r="IA1034" s="21" t="s">
        <v>198</v>
      </c>
      <c r="IC1034" s="21" t="s">
        <v>198</v>
      </c>
      <c r="IE1034" s="71" t="s">
        <v>9354</v>
      </c>
      <c r="IF1034" s="69" t="s">
        <v>299</v>
      </c>
      <c r="II1034" s="21" t="s">
        <v>198</v>
      </c>
      <c r="IK1034" s="21" t="s">
        <v>198</v>
      </c>
      <c r="IM1034" s="21" t="s">
        <v>198</v>
      </c>
      <c r="IN1034" s="18" t="s">
        <v>2315</v>
      </c>
      <c r="IO1034" s="21" t="s">
        <v>299</v>
      </c>
      <c r="IQ1034" s="17" t="str">
        <f t="shared" si="2260"/>
        <v/>
      </c>
      <c r="IS1034" s="17" t="str">
        <f t="shared" si="2260"/>
        <v/>
      </c>
      <c r="IU1034" s="17" t="str">
        <f t="shared" si="2344"/>
        <v/>
      </c>
      <c r="IV1034" s="72"/>
      <c r="IW1034" s="72"/>
      <c r="IX1034" s="72"/>
      <c r="IY1034" s="72"/>
      <c r="IZ1034" s="72" t="str">
        <f t="shared" si="2261"/>
        <v/>
      </c>
      <c r="JA1034" s="72" t="str">
        <f t="shared" si="2262"/>
        <v/>
      </c>
      <c r="JB1034" s="72"/>
      <c r="JC1034" s="72" t="str">
        <f t="shared" si="2345"/>
        <v/>
      </c>
      <c r="JD1034" s="72"/>
      <c r="JE1034" s="72" t="str">
        <f t="shared" si="2346"/>
        <v/>
      </c>
      <c r="JF1034" s="72"/>
      <c r="JG1034" s="72"/>
      <c r="JH1034" s="72"/>
      <c r="JI1034" s="72" t="str">
        <f t="shared" si="2254"/>
        <v/>
      </c>
      <c r="JJ1034" s="72" t="str">
        <f t="shared" si="2263"/>
        <v/>
      </c>
      <c r="JL1034" s="17" t="str">
        <f t="shared" si="2347"/>
        <v/>
      </c>
      <c r="JN1034" s="17" t="str">
        <f t="shared" si="2348"/>
        <v/>
      </c>
      <c r="JP1034" s="17" t="str">
        <f t="shared" si="2349"/>
        <v/>
      </c>
      <c r="JR1034" s="17" t="str">
        <f t="shared" si="2350"/>
        <v/>
      </c>
      <c r="JT1034" s="17" t="str">
        <f t="shared" si="2351"/>
        <v/>
      </c>
      <c r="JV1034" s="17" t="str">
        <f t="shared" si="2352"/>
        <v/>
      </c>
      <c r="JX1034" s="17" t="str">
        <f t="shared" si="2353"/>
        <v/>
      </c>
      <c r="JY1034" s="72"/>
      <c r="JZ1034" s="72"/>
      <c r="KA1034" s="72"/>
      <c r="KB1034" s="72"/>
      <c r="KC1034" s="72"/>
      <c r="KD1034" s="72" t="str">
        <f t="shared" si="2264"/>
        <v/>
      </c>
      <c r="KE1034" s="72" t="str">
        <f t="shared" si="2265"/>
        <v/>
      </c>
      <c r="KF1034" s="72"/>
      <c r="KG1034" s="72" t="str">
        <f t="shared" si="2354"/>
        <v/>
      </c>
      <c r="KH1034" s="72"/>
      <c r="KI1034" s="72" t="str">
        <f t="shared" si="2355"/>
        <v/>
      </c>
      <c r="KJ1034" s="72"/>
      <c r="KK1034" s="72" t="str">
        <f t="shared" si="2356"/>
        <v/>
      </c>
      <c r="KL1034" s="72"/>
      <c r="KM1034" s="72"/>
      <c r="KN1034" s="72"/>
      <c r="KO1034" s="72"/>
      <c r="KP1034" s="72"/>
      <c r="KQ1034" s="72"/>
      <c r="KR1034" s="72"/>
      <c r="KS1034" s="72" t="str">
        <f t="shared" si="2357"/>
        <v/>
      </c>
      <c r="KT1034" s="72"/>
      <c r="KU1034" s="72" t="str">
        <f t="shared" si="2358"/>
        <v/>
      </c>
      <c r="KV1034" s="72" t="s">
        <v>7976</v>
      </c>
      <c r="KW1034" s="72" t="s">
        <v>2460</v>
      </c>
      <c r="KX1034" s="72">
        <f t="shared" si="2266"/>
        <v>1</v>
      </c>
      <c r="KY1034" s="72"/>
      <c r="KZ1034" s="72" t="s">
        <v>7977</v>
      </c>
      <c r="LA1034" s="72"/>
      <c r="LB1034" s="72">
        <f t="shared" si="2267"/>
        <v>1</v>
      </c>
      <c r="LC1034" s="18" t="s">
        <v>7900</v>
      </c>
      <c r="LD1034" s="17">
        <f t="shared" si="2359"/>
        <v>1</v>
      </c>
      <c r="LE1034" s="18" t="s">
        <v>7969</v>
      </c>
      <c r="LF1034" s="17">
        <f t="shared" si="2360"/>
        <v>1</v>
      </c>
      <c r="LH1034" s="17" t="str">
        <f t="shared" si="2361"/>
        <v/>
      </c>
      <c r="LI1034" s="18" t="s">
        <v>7901</v>
      </c>
      <c r="LJ1034" s="17">
        <f t="shared" si="2362"/>
        <v>1</v>
      </c>
      <c r="LL1034" s="17" t="str">
        <f t="shared" si="2363"/>
        <v/>
      </c>
      <c r="LN1034" s="17" t="str">
        <f t="shared" si="2364"/>
        <v/>
      </c>
      <c r="LO1034" s="18" t="s">
        <v>7895</v>
      </c>
      <c r="LP1034" s="17">
        <f t="shared" si="2365"/>
        <v>1</v>
      </c>
      <c r="LR1034" s="17" t="str">
        <f t="shared" si="2366"/>
        <v/>
      </c>
      <c r="LT1034" s="17" t="str">
        <f t="shared" si="2367"/>
        <v/>
      </c>
      <c r="LV1034" s="17" t="str">
        <f t="shared" si="2368"/>
        <v/>
      </c>
      <c r="LX1034" s="17" t="str">
        <f t="shared" si="2369"/>
        <v/>
      </c>
      <c r="LZ1034" s="17" t="str">
        <f t="shared" si="2370"/>
        <v/>
      </c>
      <c r="MB1034" s="17" t="str">
        <f t="shared" si="2371"/>
        <v/>
      </c>
      <c r="MD1034" s="17" t="str">
        <f t="shared" si="2268"/>
        <v/>
      </c>
      <c r="MF1034" s="17" t="str">
        <f t="shared" si="2372"/>
        <v/>
      </c>
      <c r="MG1034" s="17"/>
      <c r="MH1034" s="17" t="str">
        <f t="shared" si="2373"/>
        <v/>
      </c>
      <c r="MI1034" s="17"/>
      <c r="MJ1034" s="17" t="str">
        <f t="shared" si="2374"/>
        <v/>
      </c>
      <c r="ML1034" s="17"/>
      <c r="MN1034" s="69">
        <f t="shared" si="2375"/>
        <v>6</v>
      </c>
      <c r="MO1034" s="21" t="str">
        <f t="shared" si="2376"/>
        <v>M</v>
      </c>
      <c r="MP1034" s="18" t="s">
        <v>4672</v>
      </c>
      <c r="MQ1034" s="17">
        <f t="shared" si="2269"/>
        <v>1</v>
      </c>
      <c r="MS1034" s="17" t="str">
        <f t="shared" si="2270"/>
        <v/>
      </c>
      <c r="MU1034" s="17" t="str">
        <f t="shared" si="2271"/>
        <v/>
      </c>
      <c r="MW1034" s="17" t="str">
        <f t="shared" si="2272"/>
        <v/>
      </c>
      <c r="MY1034" s="17" t="str">
        <f t="shared" si="2273"/>
        <v/>
      </c>
      <c r="MZ1034" s="18" t="s">
        <v>8166</v>
      </c>
      <c r="NA1034" s="17">
        <f t="shared" si="2274"/>
        <v>1</v>
      </c>
      <c r="NC1034" s="17" t="str">
        <f t="shared" si="2275"/>
        <v/>
      </c>
      <c r="NH1034" s="18" t="str">
        <f t="shared" si="2276"/>
        <v/>
      </c>
      <c r="NI1034" s="18" t="str">
        <f t="shared" si="2277"/>
        <v/>
      </c>
      <c r="NM1034" s="18" t="str">
        <f t="shared" si="2253"/>
        <v/>
      </c>
      <c r="NN1034" s="18" t="str">
        <f t="shared" si="2252"/>
        <v/>
      </c>
      <c r="NO1034" s="21">
        <f t="shared" si="2278"/>
        <v>2</v>
      </c>
      <c r="NP1034" s="21" t="str">
        <f t="shared" si="2377"/>
        <v>H</v>
      </c>
      <c r="NX1034" s="18">
        <f t="shared" si="2378"/>
        <v>0</v>
      </c>
      <c r="NY1034" s="18">
        <f t="shared" si="2246"/>
        <v>0</v>
      </c>
      <c r="NZ1034" s="18">
        <f t="shared" si="2247"/>
        <v>0</v>
      </c>
      <c r="OA1034" s="18">
        <f t="shared" si="2248"/>
        <v>0</v>
      </c>
      <c r="OB1034" s="18">
        <f t="shared" si="2249"/>
        <v>0</v>
      </c>
      <c r="OC1034" s="18">
        <f t="shared" si="2250"/>
        <v>0</v>
      </c>
      <c r="OD1034" s="17">
        <f t="shared" si="2251"/>
        <v>0</v>
      </c>
      <c r="OE1034" s="20">
        <f t="shared" si="2255"/>
        <v>1</v>
      </c>
      <c r="OF1034" s="69" t="str">
        <f>IF(OE1034=0,"L",IF(OE1034=1,"L",IF(OE1034=2,"H",IF(OE1034=3,"H",IF(OE1034=4,"H",IF(OE1034=5,"H"))))))</f>
        <v>L</v>
      </c>
      <c r="OG1034" s="122"/>
      <c r="OH1034" s="21" t="str">
        <f t="shared" si="2245"/>
        <v>L</v>
      </c>
      <c r="OI1034" s="69" t="str">
        <f t="shared" si="2379"/>
        <v>L</v>
      </c>
      <c r="OJ1034" s="17" t="s">
        <v>4664</v>
      </c>
      <c r="OK1034" s="17" t="s">
        <v>461</v>
      </c>
      <c r="OL1034" s="17" t="s">
        <v>4662</v>
      </c>
      <c r="OM1034" s="17"/>
      <c r="OQ1034" s="18">
        <v>0</v>
      </c>
      <c r="OS1034" s="19" t="str">
        <f>IF(OK1034="","NF",IF(OK1034=" ","NF",IF(OK1034="subsistence fisheries", "M", IF(OK1034="commercial","H",IF(OK1034="highly commercial","VH")))))</f>
        <v>M</v>
      </c>
      <c r="OT1034" s="18">
        <v>2.1379026379105599</v>
      </c>
      <c r="OU1034" s="69" t="s">
        <v>198</v>
      </c>
      <c r="OV1034" s="18">
        <v>0.97345495506151203</v>
      </c>
      <c r="OW1034" s="69" t="s">
        <v>299</v>
      </c>
      <c r="OX1034" s="18">
        <v>6.3811640993377896</v>
      </c>
      <c r="OY1034" s="69" t="s">
        <v>299</v>
      </c>
      <c r="OZ1034" s="18">
        <v>23.1997044128779</v>
      </c>
      <c r="PA1034" s="69" t="s">
        <v>299</v>
      </c>
      <c r="PB1034" s="18">
        <v>3.2573962916989299</v>
      </c>
      <c r="PC1034" s="69" t="s">
        <v>198</v>
      </c>
      <c r="PD1034" s="69" t="s">
        <v>198</v>
      </c>
      <c r="PE1034" s="69" t="s">
        <v>198</v>
      </c>
      <c r="PF1034" s="18">
        <v>1.0059171597633101</v>
      </c>
      <c r="PG1034" s="69" t="s">
        <v>299</v>
      </c>
      <c r="PH1034" s="69" t="s">
        <v>299</v>
      </c>
      <c r="PI1034" s="69" t="s">
        <v>198</v>
      </c>
      <c r="PJ1034" s="18">
        <v>5.8446748722234396</v>
      </c>
      <c r="PK1034" s="69" t="s">
        <v>299</v>
      </c>
      <c r="PL1034" s="69" t="s">
        <v>299</v>
      </c>
      <c r="PM1034" s="69" t="s">
        <v>198</v>
      </c>
      <c r="PN1034" s="18">
        <v>25.306706626034298</v>
      </c>
      <c r="PO1034" s="69" t="s">
        <v>198</v>
      </c>
      <c r="PP1034" s="69" t="s">
        <v>198</v>
      </c>
      <c r="PQ1034" s="69" t="s">
        <v>198</v>
      </c>
      <c r="PR1034" s="18">
        <v>6.9467230802457003</v>
      </c>
      <c r="PS1034" s="69" t="s">
        <v>299</v>
      </c>
      <c r="PT1034" s="18">
        <v>0.97345495506151203</v>
      </c>
      <c r="PU1034" s="69" t="s">
        <v>299</v>
      </c>
      <c r="PV1034" s="18">
        <v>9.3090361194497699</v>
      </c>
      <c r="PW1034" s="69" t="s">
        <v>299</v>
      </c>
      <c r="PX1034" s="18">
        <v>40.505916256876397</v>
      </c>
      <c r="PY1034" s="69" t="s">
        <v>299</v>
      </c>
      <c r="PZ1034" s="18">
        <v>3.2131001399113601</v>
      </c>
      <c r="QA1034" s="69" t="s">
        <v>198</v>
      </c>
      <c r="QB1034" s="18">
        <v>0.89086126293656398</v>
      </c>
      <c r="QC1034" s="69" t="s">
        <v>299</v>
      </c>
      <c r="QD1034" s="18">
        <v>5.5670617007644898</v>
      </c>
      <c r="QE1034" s="69" t="s">
        <v>299</v>
      </c>
      <c r="QF1034" s="18">
        <v>19.026134694116401</v>
      </c>
      <c r="QG1034" s="69" t="s">
        <v>198</v>
      </c>
      <c r="QH1034" s="18">
        <v>53.8296349655242</v>
      </c>
      <c r="QI1034" s="69" t="s">
        <v>198</v>
      </c>
      <c r="QJ1034" s="18">
        <v>3.9002301114550701</v>
      </c>
      <c r="QK1034" s="69" t="s">
        <v>299</v>
      </c>
    </row>
    <row r="1035" spans="1:453" s="18" customFormat="1" x14ac:dyDescent="0.25">
      <c r="A1035" s="18" t="s">
        <v>127</v>
      </c>
      <c r="B1035" s="18" t="s">
        <v>128</v>
      </c>
      <c r="C1035" s="18" t="s">
        <v>129</v>
      </c>
      <c r="D1035" s="18" t="s">
        <v>146</v>
      </c>
      <c r="E1035" s="18" t="s">
        <v>147</v>
      </c>
      <c r="F1035" s="58" t="s">
        <v>1830</v>
      </c>
      <c r="H1035" s="58">
        <v>67460.157940999998</v>
      </c>
      <c r="I1035" s="58">
        <v>97129.499718000006</v>
      </c>
      <c r="J1035" s="60" t="str">
        <f t="shared" si="2279"/>
        <v>L</v>
      </c>
      <c r="K1035" s="60" t="str">
        <f t="shared" si="2280"/>
        <v>L</v>
      </c>
      <c r="L1035" s="60" t="str">
        <f t="shared" si="2281"/>
        <v>L</v>
      </c>
      <c r="M1035" s="60" t="str">
        <f t="shared" si="2282"/>
        <v>L</v>
      </c>
      <c r="N1035" s="18" t="s">
        <v>266</v>
      </c>
      <c r="O1035" s="21" t="s">
        <v>299</v>
      </c>
      <c r="P1035" s="18">
        <v>0</v>
      </c>
      <c r="Q1035" s="18">
        <v>10</v>
      </c>
      <c r="R1035" s="18">
        <v>10</v>
      </c>
      <c r="S1035" s="18">
        <v>8</v>
      </c>
      <c r="T1035" s="69" t="str">
        <f t="shared" si="2283"/>
        <v>L</v>
      </c>
      <c r="U1035" s="18" t="s">
        <v>1718</v>
      </c>
      <c r="V1035" s="63" t="s">
        <v>299</v>
      </c>
      <c r="X1035" s="21" t="s">
        <v>133</v>
      </c>
      <c r="Y1035" s="69" t="s">
        <v>198</v>
      </c>
      <c r="Z1035" s="69" t="str">
        <f t="shared" si="2284"/>
        <v>L</v>
      </c>
      <c r="AA1035" s="72" t="s">
        <v>4476</v>
      </c>
      <c r="AB1035" s="69" t="s">
        <v>299</v>
      </c>
      <c r="AC1035" s="34">
        <v>11.752000000000001</v>
      </c>
      <c r="AD1035" s="31"/>
      <c r="AE1035" s="30"/>
      <c r="AF1035" s="30"/>
      <c r="AG1035" s="31"/>
      <c r="AH1035" s="31"/>
      <c r="AI1035" s="33"/>
      <c r="AJ1035" s="33"/>
      <c r="AK1035" s="33"/>
      <c r="AL1035" s="33"/>
      <c r="AM1035" s="33"/>
      <c r="AN1035" s="222"/>
      <c r="AO1035" s="228" t="s">
        <v>133</v>
      </c>
      <c r="AP1035" s="31"/>
      <c r="AQ1035" s="31"/>
      <c r="AR1035" s="31"/>
      <c r="AS1035" s="31"/>
      <c r="AT1035" s="31"/>
      <c r="AU1035" s="31"/>
      <c r="AV1035" s="53" t="s">
        <v>198</v>
      </c>
      <c r="AW1035" s="30"/>
      <c r="AX1035" s="53" t="str">
        <f t="shared" si="2380"/>
        <v>U</v>
      </c>
      <c r="AY1035" s="31"/>
      <c r="AZ1035" s="31"/>
      <c r="BA1035" s="31"/>
      <c r="BB1035" s="31"/>
      <c r="BC1035" s="31"/>
      <c r="BD1035" s="31"/>
      <c r="BE1035" s="31"/>
      <c r="BF1035" s="31"/>
      <c r="BH1035" s="17" t="str">
        <f t="shared" si="2256"/>
        <v/>
      </c>
      <c r="BJ1035" s="17" t="str">
        <f t="shared" si="2256"/>
        <v/>
      </c>
      <c r="BK1035" s="18" t="s">
        <v>8246</v>
      </c>
      <c r="BL1035" s="17">
        <f t="shared" si="2285"/>
        <v>1</v>
      </c>
      <c r="BN1035" s="17" t="str">
        <f t="shared" si="2286"/>
        <v/>
      </c>
      <c r="BP1035" s="17" t="str">
        <f t="shared" si="2287"/>
        <v/>
      </c>
      <c r="BR1035" s="17" t="str">
        <f t="shared" si="2288"/>
        <v/>
      </c>
      <c r="BT1035" s="17" t="str">
        <f t="shared" si="2289"/>
        <v/>
      </c>
      <c r="BV1035" s="17" t="str">
        <f t="shared" si="2290"/>
        <v/>
      </c>
      <c r="BX1035" s="17" t="str">
        <f t="shared" si="2291"/>
        <v/>
      </c>
      <c r="BZ1035" s="17" t="str">
        <f t="shared" si="2292"/>
        <v/>
      </c>
      <c r="CB1035" s="17" t="str">
        <f t="shared" si="2293"/>
        <v/>
      </c>
      <c r="CD1035" s="17" t="str">
        <f t="shared" si="2294"/>
        <v/>
      </c>
      <c r="CF1035" s="17" t="str">
        <f t="shared" si="2295"/>
        <v/>
      </c>
      <c r="CH1035" s="17" t="str">
        <f t="shared" si="2296"/>
        <v/>
      </c>
      <c r="CJ1035" s="17" t="str">
        <f t="shared" si="2297"/>
        <v/>
      </c>
      <c r="CL1035" s="17" t="str">
        <f t="shared" si="2298"/>
        <v/>
      </c>
      <c r="CN1035" s="17" t="str">
        <f t="shared" si="2299"/>
        <v/>
      </c>
      <c r="CP1035" s="17" t="str">
        <f t="shared" si="2300"/>
        <v/>
      </c>
      <c r="CR1035" s="17" t="str">
        <f t="shared" si="2301"/>
        <v/>
      </c>
      <c r="CT1035" s="17" t="str">
        <f t="shared" si="2302"/>
        <v/>
      </c>
      <c r="CV1035" s="17" t="str">
        <f t="shared" si="2303"/>
        <v/>
      </c>
      <c r="CX1035" s="17" t="str">
        <f t="shared" si="2304"/>
        <v/>
      </c>
      <c r="CZ1035" s="17" t="str">
        <f t="shared" si="2305"/>
        <v/>
      </c>
      <c r="DB1035" s="17" t="str">
        <f t="shared" si="2306"/>
        <v/>
      </c>
      <c r="DD1035" s="17" t="str">
        <f t="shared" si="2307"/>
        <v/>
      </c>
      <c r="DF1035" s="17" t="str">
        <f t="shared" si="2308"/>
        <v/>
      </c>
      <c r="DH1035" s="17" t="str">
        <f t="shared" si="2309"/>
        <v/>
      </c>
      <c r="DJ1035" s="17" t="str">
        <f t="shared" si="2310"/>
        <v/>
      </c>
      <c r="DL1035" s="17" t="str">
        <f t="shared" si="2311"/>
        <v/>
      </c>
      <c r="DN1035" s="17" t="str">
        <f t="shared" si="2312"/>
        <v/>
      </c>
      <c r="DP1035" s="17" t="str">
        <f t="shared" si="2313"/>
        <v/>
      </c>
      <c r="DR1035" s="17" t="str">
        <f t="shared" si="2314"/>
        <v/>
      </c>
      <c r="DT1035" s="17" t="str">
        <f t="shared" si="2315"/>
        <v/>
      </c>
      <c r="DV1035" s="17" t="str">
        <f t="shared" si="2316"/>
        <v/>
      </c>
      <c r="DX1035" s="17" t="str">
        <f t="shared" si="2317"/>
        <v/>
      </c>
      <c r="DZ1035" s="17" t="str">
        <f t="shared" si="2318"/>
        <v/>
      </c>
      <c r="EB1035" s="17" t="str">
        <f t="shared" si="2319"/>
        <v/>
      </c>
      <c r="ED1035" s="17" t="str">
        <f t="shared" si="2320"/>
        <v/>
      </c>
      <c r="EF1035" s="17" t="str">
        <f t="shared" si="2321"/>
        <v/>
      </c>
      <c r="EH1035" s="17" t="str">
        <f t="shared" si="2322"/>
        <v/>
      </c>
      <c r="EJ1035" s="17" t="str">
        <f t="shared" si="2323"/>
        <v/>
      </c>
      <c r="EL1035" s="17" t="str">
        <f t="shared" si="2324"/>
        <v/>
      </c>
      <c r="EN1035" s="17" t="str">
        <f t="shared" si="2325"/>
        <v/>
      </c>
      <c r="EP1035" s="17" t="str">
        <f t="shared" si="2326"/>
        <v/>
      </c>
      <c r="ER1035" s="17" t="str">
        <f t="shared" si="2327"/>
        <v/>
      </c>
      <c r="ET1035" s="17" t="str">
        <f t="shared" si="2328"/>
        <v/>
      </c>
      <c r="EV1035" s="17" t="str">
        <f t="shared" si="2329"/>
        <v/>
      </c>
      <c r="EX1035" s="17" t="str">
        <f t="shared" si="2330"/>
        <v/>
      </c>
      <c r="EZ1035" s="17" t="str">
        <f t="shared" si="2331"/>
        <v/>
      </c>
      <c r="FB1035" s="17" t="str">
        <f t="shared" si="2332"/>
        <v/>
      </c>
      <c r="FD1035" s="17" t="str">
        <f t="shared" si="2333"/>
        <v/>
      </c>
      <c r="FE1035" s="17" t="s">
        <v>7353</v>
      </c>
      <c r="FF1035" s="17" t="s">
        <v>7173</v>
      </c>
      <c r="FG1035" s="17" t="s">
        <v>7353</v>
      </c>
      <c r="FH1035" s="17" t="s">
        <v>7353</v>
      </c>
      <c r="FI1035" s="17" t="s">
        <v>7353</v>
      </c>
      <c r="FJ1035" s="17" t="s">
        <v>7353</v>
      </c>
      <c r="FK1035" s="17" t="s">
        <v>7353</v>
      </c>
      <c r="FL1035" s="17" t="s">
        <v>7353</v>
      </c>
      <c r="FM1035" s="18" t="s">
        <v>1831</v>
      </c>
      <c r="FN1035" s="18">
        <f t="shared" si="2257"/>
        <v>1</v>
      </c>
      <c r="FO1035" s="18">
        <f t="shared" si="2242"/>
        <v>1</v>
      </c>
      <c r="FP1035" s="18">
        <f t="shared" si="2243"/>
        <v>1</v>
      </c>
      <c r="FQ1035" s="18">
        <f t="shared" si="2244"/>
        <v>0</v>
      </c>
      <c r="FR1035" s="18">
        <f t="shared" si="2258"/>
        <v>0</v>
      </c>
      <c r="FS1035" s="9" t="s">
        <v>198</v>
      </c>
      <c r="FU1035" s="21" t="s">
        <v>198</v>
      </c>
      <c r="FV1035" s="18" t="s">
        <v>1831</v>
      </c>
      <c r="FW1035" s="21" t="s">
        <v>299</v>
      </c>
      <c r="FX1035" s="18">
        <v>0</v>
      </c>
      <c r="FY1035" s="18">
        <v>0</v>
      </c>
      <c r="FZ1035" s="18">
        <f t="shared" si="2334"/>
        <v>0</v>
      </c>
      <c r="GA1035" s="18">
        <v>0</v>
      </c>
      <c r="GB1035" s="18">
        <v>0</v>
      </c>
      <c r="GC1035" s="18" t="s">
        <v>198</v>
      </c>
      <c r="GD1035" s="18">
        <f t="shared" si="2335"/>
        <v>0</v>
      </c>
      <c r="GE1035" s="18" t="s">
        <v>198</v>
      </c>
      <c r="GF1035" s="18">
        <f t="shared" si="2335"/>
        <v>0</v>
      </c>
      <c r="GG1035" s="18" t="s">
        <v>198</v>
      </c>
      <c r="GH1035" s="18">
        <f t="shared" si="2336"/>
        <v>0</v>
      </c>
      <c r="GI1035" s="18" t="s">
        <v>299</v>
      </c>
      <c r="GJ1035" s="18">
        <f t="shared" si="2337"/>
        <v>0</v>
      </c>
      <c r="GK1035" s="18" t="s">
        <v>4378</v>
      </c>
      <c r="GL1035" s="18">
        <f t="shared" si="2337"/>
        <v>1</v>
      </c>
      <c r="GM1035" s="228" t="s">
        <v>198</v>
      </c>
      <c r="GN1035" s="18">
        <f t="shared" si="2338"/>
        <v>2</v>
      </c>
      <c r="GQ1035" s="18" t="str">
        <f t="shared" si="2259"/>
        <v>L</v>
      </c>
      <c r="GR1035" s="18">
        <f t="shared" si="2339"/>
        <v>0</v>
      </c>
      <c r="GS1035" s="18">
        <f t="shared" si="2340"/>
        <v>3</v>
      </c>
      <c r="GT1035" s="21" t="str">
        <f t="shared" si="2341"/>
        <v>L</v>
      </c>
      <c r="GU1035" s="18" t="s">
        <v>5241</v>
      </c>
      <c r="GV1035" s="18" t="s">
        <v>165</v>
      </c>
      <c r="GW1035" s="18" t="s">
        <v>954</v>
      </c>
      <c r="GY1035" s="18" t="s">
        <v>963</v>
      </c>
      <c r="GZ1035" s="18" t="s">
        <v>0</v>
      </c>
      <c r="HB1035" s="21" t="s">
        <v>198</v>
      </c>
      <c r="HD1035" s="21" t="str">
        <f t="shared" si="2342"/>
        <v>L</v>
      </c>
      <c r="HF1035" s="21" t="s">
        <v>198</v>
      </c>
      <c r="HH1035" s="69" t="str">
        <f t="shared" si="2343"/>
        <v>L</v>
      </c>
      <c r="HM1035" s="18" t="s">
        <v>7353</v>
      </c>
      <c r="HN1035" s="69" t="s">
        <v>133</v>
      </c>
      <c r="HO1035" s="72"/>
      <c r="HP1035" s="72"/>
      <c r="HQ1035" s="72"/>
      <c r="HR1035" s="72"/>
      <c r="HS1035" s="72"/>
      <c r="HT1035" s="72"/>
      <c r="HU1035" s="72"/>
      <c r="HV1035" s="72"/>
      <c r="HW1035" s="72"/>
      <c r="HX1035" s="72"/>
      <c r="HY1035" s="72"/>
      <c r="IA1035" s="21" t="s">
        <v>198</v>
      </c>
      <c r="IC1035" s="21" t="s">
        <v>198</v>
      </c>
      <c r="IE1035" s="71" t="s">
        <v>9354</v>
      </c>
      <c r="IF1035" s="69" t="s">
        <v>299</v>
      </c>
      <c r="II1035" s="21" t="s">
        <v>198</v>
      </c>
      <c r="IK1035" s="21" t="s">
        <v>198</v>
      </c>
      <c r="IM1035" s="21" t="s">
        <v>198</v>
      </c>
      <c r="IN1035" s="18" t="s">
        <v>2315</v>
      </c>
      <c r="IO1035" s="21" t="s">
        <v>299</v>
      </c>
      <c r="IQ1035" s="17" t="str">
        <f t="shared" si="2260"/>
        <v/>
      </c>
      <c r="IS1035" s="17" t="str">
        <f t="shared" si="2260"/>
        <v/>
      </c>
      <c r="IU1035" s="17" t="str">
        <f t="shared" si="2344"/>
        <v/>
      </c>
      <c r="IV1035" s="72"/>
      <c r="IW1035" s="72"/>
      <c r="IX1035" s="72"/>
      <c r="IY1035" s="72"/>
      <c r="IZ1035" s="72" t="str">
        <f t="shared" si="2261"/>
        <v/>
      </c>
      <c r="JA1035" s="72" t="str">
        <f t="shared" si="2262"/>
        <v/>
      </c>
      <c r="JB1035" s="72"/>
      <c r="JC1035" s="72" t="str">
        <f t="shared" si="2345"/>
        <v/>
      </c>
      <c r="JD1035" s="72"/>
      <c r="JE1035" s="72" t="str">
        <f t="shared" si="2346"/>
        <v/>
      </c>
      <c r="JF1035" s="72"/>
      <c r="JG1035" s="72"/>
      <c r="JH1035" s="72"/>
      <c r="JI1035" s="72" t="str">
        <f t="shared" si="2254"/>
        <v/>
      </c>
      <c r="JJ1035" s="72" t="str">
        <f t="shared" si="2263"/>
        <v/>
      </c>
      <c r="JL1035" s="17" t="str">
        <f t="shared" si="2347"/>
        <v/>
      </c>
      <c r="JN1035" s="17" t="str">
        <f t="shared" si="2348"/>
        <v/>
      </c>
      <c r="JP1035" s="17" t="str">
        <f t="shared" si="2349"/>
        <v/>
      </c>
      <c r="JR1035" s="17" t="str">
        <f t="shared" si="2350"/>
        <v/>
      </c>
      <c r="JT1035" s="17" t="str">
        <f t="shared" si="2351"/>
        <v/>
      </c>
      <c r="JV1035" s="17" t="str">
        <f t="shared" si="2352"/>
        <v/>
      </c>
      <c r="JX1035" s="17" t="str">
        <f t="shared" si="2353"/>
        <v/>
      </c>
      <c r="JY1035" s="72"/>
      <c r="JZ1035" s="72"/>
      <c r="KA1035" s="72"/>
      <c r="KB1035" s="72"/>
      <c r="KC1035" s="72"/>
      <c r="KD1035" s="72" t="str">
        <f t="shared" si="2264"/>
        <v/>
      </c>
      <c r="KE1035" s="72" t="str">
        <f t="shared" si="2265"/>
        <v/>
      </c>
      <c r="KF1035" s="72"/>
      <c r="KG1035" s="72" t="str">
        <f t="shared" si="2354"/>
        <v/>
      </c>
      <c r="KH1035" s="72"/>
      <c r="KI1035" s="72" t="str">
        <f t="shared" si="2355"/>
        <v/>
      </c>
      <c r="KJ1035" s="72"/>
      <c r="KK1035" s="72" t="str">
        <f t="shared" si="2356"/>
        <v/>
      </c>
      <c r="KL1035" s="72"/>
      <c r="KM1035" s="72"/>
      <c r="KN1035" s="72"/>
      <c r="KO1035" s="72"/>
      <c r="KP1035" s="72"/>
      <c r="KQ1035" s="72"/>
      <c r="KR1035" s="72"/>
      <c r="KS1035" s="72" t="str">
        <f t="shared" si="2357"/>
        <v/>
      </c>
      <c r="KT1035" s="72"/>
      <c r="KU1035" s="72" t="str">
        <f t="shared" si="2358"/>
        <v/>
      </c>
      <c r="KV1035" s="72" t="s">
        <v>7976</v>
      </c>
      <c r="KW1035" s="72" t="s">
        <v>2460</v>
      </c>
      <c r="KX1035" s="72">
        <f t="shared" si="2266"/>
        <v>1</v>
      </c>
      <c r="KY1035" s="72"/>
      <c r="KZ1035" s="72" t="s">
        <v>7977</v>
      </c>
      <c r="LA1035" s="72"/>
      <c r="LB1035" s="72">
        <f t="shared" si="2267"/>
        <v>1</v>
      </c>
      <c r="LC1035" s="18" t="s">
        <v>7900</v>
      </c>
      <c r="LD1035" s="17">
        <f t="shared" si="2359"/>
        <v>1</v>
      </c>
      <c r="LE1035" s="18" t="s">
        <v>7969</v>
      </c>
      <c r="LF1035" s="17">
        <f t="shared" si="2360"/>
        <v>1</v>
      </c>
      <c r="LH1035" s="17" t="str">
        <f t="shared" si="2361"/>
        <v/>
      </c>
      <c r="LI1035" s="18" t="s">
        <v>7901</v>
      </c>
      <c r="LJ1035" s="17">
        <f t="shared" si="2362"/>
        <v>1</v>
      </c>
      <c r="LL1035" s="17" t="str">
        <f t="shared" si="2363"/>
        <v/>
      </c>
      <c r="LN1035" s="17" t="str">
        <f t="shared" si="2364"/>
        <v/>
      </c>
      <c r="LO1035" s="18" t="s">
        <v>7895</v>
      </c>
      <c r="LP1035" s="17">
        <f t="shared" si="2365"/>
        <v>1</v>
      </c>
      <c r="LR1035" s="17" t="str">
        <f t="shared" si="2366"/>
        <v/>
      </c>
      <c r="LT1035" s="17" t="str">
        <f t="shared" si="2367"/>
        <v/>
      </c>
      <c r="LV1035" s="17" t="str">
        <f t="shared" si="2368"/>
        <v/>
      </c>
      <c r="LX1035" s="17" t="str">
        <f t="shared" si="2369"/>
        <v/>
      </c>
      <c r="LZ1035" s="17" t="str">
        <f t="shared" si="2370"/>
        <v/>
      </c>
      <c r="MB1035" s="17" t="str">
        <f t="shared" si="2371"/>
        <v/>
      </c>
      <c r="MD1035" s="17" t="str">
        <f t="shared" si="2268"/>
        <v/>
      </c>
      <c r="MF1035" s="17" t="str">
        <f t="shared" si="2372"/>
        <v/>
      </c>
      <c r="MG1035" s="17"/>
      <c r="MH1035" s="17" t="str">
        <f t="shared" si="2373"/>
        <v/>
      </c>
      <c r="MI1035" s="17"/>
      <c r="MJ1035" s="17" t="str">
        <f t="shared" si="2374"/>
        <v/>
      </c>
      <c r="ML1035" s="17"/>
      <c r="MN1035" s="69">
        <f t="shared" si="2375"/>
        <v>6</v>
      </c>
      <c r="MO1035" s="21" t="str">
        <f t="shared" si="2376"/>
        <v>M</v>
      </c>
      <c r="MP1035" s="18" t="s">
        <v>4672</v>
      </c>
      <c r="MQ1035" s="17">
        <f t="shared" si="2269"/>
        <v>1</v>
      </c>
      <c r="MS1035" s="17" t="str">
        <f t="shared" si="2270"/>
        <v/>
      </c>
      <c r="MU1035" s="17" t="str">
        <f t="shared" si="2271"/>
        <v/>
      </c>
      <c r="MW1035" s="17" t="str">
        <f t="shared" si="2272"/>
        <v/>
      </c>
      <c r="MY1035" s="17" t="str">
        <f t="shared" si="2273"/>
        <v/>
      </c>
      <c r="MZ1035" s="18" t="s">
        <v>8166</v>
      </c>
      <c r="NA1035" s="17">
        <f t="shared" si="2274"/>
        <v>1</v>
      </c>
      <c r="NC1035" s="17" t="str">
        <f t="shared" si="2275"/>
        <v/>
      </c>
      <c r="NH1035" s="18" t="str">
        <f t="shared" si="2276"/>
        <v/>
      </c>
      <c r="NI1035" s="18" t="str">
        <f t="shared" si="2277"/>
        <v/>
      </c>
      <c r="NM1035" s="18" t="str">
        <f t="shared" si="2253"/>
        <v/>
      </c>
      <c r="NN1035" s="18" t="str">
        <f t="shared" si="2252"/>
        <v/>
      </c>
      <c r="NO1035" s="21">
        <f t="shared" si="2278"/>
        <v>2</v>
      </c>
      <c r="NP1035" s="21" t="str">
        <f t="shared" si="2377"/>
        <v>H</v>
      </c>
      <c r="NX1035" s="18">
        <f t="shared" si="2378"/>
        <v>0</v>
      </c>
      <c r="NY1035" s="18">
        <f t="shared" si="2246"/>
        <v>0</v>
      </c>
      <c r="NZ1035" s="18">
        <f t="shared" si="2247"/>
        <v>0</v>
      </c>
      <c r="OA1035" s="18">
        <f t="shared" si="2248"/>
        <v>0</v>
      </c>
      <c r="OB1035" s="18">
        <f t="shared" si="2249"/>
        <v>0</v>
      </c>
      <c r="OC1035" s="18">
        <f t="shared" si="2250"/>
        <v>0</v>
      </c>
      <c r="OD1035" s="17">
        <f t="shared" si="2251"/>
        <v>0</v>
      </c>
      <c r="OE1035" s="20">
        <f t="shared" si="2255"/>
        <v>1</v>
      </c>
      <c r="OF1035" s="69" t="str">
        <f>IF(OE1035=0,"L",IF(OE1035=1,"L",IF(OE1035=2,"H",IF(OE1035=3,"H",IF(OE1035=4,"H",IF(OE1035=5,"H"))))))</f>
        <v>L</v>
      </c>
      <c r="OG1035" s="122"/>
      <c r="OH1035" s="21" t="str">
        <f t="shared" si="2245"/>
        <v>L</v>
      </c>
      <c r="OI1035" s="69" t="str">
        <f t="shared" si="2379"/>
        <v>L</v>
      </c>
      <c r="OJ1035" s="17" t="s">
        <v>4664</v>
      </c>
      <c r="OK1035" s="17" t="s">
        <v>461</v>
      </c>
      <c r="OL1035" s="17" t="s">
        <v>4662</v>
      </c>
      <c r="OM1035" s="17"/>
      <c r="OQ1035" s="18">
        <v>0</v>
      </c>
      <c r="OS1035" s="19" t="str">
        <f>IF(OK1035="","NF",IF(OK1035=" ","NF",IF(OK1035="subsistence fisheries", "M", IF(OK1035="commercial","H",IF(OK1035="highly commercial","VH")))))</f>
        <v>M</v>
      </c>
      <c r="OT1035" s="18">
        <v>2.1379026379105599</v>
      </c>
      <c r="OU1035" s="69" t="s">
        <v>198</v>
      </c>
      <c r="OV1035" s="18">
        <v>0.97345495506151203</v>
      </c>
      <c r="OW1035" s="69" t="s">
        <v>299</v>
      </c>
      <c r="OX1035" s="18">
        <v>6.3811640993377896</v>
      </c>
      <c r="OY1035" s="69" t="s">
        <v>299</v>
      </c>
      <c r="OZ1035" s="18">
        <v>23.1997044128779</v>
      </c>
      <c r="PA1035" s="69" t="s">
        <v>299</v>
      </c>
      <c r="PB1035" s="18">
        <v>3.2573962916989299</v>
      </c>
      <c r="PC1035" s="69" t="s">
        <v>198</v>
      </c>
      <c r="PD1035" s="69" t="s">
        <v>198</v>
      </c>
      <c r="PE1035" s="69" t="s">
        <v>198</v>
      </c>
      <c r="PF1035" s="18">
        <v>1.0059171597633101</v>
      </c>
      <c r="PG1035" s="69" t="s">
        <v>299</v>
      </c>
      <c r="PH1035" s="69" t="s">
        <v>299</v>
      </c>
      <c r="PI1035" s="69" t="s">
        <v>198</v>
      </c>
      <c r="PJ1035" s="18">
        <v>5.8446748722234396</v>
      </c>
      <c r="PK1035" s="69" t="s">
        <v>299</v>
      </c>
      <c r="PL1035" s="69" t="s">
        <v>299</v>
      </c>
      <c r="PM1035" s="69" t="s">
        <v>198</v>
      </c>
      <c r="PN1035" s="18">
        <v>25.306706626034298</v>
      </c>
      <c r="PO1035" s="69" t="s">
        <v>198</v>
      </c>
      <c r="PP1035" s="69" t="s">
        <v>198</v>
      </c>
      <c r="PQ1035" s="69" t="s">
        <v>198</v>
      </c>
      <c r="PR1035" s="18">
        <v>6.9467230802457003</v>
      </c>
      <c r="PS1035" s="69" t="s">
        <v>299</v>
      </c>
      <c r="PT1035" s="18">
        <v>0.97345495506151203</v>
      </c>
      <c r="PU1035" s="69" t="s">
        <v>299</v>
      </c>
      <c r="PV1035" s="18">
        <v>9.3090361194497699</v>
      </c>
      <c r="PW1035" s="69" t="s">
        <v>299</v>
      </c>
      <c r="PX1035" s="18">
        <v>40.505916256876397</v>
      </c>
      <c r="PY1035" s="69" t="s">
        <v>299</v>
      </c>
      <c r="PZ1035" s="18">
        <v>3.2131001399113601</v>
      </c>
      <c r="QA1035" s="69" t="s">
        <v>198</v>
      </c>
      <c r="QB1035" s="18">
        <v>0.89086126293656398</v>
      </c>
      <c r="QC1035" s="69" t="s">
        <v>299</v>
      </c>
      <c r="QD1035" s="18">
        <v>5.5670617007644898</v>
      </c>
      <c r="QE1035" s="69" t="s">
        <v>299</v>
      </c>
      <c r="QF1035" s="18">
        <v>19.026134694116401</v>
      </c>
      <c r="QG1035" s="69" t="s">
        <v>198</v>
      </c>
      <c r="QH1035" s="18">
        <v>53.8296349655242</v>
      </c>
      <c r="QI1035" s="69" t="s">
        <v>198</v>
      </c>
      <c r="QJ1035" s="18">
        <v>3.9002301114550701</v>
      </c>
      <c r="QK1035" s="69" t="s">
        <v>299</v>
      </c>
    </row>
    <row r="1036" spans="1:453" s="18" customFormat="1" x14ac:dyDescent="0.25">
      <c r="A1036" s="18" t="s">
        <v>127</v>
      </c>
      <c r="B1036" s="18" t="s">
        <v>128</v>
      </c>
      <c r="C1036" s="18" t="s">
        <v>129</v>
      </c>
      <c r="D1036" s="18" t="s">
        <v>146</v>
      </c>
      <c r="E1036" s="18" t="s">
        <v>147</v>
      </c>
      <c r="F1036" s="58" t="s">
        <v>1832</v>
      </c>
      <c r="H1036" s="58">
        <v>67460.157940999998</v>
      </c>
      <c r="I1036" s="58">
        <v>97129.499718000006</v>
      </c>
      <c r="J1036" s="60" t="str">
        <f t="shared" si="2279"/>
        <v>L</v>
      </c>
      <c r="K1036" s="60" t="str">
        <f t="shared" si="2280"/>
        <v>L</v>
      </c>
      <c r="L1036" s="60" t="str">
        <f t="shared" si="2281"/>
        <v>L</v>
      </c>
      <c r="M1036" s="60" t="str">
        <f t="shared" si="2282"/>
        <v>L</v>
      </c>
      <c r="N1036" s="18" t="s">
        <v>266</v>
      </c>
      <c r="O1036" s="21" t="s">
        <v>299</v>
      </c>
      <c r="P1036" s="18">
        <v>2</v>
      </c>
      <c r="Q1036" s="18">
        <v>10</v>
      </c>
      <c r="R1036" s="18">
        <v>8</v>
      </c>
      <c r="S1036" s="18">
        <v>6</v>
      </c>
      <c r="T1036" s="69" t="str">
        <f t="shared" si="2283"/>
        <v>L</v>
      </c>
      <c r="U1036" s="18" t="s">
        <v>1718</v>
      </c>
      <c r="V1036" s="63" t="s">
        <v>299</v>
      </c>
      <c r="X1036" s="21" t="s">
        <v>133</v>
      </c>
      <c r="Y1036" s="69" t="s">
        <v>198</v>
      </c>
      <c r="Z1036" s="69" t="str">
        <f t="shared" si="2284"/>
        <v>L</v>
      </c>
      <c r="AA1036" s="72" t="s">
        <v>4476</v>
      </c>
      <c r="AB1036" s="69" t="s">
        <v>299</v>
      </c>
      <c r="AC1036" s="34">
        <v>11.074</v>
      </c>
      <c r="AD1036" s="31"/>
      <c r="AE1036" s="30"/>
      <c r="AF1036" s="30"/>
      <c r="AG1036" s="31"/>
      <c r="AH1036" s="31"/>
      <c r="AI1036" s="33"/>
      <c r="AJ1036" s="33"/>
      <c r="AK1036" s="33"/>
      <c r="AL1036" s="33"/>
      <c r="AM1036" s="33"/>
      <c r="AN1036" s="222"/>
      <c r="AO1036" s="228" t="s">
        <v>133</v>
      </c>
      <c r="AP1036" s="31"/>
      <c r="AQ1036" s="31"/>
      <c r="AR1036" s="31"/>
      <c r="AS1036" s="31"/>
      <c r="AT1036" s="31"/>
      <c r="AU1036" s="31"/>
      <c r="AV1036" s="53" t="s">
        <v>198</v>
      </c>
      <c r="AW1036" s="30"/>
      <c r="AX1036" s="53" t="str">
        <f t="shared" si="2380"/>
        <v>U</v>
      </c>
      <c r="AY1036" s="31"/>
      <c r="AZ1036" s="31"/>
      <c r="BA1036" s="31"/>
      <c r="BB1036" s="31"/>
      <c r="BC1036" s="31"/>
      <c r="BD1036" s="31"/>
      <c r="BE1036" s="31"/>
      <c r="BF1036" s="31"/>
      <c r="BH1036" s="17" t="str">
        <f t="shared" si="2256"/>
        <v/>
      </c>
      <c r="BJ1036" s="17" t="str">
        <f t="shared" si="2256"/>
        <v/>
      </c>
      <c r="BK1036" s="18" t="s">
        <v>8246</v>
      </c>
      <c r="BL1036" s="17">
        <f t="shared" si="2285"/>
        <v>1</v>
      </c>
      <c r="BN1036" s="17" t="str">
        <f t="shared" si="2286"/>
        <v/>
      </c>
      <c r="BP1036" s="17" t="str">
        <f t="shared" si="2287"/>
        <v/>
      </c>
      <c r="BR1036" s="17" t="str">
        <f t="shared" si="2288"/>
        <v/>
      </c>
      <c r="BT1036" s="17" t="str">
        <f t="shared" si="2289"/>
        <v/>
      </c>
      <c r="BV1036" s="17" t="str">
        <f t="shared" si="2290"/>
        <v/>
      </c>
      <c r="BX1036" s="17" t="str">
        <f t="shared" si="2291"/>
        <v/>
      </c>
      <c r="BZ1036" s="17" t="str">
        <f t="shared" si="2292"/>
        <v/>
      </c>
      <c r="CB1036" s="17" t="str">
        <f t="shared" si="2293"/>
        <v/>
      </c>
      <c r="CD1036" s="17" t="str">
        <f t="shared" si="2294"/>
        <v/>
      </c>
      <c r="CF1036" s="17" t="str">
        <f t="shared" si="2295"/>
        <v/>
      </c>
      <c r="CH1036" s="17" t="str">
        <f t="shared" si="2296"/>
        <v/>
      </c>
      <c r="CJ1036" s="17" t="str">
        <f t="shared" si="2297"/>
        <v/>
      </c>
      <c r="CL1036" s="17" t="str">
        <f t="shared" si="2298"/>
        <v/>
      </c>
      <c r="CN1036" s="17" t="str">
        <f t="shared" si="2299"/>
        <v/>
      </c>
      <c r="CP1036" s="17" t="str">
        <f t="shared" si="2300"/>
        <v/>
      </c>
      <c r="CR1036" s="17" t="str">
        <f t="shared" si="2301"/>
        <v/>
      </c>
      <c r="CT1036" s="17" t="str">
        <f t="shared" si="2302"/>
        <v/>
      </c>
      <c r="CV1036" s="17" t="str">
        <f t="shared" si="2303"/>
        <v/>
      </c>
      <c r="CX1036" s="17" t="str">
        <f t="shared" si="2304"/>
        <v/>
      </c>
      <c r="CZ1036" s="17" t="str">
        <f t="shared" si="2305"/>
        <v/>
      </c>
      <c r="DB1036" s="17" t="str">
        <f t="shared" si="2306"/>
        <v/>
      </c>
      <c r="DD1036" s="17" t="str">
        <f t="shared" si="2307"/>
        <v/>
      </c>
      <c r="DF1036" s="17" t="str">
        <f t="shared" si="2308"/>
        <v/>
      </c>
      <c r="DH1036" s="17" t="str">
        <f t="shared" si="2309"/>
        <v/>
      </c>
      <c r="DJ1036" s="17" t="str">
        <f t="shared" si="2310"/>
        <v/>
      </c>
      <c r="DL1036" s="17" t="str">
        <f t="shared" si="2311"/>
        <v/>
      </c>
      <c r="DN1036" s="17" t="str">
        <f t="shared" si="2312"/>
        <v/>
      </c>
      <c r="DP1036" s="17" t="str">
        <f t="shared" si="2313"/>
        <v/>
      </c>
      <c r="DR1036" s="17" t="str">
        <f t="shared" si="2314"/>
        <v/>
      </c>
      <c r="DT1036" s="17" t="str">
        <f t="shared" si="2315"/>
        <v/>
      </c>
      <c r="DV1036" s="17" t="str">
        <f t="shared" si="2316"/>
        <v/>
      </c>
      <c r="DX1036" s="17" t="str">
        <f t="shared" si="2317"/>
        <v/>
      </c>
      <c r="DZ1036" s="17" t="str">
        <f t="shared" si="2318"/>
        <v/>
      </c>
      <c r="EB1036" s="17" t="str">
        <f t="shared" si="2319"/>
        <v/>
      </c>
      <c r="ED1036" s="17" t="str">
        <f t="shared" si="2320"/>
        <v/>
      </c>
      <c r="EF1036" s="17" t="str">
        <f t="shared" si="2321"/>
        <v/>
      </c>
      <c r="EH1036" s="17" t="str">
        <f t="shared" si="2322"/>
        <v/>
      </c>
      <c r="EJ1036" s="17" t="str">
        <f t="shared" si="2323"/>
        <v/>
      </c>
      <c r="EL1036" s="17" t="str">
        <f t="shared" si="2324"/>
        <v/>
      </c>
      <c r="EN1036" s="17" t="str">
        <f t="shared" si="2325"/>
        <v/>
      </c>
      <c r="EP1036" s="17" t="str">
        <f t="shared" si="2326"/>
        <v/>
      </c>
      <c r="ER1036" s="17" t="str">
        <f t="shared" si="2327"/>
        <v/>
      </c>
      <c r="ET1036" s="17" t="str">
        <f t="shared" si="2328"/>
        <v/>
      </c>
      <c r="EV1036" s="17" t="str">
        <f t="shared" si="2329"/>
        <v/>
      </c>
      <c r="EX1036" s="17" t="str">
        <f t="shared" si="2330"/>
        <v/>
      </c>
      <c r="EZ1036" s="17" t="str">
        <f t="shared" si="2331"/>
        <v/>
      </c>
      <c r="FB1036" s="17" t="str">
        <f t="shared" si="2332"/>
        <v/>
      </c>
      <c r="FD1036" s="17" t="str">
        <f t="shared" si="2333"/>
        <v/>
      </c>
      <c r="FE1036" s="17" t="s">
        <v>7353</v>
      </c>
      <c r="FF1036" s="17" t="s">
        <v>7173</v>
      </c>
      <c r="FG1036" s="17" t="s">
        <v>7353</v>
      </c>
      <c r="FH1036" s="17" t="s">
        <v>7353</v>
      </c>
      <c r="FI1036" s="17" t="s">
        <v>7353</v>
      </c>
      <c r="FJ1036" s="17" t="s">
        <v>7353</v>
      </c>
      <c r="FK1036" s="17" t="s">
        <v>6229</v>
      </c>
      <c r="FL1036" s="17" t="s">
        <v>7353</v>
      </c>
      <c r="FM1036" s="18" t="s">
        <v>4954</v>
      </c>
      <c r="FN1036" s="18">
        <f t="shared" si="2257"/>
        <v>1</v>
      </c>
      <c r="FO1036" s="18">
        <f t="shared" si="2242"/>
        <v>1</v>
      </c>
      <c r="FP1036" s="18">
        <f t="shared" si="2243"/>
        <v>1</v>
      </c>
      <c r="FQ1036" s="18">
        <f t="shared" si="2244"/>
        <v>0</v>
      </c>
      <c r="FR1036" s="18">
        <f t="shared" si="2258"/>
        <v>0</v>
      </c>
      <c r="FS1036" s="9" t="s">
        <v>198</v>
      </c>
      <c r="FU1036" s="21" t="s">
        <v>198</v>
      </c>
      <c r="FW1036" s="21" t="s">
        <v>198</v>
      </c>
      <c r="FX1036" s="18">
        <v>0</v>
      </c>
      <c r="FY1036" s="18">
        <v>0</v>
      </c>
      <c r="FZ1036" s="18">
        <f t="shared" si="2334"/>
        <v>0</v>
      </c>
      <c r="GA1036" s="18">
        <v>0</v>
      </c>
      <c r="GB1036" s="18">
        <v>0</v>
      </c>
      <c r="GC1036" s="18" t="s">
        <v>198</v>
      </c>
      <c r="GD1036" s="18">
        <f t="shared" si="2335"/>
        <v>0</v>
      </c>
      <c r="GE1036" s="18" t="s">
        <v>198</v>
      </c>
      <c r="GF1036" s="18">
        <f t="shared" si="2335"/>
        <v>0</v>
      </c>
      <c r="GG1036" s="18" t="s">
        <v>198</v>
      </c>
      <c r="GH1036" s="18">
        <f t="shared" si="2336"/>
        <v>0</v>
      </c>
      <c r="GI1036" s="18" t="s">
        <v>299</v>
      </c>
      <c r="GJ1036" s="18">
        <f t="shared" si="2337"/>
        <v>0</v>
      </c>
      <c r="GK1036" s="18" t="s">
        <v>4378</v>
      </c>
      <c r="GL1036" s="18">
        <f t="shared" si="2337"/>
        <v>1</v>
      </c>
      <c r="GM1036" s="228" t="s">
        <v>198</v>
      </c>
      <c r="GN1036" s="18">
        <f t="shared" si="2338"/>
        <v>2</v>
      </c>
      <c r="GQ1036" s="18" t="str">
        <f t="shared" si="2259"/>
        <v>L</v>
      </c>
      <c r="GR1036" s="18">
        <f t="shared" si="2339"/>
        <v>0</v>
      </c>
      <c r="GS1036" s="18">
        <f t="shared" si="2340"/>
        <v>3</v>
      </c>
      <c r="GT1036" s="21" t="str">
        <f t="shared" si="2341"/>
        <v>L</v>
      </c>
      <c r="GU1036" s="18" t="s">
        <v>5241</v>
      </c>
      <c r="GV1036" s="18" t="s">
        <v>165</v>
      </c>
      <c r="GW1036" s="18" t="s">
        <v>6537</v>
      </c>
      <c r="GY1036" s="18" t="s">
        <v>6537</v>
      </c>
      <c r="GZ1036" s="18" t="s">
        <v>0</v>
      </c>
      <c r="HB1036" s="21" t="s">
        <v>198</v>
      </c>
      <c r="HD1036" s="21" t="str">
        <f t="shared" si="2342"/>
        <v>L</v>
      </c>
      <c r="HF1036" s="21" t="s">
        <v>198</v>
      </c>
      <c r="HH1036" s="69" t="str">
        <f t="shared" si="2343"/>
        <v>L</v>
      </c>
      <c r="HM1036" s="18" t="s">
        <v>7353</v>
      </c>
      <c r="HN1036" s="69" t="s">
        <v>133</v>
      </c>
      <c r="HO1036" s="72"/>
      <c r="HP1036" s="72"/>
      <c r="HQ1036" s="72"/>
      <c r="HR1036" s="72"/>
      <c r="HS1036" s="72"/>
      <c r="HT1036" s="72"/>
      <c r="HU1036" s="72"/>
      <c r="HV1036" s="72"/>
      <c r="HW1036" s="72"/>
      <c r="HX1036" s="72"/>
      <c r="HY1036" s="72"/>
      <c r="IA1036" s="21" t="s">
        <v>198</v>
      </c>
      <c r="IC1036" s="21" t="s">
        <v>198</v>
      </c>
      <c r="IE1036" s="71" t="s">
        <v>9354</v>
      </c>
      <c r="IF1036" s="69" t="s">
        <v>299</v>
      </c>
      <c r="II1036" s="21" t="s">
        <v>198</v>
      </c>
      <c r="IK1036" s="21" t="s">
        <v>198</v>
      </c>
      <c r="IM1036" s="21" t="s">
        <v>198</v>
      </c>
      <c r="IN1036" s="18" t="s">
        <v>2315</v>
      </c>
      <c r="IO1036" s="21" t="s">
        <v>299</v>
      </c>
      <c r="IQ1036" s="17" t="str">
        <f t="shared" si="2260"/>
        <v/>
      </c>
      <c r="IS1036" s="17" t="str">
        <f t="shared" si="2260"/>
        <v/>
      </c>
      <c r="IU1036" s="17" t="str">
        <f t="shared" si="2344"/>
        <v/>
      </c>
      <c r="IV1036" s="72"/>
      <c r="IW1036" s="72"/>
      <c r="IX1036" s="72"/>
      <c r="IY1036" s="72"/>
      <c r="IZ1036" s="72" t="str">
        <f t="shared" si="2261"/>
        <v/>
      </c>
      <c r="JA1036" s="72" t="str">
        <f t="shared" si="2262"/>
        <v/>
      </c>
      <c r="JB1036" s="72"/>
      <c r="JC1036" s="72" t="str">
        <f t="shared" si="2345"/>
        <v/>
      </c>
      <c r="JD1036" s="72"/>
      <c r="JE1036" s="72" t="str">
        <f t="shared" si="2346"/>
        <v/>
      </c>
      <c r="JF1036" s="72"/>
      <c r="JG1036" s="72"/>
      <c r="JH1036" s="72"/>
      <c r="JI1036" s="72" t="str">
        <f t="shared" si="2254"/>
        <v/>
      </c>
      <c r="JJ1036" s="72" t="str">
        <f t="shared" si="2263"/>
        <v/>
      </c>
      <c r="JL1036" s="17" t="str">
        <f t="shared" si="2347"/>
        <v/>
      </c>
      <c r="JN1036" s="17" t="str">
        <f t="shared" si="2348"/>
        <v/>
      </c>
      <c r="JP1036" s="17" t="str">
        <f t="shared" si="2349"/>
        <v/>
      </c>
      <c r="JR1036" s="17" t="str">
        <f t="shared" si="2350"/>
        <v/>
      </c>
      <c r="JT1036" s="17" t="str">
        <f t="shared" si="2351"/>
        <v/>
      </c>
      <c r="JV1036" s="17" t="str">
        <f t="shared" si="2352"/>
        <v/>
      </c>
      <c r="JX1036" s="17" t="str">
        <f t="shared" si="2353"/>
        <v/>
      </c>
      <c r="JY1036" s="72"/>
      <c r="JZ1036" s="72"/>
      <c r="KA1036" s="72"/>
      <c r="KB1036" s="72"/>
      <c r="KC1036" s="72"/>
      <c r="KD1036" s="72" t="str">
        <f t="shared" si="2264"/>
        <v/>
      </c>
      <c r="KE1036" s="72" t="str">
        <f t="shared" si="2265"/>
        <v/>
      </c>
      <c r="KF1036" s="72"/>
      <c r="KG1036" s="72" t="str">
        <f t="shared" si="2354"/>
        <v/>
      </c>
      <c r="KH1036" s="72"/>
      <c r="KI1036" s="72" t="str">
        <f t="shared" si="2355"/>
        <v/>
      </c>
      <c r="KJ1036" s="72"/>
      <c r="KK1036" s="72" t="str">
        <f t="shared" si="2356"/>
        <v/>
      </c>
      <c r="KL1036" s="72"/>
      <c r="KM1036" s="72"/>
      <c r="KN1036" s="72"/>
      <c r="KO1036" s="72"/>
      <c r="KP1036" s="72"/>
      <c r="KQ1036" s="72"/>
      <c r="KR1036" s="72"/>
      <c r="KS1036" s="72" t="str">
        <f t="shared" si="2357"/>
        <v/>
      </c>
      <c r="KT1036" s="72"/>
      <c r="KU1036" s="72" t="str">
        <f t="shared" si="2358"/>
        <v/>
      </c>
      <c r="KV1036" s="72" t="s">
        <v>7976</v>
      </c>
      <c r="KW1036" s="72" t="s">
        <v>2460</v>
      </c>
      <c r="KX1036" s="72">
        <f t="shared" si="2266"/>
        <v>1</v>
      </c>
      <c r="KY1036" s="72"/>
      <c r="KZ1036" s="72" t="s">
        <v>7977</v>
      </c>
      <c r="LA1036" s="72"/>
      <c r="LB1036" s="72">
        <f t="shared" si="2267"/>
        <v>1</v>
      </c>
      <c r="LC1036" s="18" t="s">
        <v>7900</v>
      </c>
      <c r="LD1036" s="17">
        <f t="shared" si="2359"/>
        <v>1</v>
      </c>
      <c r="LE1036" s="18" t="s">
        <v>7969</v>
      </c>
      <c r="LF1036" s="17">
        <f t="shared" si="2360"/>
        <v>1</v>
      </c>
      <c r="LH1036" s="17" t="str">
        <f t="shared" si="2361"/>
        <v/>
      </c>
      <c r="LI1036" s="18" t="s">
        <v>7901</v>
      </c>
      <c r="LJ1036" s="17">
        <f t="shared" si="2362"/>
        <v>1</v>
      </c>
      <c r="LL1036" s="17" t="str">
        <f t="shared" si="2363"/>
        <v/>
      </c>
      <c r="LN1036" s="17" t="str">
        <f t="shared" si="2364"/>
        <v/>
      </c>
      <c r="LO1036" s="18" t="s">
        <v>7895</v>
      </c>
      <c r="LP1036" s="17">
        <f t="shared" si="2365"/>
        <v>1</v>
      </c>
      <c r="LR1036" s="17" t="str">
        <f t="shared" si="2366"/>
        <v/>
      </c>
      <c r="LT1036" s="17" t="str">
        <f t="shared" si="2367"/>
        <v/>
      </c>
      <c r="LV1036" s="17" t="str">
        <f t="shared" si="2368"/>
        <v/>
      </c>
      <c r="LX1036" s="17" t="str">
        <f t="shared" si="2369"/>
        <v/>
      </c>
      <c r="LZ1036" s="17" t="str">
        <f t="shared" si="2370"/>
        <v/>
      </c>
      <c r="MB1036" s="17" t="str">
        <f t="shared" si="2371"/>
        <v/>
      </c>
      <c r="MD1036" s="17" t="str">
        <f t="shared" si="2268"/>
        <v/>
      </c>
      <c r="MF1036" s="17" t="str">
        <f t="shared" si="2372"/>
        <v/>
      </c>
      <c r="MG1036" s="17"/>
      <c r="MH1036" s="17" t="str">
        <f t="shared" si="2373"/>
        <v/>
      </c>
      <c r="MI1036" s="17"/>
      <c r="MJ1036" s="17" t="str">
        <f t="shared" si="2374"/>
        <v/>
      </c>
      <c r="ML1036" s="17"/>
      <c r="MN1036" s="69">
        <f t="shared" si="2375"/>
        <v>6</v>
      </c>
      <c r="MO1036" s="21" t="str">
        <f t="shared" si="2376"/>
        <v>M</v>
      </c>
      <c r="MP1036" s="18" t="s">
        <v>4672</v>
      </c>
      <c r="MQ1036" s="17">
        <f t="shared" si="2269"/>
        <v>1</v>
      </c>
      <c r="MS1036" s="17" t="str">
        <f t="shared" si="2270"/>
        <v/>
      </c>
      <c r="MU1036" s="17" t="str">
        <f t="shared" si="2271"/>
        <v/>
      </c>
      <c r="MW1036" s="17" t="str">
        <f t="shared" si="2272"/>
        <v/>
      </c>
      <c r="MY1036" s="17" t="str">
        <f t="shared" si="2273"/>
        <v/>
      </c>
      <c r="MZ1036" s="18" t="s">
        <v>8166</v>
      </c>
      <c r="NA1036" s="17">
        <f t="shared" si="2274"/>
        <v>1</v>
      </c>
      <c r="NC1036" s="17" t="str">
        <f t="shared" si="2275"/>
        <v/>
      </c>
      <c r="NH1036" s="18" t="str">
        <f t="shared" si="2276"/>
        <v/>
      </c>
      <c r="NI1036" s="18" t="str">
        <f t="shared" si="2277"/>
        <v/>
      </c>
      <c r="NM1036" s="18" t="str">
        <f t="shared" si="2253"/>
        <v/>
      </c>
      <c r="NN1036" s="18" t="str">
        <f t="shared" si="2252"/>
        <v/>
      </c>
      <c r="NO1036" s="21">
        <f t="shared" si="2278"/>
        <v>2</v>
      </c>
      <c r="NP1036" s="21" t="str">
        <f t="shared" si="2377"/>
        <v>H</v>
      </c>
      <c r="NX1036" s="18">
        <f t="shared" si="2378"/>
        <v>0</v>
      </c>
      <c r="NY1036" s="18">
        <f t="shared" si="2246"/>
        <v>0</v>
      </c>
      <c r="NZ1036" s="18">
        <f t="shared" si="2247"/>
        <v>0</v>
      </c>
      <c r="OA1036" s="18">
        <f t="shared" si="2248"/>
        <v>0</v>
      </c>
      <c r="OB1036" s="18">
        <f t="shared" si="2249"/>
        <v>0</v>
      </c>
      <c r="OC1036" s="18">
        <f t="shared" si="2250"/>
        <v>0</v>
      </c>
      <c r="OD1036" s="17">
        <f t="shared" si="2251"/>
        <v>0</v>
      </c>
      <c r="OE1036" s="20">
        <f t="shared" si="2255"/>
        <v>1</v>
      </c>
      <c r="OF1036" s="69" t="str">
        <f>IF(OE1036=0,"L",IF(OE1036=1,"L",IF(OE1036=2,"H",IF(OE1036=3,"H",IF(OE1036=4,"H",IF(OE1036=5,"H"))))))</f>
        <v>L</v>
      </c>
      <c r="OG1036" s="122"/>
      <c r="OH1036" s="21" t="str">
        <f t="shared" si="2245"/>
        <v>L</v>
      </c>
      <c r="OI1036" s="69" t="str">
        <f t="shared" si="2379"/>
        <v>L</v>
      </c>
      <c r="OJ1036" s="17" t="s">
        <v>4664</v>
      </c>
      <c r="OK1036" s="17" t="s">
        <v>461</v>
      </c>
      <c r="OL1036" s="17" t="s">
        <v>4662</v>
      </c>
      <c r="OM1036" s="17"/>
      <c r="OQ1036" s="18">
        <v>0</v>
      </c>
      <c r="OS1036" s="19" t="str">
        <f>IF(OK1036="","NF",IF(OK1036=" ","NF",IF(OK1036="subsistence fisheries", "M", IF(OK1036="commercial","H",IF(OK1036="highly commercial","VH")))))</f>
        <v>M</v>
      </c>
      <c r="OT1036" s="18">
        <v>2.1379026379105599</v>
      </c>
      <c r="OU1036" s="69" t="s">
        <v>198</v>
      </c>
      <c r="OV1036" s="18">
        <v>0.97345495506151203</v>
      </c>
      <c r="OW1036" s="69" t="s">
        <v>299</v>
      </c>
      <c r="OX1036" s="18">
        <v>6.3811640993377896</v>
      </c>
      <c r="OY1036" s="69" t="s">
        <v>299</v>
      </c>
      <c r="OZ1036" s="18">
        <v>23.1997044128779</v>
      </c>
      <c r="PA1036" s="69" t="s">
        <v>299</v>
      </c>
      <c r="PB1036" s="18">
        <v>3.2573962916989299</v>
      </c>
      <c r="PC1036" s="69" t="s">
        <v>198</v>
      </c>
      <c r="PD1036" s="69" t="s">
        <v>198</v>
      </c>
      <c r="PE1036" s="69" t="s">
        <v>198</v>
      </c>
      <c r="PF1036" s="18">
        <v>1.0059171597633101</v>
      </c>
      <c r="PG1036" s="69" t="s">
        <v>299</v>
      </c>
      <c r="PH1036" s="69" t="s">
        <v>299</v>
      </c>
      <c r="PI1036" s="69" t="s">
        <v>198</v>
      </c>
      <c r="PJ1036" s="18">
        <v>5.8446748722234396</v>
      </c>
      <c r="PK1036" s="69" t="s">
        <v>299</v>
      </c>
      <c r="PL1036" s="69" t="s">
        <v>299</v>
      </c>
      <c r="PM1036" s="69" t="s">
        <v>198</v>
      </c>
      <c r="PN1036" s="18">
        <v>25.306706626034298</v>
      </c>
      <c r="PO1036" s="69" t="s">
        <v>198</v>
      </c>
      <c r="PP1036" s="69" t="s">
        <v>198</v>
      </c>
      <c r="PQ1036" s="69" t="s">
        <v>198</v>
      </c>
      <c r="PR1036" s="18">
        <v>6.9467230802457003</v>
      </c>
      <c r="PS1036" s="69" t="s">
        <v>299</v>
      </c>
      <c r="PT1036" s="18">
        <v>0.97345495506151203</v>
      </c>
      <c r="PU1036" s="69" t="s">
        <v>299</v>
      </c>
      <c r="PV1036" s="18">
        <v>9.3090361194497699</v>
      </c>
      <c r="PW1036" s="69" t="s">
        <v>299</v>
      </c>
      <c r="PX1036" s="18">
        <v>40.505916256876397</v>
      </c>
      <c r="PY1036" s="69" t="s">
        <v>299</v>
      </c>
      <c r="PZ1036" s="18">
        <v>3.2131001399113601</v>
      </c>
      <c r="QA1036" s="69" t="s">
        <v>198</v>
      </c>
      <c r="QB1036" s="18">
        <v>0.89086126293656398</v>
      </c>
      <c r="QC1036" s="69" t="s">
        <v>299</v>
      </c>
      <c r="QD1036" s="18">
        <v>5.5670617007644898</v>
      </c>
      <c r="QE1036" s="69" t="s">
        <v>299</v>
      </c>
      <c r="QF1036" s="18">
        <v>19.026134694116401</v>
      </c>
      <c r="QG1036" s="69" t="s">
        <v>198</v>
      </c>
      <c r="QH1036" s="18">
        <v>53.8296349655242</v>
      </c>
      <c r="QI1036" s="69" t="s">
        <v>198</v>
      </c>
      <c r="QJ1036" s="18">
        <v>3.9002301114550701</v>
      </c>
      <c r="QK1036" s="69" t="s">
        <v>299</v>
      </c>
    </row>
    <row r="1037" spans="1:453" s="18" customFormat="1" x14ac:dyDescent="0.25">
      <c r="A1037" s="18" t="s">
        <v>127</v>
      </c>
      <c r="B1037" s="18" t="s">
        <v>128</v>
      </c>
      <c r="C1037" s="18" t="s">
        <v>129</v>
      </c>
      <c r="D1037" s="18" t="s">
        <v>146</v>
      </c>
      <c r="E1037" s="18" t="s">
        <v>147</v>
      </c>
      <c r="F1037" s="58" t="s">
        <v>1833</v>
      </c>
      <c r="H1037" s="58">
        <v>67460.157940999998</v>
      </c>
      <c r="I1037" s="58">
        <v>97129.499718000006</v>
      </c>
      <c r="J1037" s="60" t="str">
        <f t="shared" si="2279"/>
        <v>L</v>
      </c>
      <c r="K1037" s="60" t="str">
        <f t="shared" si="2280"/>
        <v>L</v>
      </c>
      <c r="L1037" s="60" t="str">
        <f t="shared" si="2281"/>
        <v>L</v>
      </c>
      <c r="M1037" s="60" t="str">
        <f t="shared" si="2282"/>
        <v>L</v>
      </c>
      <c r="N1037" s="18" t="s">
        <v>218</v>
      </c>
      <c r="O1037" s="21" t="s">
        <v>133</v>
      </c>
      <c r="P1037" s="18">
        <v>0</v>
      </c>
      <c r="Q1037" s="18">
        <v>13</v>
      </c>
      <c r="R1037" s="18">
        <v>13</v>
      </c>
      <c r="S1037" s="18">
        <v>10</v>
      </c>
      <c r="T1037" s="69" t="str">
        <f t="shared" si="2283"/>
        <v>L</v>
      </c>
      <c r="U1037" s="18" t="s">
        <v>1747</v>
      </c>
      <c r="V1037" s="63" t="s">
        <v>299</v>
      </c>
      <c r="X1037" s="21" t="s">
        <v>133</v>
      </c>
      <c r="Y1037" s="69" t="s">
        <v>198</v>
      </c>
      <c r="Z1037" s="69" t="str">
        <f t="shared" si="2284"/>
        <v>L</v>
      </c>
      <c r="AA1037" s="72" t="s">
        <v>4476</v>
      </c>
      <c r="AB1037" s="69" t="s">
        <v>299</v>
      </c>
      <c r="AC1037" s="34">
        <v>22.035</v>
      </c>
      <c r="AD1037" s="31"/>
      <c r="AE1037" s="30"/>
      <c r="AF1037" s="30"/>
      <c r="AG1037" s="31"/>
      <c r="AH1037" s="31"/>
      <c r="AI1037" s="33"/>
      <c r="AJ1037" s="33"/>
      <c r="AK1037" s="33"/>
      <c r="AL1037" s="33"/>
      <c r="AM1037" s="33"/>
      <c r="AN1037" s="222"/>
      <c r="AO1037" s="228" t="s">
        <v>133</v>
      </c>
      <c r="AP1037" s="31"/>
      <c r="AQ1037" s="31"/>
      <c r="AR1037" s="31"/>
      <c r="AS1037" s="31"/>
      <c r="AT1037" s="31"/>
      <c r="AU1037" s="31"/>
      <c r="AV1037" s="53" t="s">
        <v>299</v>
      </c>
      <c r="AW1037" s="30"/>
      <c r="AX1037" s="53" t="str">
        <f t="shared" si="2380"/>
        <v>U</v>
      </c>
      <c r="AY1037" s="31"/>
      <c r="AZ1037" s="31"/>
      <c r="BA1037" s="31"/>
      <c r="BB1037" s="31"/>
      <c r="BC1037" s="31"/>
      <c r="BD1037" s="31"/>
      <c r="BE1037" s="31"/>
      <c r="BF1037" s="31"/>
      <c r="BH1037" s="17" t="str">
        <f t="shared" si="2256"/>
        <v/>
      </c>
      <c r="BJ1037" s="17" t="str">
        <f t="shared" si="2256"/>
        <v/>
      </c>
      <c r="BK1037" s="18" t="s">
        <v>8246</v>
      </c>
      <c r="BL1037" s="17">
        <f t="shared" si="2285"/>
        <v>1</v>
      </c>
      <c r="BN1037" s="17" t="str">
        <f t="shared" si="2286"/>
        <v/>
      </c>
      <c r="BP1037" s="17" t="str">
        <f t="shared" si="2287"/>
        <v/>
      </c>
      <c r="BR1037" s="17" t="str">
        <f t="shared" si="2288"/>
        <v/>
      </c>
      <c r="BT1037" s="17" t="str">
        <f t="shared" si="2289"/>
        <v/>
      </c>
      <c r="BV1037" s="17" t="str">
        <f t="shared" si="2290"/>
        <v/>
      </c>
      <c r="BX1037" s="17" t="str">
        <f t="shared" si="2291"/>
        <v/>
      </c>
      <c r="BZ1037" s="17" t="str">
        <f t="shared" si="2292"/>
        <v/>
      </c>
      <c r="CB1037" s="17" t="str">
        <f t="shared" si="2293"/>
        <v/>
      </c>
      <c r="CD1037" s="17" t="str">
        <f t="shared" si="2294"/>
        <v/>
      </c>
      <c r="CF1037" s="17" t="str">
        <f t="shared" si="2295"/>
        <v/>
      </c>
      <c r="CH1037" s="17" t="str">
        <f t="shared" si="2296"/>
        <v/>
      </c>
      <c r="CJ1037" s="17" t="str">
        <f t="shared" si="2297"/>
        <v/>
      </c>
      <c r="CL1037" s="17" t="str">
        <f t="shared" si="2298"/>
        <v/>
      </c>
      <c r="CN1037" s="17" t="str">
        <f t="shared" si="2299"/>
        <v/>
      </c>
      <c r="CP1037" s="17" t="str">
        <f t="shared" si="2300"/>
        <v/>
      </c>
      <c r="CR1037" s="17" t="str">
        <f t="shared" si="2301"/>
        <v/>
      </c>
      <c r="CT1037" s="17" t="str">
        <f t="shared" si="2302"/>
        <v/>
      </c>
      <c r="CV1037" s="17" t="str">
        <f t="shared" si="2303"/>
        <v/>
      </c>
      <c r="CX1037" s="17" t="str">
        <f t="shared" si="2304"/>
        <v/>
      </c>
      <c r="CZ1037" s="17" t="str">
        <f t="shared" si="2305"/>
        <v/>
      </c>
      <c r="DB1037" s="17" t="str">
        <f t="shared" si="2306"/>
        <v/>
      </c>
      <c r="DD1037" s="17" t="str">
        <f t="shared" si="2307"/>
        <v/>
      </c>
      <c r="DF1037" s="17" t="str">
        <f t="shared" si="2308"/>
        <v/>
      </c>
      <c r="DH1037" s="17" t="str">
        <f t="shared" si="2309"/>
        <v/>
      </c>
      <c r="DJ1037" s="17" t="str">
        <f t="shared" si="2310"/>
        <v/>
      </c>
      <c r="DL1037" s="17" t="str">
        <f t="shared" si="2311"/>
        <v/>
      </c>
      <c r="DN1037" s="17" t="str">
        <f t="shared" si="2312"/>
        <v/>
      </c>
      <c r="DP1037" s="17" t="str">
        <f t="shared" si="2313"/>
        <v/>
      </c>
      <c r="DR1037" s="17" t="str">
        <f t="shared" si="2314"/>
        <v/>
      </c>
      <c r="DT1037" s="17" t="str">
        <f t="shared" si="2315"/>
        <v/>
      </c>
      <c r="DV1037" s="17" t="str">
        <f t="shared" si="2316"/>
        <v/>
      </c>
      <c r="DX1037" s="17" t="str">
        <f t="shared" si="2317"/>
        <v/>
      </c>
      <c r="DZ1037" s="17" t="str">
        <f t="shared" si="2318"/>
        <v/>
      </c>
      <c r="EB1037" s="17" t="str">
        <f t="shared" si="2319"/>
        <v/>
      </c>
      <c r="ED1037" s="17" t="str">
        <f t="shared" si="2320"/>
        <v/>
      </c>
      <c r="EF1037" s="17" t="str">
        <f t="shared" si="2321"/>
        <v/>
      </c>
      <c r="EH1037" s="17" t="str">
        <f t="shared" si="2322"/>
        <v/>
      </c>
      <c r="EJ1037" s="17" t="str">
        <f t="shared" si="2323"/>
        <v/>
      </c>
      <c r="EL1037" s="17" t="str">
        <f t="shared" si="2324"/>
        <v/>
      </c>
      <c r="EN1037" s="17" t="str">
        <f t="shared" si="2325"/>
        <v/>
      </c>
      <c r="EP1037" s="17" t="str">
        <f t="shared" si="2326"/>
        <v/>
      </c>
      <c r="ER1037" s="17" t="str">
        <f t="shared" si="2327"/>
        <v/>
      </c>
      <c r="ET1037" s="17" t="str">
        <f t="shared" si="2328"/>
        <v/>
      </c>
      <c r="EV1037" s="17" t="str">
        <f t="shared" si="2329"/>
        <v/>
      </c>
      <c r="EX1037" s="17" t="str">
        <f t="shared" si="2330"/>
        <v/>
      </c>
      <c r="EZ1037" s="17" t="str">
        <f t="shared" si="2331"/>
        <v/>
      </c>
      <c r="FB1037" s="17" t="str">
        <f t="shared" si="2332"/>
        <v/>
      </c>
      <c r="FD1037" s="17" t="str">
        <f t="shared" si="2333"/>
        <v/>
      </c>
      <c r="FE1037" s="17" t="s">
        <v>7353</v>
      </c>
      <c r="FF1037" s="17" t="s">
        <v>7173</v>
      </c>
      <c r="FG1037" s="17" t="s">
        <v>7353</v>
      </c>
      <c r="FH1037" s="17" t="s">
        <v>7353</v>
      </c>
      <c r="FI1037" s="17" t="s">
        <v>7353</v>
      </c>
      <c r="FJ1037" s="17" t="s">
        <v>7353</v>
      </c>
      <c r="FK1037" s="17" t="s">
        <v>7353</v>
      </c>
      <c r="FL1037" s="17" t="s">
        <v>7353</v>
      </c>
      <c r="FM1037" s="18" t="s">
        <v>4954</v>
      </c>
      <c r="FN1037" s="18">
        <f t="shared" si="2257"/>
        <v>1</v>
      </c>
      <c r="FO1037" s="18">
        <f t="shared" si="2242"/>
        <v>1</v>
      </c>
      <c r="FP1037" s="18">
        <f t="shared" si="2243"/>
        <v>1</v>
      </c>
      <c r="FQ1037" s="18">
        <f t="shared" si="2244"/>
        <v>0</v>
      </c>
      <c r="FR1037" s="18">
        <f t="shared" si="2258"/>
        <v>0</v>
      </c>
      <c r="FS1037" s="9" t="s">
        <v>198</v>
      </c>
      <c r="FU1037" s="21" t="s">
        <v>198</v>
      </c>
      <c r="FW1037" s="21" t="s">
        <v>198</v>
      </c>
      <c r="FX1037" s="18">
        <v>0</v>
      </c>
      <c r="FY1037" s="18">
        <v>0</v>
      </c>
      <c r="FZ1037" s="18">
        <f t="shared" si="2334"/>
        <v>0</v>
      </c>
      <c r="GA1037" s="18">
        <v>0</v>
      </c>
      <c r="GB1037" s="18">
        <v>0</v>
      </c>
      <c r="GC1037" s="18" t="s">
        <v>198</v>
      </c>
      <c r="GD1037" s="18">
        <f t="shared" si="2335"/>
        <v>0</v>
      </c>
      <c r="GE1037" s="18" t="s">
        <v>198</v>
      </c>
      <c r="GF1037" s="18">
        <f t="shared" si="2335"/>
        <v>0</v>
      </c>
      <c r="GG1037" s="18" t="s">
        <v>198</v>
      </c>
      <c r="GH1037" s="18">
        <f t="shared" si="2336"/>
        <v>0</v>
      </c>
      <c r="GI1037" s="18" t="s">
        <v>299</v>
      </c>
      <c r="GJ1037" s="18">
        <f t="shared" si="2337"/>
        <v>0</v>
      </c>
      <c r="GK1037" s="18" t="s">
        <v>4378</v>
      </c>
      <c r="GL1037" s="18">
        <f t="shared" si="2337"/>
        <v>1</v>
      </c>
      <c r="GM1037" s="228" t="s">
        <v>198</v>
      </c>
      <c r="GN1037" s="18">
        <f t="shared" si="2338"/>
        <v>2</v>
      </c>
      <c r="GQ1037" s="18" t="str">
        <f t="shared" si="2259"/>
        <v>L</v>
      </c>
      <c r="GR1037" s="18">
        <f t="shared" si="2339"/>
        <v>0</v>
      </c>
      <c r="GS1037" s="18">
        <f t="shared" si="2340"/>
        <v>3</v>
      </c>
      <c r="GT1037" s="21" t="str">
        <f t="shared" si="2341"/>
        <v>L</v>
      </c>
      <c r="GU1037" s="18" t="s">
        <v>5241</v>
      </c>
      <c r="GV1037" s="18" t="s">
        <v>165</v>
      </c>
      <c r="GW1037" s="18" t="s">
        <v>954</v>
      </c>
      <c r="GY1037" s="18" t="s">
        <v>954</v>
      </c>
      <c r="GZ1037" s="18" t="s">
        <v>0</v>
      </c>
      <c r="HB1037" s="21" t="s">
        <v>198</v>
      </c>
      <c r="HD1037" s="21" t="str">
        <f t="shared" si="2342"/>
        <v>L</v>
      </c>
      <c r="HF1037" s="21" t="s">
        <v>198</v>
      </c>
      <c r="HH1037" s="69" t="str">
        <f t="shared" si="2343"/>
        <v>L</v>
      </c>
      <c r="HM1037" s="18" t="s">
        <v>7353</v>
      </c>
      <c r="HN1037" s="69" t="s">
        <v>133</v>
      </c>
      <c r="HO1037" s="72"/>
      <c r="HP1037" s="72"/>
      <c r="HQ1037" s="72"/>
      <c r="HR1037" s="72"/>
      <c r="HS1037" s="72"/>
      <c r="HT1037" s="72"/>
      <c r="HU1037" s="72"/>
      <c r="HV1037" s="72"/>
      <c r="HW1037" s="72"/>
      <c r="HX1037" s="72"/>
      <c r="HY1037" s="72"/>
      <c r="IA1037" s="21" t="s">
        <v>198</v>
      </c>
      <c r="IC1037" s="21" t="s">
        <v>198</v>
      </c>
      <c r="IE1037" s="71" t="s">
        <v>9354</v>
      </c>
      <c r="IF1037" s="69" t="s">
        <v>299</v>
      </c>
      <c r="II1037" s="21" t="s">
        <v>198</v>
      </c>
      <c r="IK1037" s="21" t="s">
        <v>198</v>
      </c>
      <c r="IM1037" s="21" t="s">
        <v>198</v>
      </c>
      <c r="IN1037" s="18" t="s">
        <v>2315</v>
      </c>
      <c r="IO1037" s="21" t="s">
        <v>299</v>
      </c>
      <c r="IQ1037" s="17" t="str">
        <f t="shared" si="2260"/>
        <v/>
      </c>
      <c r="IS1037" s="17" t="str">
        <f t="shared" si="2260"/>
        <v/>
      </c>
      <c r="IU1037" s="17" t="str">
        <f t="shared" si="2344"/>
        <v/>
      </c>
      <c r="IV1037" s="72"/>
      <c r="IW1037" s="72"/>
      <c r="IX1037" s="72"/>
      <c r="IY1037" s="72"/>
      <c r="IZ1037" s="72" t="str">
        <f t="shared" si="2261"/>
        <v/>
      </c>
      <c r="JA1037" s="72" t="str">
        <f t="shared" si="2262"/>
        <v/>
      </c>
      <c r="JB1037" s="72"/>
      <c r="JC1037" s="72" t="str">
        <f t="shared" si="2345"/>
        <v/>
      </c>
      <c r="JD1037" s="72"/>
      <c r="JE1037" s="72" t="str">
        <f t="shared" si="2346"/>
        <v/>
      </c>
      <c r="JF1037" s="72"/>
      <c r="JG1037" s="72"/>
      <c r="JH1037" s="72"/>
      <c r="JI1037" s="72" t="str">
        <f t="shared" si="2254"/>
        <v/>
      </c>
      <c r="JJ1037" s="72" t="str">
        <f t="shared" si="2263"/>
        <v/>
      </c>
      <c r="JL1037" s="17" t="str">
        <f t="shared" si="2347"/>
        <v/>
      </c>
      <c r="JN1037" s="17" t="str">
        <f t="shared" si="2348"/>
        <v/>
      </c>
      <c r="JP1037" s="17" t="str">
        <f t="shared" si="2349"/>
        <v/>
      </c>
      <c r="JR1037" s="17" t="str">
        <f t="shared" si="2350"/>
        <v/>
      </c>
      <c r="JT1037" s="17" t="str">
        <f t="shared" si="2351"/>
        <v/>
      </c>
      <c r="JV1037" s="17" t="str">
        <f t="shared" si="2352"/>
        <v/>
      </c>
      <c r="JX1037" s="17" t="str">
        <f t="shared" si="2353"/>
        <v/>
      </c>
      <c r="JY1037" s="72"/>
      <c r="JZ1037" s="72"/>
      <c r="KA1037" s="72"/>
      <c r="KB1037" s="72"/>
      <c r="KC1037" s="72"/>
      <c r="KD1037" s="72" t="str">
        <f t="shared" si="2264"/>
        <v/>
      </c>
      <c r="KE1037" s="72" t="str">
        <f t="shared" si="2265"/>
        <v/>
      </c>
      <c r="KF1037" s="72"/>
      <c r="KG1037" s="72" t="str">
        <f t="shared" si="2354"/>
        <v/>
      </c>
      <c r="KH1037" s="72"/>
      <c r="KI1037" s="72" t="str">
        <f t="shared" si="2355"/>
        <v/>
      </c>
      <c r="KJ1037" s="72"/>
      <c r="KK1037" s="72" t="str">
        <f t="shared" si="2356"/>
        <v/>
      </c>
      <c r="KL1037" s="72"/>
      <c r="KM1037" s="72"/>
      <c r="KN1037" s="72"/>
      <c r="KO1037" s="72"/>
      <c r="KP1037" s="72"/>
      <c r="KQ1037" s="72"/>
      <c r="KR1037" s="72"/>
      <c r="KS1037" s="72" t="str">
        <f t="shared" si="2357"/>
        <v/>
      </c>
      <c r="KT1037" s="72"/>
      <c r="KU1037" s="72" t="str">
        <f t="shared" si="2358"/>
        <v/>
      </c>
      <c r="KV1037" s="72" t="s">
        <v>7976</v>
      </c>
      <c r="KW1037" s="72" t="s">
        <v>2460</v>
      </c>
      <c r="KX1037" s="72">
        <f t="shared" si="2266"/>
        <v>1</v>
      </c>
      <c r="KY1037" s="72"/>
      <c r="KZ1037" s="72" t="s">
        <v>7977</v>
      </c>
      <c r="LA1037" s="72"/>
      <c r="LB1037" s="72">
        <f t="shared" si="2267"/>
        <v>1</v>
      </c>
      <c r="LD1037" s="17" t="str">
        <f t="shared" si="2359"/>
        <v/>
      </c>
      <c r="LF1037" s="17" t="str">
        <f t="shared" si="2360"/>
        <v/>
      </c>
      <c r="LH1037" s="17" t="str">
        <f t="shared" si="2361"/>
        <v/>
      </c>
      <c r="LJ1037" s="17" t="str">
        <f t="shared" si="2362"/>
        <v/>
      </c>
      <c r="LL1037" s="17" t="str">
        <f t="shared" si="2363"/>
        <v/>
      </c>
      <c r="LN1037" s="17" t="str">
        <f t="shared" si="2364"/>
        <v/>
      </c>
      <c r="LO1037" s="18" t="s">
        <v>7895</v>
      </c>
      <c r="LP1037" s="17">
        <f t="shared" si="2365"/>
        <v>1</v>
      </c>
      <c r="LR1037" s="17" t="str">
        <f t="shared" si="2366"/>
        <v/>
      </c>
      <c r="LT1037" s="17" t="str">
        <f t="shared" si="2367"/>
        <v/>
      </c>
      <c r="LV1037" s="17" t="str">
        <f t="shared" si="2368"/>
        <v/>
      </c>
      <c r="LX1037" s="17" t="str">
        <f t="shared" si="2369"/>
        <v/>
      </c>
      <c r="LZ1037" s="17" t="str">
        <f t="shared" si="2370"/>
        <v/>
      </c>
      <c r="MB1037" s="17" t="str">
        <f t="shared" si="2371"/>
        <v/>
      </c>
      <c r="MD1037" s="17" t="str">
        <f t="shared" si="2268"/>
        <v/>
      </c>
      <c r="MF1037" s="17" t="str">
        <f t="shared" si="2372"/>
        <v/>
      </c>
      <c r="MG1037" s="17"/>
      <c r="MH1037" s="17" t="str">
        <f t="shared" si="2373"/>
        <v/>
      </c>
      <c r="MI1037" s="17"/>
      <c r="MJ1037" s="17" t="str">
        <f t="shared" si="2374"/>
        <v/>
      </c>
      <c r="ML1037" s="17"/>
      <c r="MN1037" s="69">
        <f t="shared" si="2375"/>
        <v>3</v>
      </c>
      <c r="MO1037" s="21" t="str">
        <f t="shared" si="2376"/>
        <v>M</v>
      </c>
      <c r="MP1037" s="18" t="s">
        <v>4672</v>
      </c>
      <c r="MQ1037" s="17">
        <f t="shared" si="2269"/>
        <v>1</v>
      </c>
      <c r="MS1037" s="17" t="str">
        <f t="shared" si="2270"/>
        <v/>
      </c>
      <c r="MU1037" s="17" t="str">
        <f t="shared" si="2271"/>
        <v/>
      </c>
      <c r="MW1037" s="17" t="str">
        <f t="shared" si="2272"/>
        <v/>
      </c>
      <c r="MY1037" s="17" t="str">
        <f t="shared" si="2273"/>
        <v/>
      </c>
      <c r="MZ1037" s="18" t="s">
        <v>8166</v>
      </c>
      <c r="NA1037" s="17">
        <f t="shared" si="2274"/>
        <v>1</v>
      </c>
      <c r="NC1037" s="17" t="str">
        <f t="shared" si="2275"/>
        <v/>
      </c>
      <c r="NH1037" s="18" t="str">
        <f t="shared" si="2276"/>
        <v/>
      </c>
      <c r="NI1037" s="18" t="str">
        <f t="shared" si="2277"/>
        <v/>
      </c>
      <c r="NM1037" s="18" t="str">
        <f t="shared" si="2253"/>
        <v/>
      </c>
      <c r="NN1037" s="18" t="str">
        <f t="shared" si="2252"/>
        <v/>
      </c>
      <c r="NO1037" s="21">
        <f t="shared" si="2278"/>
        <v>2</v>
      </c>
      <c r="NP1037" s="21" t="str">
        <f t="shared" si="2377"/>
        <v>H</v>
      </c>
      <c r="NX1037" s="18">
        <f t="shared" si="2378"/>
        <v>0</v>
      </c>
      <c r="NY1037" s="18">
        <f t="shared" si="2246"/>
        <v>0</v>
      </c>
      <c r="NZ1037" s="18">
        <f t="shared" si="2247"/>
        <v>0</v>
      </c>
      <c r="OA1037" s="18">
        <f t="shared" si="2248"/>
        <v>0</v>
      </c>
      <c r="OB1037" s="18">
        <f t="shared" si="2249"/>
        <v>0</v>
      </c>
      <c r="OC1037" s="18">
        <f t="shared" si="2250"/>
        <v>0</v>
      </c>
      <c r="OD1037" s="17">
        <f t="shared" si="2251"/>
        <v>0</v>
      </c>
      <c r="OE1037" s="20">
        <f t="shared" si="2255"/>
        <v>0</v>
      </c>
      <c r="OF1037" s="69" t="str">
        <f>IF(OE1037=0,"L",IF(OE1037=1,"L",IF(OE1037=2,"H",IF(OE1037=3,"H",IF(OE1037=4,"H",IF(OE1037=5,"H"))))))</f>
        <v>L</v>
      </c>
      <c r="OG1037" s="122"/>
      <c r="OH1037" s="21" t="str">
        <f t="shared" si="2245"/>
        <v>L</v>
      </c>
      <c r="OI1037" s="69" t="str">
        <f t="shared" si="2379"/>
        <v>L</v>
      </c>
      <c r="OJ1037" s="17"/>
      <c r="OL1037" s="17"/>
      <c r="OM1037" s="17"/>
      <c r="OQ1037" s="18">
        <v>0</v>
      </c>
      <c r="OS1037" s="19" t="str">
        <f>IF(OK1037="","NF",IF(OK1037=" ","NF",IF(OK1037="subsistence fisheries", "M", IF(OK1037="commercial","H",IF(OK1037="highly commercial","VH")))))</f>
        <v>NF</v>
      </c>
      <c r="OT1037" s="18">
        <v>2.1379026379105599</v>
      </c>
      <c r="OU1037" s="69" t="s">
        <v>198</v>
      </c>
      <c r="OV1037" s="18">
        <v>0.97345495506151203</v>
      </c>
      <c r="OW1037" s="69" t="s">
        <v>299</v>
      </c>
      <c r="OX1037" s="18">
        <v>6.3811640993377896</v>
      </c>
      <c r="OY1037" s="69" t="s">
        <v>299</v>
      </c>
      <c r="OZ1037" s="18">
        <v>23.1997044128779</v>
      </c>
      <c r="PA1037" s="69" t="s">
        <v>299</v>
      </c>
      <c r="PB1037" s="18">
        <v>3.2573962916989299</v>
      </c>
      <c r="PC1037" s="69" t="s">
        <v>198</v>
      </c>
      <c r="PD1037" s="69" t="s">
        <v>198</v>
      </c>
      <c r="PE1037" s="69" t="s">
        <v>198</v>
      </c>
      <c r="PF1037" s="18">
        <v>1.0059171597633101</v>
      </c>
      <c r="PG1037" s="69" t="s">
        <v>299</v>
      </c>
      <c r="PH1037" s="69" t="s">
        <v>299</v>
      </c>
      <c r="PI1037" s="69" t="s">
        <v>198</v>
      </c>
      <c r="PJ1037" s="18">
        <v>5.8446748722234396</v>
      </c>
      <c r="PK1037" s="69" t="s">
        <v>299</v>
      </c>
      <c r="PL1037" s="69" t="s">
        <v>299</v>
      </c>
      <c r="PM1037" s="69" t="s">
        <v>198</v>
      </c>
      <c r="PN1037" s="18">
        <v>25.306706626034298</v>
      </c>
      <c r="PO1037" s="69" t="s">
        <v>198</v>
      </c>
      <c r="PP1037" s="69" t="s">
        <v>198</v>
      </c>
      <c r="PQ1037" s="69" t="s">
        <v>198</v>
      </c>
      <c r="PR1037" s="18">
        <v>6.9467230802457003</v>
      </c>
      <c r="PS1037" s="69" t="s">
        <v>299</v>
      </c>
      <c r="PT1037" s="18">
        <v>0.97345495506151203</v>
      </c>
      <c r="PU1037" s="69" t="s">
        <v>299</v>
      </c>
      <c r="PV1037" s="18">
        <v>9.3090361194497699</v>
      </c>
      <c r="PW1037" s="69" t="s">
        <v>299</v>
      </c>
      <c r="PX1037" s="18">
        <v>40.505916256876397</v>
      </c>
      <c r="PY1037" s="69" t="s">
        <v>299</v>
      </c>
      <c r="PZ1037" s="18">
        <v>3.2131001399113601</v>
      </c>
      <c r="QA1037" s="69" t="s">
        <v>198</v>
      </c>
      <c r="QB1037" s="18">
        <v>0.89086126293656398</v>
      </c>
      <c r="QC1037" s="69" t="s">
        <v>299</v>
      </c>
      <c r="QD1037" s="18">
        <v>5.5670617007644898</v>
      </c>
      <c r="QE1037" s="69" t="s">
        <v>299</v>
      </c>
      <c r="QF1037" s="18">
        <v>19.026134694116401</v>
      </c>
      <c r="QG1037" s="69" t="s">
        <v>198</v>
      </c>
      <c r="QH1037" s="18">
        <v>53.8296349655242</v>
      </c>
      <c r="QI1037" s="69" t="s">
        <v>198</v>
      </c>
      <c r="QJ1037" s="18">
        <v>3.9002301114550701</v>
      </c>
      <c r="QK1037" s="69" t="s">
        <v>299</v>
      </c>
    </row>
    <row r="1038" spans="1:453" s="18" customFormat="1" x14ac:dyDescent="0.25">
      <c r="A1038" s="18" t="s">
        <v>127</v>
      </c>
      <c r="B1038" s="18" t="s">
        <v>128</v>
      </c>
      <c r="C1038" s="18" t="s">
        <v>129</v>
      </c>
      <c r="D1038" s="18" t="s">
        <v>146</v>
      </c>
      <c r="E1038" s="18" t="s">
        <v>147</v>
      </c>
      <c r="F1038" s="58" t="s">
        <v>1834</v>
      </c>
      <c r="H1038" s="58">
        <v>67460.157940999998</v>
      </c>
      <c r="I1038" s="58">
        <v>97129.499718000006</v>
      </c>
      <c r="J1038" s="60" t="str">
        <f t="shared" si="2279"/>
        <v>L</v>
      </c>
      <c r="K1038" s="60" t="str">
        <f t="shared" si="2280"/>
        <v>L</v>
      </c>
      <c r="L1038" s="60" t="str">
        <f t="shared" si="2281"/>
        <v>L</v>
      </c>
      <c r="M1038" s="60" t="str">
        <f t="shared" si="2282"/>
        <v>L</v>
      </c>
      <c r="N1038" s="18" t="s">
        <v>132</v>
      </c>
      <c r="O1038" s="21" t="s">
        <v>198</v>
      </c>
      <c r="P1038" s="18">
        <v>0</v>
      </c>
      <c r="Q1038" s="18">
        <v>17</v>
      </c>
      <c r="R1038" s="18">
        <v>17</v>
      </c>
      <c r="S1038" s="18">
        <v>14</v>
      </c>
      <c r="T1038" s="69" t="str">
        <f t="shared" si="2283"/>
        <v>L</v>
      </c>
      <c r="U1038" s="18" t="s">
        <v>4387</v>
      </c>
      <c r="V1038" s="63" t="s">
        <v>198</v>
      </c>
      <c r="X1038" s="21" t="s">
        <v>133</v>
      </c>
      <c r="Y1038" s="69" t="s">
        <v>198</v>
      </c>
      <c r="Z1038" s="69" t="str">
        <f t="shared" si="2284"/>
        <v>L</v>
      </c>
      <c r="AA1038" s="72" t="s">
        <v>4476</v>
      </c>
      <c r="AB1038" s="69" t="s">
        <v>299</v>
      </c>
      <c r="AC1038" s="34">
        <v>16.724</v>
      </c>
      <c r="AD1038" s="31"/>
      <c r="AE1038" s="30"/>
      <c r="AF1038" s="30"/>
      <c r="AG1038" s="31"/>
      <c r="AH1038" s="31"/>
      <c r="AI1038" s="33"/>
      <c r="AJ1038" s="33"/>
      <c r="AK1038" s="33"/>
      <c r="AL1038" s="33"/>
      <c r="AM1038" s="33"/>
      <c r="AN1038" s="222"/>
      <c r="AO1038" s="228" t="s">
        <v>133</v>
      </c>
      <c r="AP1038" s="31"/>
      <c r="AQ1038" s="31"/>
      <c r="AR1038" s="31"/>
      <c r="AS1038" s="31"/>
      <c r="AT1038" s="31"/>
      <c r="AU1038" s="31"/>
      <c r="AV1038" s="53" t="s">
        <v>299</v>
      </c>
      <c r="AW1038" s="30"/>
      <c r="AX1038" s="53" t="str">
        <f t="shared" si="2380"/>
        <v>U</v>
      </c>
      <c r="AY1038" s="31"/>
      <c r="AZ1038" s="31"/>
      <c r="BA1038" s="31"/>
      <c r="BB1038" s="31"/>
      <c r="BC1038" s="31"/>
      <c r="BD1038" s="31"/>
      <c r="BE1038" s="31"/>
      <c r="BF1038" s="31"/>
      <c r="BH1038" s="17" t="str">
        <f t="shared" si="2256"/>
        <v/>
      </c>
      <c r="BJ1038" s="17" t="str">
        <f t="shared" si="2256"/>
        <v/>
      </c>
      <c r="BK1038" s="18" t="s">
        <v>8246</v>
      </c>
      <c r="BL1038" s="17">
        <f t="shared" si="2285"/>
        <v>1</v>
      </c>
      <c r="BN1038" s="17" t="str">
        <f t="shared" si="2286"/>
        <v/>
      </c>
      <c r="BP1038" s="17" t="str">
        <f t="shared" si="2287"/>
        <v/>
      </c>
      <c r="BR1038" s="17" t="str">
        <f t="shared" si="2288"/>
        <v/>
      </c>
      <c r="BT1038" s="17" t="str">
        <f t="shared" si="2289"/>
        <v/>
      </c>
      <c r="BV1038" s="17" t="str">
        <f t="shared" si="2290"/>
        <v/>
      </c>
      <c r="BX1038" s="17" t="str">
        <f t="shared" si="2291"/>
        <v/>
      </c>
      <c r="BZ1038" s="17" t="str">
        <f t="shared" si="2292"/>
        <v/>
      </c>
      <c r="CB1038" s="17" t="str">
        <f t="shared" si="2293"/>
        <v/>
      </c>
      <c r="CD1038" s="17" t="str">
        <f t="shared" si="2294"/>
        <v/>
      </c>
      <c r="CF1038" s="17" t="str">
        <f t="shared" si="2295"/>
        <v/>
      </c>
      <c r="CH1038" s="17" t="str">
        <f t="shared" si="2296"/>
        <v/>
      </c>
      <c r="CJ1038" s="17" t="str">
        <f t="shared" si="2297"/>
        <v/>
      </c>
      <c r="CL1038" s="17" t="str">
        <f t="shared" si="2298"/>
        <v/>
      </c>
      <c r="CN1038" s="17" t="str">
        <f t="shared" si="2299"/>
        <v/>
      </c>
      <c r="CP1038" s="17" t="str">
        <f t="shared" si="2300"/>
        <v/>
      </c>
      <c r="CR1038" s="17" t="str">
        <f t="shared" si="2301"/>
        <v/>
      </c>
      <c r="CT1038" s="17" t="str">
        <f t="shared" si="2302"/>
        <v/>
      </c>
      <c r="CV1038" s="17" t="str">
        <f t="shared" si="2303"/>
        <v/>
      </c>
      <c r="CX1038" s="17" t="str">
        <f t="shared" si="2304"/>
        <v/>
      </c>
      <c r="CZ1038" s="17" t="str">
        <f t="shared" si="2305"/>
        <v/>
      </c>
      <c r="DB1038" s="17" t="str">
        <f t="shared" si="2306"/>
        <v/>
      </c>
      <c r="DD1038" s="17" t="str">
        <f t="shared" si="2307"/>
        <v/>
      </c>
      <c r="DF1038" s="17" t="str">
        <f t="shared" si="2308"/>
        <v/>
      </c>
      <c r="DH1038" s="17" t="str">
        <f t="shared" si="2309"/>
        <v/>
      </c>
      <c r="DJ1038" s="17" t="str">
        <f t="shared" si="2310"/>
        <v/>
      </c>
      <c r="DL1038" s="17" t="str">
        <f t="shared" si="2311"/>
        <v/>
      </c>
      <c r="DN1038" s="17" t="str">
        <f t="shared" si="2312"/>
        <v/>
      </c>
      <c r="DP1038" s="17" t="str">
        <f t="shared" si="2313"/>
        <v/>
      </c>
      <c r="DR1038" s="17" t="str">
        <f t="shared" si="2314"/>
        <v/>
      </c>
      <c r="DT1038" s="17" t="str">
        <f t="shared" si="2315"/>
        <v/>
      </c>
      <c r="DV1038" s="17" t="str">
        <f t="shared" si="2316"/>
        <v/>
      </c>
      <c r="DX1038" s="17" t="str">
        <f t="shared" si="2317"/>
        <v/>
      </c>
      <c r="DZ1038" s="17" t="str">
        <f t="shared" si="2318"/>
        <v/>
      </c>
      <c r="EB1038" s="17" t="str">
        <f t="shared" si="2319"/>
        <v/>
      </c>
      <c r="ED1038" s="17" t="str">
        <f t="shared" si="2320"/>
        <v/>
      </c>
      <c r="EF1038" s="17" t="str">
        <f t="shared" si="2321"/>
        <v/>
      </c>
      <c r="EH1038" s="17" t="str">
        <f t="shared" si="2322"/>
        <v/>
      </c>
      <c r="EJ1038" s="17" t="str">
        <f t="shared" si="2323"/>
        <v/>
      </c>
      <c r="EL1038" s="17" t="str">
        <f t="shared" si="2324"/>
        <v/>
      </c>
      <c r="EN1038" s="17" t="str">
        <f t="shared" si="2325"/>
        <v/>
      </c>
      <c r="EP1038" s="17" t="str">
        <f t="shared" si="2326"/>
        <v/>
      </c>
      <c r="ER1038" s="17" t="str">
        <f t="shared" si="2327"/>
        <v/>
      </c>
      <c r="ET1038" s="17" t="str">
        <f t="shared" si="2328"/>
        <v/>
      </c>
      <c r="EV1038" s="17" t="str">
        <f t="shared" si="2329"/>
        <v/>
      </c>
      <c r="EX1038" s="17" t="str">
        <f t="shared" si="2330"/>
        <v/>
      </c>
      <c r="EZ1038" s="17" t="str">
        <f t="shared" si="2331"/>
        <v/>
      </c>
      <c r="FB1038" s="17" t="str">
        <f t="shared" si="2332"/>
        <v/>
      </c>
      <c r="FD1038" s="17" t="str">
        <f t="shared" si="2333"/>
        <v/>
      </c>
      <c r="FE1038" s="17" t="s">
        <v>7353</v>
      </c>
      <c r="FF1038" s="17" t="s">
        <v>7173</v>
      </c>
      <c r="FG1038" s="17" t="s">
        <v>7353</v>
      </c>
      <c r="FH1038" s="17" t="s">
        <v>7353</v>
      </c>
      <c r="FI1038" s="17" t="s">
        <v>7353</v>
      </c>
      <c r="FJ1038" s="17" t="s">
        <v>7353</v>
      </c>
      <c r="FK1038" s="17" t="s">
        <v>7353</v>
      </c>
      <c r="FL1038" s="17" t="s">
        <v>7353</v>
      </c>
      <c r="FM1038" s="18" t="s">
        <v>1835</v>
      </c>
      <c r="FN1038" s="18">
        <f t="shared" si="2257"/>
        <v>1</v>
      </c>
      <c r="FO1038" s="18">
        <f t="shared" si="2242"/>
        <v>1</v>
      </c>
      <c r="FP1038" s="18">
        <f t="shared" si="2243"/>
        <v>1</v>
      </c>
      <c r="FQ1038" s="18">
        <f t="shared" si="2244"/>
        <v>0</v>
      </c>
      <c r="FR1038" s="18">
        <f t="shared" si="2258"/>
        <v>0</v>
      </c>
      <c r="FS1038" s="9" t="s">
        <v>198</v>
      </c>
      <c r="FU1038" s="21" t="s">
        <v>198</v>
      </c>
      <c r="FV1038" s="18" t="s">
        <v>1998</v>
      </c>
      <c r="FW1038" s="21" t="s">
        <v>299</v>
      </c>
      <c r="FX1038" s="18">
        <v>0</v>
      </c>
      <c r="FY1038" s="18">
        <v>0</v>
      </c>
      <c r="FZ1038" s="18">
        <f t="shared" si="2334"/>
        <v>0</v>
      </c>
      <c r="GA1038" s="18">
        <v>0</v>
      </c>
      <c r="GB1038" s="18">
        <v>0</v>
      </c>
      <c r="GC1038" s="18" t="s">
        <v>299</v>
      </c>
      <c r="GD1038" s="18">
        <f t="shared" si="2335"/>
        <v>2</v>
      </c>
      <c r="GE1038" s="18" t="s">
        <v>198</v>
      </c>
      <c r="GF1038" s="18">
        <f t="shared" si="2335"/>
        <v>0</v>
      </c>
      <c r="GG1038" s="18" t="s">
        <v>198</v>
      </c>
      <c r="GH1038" s="18">
        <f t="shared" si="2336"/>
        <v>0</v>
      </c>
      <c r="GI1038" s="18" t="s">
        <v>299</v>
      </c>
      <c r="GJ1038" s="18">
        <f t="shared" si="2337"/>
        <v>0</v>
      </c>
      <c r="GK1038" s="18" t="s">
        <v>4378</v>
      </c>
      <c r="GL1038" s="18">
        <f t="shared" si="2337"/>
        <v>1</v>
      </c>
      <c r="GM1038" s="228" t="s">
        <v>198</v>
      </c>
      <c r="GN1038" s="18">
        <f t="shared" si="2338"/>
        <v>2</v>
      </c>
      <c r="GQ1038" s="18" t="str">
        <f t="shared" si="2259"/>
        <v>L</v>
      </c>
      <c r="GR1038" s="18">
        <f t="shared" si="2339"/>
        <v>0</v>
      </c>
      <c r="GS1038" s="18">
        <f t="shared" si="2340"/>
        <v>5</v>
      </c>
      <c r="GT1038" s="21" t="str">
        <f t="shared" si="2341"/>
        <v>L</v>
      </c>
      <c r="GU1038" s="18" t="s">
        <v>5241</v>
      </c>
      <c r="GV1038" s="18" t="s">
        <v>165</v>
      </c>
      <c r="GW1038" s="18" t="s">
        <v>1847</v>
      </c>
      <c r="GY1038" s="25" t="s">
        <v>8796</v>
      </c>
      <c r="GZ1038" s="18" t="s">
        <v>0</v>
      </c>
      <c r="HA1038" s="18" t="s">
        <v>7270</v>
      </c>
      <c r="HB1038" s="21" t="s">
        <v>299</v>
      </c>
      <c r="HD1038" s="21" t="str">
        <f t="shared" si="2342"/>
        <v>L</v>
      </c>
      <c r="HF1038" s="21" t="s">
        <v>198</v>
      </c>
      <c r="HH1038" s="69" t="str">
        <f t="shared" si="2343"/>
        <v>L</v>
      </c>
      <c r="HM1038" s="18" t="s">
        <v>7353</v>
      </c>
      <c r="HN1038" s="69" t="s">
        <v>133</v>
      </c>
      <c r="HO1038" s="72"/>
      <c r="HP1038" s="72"/>
      <c r="HQ1038" s="72"/>
      <c r="HR1038" s="72"/>
      <c r="HS1038" s="72"/>
      <c r="HT1038" s="72"/>
      <c r="HU1038" s="72"/>
      <c r="HV1038" s="72"/>
      <c r="HW1038" s="72"/>
      <c r="HX1038" s="72"/>
      <c r="HY1038" s="72"/>
      <c r="IA1038" s="21" t="s">
        <v>198</v>
      </c>
      <c r="IC1038" s="21" t="s">
        <v>198</v>
      </c>
      <c r="IE1038" s="71" t="s">
        <v>9354</v>
      </c>
      <c r="IF1038" s="69" t="s">
        <v>299</v>
      </c>
      <c r="II1038" s="21" t="s">
        <v>198</v>
      </c>
      <c r="IK1038" s="21" t="s">
        <v>198</v>
      </c>
      <c r="IM1038" s="21" t="s">
        <v>198</v>
      </c>
      <c r="IN1038" s="18" t="s">
        <v>2315</v>
      </c>
      <c r="IO1038" s="21" t="s">
        <v>299</v>
      </c>
      <c r="IQ1038" s="17" t="str">
        <f t="shared" si="2260"/>
        <v/>
      </c>
      <c r="IS1038" s="17" t="str">
        <f t="shared" si="2260"/>
        <v/>
      </c>
      <c r="IU1038" s="17" t="str">
        <f t="shared" si="2344"/>
        <v/>
      </c>
      <c r="IV1038" s="72"/>
      <c r="IW1038" s="72"/>
      <c r="IX1038" s="72"/>
      <c r="IY1038" s="72"/>
      <c r="IZ1038" s="72" t="str">
        <f t="shared" si="2261"/>
        <v/>
      </c>
      <c r="JA1038" s="72" t="str">
        <f t="shared" si="2262"/>
        <v/>
      </c>
      <c r="JB1038" s="72"/>
      <c r="JC1038" s="72" t="str">
        <f t="shared" si="2345"/>
        <v/>
      </c>
      <c r="JD1038" s="72"/>
      <c r="JE1038" s="72" t="str">
        <f t="shared" si="2346"/>
        <v/>
      </c>
      <c r="JF1038" s="72"/>
      <c r="JG1038" s="72"/>
      <c r="JH1038" s="72"/>
      <c r="JI1038" s="72" t="str">
        <f t="shared" si="2254"/>
        <v/>
      </c>
      <c r="JJ1038" s="72" t="str">
        <f t="shared" si="2263"/>
        <v/>
      </c>
      <c r="JL1038" s="17" t="str">
        <f t="shared" si="2347"/>
        <v/>
      </c>
      <c r="JN1038" s="17" t="str">
        <f t="shared" si="2348"/>
        <v/>
      </c>
      <c r="JP1038" s="17" t="str">
        <f t="shared" si="2349"/>
        <v/>
      </c>
      <c r="JR1038" s="17" t="str">
        <f t="shared" si="2350"/>
        <v/>
      </c>
      <c r="JT1038" s="17" t="str">
        <f t="shared" si="2351"/>
        <v/>
      </c>
      <c r="JV1038" s="17" t="str">
        <f t="shared" si="2352"/>
        <v/>
      </c>
      <c r="JX1038" s="17" t="str">
        <f t="shared" si="2353"/>
        <v/>
      </c>
      <c r="JY1038" s="72"/>
      <c r="JZ1038" s="72"/>
      <c r="KA1038" s="72"/>
      <c r="KB1038" s="72"/>
      <c r="KC1038" s="72"/>
      <c r="KD1038" s="72" t="str">
        <f t="shared" si="2264"/>
        <v/>
      </c>
      <c r="KE1038" s="72" t="str">
        <f t="shared" si="2265"/>
        <v/>
      </c>
      <c r="KF1038" s="72"/>
      <c r="KG1038" s="72" t="str">
        <f t="shared" si="2354"/>
        <v/>
      </c>
      <c r="KH1038" s="72"/>
      <c r="KI1038" s="72" t="str">
        <f t="shared" si="2355"/>
        <v/>
      </c>
      <c r="KJ1038" s="72"/>
      <c r="KK1038" s="72" t="str">
        <f t="shared" si="2356"/>
        <v/>
      </c>
      <c r="KL1038" s="72"/>
      <c r="KM1038" s="72"/>
      <c r="KN1038" s="72"/>
      <c r="KO1038" s="72"/>
      <c r="KP1038" s="72"/>
      <c r="KQ1038" s="72"/>
      <c r="KR1038" s="72"/>
      <c r="KS1038" s="72" t="str">
        <f t="shared" si="2357"/>
        <v/>
      </c>
      <c r="KT1038" s="72"/>
      <c r="KU1038" s="72" t="str">
        <f t="shared" si="2358"/>
        <v/>
      </c>
      <c r="KV1038" s="72" t="s">
        <v>7976</v>
      </c>
      <c r="KW1038" s="72" t="s">
        <v>2460</v>
      </c>
      <c r="KX1038" s="72">
        <f t="shared" si="2266"/>
        <v>1</v>
      </c>
      <c r="KY1038" s="72"/>
      <c r="KZ1038" s="72" t="s">
        <v>7977</v>
      </c>
      <c r="LA1038" s="72"/>
      <c r="LB1038" s="72">
        <f t="shared" si="2267"/>
        <v>1</v>
      </c>
      <c r="LD1038" s="17" t="str">
        <f t="shared" si="2359"/>
        <v/>
      </c>
      <c r="LF1038" s="17" t="str">
        <f t="shared" si="2360"/>
        <v/>
      </c>
      <c r="LH1038" s="17" t="str">
        <f t="shared" si="2361"/>
        <v/>
      </c>
      <c r="LJ1038" s="17" t="str">
        <f t="shared" si="2362"/>
        <v/>
      </c>
      <c r="LL1038" s="17" t="str">
        <f t="shared" si="2363"/>
        <v/>
      </c>
      <c r="LN1038" s="17" t="str">
        <f t="shared" si="2364"/>
        <v/>
      </c>
      <c r="LO1038" s="18" t="s">
        <v>7895</v>
      </c>
      <c r="LP1038" s="17">
        <f t="shared" si="2365"/>
        <v>1</v>
      </c>
      <c r="LR1038" s="17" t="str">
        <f t="shared" si="2366"/>
        <v/>
      </c>
      <c r="LT1038" s="17" t="str">
        <f t="shared" si="2367"/>
        <v/>
      </c>
      <c r="LV1038" s="17" t="str">
        <f t="shared" si="2368"/>
        <v/>
      </c>
      <c r="LX1038" s="17" t="str">
        <f t="shared" si="2369"/>
        <v/>
      </c>
      <c r="LZ1038" s="17" t="str">
        <f t="shared" si="2370"/>
        <v/>
      </c>
      <c r="MB1038" s="17" t="str">
        <f t="shared" si="2371"/>
        <v/>
      </c>
      <c r="MD1038" s="17" t="str">
        <f t="shared" si="2268"/>
        <v/>
      </c>
      <c r="MF1038" s="17" t="str">
        <f t="shared" si="2372"/>
        <v/>
      </c>
      <c r="MG1038" s="17"/>
      <c r="MH1038" s="17" t="str">
        <f t="shared" si="2373"/>
        <v/>
      </c>
      <c r="MI1038" s="17"/>
      <c r="MJ1038" s="17" t="str">
        <f t="shared" si="2374"/>
        <v/>
      </c>
      <c r="ML1038" s="17"/>
      <c r="MN1038" s="69">
        <f t="shared" si="2375"/>
        <v>3</v>
      </c>
      <c r="MO1038" s="21" t="str">
        <f t="shared" si="2376"/>
        <v>M</v>
      </c>
      <c r="MP1038" s="18" t="s">
        <v>4672</v>
      </c>
      <c r="MQ1038" s="17">
        <f t="shared" si="2269"/>
        <v>1</v>
      </c>
      <c r="MS1038" s="17" t="str">
        <f t="shared" si="2270"/>
        <v/>
      </c>
      <c r="MU1038" s="17" t="str">
        <f t="shared" si="2271"/>
        <v/>
      </c>
      <c r="MW1038" s="17" t="str">
        <f t="shared" si="2272"/>
        <v/>
      </c>
      <c r="MY1038" s="17" t="str">
        <f t="shared" si="2273"/>
        <v/>
      </c>
      <c r="MZ1038" s="18" t="s">
        <v>8166</v>
      </c>
      <c r="NA1038" s="17">
        <f t="shared" si="2274"/>
        <v>1</v>
      </c>
      <c r="NC1038" s="17" t="str">
        <f t="shared" si="2275"/>
        <v/>
      </c>
      <c r="NH1038" s="18" t="str">
        <f t="shared" si="2276"/>
        <v/>
      </c>
      <c r="NI1038" s="18" t="str">
        <f t="shared" si="2277"/>
        <v/>
      </c>
      <c r="NM1038" s="18" t="str">
        <f t="shared" si="2253"/>
        <v/>
      </c>
      <c r="NN1038" s="18" t="str">
        <f t="shared" si="2252"/>
        <v/>
      </c>
      <c r="NO1038" s="21">
        <f t="shared" si="2278"/>
        <v>2</v>
      </c>
      <c r="NP1038" s="21" t="str">
        <f t="shared" si="2377"/>
        <v>H</v>
      </c>
      <c r="NX1038" s="18">
        <f t="shared" si="2378"/>
        <v>0</v>
      </c>
      <c r="NY1038" s="18">
        <f t="shared" si="2246"/>
        <v>0</v>
      </c>
      <c r="NZ1038" s="18">
        <f t="shared" si="2247"/>
        <v>0</v>
      </c>
      <c r="OA1038" s="18">
        <f t="shared" si="2248"/>
        <v>0</v>
      </c>
      <c r="OB1038" s="18">
        <f t="shared" si="2249"/>
        <v>0</v>
      </c>
      <c r="OC1038" s="18">
        <f t="shared" si="2250"/>
        <v>0</v>
      </c>
      <c r="OD1038" s="17">
        <f t="shared" si="2251"/>
        <v>0</v>
      </c>
      <c r="OE1038" s="20">
        <f t="shared" si="2255"/>
        <v>2</v>
      </c>
      <c r="OF1038" s="69" t="str">
        <f>IF(OE1038=0,"L",IF(OE1038=1,"L",IF(OE1038=2,"H",IF(OE1038=3,"H",IF(OE1038=4,"H",IF(OE1038=5,"H"))))))</f>
        <v>H</v>
      </c>
      <c r="OG1038" s="122"/>
      <c r="OH1038" s="21" t="str">
        <f t="shared" si="2245"/>
        <v>L</v>
      </c>
      <c r="OI1038" s="69" t="str">
        <f t="shared" si="2379"/>
        <v>L</v>
      </c>
      <c r="OJ1038" s="17" t="s">
        <v>4664</v>
      </c>
      <c r="OK1038" s="17" t="s">
        <v>143</v>
      </c>
      <c r="OL1038" s="17" t="s">
        <v>4662</v>
      </c>
      <c r="OM1038" s="17"/>
      <c r="OQ1038" s="18">
        <v>0</v>
      </c>
      <c r="OS1038" s="19" t="str">
        <f>IF(OK1038="","NF",IF(OK1038=" ","NF",IF(OK1038="subsistence fisheries", "M", IF(OK1038="commercial","H",IF(OK1038="highly commercial","VH")))))</f>
        <v>H</v>
      </c>
      <c r="OT1038" s="18">
        <v>2.1379026379105599</v>
      </c>
      <c r="OU1038" s="69" t="s">
        <v>198</v>
      </c>
      <c r="OV1038" s="18">
        <v>0.97345495506151203</v>
      </c>
      <c r="OW1038" s="69" t="s">
        <v>299</v>
      </c>
      <c r="OX1038" s="18">
        <v>6.3811640993377896</v>
      </c>
      <c r="OY1038" s="69" t="s">
        <v>299</v>
      </c>
      <c r="OZ1038" s="18">
        <v>23.1997044128779</v>
      </c>
      <c r="PA1038" s="69" t="s">
        <v>299</v>
      </c>
      <c r="PB1038" s="18">
        <v>3.2573962916989299</v>
      </c>
      <c r="PC1038" s="69" t="s">
        <v>198</v>
      </c>
      <c r="PD1038" s="69" t="s">
        <v>198</v>
      </c>
      <c r="PE1038" s="69" t="s">
        <v>198</v>
      </c>
      <c r="PF1038" s="18">
        <v>1.0059171597633101</v>
      </c>
      <c r="PG1038" s="69" t="s">
        <v>299</v>
      </c>
      <c r="PH1038" s="69" t="s">
        <v>299</v>
      </c>
      <c r="PI1038" s="69" t="s">
        <v>198</v>
      </c>
      <c r="PJ1038" s="18">
        <v>5.8446748722234396</v>
      </c>
      <c r="PK1038" s="69" t="s">
        <v>299</v>
      </c>
      <c r="PL1038" s="69" t="s">
        <v>299</v>
      </c>
      <c r="PM1038" s="69" t="s">
        <v>198</v>
      </c>
      <c r="PN1038" s="18">
        <v>25.306706626034298</v>
      </c>
      <c r="PO1038" s="69" t="s">
        <v>198</v>
      </c>
      <c r="PP1038" s="69" t="s">
        <v>198</v>
      </c>
      <c r="PQ1038" s="69" t="s">
        <v>198</v>
      </c>
      <c r="PR1038" s="18">
        <v>6.9467230802457003</v>
      </c>
      <c r="PS1038" s="69" t="s">
        <v>299</v>
      </c>
      <c r="PT1038" s="18">
        <v>0.97345495506151203</v>
      </c>
      <c r="PU1038" s="69" t="s">
        <v>299</v>
      </c>
      <c r="PV1038" s="18">
        <v>9.3090361194497699</v>
      </c>
      <c r="PW1038" s="69" t="s">
        <v>299</v>
      </c>
      <c r="PX1038" s="18">
        <v>40.505916256876397</v>
      </c>
      <c r="PY1038" s="69" t="s">
        <v>299</v>
      </c>
      <c r="PZ1038" s="18">
        <v>3.2131001399113601</v>
      </c>
      <c r="QA1038" s="69" t="s">
        <v>198</v>
      </c>
      <c r="QB1038" s="18">
        <v>0.89086126293656398</v>
      </c>
      <c r="QC1038" s="69" t="s">
        <v>299</v>
      </c>
      <c r="QD1038" s="18">
        <v>5.5670617007644898</v>
      </c>
      <c r="QE1038" s="69" t="s">
        <v>299</v>
      </c>
      <c r="QF1038" s="18">
        <v>19.026134694116401</v>
      </c>
      <c r="QG1038" s="69" t="s">
        <v>198</v>
      </c>
      <c r="QH1038" s="18">
        <v>53.8296349655242</v>
      </c>
      <c r="QI1038" s="69" t="s">
        <v>198</v>
      </c>
      <c r="QJ1038" s="18">
        <v>3.9002301114550701</v>
      </c>
      <c r="QK1038" s="69" t="s">
        <v>299</v>
      </c>
    </row>
    <row r="1039" spans="1:453" s="18" customFormat="1" x14ac:dyDescent="0.25">
      <c r="A1039" s="18" t="s">
        <v>127</v>
      </c>
      <c r="B1039" s="18" t="s">
        <v>128</v>
      </c>
      <c r="C1039" s="18" t="s">
        <v>129</v>
      </c>
      <c r="D1039" s="18" t="s">
        <v>146</v>
      </c>
      <c r="E1039" s="18" t="s">
        <v>147</v>
      </c>
      <c r="F1039" s="58" t="s">
        <v>1836</v>
      </c>
      <c r="H1039" s="58">
        <v>67460.157940999998</v>
      </c>
      <c r="I1039" s="58">
        <v>97129.499718000006</v>
      </c>
      <c r="J1039" s="60" t="str">
        <f t="shared" si="2279"/>
        <v>L</v>
      </c>
      <c r="K1039" s="60" t="str">
        <f t="shared" si="2280"/>
        <v>L</v>
      </c>
      <c r="L1039" s="60" t="str">
        <f t="shared" si="2281"/>
        <v>L</v>
      </c>
      <c r="M1039" s="60" t="str">
        <f t="shared" si="2282"/>
        <v>L</v>
      </c>
      <c r="N1039" s="18" t="s">
        <v>218</v>
      </c>
      <c r="O1039" s="21" t="s">
        <v>133</v>
      </c>
      <c r="P1039" s="18">
        <v>23</v>
      </c>
      <c r="Q1039" s="18">
        <v>60</v>
      </c>
      <c r="R1039" s="18">
        <v>37</v>
      </c>
      <c r="S1039" s="18">
        <v>41.5</v>
      </c>
      <c r="T1039" s="69" t="str">
        <f t="shared" si="2283"/>
        <v>L</v>
      </c>
      <c r="V1039" s="63" t="s">
        <v>133</v>
      </c>
      <c r="X1039" s="21" t="s">
        <v>133</v>
      </c>
      <c r="Y1039" s="69" t="s">
        <v>198</v>
      </c>
      <c r="Z1039" s="69" t="str">
        <f t="shared" si="2284"/>
        <v>L</v>
      </c>
      <c r="AA1039" s="72" t="s">
        <v>4476</v>
      </c>
      <c r="AB1039" s="69" t="s">
        <v>299</v>
      </c>
      <c r="AC1039" s="34">
        <v>13.56</v>
      </c>
      <c r="AD1039" s="31"/>
      <c r="AE1039" s="30"/>
      <c r="AF1039" s="30"/>
      <c r="AG1039" s="31"/>
      <c r="AH1039" s="31"/>
      <c r="AI1039" s="33"/>
      <c r="AJ1039" s="33"/>
      <c r="AK1039" s="33"/>
      <c r="AL1039" s="33"/>
      <c r="AM1039" s="33"/>
      <c r="AN1039" s="222"/>
      <c r="AO1039" s="228" t="s">
        <v>133</v>
      </c>
      <c r="AP1039" s="31"/>
      <c r="AQ1039" s="31"/>
      <c r="AR1039" s="31"/>
      <c r="AS1039" s="31"/>
      <c r="AT1039" s="31"/>
      <c r="AU1039" s="31"/>
      <c r="AV1039" s="53" t="s">
        <v>299</v>
      </c>
      <c r="AW1039" s="30"/>
      <c r="AX1039" s="53" t="str">
        <f t="shared" si="2380"/>
        <v>U</v>
      </c>
      <c r="AY1039" s="31"/>
      <c r="AZ1039" s="31"/>
      <c r="BA1039" s="31"/>
      <c r="BB1039" s="31"/>
      <c r="BC1039" s="31"/>
      <c r="BD1039" s="31"/>
      <c r="BE1039" s="31"/>
      <c r="BF1039" s="31"/>
      <c r="BH1039" s="17" t="str">
        <f t="shared" si="2256"/>
        <v/>
      </c>
      <c r="BJ1039" s="17" t="str">
        <f t="shared" si="2256"/>
        <v/>
      </c>
      <c r="BK1039" s="18" t="s">
        <v>8246</v>
      </c>
      <c r="BL1039" s="17">
        <f t="shared" si="2285"/>
        <v>1</v>
      </c>
      <c r="BN1039" s="17" t="str">
        <f t="shared" si="2286"/>
        <v/>
      </c>
      <c r="BP1039" s="17" t="str">
        <f t="shared" si="2287"/>
        <v/>
      </c>
      <c r="BR1039" s="17" t="str">
        <f t="shared" si="2288"/>
        <v/>
      </c>
      <c r="BT1039" s="17" t="str">
        <f t="shared" si="2289"/>
        <v/>
      </c>
      <c r="BV1039" s="17" t="str">
        <f t="shared" si="2290"/>
        <v/>
      </c>
      <c r="BX1039" s="17" t="str">
        <f t="shared" si="2291"/>
        <v/>
      </c>
      <c r="BZ1039" s="17" t="str">
        <f t="shared" si="2292"/>
        <v/>
      </c>
      <c r="CB1039" s="17" t="str">
        <f t="shared" si="2293"/>
        <v/>
      </c>
      <c r="CD1039" s="17" t="str">
        <f t="shared" si="2294"/>
        <v/>
      </c>
      <c r="CF1039" s="17" t="str">
        <f t="shared" si="2295"/>
        <v/>
      </c>
      <c r="CH1039" s="17" t="str">
        <f t="shared" si="2296"/>
        <v/>
      </c>
      <c r="CJ1039" s="17" t="str">
        <f t="shared" si="2297"/>
        <v/>
      </c>
      <c r="CL1039" s="17" t="str">
        <f t="shared" si="2298"/>
        <v/>
      </c>
      <c r="CN1039" s="17" t="str">
        <f t="shared" si="2299"/>
        <v/>
      </c>
      <c r="CP1039" s="17" t="str">
        <f t="shared" si="2300"/>
        <v/>
      </c>
      <c r="CR1039" s="17" t="str">
        <f t="shared" si="2301"/>
        <v/>
      </c>
      <c r="CT1039" s="17" t="str">
        <f t="shared" si="2302"/>
        <v/>
      </c>
      <c r="CV1039" s="17" t="str">
        <f t="shared" si="2303"/>
        <v/>
      </c>
      <c r="CX1039" s="17" t="str">
        <f t="shared" si="2304"/>
        <v/>
      </c>
      <c r="CZ1039" s="17" t="str">
        <f t="shared" si="2305"/>
        <v/>
      </c>
      <c r="DB1039" s="17" t="str">
        <f t="shared" si="2306"/>
        <v/>
      </c>
      <c r="DD1039" s="17" t="str">
        <f t="shared" si="2307"/>
        <v/>
      </c>
      <c r="DF1039" s="17" t="str">
        <f t="shared" si="2308"/>
        <v/>
      </c>
      <c r="DH1039" s="17" t="str">
        <f t="shared" si="2309"/>
        <v/>
      </c>
      <c r="DJ1039" s="17" t="str">
        <f t="shared" si="2310"/>
        <v/>
      </c>
      <c r="DL1039" s="17" t="str">
        <f t="shared" si="2311"/>
        <v/>
      </c>
      <c r="DN1039" s="17" t="str">
        <f t="shared" si="2312"/>
        <v/>
      </c>
      <c r="DP1039" s="17" t="str">
        <f t="shared" si="2313"/>
        <v/>
      </c>
      <c r="DR1039" s="17" t="str">
        <f t="shared" si="2314"/>
        <v/>
      </c>
      <c r="DT1039" s="17" t="str">
        <f t="shared" si="2315"/>
        <v/>
      </c>
      <c r="DV1039" s="17" t="str">
        <f t="shared" si="2316"/>
        <v/>
      </c>
      <c r="DX1039" s="17" t="str">
        <f t="shared" si="2317"/>
        <v/>
      </c>
      <c r="DZ1039" s="17" t="str">
        <f t="shared" si="2318"/>
        <v/>
      </c>
      <c r="EB1039" s="17" t="str">
        <f t="shared" si="2319"/>
        <v/>
      </c>
      <c r="ED1039" s="17" t="str">
        <f t="shared" si="2320"/>
        <v/>
      </c>
      <c r="EF1039" s="17" t="str">
        <f t="shared" si="2321"/>
        <v/>
      </c>
      <c r="EH1039" s="17" t="str">
        <f t="shared" si="2322"/>
        <v/>
      </c>
      <c r="EJ1039" s="17" t="str">
        <f t="shared" si="2323"/>
        <v/>
      </c>
      <c r="EL1039" s="17" t="str">
        <f t="shared" si="2324"/>
        <v/>
      </c>
      <c r="EN1039" s="17" t="str">
        <f t="shared" si="2325"/>
        <v/>
      </c>
      <c r="EP1039" s="17" t="str">
        <f t="shared" si="2326"/>
        <v/>
      </c>
      <c r="ER1039" s="17" t="str">
        <f t="shared" si="2327"/>
        <v/>
      </c>
      <c r="ET1039" s="17" t="str">
        <f t="shared" si="2328"/>
        <v/>
      </c>
      <c r="EV1039" s="17" t="str">
        <f t="shared" si="2329"/>
        <v/>
      </c>
      <c r="EX1039" s="17" t="str">
        <f t="shared" si="2330"/>
        <v/>
      </c>
      <c r="EZ1039" s="17" t="str">
        <f t="shared" si="2331"/>
        <v/>
      </c>
      <c r="FB1039" s="17" t="str">
        <f t="shared" si="2332"/>
        <v/>
      </c>
      <c r="FD1039" s="17" t="str">
        <f t="shared" si="2333"/>
        <v/>
      </c>
      <c r="FE1039" s="17" t="s">
        <v>7353</v>
      </c>
      <c r="FF1039" s="17" t="s">
        <v>7173</v>
      </c>
      <c r="FG1039" s="17" t="s">
        <v>7353</v>
      </c>
      <c r="FH1039" s="17" t="s">
        <v>7353</v>
      </c>
      <c r="FI1039" s="17" t="s">
        <v>7353</v>
      </c>
      <c r="FJ1039" s="17" t="s">
        <v>7353</v>
      </c>
      <c r="FK1039" s="17" t="s">
        <v>7353</v>
      </c>
      <c r="FL1039" s="17" t="s">
        <v>7353</v>
      </c>
      <c r="FM1039" s="18" t="s">
        <v>4952</v>
      </c>
      <c r="FN1039" s="18">
        <f t="shared" si="2257"/>
        <v>1</v>
      </c>
      <c r="FO1039" s="18">
        <f t="shared" si="2242"/>
        <v>1</v>
      </c>
      <c r="FP1039" s="18">
        <f t="shared" si="2243"/>
        <v>1</v>
      </c>
      <c r="FQ1039" s="18">
        <f t="shared" si="2244"/>
        <v>0</v>
      </c>
      <c r="FR1039" s="18">
        <f t="shared" si="2258"/>
        <v>0</v>
      </c>
      <c r="FS1039" s="9" t="s">
        <v>198</v>
      </c>
      <c r="FU1039" s="21" t="s">
        <v>198</v>
      </c>
      <c r="FW1039" s="21" t="s">
        <v>198</v>
      </c>
      <c r="FX1039" s="18">
        <v>0</v>
      </c>
      <c r="FY1039" s="18">
        <v>0</v>
      </c>
      <c r="FZ1039" s="18">
        <f t="shared" si="2334"/>
        <v>0</v>
      </c>
      <c r="GA1039" s="18">
        <v>0</v>
      </c>
      <c r="GB1039" s="18">
        <v>0</v>
      </c>
      <c r="GC1039" s="18" t="s">
        <v>299</v>
      </c>
      <c r="GD1039" s="18">
        <f t="shared" si="2335"/>
        <v>2</v>
      </c>
      <c r="GE1039" s="18" t="s">
        <v>198</v>
      </c>
      <c r="GF1039" s="18">
        <f t="shared" si="2335"/>
        <v>0</v>
      </c>
      <c r="GG1039" s="18" t="s">
        <v>198</v>
      </c>
      <c r="GH1039" s="18">
        <f t="shared" si="2336"/>
        <v>0</v>
      </c>
      <c r="GI1039" s="18" t="s">
        <v>299</v>
      </c>
      <c r="GJ1039" s="18">
        <f t="shared" si="2337"/>
        <v>0</v>
      </c>
      <c r="GK1039" s="18" t="s">
        <v>4378</v>
      </c>
      <c r="GL1039" s="18">
        <f t="shared" si="2337"/>
        <v>1</v>
      </c>
      <c r="GM1039" s="228" t="s">
        <v>198</v>
      </c>
      <c r="GN1039" s="18">
        <f t="shared" si="2338"/>
        <v>2</v>
      </c>
      <c r="GQ1039" s="18" t="str">
        <f t="shared" si="2259"/>
        <v>L</v>
      </c>
      <c r="GR1039" s="18">
        <f t="shared" si="2339"/>
        <v>0</v>
      </c>
      <c r="GS1039" s="18">
        <f t="shared" si="2340"/>
        <v>5</v>
      </c>
      <c r="GT1039" s="21" t="str">
        <f t="shared" si="2341"/>
        <v>L</v>
      </c>
      <c r="GU1039" s="18" t="s">
        <v>5241</v>
      </c>
      <c r="GV1039" s="18" t="s">
        <v>165</v>
      </c>
      <c r="GW1039" s="18" t="s">
        <v>6677</v>
      </c>
      <c r="GY1039" s="25" t="s">
        <v>6538</v>
      </c>
      <c r="GZ1039" s="18" t="s">
        <v>0</v>
      </c>
      <c r="HA1039" s="18" t="s">
        <v>7271</v>
      </c>
      <c r="HB1039" s="21" t="s">
        <v>299</v>
      </c>
      <c r="HD1039" s="21" t="str">
        <f t="shared" si="2342"/>
        <v>L</v>
      </c>
      <c r="HF1039" s="21" t="s">
        <v>198</v>
      </c>
      <c r="HH1039" s="69" t="str">
        <f t="shared" si="2343"/>
        <v>L</v>
      </c>
      <c r="HM1039" s="18" t="s">
        <v>7353</v>
      </c>
      <c r="HN1039" s="69" t="s">
        <v>133</v>
      </c>
      <c r="HO1039" s="72"/>
      <c r="HP1039" s="72"/>
      <c r="HQ1039" s="72"/>
      <c r="HR1039" s="72"/>
      <c r="HS1039" s="72"/>
      <c r="HT1039" s="72"/>
      <c r="HU1039" s="72"/>
      <c r="HV1039" s="72"/>
      <c r="HW1039" s="72"/>
      <c r="HX1039" s="72"/>
      <c r="HY1039" s="72"/>
      <c r="IA1039" s="21" t="s">
        <v>198</v>
      </c>
      <c r="IC1039" s="21" t="s">
        <v>198</v>
      </c>
      <c r="IE1039" s="71" t="s">
        <v>9354</v>
      </c>
      <c r="IF1039" s="69" t="s">
        <v>299</v>
      </c>
      <c r="II1039" s="21" t="s">
        <v>198</v>
      </c>
      <c r="IK1039" s="21" t="s">
        <v>198</v>
      </c>
      <c r="IM1039" s="21" t="s">
        <v>198</v>
      </c>
      <c r="IN1039" s="18" t="s">
        <v>2315</v>
      </c>
      <c r="IO1039" s="21" t="s">
        <v>299</v>
      </c>
      <c r="IQ1039" s="17" t="str">
        <f t="shared" si="2260"/>
        <v/>
      </c>
      <c r="IS1039" s="17" t="str">
        <f t="shared" si="2260"/>
        <v/>
      </c>
      <c r="IU1039" s="17" t="str">
        <f t="shared" si="2344"/>
        <v/>
      </c>
      <c r="IV1039" s="72"/>
      <c r="IW1039" s="72"/>
      <c r="IX1039" s="72"/>
      <c r="IY1039" s="72"/>
      <c r="IZ1039" s="72" t="str">
        <f t="shared" si="2261"/>
        <v/>
      </c>
      <c r="JA1039" s="72" t="str">
        <f t="shared" si="2262"/>
        <v/>
      </c>
      <c r="JB1039" s="72"/>
      <c r="JC1039" s="72" t="str">
        <f t="shared" si="2345"/>
        <v/>
      </c>
      <c r="JD1039" s="72"/>
      <c r="JE1039" s="72" t="str">
        <f t="shared" si="2346"/>
        <v/>
      </c>
      <c r="JF1039" s="72"/>
      <c r="JG1039" s="72"/>
      <c r="JH1039" s="72"/>
      <c r="JI1039" s="72" t="str">
        <f t="shared" si="2254"/>
        <v/>
      </c>
      <c r="JJ1039" s="72" t="str">
        <f t="shared" si="2263"/>
        <v/>
      </c>
      <c r="JL1039" s="17" t="str">
        <f t="shared" si="2347"/>
        <v/>
      </c>
      <c r="JN1039" s="17" t="str">
        <f t="shared" si="2348"/>
        <v/>
      </c>
      <c r="JP1039" s="17" t="str">
        <f t="shared" si="2349"/>
        <v/>
      </c>
      <c r="JR1039" s="17" t="str">
        <f t="shared" si="2350"/>
        <v/>
      </c>
      <c r="JT1039" s="17" t="str">
        <f t="shared" si="2351"/>
        <v/>
      </c>
      <c r="JV1039" s="17" t="str">
        <f t="shared" si="2352"/>
        <v/>
      </c>
      <c r="JX1039" s="17" t="str">
        <f t="shared" si="2353"/>
        <v/>
      </c>
      <c r="JY1039" s="72"/>
      <c r="JZ1039" s="72"/>
      <c r="KA1039" s="72"/>
      <c r="KB1039" s="72"/>
      <c r="KC1039" s="72"/>
      <c r="KD1039" s="72" t="str">
        <f t="shared" si="2264"/>
        <v/>
      </c>
      <c r="KE1039" s="72" t="str">
        <f t="shared" si="2265"/>
        <v/>
      </c>
      <c r="KF1039" s="72"/>
      <c r="KG1039" s="72" t="str">
        <f t="shared" si="2354"/>
        <v/>
      </c>
      <c r="KH1039" s="72"/>
      <c r="KI1039" s="72" t="str">
        <f t="shared" si="2355"/>
        <v/>
      </c>
      <c r="KJ1039" s="72"/>
      <c r="KK1039" s="72" t="str">
        <f t="shared" si="2356"/>
        <v/>
      </c>
      <c r="KL1039" s="72"/>
      <c r="KM1039" s="72"/>
      <c r="KN1039" s="72"/>
      <c r="KO1039" s="72"/>
      <c r="KP1039" s="72"/>
      <c r="KQ1039" s="72"/>
      <c r="KR1039" s="72"/>
      <c r="KS1039" s="72" t="str">
        <f t="shared" si="2357"/>
        <v/>
      </c>
      <c r="KT1039" s="72"/>
      <c r="KU1039" s="72" t="str">
        <f t="shared" si="2358"/>
        <v/>
      </c>
      <c r="KV1039" s="72" t="s">
        <v>7976</v>
      </c>
      <c r="KW1039" s="72" t="s">
        <v>2460</v>
      </c>
      <c r="KX1039" s="72">
        <f t="shared" si="2266"/>
        <v>1</v>
      </c>
      <c r="KY1039" s="72"/>
      <c r="KZ1039" s="72" t="s">
        <v>7977</v>
      </c>
      <c r="LA1039" s="72"/>
      <c r="LB1039" s="72">
        <f t="shared" si="2267"/>
        <v>1</v>
      </c>
      <c r="LC1039" s="18" t="s">
        <v>7900</v>
      </c>
      <c r="LD1039" s="17">
        <f t="shared" si="2359"/>
        <v>1</v>
      </c>
      <c r="LE1039" s="18" t="s">
        <v>7969</v>
      </c>
      <c r="LF1039" s="17">
        <f t="shared" si="2360"/>
        <v>1</v>
      </c>
      <c r="LH1039" s="17" t="str">
        <f t="shared" si="2361"/>
        <v/>
      </c>
      <c r="LI1039" s="18" t="s">
        <v>7901</v>
      </c>
      <c r="LJ1039" s="17">
        <f t="shared" si="2362"/>
        <v>1</v>
      </c>
      <c r="LL1039" s="17" t="str">
        <f t="shared" si="2363"/>
        <v/>
      </c>
      <c r="LN1039" s="17" t="str">
        <f t="shared" si="2364"/>
        <v/>
      </c>
      <c r="LO1039" s="18" t="s">
        <v>7895</v>
      </c>
      <c r="LP1039" s="17">
        <f t="shared" si="2365"/>
        <v>1</v>
      </c>
      <c r="LR1039" s="17" t="str">
        <f t="shared" si="2366"/>
        <v/>
      </c>
      <c r="LT1039" s="17" t="str">
        <f t="shared" si="2367"/>
        <v/>
      </c>
      <c r="LV1039" s="17" t="str">
        <f t="shared" si="2368"/>
        <v/>
      </c>
      <c r="LX1039" s="17" t="str">
        <f t="shared" si="2369"/>
        <v/>
      </c>
      <c r="LZ1039" s="17" t="str">
        <f t="shared" si="2370"/>
        <v/>
      </c>
      <c r="MB1039" s="17" t="str">
        <f t="shared" si="2371"/>
        <v/>
      </c>
      <c r="MD1039" s="17" t="str">
        <f t="shared" si="2268"/>
        <v/>
      </c>
      <c r="MF1039" s="17" t="str">
        <f t="shared" si="2372"/>
        <v/>
      </c>
      <c r="MG1039" s="17"/>
      <c r="MH1039" s="17" t="str">
        <f t="shared" si="2373"/>
        <v/>
      </c>
      <c r="MI1039" s="17"/>
      <c r="MJ1039" s="17" t="str">
        <f t="shared" si="2374"/>
        <v/>
      </c>
      <c r="ML1039" s="17"/>
      <c r="MN1039" s="69">
        <f t="shared" si="2375"/>
        <v>6</v>
      </c>
      <c r="MO1039" s="21" t="str">
        <f t="shared" si="2376"/>
        <v>M</v>
      </c>
      <c r="MP1039" s="18" t="s">
        <v>4672</v>
      </c>
      <c r="MQ1039" s="17">
        <f t="shared" si="2269"/>
        <v>1</v>
      </c>
      <c r="MS1039" s="17" t="str">
        <f t="shared" si="2270"/>
        <v/>
      </c>
      <c r="MU1039" s="17" t="str">
        <f t="shared" si="2271"/>
        <v/>
      </c>
      <c r="MW1039" s="17" t="str">
        <f t="shared" si="2272"/>
        <v/>
      </c>
      <c r="MY1039" s="17" t="str">
        <f t="shared" si="2273"/>
        <v/>
      </c>
      <c r="MZ1039" s="18" t="s">
        <v>8166</v>
      </c>
      <c r="NA1039" s="17">
        <f t="shared" si="2274"/>
        <v>1</v>
      </c>
      <c r="NC1039" s="17" t="str">
        <f t="shared" si="2275"/>
        <v/>
      </c>
      <c r="NH1039" s="18" t="str">
        <f t="shared" si="2276"/>
        <v/>
      </c>
      <c r="NI1039" s="18" t="str">
        <f t="shared" si="2277"/>
        <v/>
      </c>
      <c r="NM1039" s="18" t="str">
        <f t="shared" si="2253"/>
        <v/>
      </c>
      <c r="NN1039" s="18" t="str">
        <f t="shared" si="2252"/>
        <v/>
      </c>
      <c r="NO1039" s="21">
        <f t="shared" si="2278"/>
        <v>2</v>
      </c>
      <c r="NP1039" s="21" t="str">
        <f t="shared" si="2377"/>
        <v>H</v>
      </c>
      <c r="NX1039" s="18">
        <f t="shared" si="2378"/>
        <v>0</v>
      </c>
      <c r="NY1039" s="18">
        <f t="shared" si="2246"/>
        <v>0</v>
      </c>
      <c r="NZ1039" s="18">
        <f t="shared" si="2247"/>
        <v>0</v>
      </c>
      <c r="OA1039" s="18">
        <f t="shared" si="2248"/>
        <v>0</v>
      </c>
      <c r="OB1039" s="18">
        <f t="shared" si="2249"/>
        <v>0</v>
      </c>
      <c r="OC1039" s="18">
        <f t="shared" si="2250"/>
        <v>0</v>
      </c>
      <c r="OD1039" s="17">
        <f t="shared" si="2251"/>
        <v>0</v>
      </c>
      <c r="OE1039" s="20">
        <f t="shared" si="2255"/>
        <v>1</v>
      </c>
      <c r="OF1039" s="69" t="str">
        <f>IF(OE1039=0,"L",IF(OE1039=1,"L",IF(OE1039=2,"H",IF(OE1039=3,"H",IF(OE1039=4,"H",IF(OE1039=5,"H"))))))</f>
        <v>L</v>
      </c>
      <c r="OG1039" s="122"/>
      <c r="OH1039" s="21" t="str">
        <f t="shared" si="2245"/>
        <v>L</v>
      </c>
      <c r="OI1039" s="69" t="str">
        <f t="shared" si="2379"/>
        <v>L</v>
      </c>
      <c r="OJ1039" s="17" t="s">
        <v>4664</v>
      </c>
      <c r="OK1039" s="17" t="s">
        <v>461</v>
      </c>
      <c r="OL1039" s="17" t="s">
        <v>4662</v>
      </c>
      <c r="OM1039" s="17"/>
      <c r="OQ1039" s="18">
        <v>0</v>
      </c>
      <c r="OS1039" s="19" t="str">
        <f>IF(OK1039="","NF",IF(OK1039=" ","NF",IF(OK1039="subsistence fisheries", "M", IF(OK1039="commercial","H",IF(OK1039="highly commercial","VH")))))</f>
        <v>M</v>
      </c>
      <c r="OT1039" s="18">
        <v>2.1379026379105599</v>
      </c>
      <c r="OU1039" s="69" t="s">
        <v>198</v>
      </c>
      <c r="OV1039" s="18">
        <v>0.97345495506151203</v>
      </c>
      <c r="OW1039" s="69" t="s">
        <v>299</v>
      </c>
      <c r="OX1039" s="18">
        <v>6.3811640993377896</v>
      </c>
      <c r="OY1039" s="69" t="s">
        <v>299</v>
      </c>
      <c r="OZ1039" s="18">
        <v>23.1997044128779</v>
      </c>
      <c r="PA1039" s="69" t="s">
        <v>299</v>
      </c>
      <c r="PB1039" s="18">
        <v>3.2573962916989299</v>
      </c>
      <c r="PC1039" s="69" t="s">
        <v>198</v>
      </c>
      <c r="PD1039" s="69" t="s">
        <v>198</v>
      </c>
      <c r="PE1039" s="69" t="s">
        <v>198</v>
      </c>
      <c r="PF1039" s="18">
        <v>1.0059171597633101</v>
      </c>
      <c r="PG1039" s="69" t="s">
        <v>299</v>
      </c>
      <c r="PH1039" s="69" t="s">
        <v>299</v>
      </c>
      <c r="PI1039" s="69" t="s">
        <v>198</v>
      </c>
      <c r="PJ1039" s="18">
        <v>5.8446748722234396</v>
      </c>
      <c r="PK1039" s="69" t="s">
        <v>299</v>
      </c>
      <c r="PL1039" s="69" t="s">
        <v>299</v>
      </c>
      <c r="PM1039" s="69" t="s">
        <v>198</v>
      </c>
      <c r="PN1039" s="18">
        <v>25.306706626034298</v>
      </c>
      <c r="PO1039" s="69" t="s">
        <v>198</v>
      </c>
      <c r="PP1039" s="69" t="s">
        <v>198</v>
      </c>
      <c r="PQ1039" s="69" t="s">
        <v>198</v>
      </c>
      <c r="PR1039" s="18">
        <v>6.9467230802457003</v>
      </c>
      <c r="PS1039" s="69" t="s">
        <v>299</v>
      </c>
      <c r="PT1039" s="18">
        <v>0.97345495506151203</v>
      </c>
      <c r="PU1039" s="69" t="s">
        <v>299</v>
      </c>
      <c r="PV1039" s="18">
        <v>9.3090361194497699</v>
      </c>
      <c r="PW1039" s="69" t="s">
        <v>299</v>
      </c>
      <c r="PX1039" s="18">
        <v>40.505916256876397</v>
      </c>
      <c r="PY1039" s="69" t="s">
        <v>299</v>
      </c>
      <c r="PZ1039" s="18">
        <v>3.2131001399113601</v>
      </c>
      <c r="QA1039" s="69" t="s">
        <v>198</v>
      </c>
      <c r="QB1039" s="18">
        <v>0.89086126293656398</v>
      </c>
      <c r="QC1039" s="69" t="s">
        <v>299</v>
      </c>
      <c r="QD1039" s="18">
        <v>5.5670617007644898</v>
      </c>
      <c r="QE1039" s="69" t="s">
        <v>299</v>
      </c>
      <c r="QF1039" s="18">
        <v>19.026134694116401</v>
      </c>
      <c r="QG1039" s="69" t="s">
        <v>198</v>
      </c>
      <c r="QH1039" s="18">
        <v>53.8296349655242</v>
      </c>
      <c r="QI1039" s="69" t="s">
        <v>198</v>
      </c>
      <c r="QJ1039" s="18">
        <v>3.9002301114550701</v>
      </c>
      <c r="QK1039" s="69" t="s">
        <v>299</v>
      </c>
    </row>
    <row r="1040" spans="1:453" s="18" customFormat="1" x14ac:dyDescent="0.25">
      <c r="A1040" s="18" t="s">
        <v>127</v>
      </c>
      <c r="B1040" s="18" t="s">
        <v>128</v>
      </c>
      <c r="C1040" s="18" t="s">
        <v>129</v>
      </c>
      <c r="D1040" s="18" t="s">
        <v>146</v>
      </c>
      <c r="E1040" s="18" t="s">
        <v>147</v>
      </c>
      <c r="F1040" s="58" t="s">
        <v>1837</v>
      </c>
      <c r="H1040" s="58">
        <v>67460.157940999998</v>
      </c>
      <c r="I1040" s="58">
        <v>97129.499718000006</v>
      </c>
      <c r="J1040" s="60" t="str">
        <f t="shared" si="2279"/>
        <v>L</v>
      </c>
      <c r="K1040" s="60" t="str">
        <f t="shared" si="2280"/>
        <v>L</v>
      </c>
      <c r="L1040" s="60" t="str">
        <f t="shared" si="2281"/>
        <v>L</v>
      </c>
      <c r="M1040" s="60" t="str">
        <f t="shared" si="2282"/>
        <v>L</v>
      </c>
      <c r="N1040" s="18" t="s">
        <v>151</v>
      </c>
      <c r="O1040" s="21" t="s">
        <v>299</v>
      </c>
      <c r="P1040" s="18">
        <v>0</v>
      </c>
      <c r="Q1040" s="18">
        <v>7</v>
      </c>
      <c r="R1040" s="18">
        <v>7</v>
      </c>
      <c r="S1040" s="18">
        <v>5</v>
      </c>
      <c r="T1040" s="69" t="str">
        <f t="shared" si="2283"/>
        <v>L</v>
      </c>
      <c r="U1040" s="18" t="s">
        <v>5381</v>
      </c>
      <c r="V1040" s="63" t="s">
        <v>299</v>
      </c>
      <c r="X1040" s="21" t="s">
        <v>133</v>
      </c>
      <c r="Y1040" s="69" t="s">
        <v>198</v>
      </c>
      <c r="Z1040" s="69" t="str">
        <f t="shared" si="2284"/>
        <v>L</v>
      </c>
      <c r="AA1040" s="72" t="s">
        <v>4476</v>
      </c>
      <c r="AB1040" s="69" t="s">
        <v>299</v>
      </c>
      <c r="AC1040" s="34">
        <v>12.43</v>
      </c>
      <c r="AD1040" s="31"/>
      <c r="AE1040" s="30"/>
      <c r="AF1040" s="30"/>
      <c r="AG1040" s="31"/>
      <c r="AH1040" s="31"/>
      <c r="AI1040" s="33"/>
      <c r="AJ1040" s="33"/>
      <c r="AK1040" s="33"/>
      <c r="AL1040" s="33"/>
      <c r="AM1040" s="33"/>
      <c r="AN1040" s="222"/>
      <c r="AO1040" s="228" t="s">
        <v>133</v>
      </c>
      <c r="AP1040" s="31"/>
      <c r="AQ1040" s="31"/>
      <c r="AR1040" s="31"/>
      <c r="AS1040" s="31"/>
      <c r="AT1040" s="31"/>
      <c r="AU1040" s="31"/>
      <c r="AV1040" s="53" t="s">
        <v>198</v>
      </c>
      <c r="AW1040" s="30"/>
      <c r="AX1040" s="53" t="str">
        <f t="shared" si="2380"/>
        <v>U</v>
      </c>
      <c r="AY1040" s="31"/>
      <c r="AZ1040" s="31"/>
      <c r="BA1040" s="31"/>
      <c r="BB1040" s="31"/>
      <c r="BC1040" s="31"/>
      <c r="BD1040" s="31"/>
      <c r="BE1040" s="31"/>
      <c r="BF1040" s="31"/>
      <c r="BH1040" s="17" t="str">
        <f t="shared" si="2256"/>
        <v/>
      </c>
      <c r="BJ1040" s="17" t="str">
        <f t="shared" si="2256"/>
        <v/>
      </c>
      <c r="BK1040" s="18" t="s">
        <v>8246</v>
      </c>
      <c r="BL1040" s="17">
        <f t="shared" si="2285"/>
        <v>1</v>
      </c>
      <c r="BN1040" s="17" t="str">
        <f t="shared" si="2286"/>
        <v/>
      </c>
      <c r="BP1040" s="17" t="str">
        <f t="shared" si="2287"/>
        <v/>
      </c>
      <c r="BR1040" s="17" t="str">
        <f t="shared" si="2288"/>
        <v/>
      </c>
      <c r="BT1040" s="17" t="str">
        <f t="shared" si="2289"/>
        <v/>
      </c>
      <c r="BV1040" s="17" t="str">
        <f t="shared" si="2290"/>
        <v/>
      </c>
      <c r="BX1040" s="17" t="str">
        <f t="shared" si="2291"/>
        <v/>
      </c>
      <c r="BZ1040" s="17" t="str">
        <f t="shared" si="2292"/>
        <v/>
      </c>
      <c r="CB1040" s="17" t="str">
        <f t="shared" si="2293"/>
        <v/>
      </c>
      <c r="CD1040" s="17" t="str">
        <f t="shared" si="2294"/>
        <v/>
      </c>
      <c r="CF1040" s="17" t="str">
        <f t="shared" si="2295"/>
        <v/>
      </c>
      <c r="CH1040" s="17" t="str">
        <f t="shared" si="2296"/>
        <v/>
      </c>
      <c r="CJ1040" s="17" t="str">
        <f t="shared" si="2297"/>
        <v/>
      </c>
      <c r="CL1040" s="17" t="str">
        <f t="shared" si="2298"/>
        <v/>
      </c>
      <c r="CN1040" s="17" t="str">
        <f t="shared" si="2299"/>
        <v/>
      </c>
      <c r="CP1040" s="17" t="str">
        <f t="shared" si="2300"/>
        <v/>
      </c>
      <c r="CR1040" s="17" t="str">
        <f t="shared" si="2301"/>
        <v/>
      </c>
      <c r="CT1040" s="17" t="str">
        <f t="shared" si="2302"/>
        <v/>
      </c>
      <c r="CV1040" s="17" t="str">
        <f t="shared" si="2303"/>
        <v/>
      </c>
      <c r="CX1040" s="17" t="str">
        <f t="shared" si="2304"/>
        <v/>
      </c>
      <c r="CZ1040" s="17" t="str">
        <f t="shared" si="2305"/>
        <v/>
      </c>
      <c r="DB1040" s="17" t="str">
        <f t="shared" si="2306"/>
        <v/>
      </c>
      <c r="DD1040" s="17" t="str">
        <f t="shared" si="2307"/>
        <v/>
      </c>
      <c r="DF1040" s="17" t="str">
        <f t="shared" si="2308"/>
        <v/>
      </c>
      <c r="DH1040" s="17" t="str">
        <f t="shared" si="2309"/>
        <v/>
      </c>
      <c r="DJ1040" s="17" t="str">
        <f t="shared" si="2310"/>
        <v/>
      </c>
      <c r="DL1040" s="17" t="str">
        <f t="shared" si="2311"/>
        <v/>
      </c>
      <c r="DN1040" s="17" t="str">
        <f t="shared" si="2312"/>
        <v/>
      </c>
      <c r="DP1040" s="17" t="str">
        <f t="shared" si="2313"/>
        <v/>
      </c>
      <c r="DR1040" s="17" t="str">
        <f t="shared" si="2314"/>
        <v/>
      </c>
      <c r="DT1040" s="17" t="str">
        <f t="shared" si="2315"/>
        <v/>
      </c>
      <c r="DV1040" s="17" t="str">
        <f t="shared" si="2316"/>
        <v/>
      </c>
      <c r="DX1040" s="17" t="str">
        <f t="shared" si="2317"/>
        <v/>
      </c>
      <c r="DZ1040" s="17" t="str">
        <f t="shared" si="2318"/>
        <v/>
      </c>
      <c r="EB1040" s="17" t="str">
        <f t="shared" si="2319"/>
        <v/>
      </c>
      <c r="ED1040" s="17" t="str">
        <f t="shared" si="2320"/>
        <v/>
      </c>
      <c r="EF1040" s="17" t="str">
        <f t="shared" si="2321"/>
        <v/>
      </c>
      <c r="EH1040" s="17" t="str">
        <f t="shared" si="2322"/>
        <v/>
      </c>
      <c r="EJ1040" s="17" t="str">
        <f t="shared" si="2323"/>
        <v/>
      </c>
      <c r="EL1040" s="17" t="str">
        <f t="shared" si="2324"/>
        <v/>
      </c>
      <c r="EN1040" s="17" t="str">
        <f t="shared" si="2325"/>
        <v/>
      </c>
      <c r="EP1040" s="17" t="str">
        <f t="shared" si="2326"/>
        <v/>
      </c>
      <c r="ER1040" s="17" t="str">
        <f t="shared" si="2327"/>
        <v/>
      </c>
      <c r="ET1040" s="17" t="str">
        <f t="shared" si="2328"/>
        <v/>
      </c>
      <c r="EV1040" s="17" t="str">
        <f t="shared" si="2329"/>
        <v/>
      </c>
      <c r="EX1040" s="17" t="str">
        <f t="shared" si="2330"/>
        <v/>
      </c>
      <c r="EZ1040" s="17" t="str">
        <f t="shared" si="2331"/>
        <v/>
      </c>
      <c r="FB1040" s="17" t="str">
        <f t="shared" si="2332"/>
        <v/>
      </c>
      <c r="FD1040" s="17" t="str">
        <f t="shared" si="2333"/>
        <v/>
      </c>
      <c r="FE1040" s="17" t="s">
        <v>7353</v>
      </c>
      <c r="FF1040" s="17" t="s">
        <v>7173</v>
      </c>
      <c r="FG1040" s="17" t="s">
        <v>7353</v>
      </c>
      <c r="FH1040" s="17" t="s">
        <v>7353</v>
      </c>
      <c r="FI1040" s="17" t="s">
        <v>7353</v>
      </c>
      <c r="FJ1040" s="17" t="s">
        <v>7353</v>
      </c>
      <c r="FK1040" s="17" t="s">
        <v>7353</v>
      </c>
      <c r="FL1040" s="17" t="s">
        <v>7353</v>
      </c>
      <c r="FM1040" s="18" t="s">
        <v>1838</v>
      </c>
      <c r="FN1040" s="18">
        <f t="shared" si="2257"/>
        <v>1</v>
      </c>
      <c r="FO1040" s="18">
        <f t="shared" si="2242"/>
        <v>1</v>
      </c>
      <c r="FP1040" s="18">
        <f t="shared" si="2243"/>
        <v>1</v>
      </c>
      <c r="FQ1040" s="18">
        <f t="shared" si="2244"/>
        <v>0</v>
      </c>
      <c r="FR1040" s="18">
        <f t="shared" si="2258"/>
        <v>0</v>
      </c>
      <c r="FS1040" s="9" t="s">
        <v>198</v>
      </c>
      <c r="FU1040" s="21" t="s">
        <v>198</v>
      </c>
      <c r="FV1040" s="18" t="s">
        <v>1839</v>
      </c>
      <c r="FW1040" s="21" t="s">
        <v>299</v>
      </c>
      <c r="FX1040" s="18">
        <v>0</v>
      </c>
      <c r="FY1040" s="18">
        <v>0</v>
      </c>
      <c r="FZ1040" s="18">
        <f t="shared" si="2334"/>
        <v>0</v>
      </c>
      <c r="GA1040" s="18">
        <v>0</v>
      </c>
      <c r="GB1040" s="18">
        <v>0</v>
      </c>
      <c r="GC1040" s="18" t="s">
        <v>299</v>
      </c>
      <c r="GD1040" s="18">
        <f t="shared" si="2335"/>
        <v>2</v>
      </c>
      <c r="GE1040" s="18" t="s">
        <v>198</v>
      </c>
      <c r="GF1040" s="18">
        <f t="shared" si="2335"/>
        <v>0</v>
      </c>
      <c r="GG1040" s="18" t="s">
        <v>198</v>
      </c>
      <c r="GH1040" s="18">
        <f t="shared" si="2336"/>
        <v>0</v>
      </c>
      <c r="GI1040" s="18" t="s">
        <v>299</v>
      </c>
      <c r="GJ1040" s="18">
        <f t="shared" si="2337"/>
        <v>0</v>
      </c>
      <c r="GK1040" s="18" t="s">
        <v>4378</v>
      </c>
      <c r="GL1040" s="18">
        <f t="shared" si="2337"/>
        <v>1</v>
      </c>
      <c r="GM1040" s="228" t="s">
        <v>198</v>
      </c>
      <c r="GN1040" s="18">
        <f t="shared" si="2338"/>
        <v>2</v>
      </c>
      <c r="GQ1040" s="18" t="str">
        <f t="shared" si="2259"/>
        <v>L</v>
      </c>
      <c r="GR1040" s="18">
        <f t="shared" si="2339"/>
        <v>0</v>
      </c>
      <c r="GS1040" s="18">
        <f t="shared" si="2340"/>
        <v>5</v>
      </c>
      <c r="GT1040" s="21" t="str">
        <f t="shared" si="2341"/>
        <v>L</v>
      </c>
      <c r="GU1040" s="18" t="s">
        <v>5241</v>
      </c>
      <c r="GV1040" s="18" t="s">
        <v>165</v>
      </c>
      <c r="GW1040" s="18" t="s">
        <v>1847</v>
      </c>
      <c r="GY1040" s="25" t="s">
        <v>6539</v>
      </c>
      <c r="GZ1040" s="18" t="s">
        <v>0</v>
      </c>
      <c r="HA1040" s="18" t="s">
        <v>7270</v>
      </c>
      <c r="HB1040" s="21" t="s">
        <v>299</v>
      </c>
      <c r="HD1040" s="21" t="str">
        <f t="shared" si="2342"/>
        <v>L</v>
      </c>
      <c r="HF1040" s="21" t="s">
        <v>198</v>
      </c>
      <c r="HH1040" s="69" t="str">
        <f t="shared" si="2343"/>
        <v>L</v>
      </c>
      <c r="HM1040" s="18" t="s">
        <v>7353</v>
      </c>
      <c r="HN1040" s="69" t="s">
        <v>133</v>
      </c>
      <c r="HO1040" s="72"/>
      <c r="HP1040" s="72"/>
      <c r="HQ1040" s="72"/>
      <c r="HR1040" s="72"/>
      <c r="HS1040" s="72"/>
      <c r="HT1040" s="72"/>
      <c r="HU1040" s="72"/>
      <c r="HV1040" s="72"/>
      <c r="HW1040" s="72"/>
      <c r="HX1040" s="72"/>
      <c r="HY1040" s="72"/>
      <c r="IA1040" s="21" t="s">
        <v>198</v>
      </c>
      <c r="IC1040" s="21" t="s">
        <v>198</v>
      </c>
      <c r="IE1040" s="71" t="s">
        <v>9354</v>
      </c>
      <c r="IF1040" s="69" t="s">
        <v>299</v>
      </c>
      <c r="II1040" s="21" t="s">
        <v>198</v>
      </c>
      <c r="IK1040" s="21" t="s">
        <v>198</v>
      </c>
      <c r="IM1040" s="21" t="s">
        <v>198</v>
      </c>
      <c r="IN1040" s="18" t="s">
        <v>2315</v>
      </c>
      <c r="IO1040" s="21" t="s">
        <v>299</v>
      </c>
      <c r="IQ1040" s="17" t="str">
        <f t="shared" si="2260"/>
        <v/>
      </c>
      <c r="IS1040" s="17" t="str">
        <f t="shared" si="2260"/>
        <v/>
      </c>
      <c r="IU1040" s="17" t="str">
        <f t="shared" si="2344"/>
        <v/>
      </c>
      <c r="IV1040" s="72"/>
      <c r="IW1040" s="72"/>
      <c r="IX1040" s="72"/>
      <c r="IY1040" s="72"/>
      <c r="IZ1040" s="72" t="str">
        <f t="shared" si="2261"/>
        <v/>
      </c>
      <c r="JA1040" s="72" t="str">
        <f t="shared" si="2262"/>
        <v/>
      </c>
      <c r="JB1040" s="72"/>
      <c r="JC1040" s="72" t="str">
        <f t="shared" si="2345"/>
        <v/>
      </c>
      <c r="JD1040" s="72"/>
      <c r="JE1040" s="72" t="str">
        <f t="shared" si="2346"/>
        <v/>
      </c>
      <c r="JF1040" s="72"/>
      <c r="JG1040" s="72"/>
      <c r="JH1040" s="72"/>
      <c r="JI1040" s="72" t="str">
        <f t="shared" si="2254"/>
        <v/>
      </c>
      <c r="JJ1040" s="72" t="str">
        <f t="shared" si="2263"/>
        <v/>
      </c>
      <c r="JL1040" s="17" t="str">
        <f t="shared" si="2347"/>
        <v/>
      </c>
      <c r="JN1040" s="17" t="str">
        <f t="shared" si="2348"/>
        <v/>
      </c>
      <c r="JP1040" s="17" t="str">
        <f t="shared" si="2349"/>
        <v/>
      </c>
      <c r="JR1040" s="17" t="str">
        <f t="shared" si="2350"/>
        <v/>
      </c>
      <c r="JT1040" s="17" t="str">
        <f t="shared" si="2351"/>
        <v/>
      </c>
      <c r="JV1040" s="17" t="str">
        <f t="shared" si="2352"/>
        <v/>
      </c>
      <c r="JX1040" s="17" t="str">
        <f t="shared" si="2353"/>
        <v/>
      </c>
      <c r="JY1040" s="72"/>
      <c r="JZ1040" s="72"/>
      <c r="KA1040" s="72"/>
      <c r="KB1040" s="72"/>
      <c r="KC1040" s="72"/>
      <c r="KD1040" s="72" t="str">
        <f t="shared" si="2264"/>
        <v/>
      </c>
      <c r="KE1040" s="72" t="str">
        <f t="shared" si="2265"/>
        <v/>
      </c>
      <c r="KF1040" s="72"/>
      <c r="KG1040" s="72" t="str">
        <f t="shared" si="2354"/>
        <v/>
      </c>
      <c r="KH1040" s="72"/>
      <c r="KI1040" s="72" t="str">
        <f t="shared" si="2355"/>
        <v/>
      </c>
      <c r="KJ1040" s="72"/>
      <c r="KK1040" s="72" t="str">
        <f t="shared" si="2356"/>
        <v/>
      </c>
      <c r="KL1040" s="72"/>
      <c r="KM1040" s="72"/>
      <c r="KN1040" s="72"/>
      <c r="KO1040" s="72"/>
      <c r="KP1040" s="72"/>
      <c r="KQ1040" s="72"/>
      <c r="KR1040" s="72"/>
      <c r="KS1040" s="72" t="str">
        <f t="shared" si="2357"/>
        <v/>
      </c>
      <c r="KT1040" s="72"/>
      <c r="KU1040" s="72" t="str">
        <f t="shared" si="2358"/>
        <v/>
      </c>
      <c r="KV1040" s="72" t="s">
        <v>7976</v>
      </c>
      <c r="KW1040" s="72" t="s">
        <v>2460</v>
      </c>
      <c r="KX1040" s="72">
        <f t="shared" si="2266"/>
        <v>1</v>
      </c>
      <c r="KY1040" s="72"/>
      <c r="KZ1040" s="72" t="s">
        <v>7977</v>
      </c>
      <c r="LA1040" s="72"/>
      <c r="LB1040" s="72">
        <f t="shared" si="2267"/>
        <v>1</v>
      </c>
      <c r="LC1040" s="18" t="s">
        <v>7900</v>
      </c>
      <c r="LD1040" s="17">
        <f t="shared" si="2359"/>
        <v>1</v>
      </c>
      <c r="LE1040" s="18" t="s">
        <v>7969</v>
      </c>
      <c r="LF1040" s="17">
        <f t="shared" si="2360"/>
        <v>1</v>
      </c>
      <c r="LH1040" s="17" t="str">
        <f t="shared" si="2361"/>
        <v/>
      </c>
      <c r="LI1040" s="18" t="s">
        <v>7901</v>
      </c>
      <c r="LJ1040" s="17">
        <f t="shared" si="2362"/>
        <v>1</v>
      </c>
      <c r="LL1040" s="17" t="str">
        <f t="shared" si="2363"/>
        <v/>
      </c>
      <c r="LN1040" s="17" t="str">
        <f t="shared" si="2364"/>
        <v/>
      </c>
      <c r="LO1040" s="18" t="s">
        <v>7895</v>
      </c>
      <c r="LP1040" s="17">
        <f t="shared" si="2365"/>
        <v>1</v>
      </c>
      <c r="LR1040" s="17" t="str">
        <f t="shared" si="2366"/>
        <v/>
      </c>
      <c r="LT1040" s="17" t="str">
        <f t="shared" si="2367"/>
        <v/>
      </c>
      <c r="LV1040" s="17" t="str">
        <f t="shared" si="2368"/>
        <v/>
      </c>
      <c r="LX1040" s="17" t="str">
        <f t="shared" si="2369"/>
        <v/>
      </c>
      <c r="LZ1040" s="17" t="str">
        <f t="shared" si="2370"/>
        <v/>
      </c>
      <c r="MB1040" s="17" t="str">
        <f t="shared" si="2371"/>
        <v/>
      </c>
      <c r="MD1040" s="17" t="str">
        <f t="shared" si="2268"/>
        <v/>
      </c>
      <c r="MF1040" s="17" t="str">
        <f t="shared" si="2372"/>
        <v/>
      </c>
      <c r="MG1040" s="17"/>
      <c r="MH1040" s="17" t="str">
        <f t="shared" si="2373"/>
        <v/>
      </c>
      <c r="MI1040" s="17"/>
      <c r="MJ1040" s="17" t="str">
        <f t="shared" si="2374"/>
        <v/>
      </c>
      <c r="ML1040" s="17"/>
      <c r="MM1040" s="18" t="s">
        <v>144</v>
      </c>
      <c r="MN1040" s="69">
        <f t="shared" si="2375"/>
        <v>6</v>
      </c>
      <c r="MO1040" s="21" t="str">
        <f t="shared" si="2376"/>
        <v>M</v>
      </c>
      <c r="MP1040" s="18" t="s">
        <v>4672</v>
      </c>
      <c r="MQ1040" s="17">
        <f t="shared" si="2269"/>
        <v>1</v>
      </c>
      <c r="MS1040" s="17" t="str">
        <f t="shared" si="2270"/>
        <v/>
      </c>
      <c r="MU1040" s="17" t="str">
        <f t="shared" si="2271"/>
        <v/>
      </c>
      <c r="MW1040" s="17" t="str">
        <f t="shared" si="2272"/>
        <v/>
      </c>
      <c r="MY1040" s="17" t="str">
        <f t="shared" si="2273"/>
        <v/>
      </c>
      <c r="MZ1040" s="18" t="s">
        <v>8166</v>
      </c>
      <c r="NA1040" s="17">
        <f t="shared" si="2274"/>
        <v>1</v>
      </c>
      <c r="NC1040" s="17" t="str">
        <f t="shared" si="2275"/>
        <v/>
      </c>
      <c r="NH1040" s="18" t="str">
        <f t="shared" si="2276"/>
        <v/>
      </c>
      <c r="NI1040" s="18" t="str">
        <f t="shared" si="2277"/>
        <v/>
      </c>
      <c r="NM1040" s="18" t="str">
        <f t="shared" si="2253"/>
        <v/>
      </c>
      <c r="NN1040" s="18" t="str">
        <f t="shared" si="2252"/>
        <v/>
      </c>
      <c r="NO1040" s="21">
        <f t="shared" si="2278"/>
        <v>2</v>
      </c>
      <c r="NP1040" s="21" t="str">
        <f t="shared" si="2377"/>
        <v>H</v>
      </c>
      <c r="NX1040" s="18">
        <f t="shared" si="2378"/>
        <v>0</v>
      </c>
      <c r="NY1040" s="18">
        <f t="shared" si="2246"/>
        <v>0</v>
      </c>
      <c r="NZ1040" s="18">
        <f t="shared" si="2247"/>
        <v>0</v>
      </c>
      <c r="OA1040" s="18">
        <f t="shared" si="2248"/>
        <v>0</v>
      </c>
      <c r="OB1040" s="18">
        <f t="shared" si="2249"/>
        <v>0</v>
      </c>
      <c r="OC1040" s="18">
        <f t="shared" si="2250"/>
        <v>0</v>
      </c>
      <c r="OD1040" s="17">
        <f t="shared" si="2251"/>
        <v>0</v>
      </c>
      <c r="OE1040" s="20">
        <f t="shared" si="2255"/>
        <v>1</v>
      </c>
      <c r="OF1040" s="69" t="str">
        <f>IF(OE1040=0,"L",IF(OE1040=1,"L",IF(OE1040=2,"H",IF(OE1040=3,"H",IF(OE1040=4,"H",IF(OE1040=5,"H"))))))</f>
        <v>L</v>
      </c>
      <c r="OG1040" s="122"/>
      <c r="OH1040" s="21" t="str">
        <f t="shared" si="2245"/>
        <v>L</v>
      </c>
      <c r="OI1040" s="69" t="str">
        <f t="shared" si="2379"/>
        <v>L</v>
      </c>
      <c r="OJ1040" s="17" t="s">
        <v>4664</v>
      </c>
      <c r="OK1040" s="17" t="s">
        <v>461</v>
      </c>
      <c r="OL1040" s="17" t="s">
        <v>4662</v>
      </c>
      <c r="OM1040" s="17"/>
      <c r="OQ1040" s="18">
        <v>0</v>
      </c>
      <c r="OS1040" s="19" t="str">
        <f>IF(OK1040="","NF",IF(OK1040=" ","NF",IF(OK1040="subsistence fisheries", "M", IF(OK1040="commercial","H",IF(OK1040="highly commercial","VH")))))</f>
        <v>M</v>
      </c>
      <c r="OT1040" s="18">
        <v>2.1379026379105599</v>
      </c>
      <c r="OU1040" s="69" t="s">
        <v>198</v>
      </c>
      <c r="OV1040" s="18">
        <v>0.97345495506151203</v>
      </c>
      <c r="OW1040" s="69" t="s">
        <v>299</v>
      </c>
      <c r="OX1040" s="18">
        <v>6.3811640993377896</v>
      </c>
      <c r="OY1040" s="69" t="s">
        <v>299</v>
      </c>
      <c r="OZ1040" s="18">
        <v>23.1997044128779</v>
      </c>
      <c r="PA1040" s="69" t="s">
        <v>299</v>
      </c>
      <c r="PB1040" s="18">
        <v>3.2573962916989299</v>
      </c>
      <c r="PC1040" s="69" t="s">
        <v>198</v>
      </c>
      <c r="PD1040" s="69" t="s">
        <v>198</v>
      </c>
      <c r="PE1040" s="69" t="s">
        <v>198</v>
      </c>
      <c r="PF1040" s="18">
        <v>1.0059171597633101</v>
      </c>
      <c r="PG1040" s="69" t="s">
        <v>299</v>
      </c>
      <c r="PH1040" s="69" t="s">
        <v>299</v>
      </c>
      <c r="PI1040" s="69" t="s">
        <v>198</v>
      </c>
      <c r="PJ1040" s="18">
        <v>5.8446748722234396</v>
      </c>
      <c r="PK1040" s="69" t="s">
        <v>299</v>
      </c>
      <c r="PL1040" s="69" t="s">
        <v>299</v>
      </c>
      <c r="PM1040" s="69" t="s">
        <v>198</v>
      </c>
      <c r="PN1040" s="18">
        <v>25.306706626034298</v>
      </c>
      <c r="PO1040" s="69" t="s">
        <v>198</v>
      </c>
      <c r="PP1040" s="69" t="s">
        <v>198</v>
      </c>
      <c r="PQ1040" s="69" t="s">
        <v>198</v>
      </c>
      <c r="PR1040" s="18">
        <v>6.9467230802457003</v>
      </c>
      <c r="PS1040" s="69" t="s">
        <v>299</v>
      </c>
      <c r="PT1040" s="18">
        <v>0.97345495506151203</v>
      </c>
      <c r="PU1040" s="69" t="s">
        <v>299</v>
      </c>
      <c r="PV1040" s="18">
        <v>9.3090361194497699</v>
      </c>
      <c r="PW1040" s="69" t="s">
        <v>299</v>
      </c>
      <c r="PX1040" s="18">
        <v>40.505916256876397</v>
      </c>
      <c r="PY1040" s="69" t="s">
        <v>299</v>
      </c>
      <c r="PZ1040" s="18">
        <v>3.2131001399113601</v>
      </c>
      <c r="QA1040" s="69" t="s">
        <v>198</v>
      </c>
      <c r="QB1040" s="18">
        <v>0.89086126293656398</v>
      </c>
      <c r="QC1040" s="69" t="s">
        <v>299</v>
      </c>
      <c r="QD1040" s="18">
        <v>5.5670617007644898</v>
      </c>
      <c r="QE1040" s="69" t="s">
        <v>299</v>
      </c>
      <c r="QF1040" s="18">
        <v>19.026134694116401</v>
      </c>
      <c r="QG1040" s="69" t="s">
        <v>198</v>
      </c>
      <c r="QH1040" s="18">
        <v>53.8296349655242</v>
      </c>
      <c r="QI1040" s="69" t="s">
        <v>198</v>
      </c>
      <c r="QJ1040" s="18">
        <v>3.9002301114550701</v>
      </c>
      <c r="QK1040" s="69" t="s">
        <v>299</v>
      </c>
    </row>
    <row r="1041" spans="1:453" s="18" customFormat="1" x14ac:dyDescent="0.25">
      <c r="A1041" s="18" t="s">
        <v>127</v>
      </c>
      <c r="B1041" s="18" t="s">
        <v>128</v>
      </c>
      <c r="C1041" s="18" t="s">
        <v>129</v>
      </c>
      <c r="D1041" s="18" t="s">
        <v>146</v>
      </c>
      <c r="E1041" s="18" t="s">
        <v>147</v>
      </c>
      <c r="F1041" s="58" t="s">
        <v>1840</v>
      </c>
      <c r="H1041" s="58">
        <v>67460.157940999998</v>
      </c>
      <c r="I1041" s="58">
        <v>97129.499718000006</v>
      </c>
      <c r="J1041" s="60" t="str">
        <f t="shared" si="2279"/>
        <v>L</v>
      </c>
      <c r="K1041" s="60" t="str">
        <f t="shared" si="2280"/>
        <v>L</v>
      </c>
      <c r="L1041" s="60" t="str">
        <f t="shared" si="2281"/>
        <v>L</v>
      </c>
      <c r="M1041" s="60" t="str">
        <f t="shared" si="2282"/>
        <v>L</v>
      </c>
      <c r="N1041" s="18" t="s">
        <v>218</v>
      </c>
      <c r="O1041" s="21" t="s">
        <v>133</v>
      </c>
      <c r="T1041" s="69" t="str">
        <f t="shared" si="2283"/>
        <v>U</v>
      </c>
      <c r="U1041" s="18" t="s">
        <v>207</v>
      </c>
      <c r="V1041" s="63" t="s">
        <v>4378</v>
      </c>
      <c r="X1041" s="21" t="s">
        <v>133</v>
      </c>
      <c r="Y1041" s="69" t="s">
        <v>198</v>
      </c>
      <c r="Z1041" s="69" t="str">
        <f t="shared" si="2284"/>
        <v>L</v>
      </c>
      <c r="AA1041" s="72" t="s">
        <v>4476</v>
      </c>
      <c r="AB1041" s="69" t="s">
        <v>299</v>
      </c>
      <c r="AC1041" s="34">
        <v>10.3169</v>
      </c>
      <c r="AD1041" s="31"/>
      <c r="AE1041" s="30"/>
      <c r="AF1041" s="30"/>
      <c r="AG1041" s="31"/>
      <c r="AH1041" s="31"/>
      <c r="AI1041" s="33"/>
      <c r="AJ1041" s="33"/>
      <c r="AK1041" s="33"/>
      <c r="AL1041" s="33"/>
      <c r="AM1041" s="33"/>
      <c r="AN1041" s="222"/>
      <c r="AO1041" s="228" t="s">
        <v>133</v>
      </c>
      <c r="AP1041" s="31"/>
      <c r="AQ1041" s="31"/>
      <c r="AR1041" s="31"/>
      <c r="AS1041" s="31"/>
      <c r="AT1041" s="31"/>
      <c r="AU1041" s="31"/>
      <c r="AV1041" s="53" t="s">
        <v>198</v>
      </c>
      <c r="AW1041" s="30"/>
      <c r="AX1041" s="53" t="str">
        <f t="shared" si="2380"/>
        <v>U</v>
      </c>
      <c r="AY1041" s="31"/>
      <c r="AZ1041" s="31"/>
      <c r="BA1041" s="31"/>
      <c r="BB1041" s="31"/>
      <c r="BC1041" s="31"/>
      <c r="BD1041" s="31"/>
      <c r="BE1041" s="31"/>
      <c r="BF1041" s="31"/>
      <c r="BH1041" s="17" t="str">
        <f t="shared" si="2256"/>
        <v/>
      </c>
      <c r="BJ1041" s="17" t="str">
        <f t="shared" si="2256"/>
        <v/>
      </c>
      <c r="BK1041" s="18" t="s">
        <v>8246</v>
      </c>
      <c r="BL1041" s="17">
        <f t="shared" si="2285"/>
        <v>1</v>
      </c>
      <c r="BN1041" s="17" t="str">
        <f t="shared" si="2286"/>
        <v/>
      </c>
      <c r="BP1041" s="17" t="str">
        <f t="shared" si="2287"/>
        <v/>
      </c>
      <c r="BR1041" s="17" t="str">
        <f t="shared" si="2288"/>
        <v/>
      </c>
      <c r="BT1041" s="17" t="str">
        <f t="shared" si="2289"/>
        <v/>
      </c>
      <c r="BV1041" s="17" t="str">
        <f t="shared" si="2290"/>
        <v/>
      </c>
      <c r="BX1041" s="17" t="str">
        <f t="shared" si="2291"/>
        <v/>
      </c>
      <c r="BZ1041" s="17" t="str">
        <f t="shared" si="2292"/>
        <v/>
      </c>
      <c r="CB1041" s="17" t="str">
        <f t="shared" si="2293"/>
        <v/>
      </c>
      <c r="CD1041" s="17" t="str">
        <f t="shared" si="2294"/>
        <v/>
      </c>
      <c r="CF1041" s="17" t="str">
        <f t="shared" si="2295"/>
        <v/>
      </c>
      <c r="CH1041" s="17" t="str">
        <f t="shared" si="2296"/>
        <v/>
      </c>
      <c r="CJ1041" s="17" t="str">
        <f t="shared" si="2297"/>
        <v/>
      </c>
      <c r="CL1041" s="17" t="str">
        <f t="shared" si="2298"/>
        <v/>
      </c>
      <c r="CN1041" s="17" t="str">
        <f t="shared" si="2299"/>
        <v/>
      </c>
      <c r="CP1041" s="17" t="str">
        <f t="shared" si="2300"/>
        <v/>
      </c>
      <c r="CR1041" s="17" t="str">
        <f t="shared" si="2301"/>
        <v/>
      </c>
      <c r="CT1041" s="17" t="str">
        <f t="shared" si="2302"/>
        <v/>
      </c>
      <c r="CV1041" s="17" t="str">
        <f t="shared" si="2303"/>
        <v/>
      </c>
      <c r="CX1041" s="17" t="str">
        <f t="shared" si="2304"/>
        <v/>
      </c>
      <c r="CZ1041" s="17" t="str">
        <f t="shared" si="2305"/>
        <v/>
      </c>
      <c r="DB1041" s="17" t="str">
        <f t="shared" si="2306"/>
        <v/>
      </c>
      <c r="DD1041" s="17" t="str">
        <f t="shared" si="2307"/>
        <v/>
      </c>
      <c r="DF1041" s="17" t="str">
        <f t="shared" si="2308"/>
        <v/>
      </c>
      <c r="DH1041" s="17" t="str">
        <f t="shared" si="2309"/>
        <v/>
      </c>
      <c r="DJ1041" s="17" t="str">
        <f t="shared" si="2310"/>
        <v/>
      </c>
      <c r="DL1041" s="17" t="str">
        <f t="shared" si="2311"/>
        <v/>
      </c>
      <c r="DN1041" s="17" t="str">
        <f t="shared" si="2312"/>
        <v/>
      </c>
      <c r="DP1041" s="17" t="str">
        <f t="shared" si="2313"/>
        <v/>
      </c>
      <c r="DR1041" s="17" t="str">
        <f t="shared" si="2314"/>
        <v/>
      </c>
      <c r="DT1041" s="17" t="str">
        <f t="shared" si="2315"/>
        <v/>
      </c>
      <c r="DV1041" s="17" t="str">
        <f t="shared" si="2316"/>
        <v/>
      </c>
      <c r="DX1041" s="17" t="str">
        <f t="shared" si="2317"/>
        <v/>
      </c>
      <c r="DZ1041" s="17" t="str">
        <f t="shared" si="2318"/>
        <v/>
      </c>
      <c r="EB1041" s="17" t="str">
        <f t="shared" si="2319"/>
        <v/>
      </c>
      <c r="ED1041" s="17" t="str">
        <f t="shared" si="2320"/>
        <v/>
      </c>
      <c r="EF1041" s="17" t="str">
        <f t="shared" si="2321"/>
        <v/>
      </c>
      <c r="EH1041" s="17" t="str">
        <f t="shared" si="2322"/>
        <v/>
      </c>
      <c r="EJ1041" s="17" t="str">
        <f t="shared" si="2323"/>
        <v/>
      </c>
      <c r="EL1041" s="17" t="str">
        <f t="shared" si="2324"/>
        <v/>
      </c>
      <c r="EN1041" s="17" t="str">
        <f t="shared" si="2325"/>
        <v/>
      </c>
      <c r="EP1041" s="17" t="str">
        <f t="shared" si="2326"/>
        <v/>
      </c>
      <c r="ER1041" s="17" t="str">
        <f t="shared" si="2327"/>
        <v/>
      </c>
      <c r="ET1041" s="17" t="str">
        <f t="shared" si="2328"/>
        <v/>
      </c>
      <c r="EV1041" s="17" t="str">
        <f t="shared" si="2329"/>
        <v/>
      </c>
      <c r="EX1041" s="17" t="str">
        <f t="shared" si="2330"/>
        <v/>
      </c>
      <c r="EZ1041" s="17" t="str">
        <f t="shared" si="2331"/>
        <v/>
      </c>
      <c r="FB1041" s="17" t="str">
        <f t="shared" si="2332"/>
        <v/>
      </c>
      <c r="FD1041" s="17" t="str">
        <f t="shared" si="2333"/>
        <v/>
      </c>
      <c r="FE1041" s="17" t="s">
        <v>7353</v>
      </c>
      <c r="FF1041" s="17" t="s">
        <v>7173</v>
      </c>
      <c r="FG1041" s="17" t="s">
        <v>7353</v>
      </c>
      <c r="FH1041" s="17" t="s">
        <v>7353</v>
      </c>
      <c r="FI1041" s="17" t="s">
        <v>7353</v>
      </c>
      <c r="FJ1041" s="17" t="s">
        <v>7353</v>
      </c>
      <c r="FK1041" s="17" t="s">
        <v>7353</v>
      </c>
      <c r="FL1041" s="17" t="s">
        <v>7353</v>
      </c>
      <c r="FM1041" s="18" t="s">
        <v>4955</v>
      </c>
      <c r="FN1041" s="18">
        <f t="shared" si="2257"/>
        <v>1</v>
      </c>
      <c r="FO1041" s="18">
        <f t="shared" si="2242"/>
        <v>1</v>
      </c>
      <c r="FP1041" s="18">
        <f t="shared" si="2243"/>
        <v>1</v>
      </c>
      <c r="FQ1041" s="18">
        <f t="shared" si="2244"/>
        <v>0</v>
      </c>
      <c r="FR1041" s="18">
        <f t="shared" si="2258"/>
        <v>0</v>
      </c>
      <c r="FS1041" s="9" t="s">
        <v>198</v>
      </c>
      <c r="FU1041" s="21" t="s">
        <v>198</v>
      </c>
      <c r="FW1041" s="21" t="s">
        <v>198</v>
      </c>
      <c r="FX1041" s="18">
        <v>0</v>
      </c>
      <c r="FY1041" s="18">
        <v>0</v>
      </c>
      <c r="FZ1041" s="18">
        <f t="shared" si="2334"/>
        <v>0</v>
      </c>
      <c r="GA1041" s="18">
        <v>0</v>
      </c>
      <c r="GB1041" s="18">
        <v>0</v>
      </c>
      <c r="GC1041" s="18" t="s">
        <v>198</v>
      </c>
      <c r="GD1041" s="18">
        <f t="shared" si="2335"/>
        <v>0</v>
      </c>
      <c r="GE1041" s="18" t="s">
        <v>198</v>
      </c>
      <c r="GF1041" s="18">
        <f t="shared" si="2335"/>
        <v>0</v>
      </c>
      <c r="GG1041" s="18" t="s">
        <v>198</v>
      </c>
      <c r="GH1041" s="18">
        <f t="shared" si="2336"/>
        <v>0</v>
      </c>
      <c r="GI1041" s="18" t="s">
        <v>299</v>
      </c>
      <c r="GJ1041" s="18">
        <f t="shared" si="2337"/>
        <v>0</v>
      </c>
      <c r="GK1041" s="18" t="s">
        <v>4378</v>
      </c>
      <c r="GL1041" s="18">
        <f t="shared" si="2337"/>
        <v>1</v>
      </c>
      <c r="GM1041" s="228" t="s">
        <v>198</v>
      </c>
      <c r="GN1041" s="18">
        <f t="shared" si="2338"/>
        <v>2</v>
      </c>
      <c r="GQ1041" s="18" t="str">
        <f t="shared" si="2259"/>
        <v>L</v>
      </c>
      <c r="GR1041" s="18">
        <f t="shared" si="2339"/>
        <v>0</v>
      </c>
      <c r="GS1041" s="18">
        <f t="shared" si="2340"/>
        <v>3</v>
      </c>
      <c r="GT1041" s="21" t="str">
        <f t="shared" si="2341"/>
        <v>L</v>
      </c>
      <c r="GU1041" s="18" t="s">
        <v>5241</v>
      </c>
      <c r="GV1041" s="18" t="s">
        <v>165</v>
      </c>
      <c r="GW1041" s="18" t="s">
        <v>954</v>
      </c>
      <c r="GY1041" s="18" t="s">
        <v>954</v>
      </c>
      <c r="GZ1041" s="18" t="s">
        <v>0</v>
      </c>
      <c r="HB1041" s="21" t="s">
        <v>198</v>
      </c>
      <c r="HD1041" s="21" t="str">
        <f t="shared" si="2342"/>
        <v>L</v>
      </c>
      <c r="HF1041" s="21" t="s">
        <v>198</v>
      </c>
      <c r="HH1041" s="69" t="str">
        <f t="shared" si="2343"/>
        <v>L</v>
      </c>
      <c r="HM1041" s="18" t="s">
        <v>7353</v>
      </c>
      <c r="HN1041" s="69" t="s">
        <v>133</v>
      </c>
      <c r="HO1041" s="72"/>
      <c r="HP1041" s="72"/>
      <c r="HQ1041" s="72"/>
      <c r="HR1041" s="72"/>
      <c r="HS1041" s="72"/>
      <c r="HT1041" s="72"/>
      <c r="HU1041" s="72"/>
      <c r="HV1041" s="72"/>
      <c r="HW1041" s="72"/>
      <c r="HX1041" s="72"/>
      <c r="HY1041" s="72"/>
      <c r="IA1041" s="21" t="s">
        <v>198</v>
      </c>
      <c r="IC1041" s="21" t="s">
        <v>198</v>
      </c>
      <c r="IE1041" s="71" t="s">
        <v>9354</v>
      </c>
      <c r="IF1041" s="69" t="s">
        <v>299</v>
      </c>
      <c r="II1041" s="21" t="s">
        <v>198</v>
      </c>
      <c r="IK1041" s="21" t="s">
        <v>198</v>
      </c>
      <c r="IM1041" s="21" t="s">
        <v>198</v>
      </c>
      <c r="IN1041" s="18" t="s">
        <v>2315</v>
      </c>
      <c r="IO1041" s="21" t="s">
        <v>299</v>
      </c>
      <c r="IQ1041" s="17" t="str">
        <f t="shared" si="2260"/>
        <v/>
      </c>
      <c r="IS1041" s="17" t="str">
        <f t="shared" si="2260"/>
        <v/>
      </c>
      <c r="IU1041" s="17" t="str">
        <f t="shared" si="2344"/>
        <v/>
      </c>
      <c r="IV1041" s="72"/>
      <c r="IW1041" s="72"/>
      <c r="IX1041" s="72"/>
      <c r="IY1041" s="72"/>
      <c r="IZ1041" s="72" t="str">
        <f t="shared" si="2261"/>
        <v/>
      </c>
      <c r="JA1041" s="72" t="str">
        <f t="shared" si="2262"/>
        <v/>
      </c>
      <c r="JB1041" s="72"/>
      <c r="JC1041" s="72" t="str">
        <f t="shared" si="2345"/>
        <v/>
      </c>
      <c r="JD1041" s="72"/>
      <c r="JE1041" s="72" t="str">
        <f t="shared" si="2346"/>
        <v/>
      </c>
      <c r="JF1041" s="72"/>
      <c r="JG1041" s="72"/>
      <c r="JH1041" s="72"/>
      <c r="JI1041" s="72" t="str">
        <f t="shared" si="2254"/>
        <v/>
      </c>
      <c r="JJ1041" s="72" t="str">
        <f t="shared" si="2263"/>
        <v/>
      </c>
      <c r="JL1041" s="17" t="str">
        <f t="shared" si="2347"/>
        <v/>
      </c>
      <c r="JN1041" s="17" t="str">
        <f t="shared" si="2348"/>
        <v/>
      </c>
      <c r="JP1041" s="17" t="str">
        <f t="shared" si="2349"/>
        <v/>
      </c>
      <c r="JR1041" s="17" t="str">
        <f t="shared" si="2350"/>
        <v/>
      </c>
      <c r="JT1041" s="17" t="str">
        <f t="shared" si="2351"/>
        <v/>
      </c>
      <c r="JV1041" s="17" t="str">
        <f t="shared" si="2352"/>
        <v/>
      </c>
      <c r="JX1041" s="17" t="str">
        <f t="shared" si="2353"/>
        <v/>
      </c>
      <c r="JY1041" s="72"/>
      <c r="JZ1041" s="72"/>
      <c r="KA1041" s="72"/>
      <c r="KB1041" s="72"/>
      <c r="KC1041" s="72"/>
      <c r="KD1041" s="72" t="str">
        <f t="shared" si="2264"/>
        <v/>
      </c>
      <c r="KE1041" s="72" t="str">
        <f t="shared" si="2265"/>
        <v/>
      </c>
      <c r="KF1041" s="72"/>
      <c r="KG1041" s="72" t="str">
        <f t="shared" si="2354"/>
        <v/>
      </c>
      <c r="KH1041" s="72"/>
      <c r="KI1041" s="72" t="str">
        <f t="shared" si="2355"/>
        <v/>
      </c>
      <c r="KJ1041" s="72"/>
      <c r="KK1041" s="72" t="str">
        <f t="shared" si="2356"/>
        <v/>
      </c>
      <c r="KL1041" s="72"/>
      <c r="KM1041" s="72"/>
      <c r="KN1041" s="72"/>
      <c r="KO1041" s="72"/>
      <c r="KP1041" s="72"/>
      <c r="KQ1041" s="72"/>
      <c r="KR1041" s="72"/>
      <c r="KS1041" s="72" t="str">
        <f t="shared" si="2357"/>
        <v/>
      </c>
      <c r="KT1041" s="72"/>
      <c r="KU1041" s="72" t="str">
        <f t="shared" si="2358"/>
        <v/>
      </c>
      <c r="KV1041" s="72" t="s">
        <v>7976</v>
      </c>
      <c r="KW1041" s="72" t="s">
        <v>2460</v>
      </c>
      <c r="KX1041" s="72">
        <f t="shared" si="2266"/>
        <v>1</v>
      </c>
      <c r="KY1041" s="72"/>
      <c r="KZ1041" s="72" t="s">
        <v>7977</v>
      </c>
      <c r="LA1041" s="72"/>
      <c r="LB1041" s="72">
        <f t="shared" si="2267"/>
        <v>1</v>
      </c>
      <c r="LC1041" s="18" t="s">
        <v>7900</v>
      </c>
      <c r="LD1041" s="17">
        <f t="shared" si="2359"/>
        <v>1</v>
      </c>
      <c r="LE1041" s="18" t="s">
        <v>7969</v>
      </c>
      <c r="LF1041" s="17">
        <f t="shared" si="2360"/>
        <v>1</v>
      </c>
      <c r="LH1041" s="17" t="str">
        <f t="shared" si="2361"/>
        <v/>
      </c>
      <c r="LI1041" s="18" t="s">
        <v>7901</v>
      </c>
      <c r="LJ1041" s="17">
        <f t="shared" si="2362"/>
        <v>1</v>
      </c>
      <c r="LL1041" s="17" t="str">
        <f t="shared" si="2363"/>
        <v/>
      </c>
      <c r="LN1041" s="17" t="str">
        <f t="shared" si="2364"/>
        <v/>
      </c>
      <c r="LO1041" s="18" t="s">
        <v>7895</v>
      </c>
      <c r="LP1041" s="17">
        <f t="shared" si="2365"/>
        <v>1</v>
      </c>
      <c r="LR1041" s="17" t="str">
        <f t="shared" si="2366"/>
        <v/>
      </c>
      <c r="LT1041" s="17" t="str">
        <f t="shared" si="2367"/>
        <v/>
      </c>
      <c r="LV1041" s="17" t="str">
        <f t="shared" si="2368"/>
        <v/>
      </c>
      <c r="LX1041" s="17" t="str">
        <f t="shared" si="2369"/>
        <v/>
      </c>
      <c r="LZ1041" s="17" t="str">
        <f t="shared" si="2370"/>
        <v/>
      </c>
      <c r="MB1041" s="17" t="str">
        <f t="shared" si="2371"/>
        <v/>
      </c>
      <c r="MD1041" s="17" t="str">
        <f t="shared" si="2268"/>
        <v/>
      </c>
      <c r="MF1041" s="17" t="str">
        <f t="shared" si="2372"/>
        <v/>
      </c>
      <c r="MG1041" s="17"/>
      <c r="MH1041" s="17" t="str">
        <f t="shared" si="2373"/>
        <v/>
      </c>
      <c r="MI1041" s="17"/>
      <c r="MJ1041" s="17" t="str">
        <f t="shared" si="2374"/>
        <v/>
      </c>
      <c r="ML1041" s="17"/>
      <c r="MN1041" s="69">
        <f t="shared" si="2375"/>
        <v>6</v>
      </c>
      <c r="MO1041" s="21" t="str">
        <f t="shared" si="2376"/>
        <v>M</v>
      </c>
      <c r="MP1041" s="18" t="s">
        <v>4672</v>
      </c>
      <c r="MQ1041" s="17">
        <f t="shared" si="2269"/>
        <v>1</v>
      </c>
      <c r="MS1041" s="17" t="str">
        <f t="shared" si="2270"/>
        <v/>
      </c>
      <c r="MU1041" s="17" t="str">
        <f t="shared" si="2271"/>
        <v/>
      </c>
      <c r="MW1041" s="17" t="str">
        <f t="shared" si="2272"/>
        <v/>
      </c>
      <c r="MY1041" s="17" t="str">
        <f t="shared" si="2273"/>
        <v/>
      </c>
      <c r="MZ1041" s="18" t="s">
        <v>8166</v>
      </c>
      <c r="NA1041" s="17">
        <f t="shared" si="2274"/>
        <v>1</v>
      </c>
      <c r="NC1041" s="17" t="str">
        <f t="shared" si="2275"/>
        <v/>
      </c>
      <c r="NH1041" s="18" t="str">
        <f t="shared" si="2276"/>
        <v/>
      </c>
      <c r="NI1041" s="18" t="str">
        <f t="shared" si="2277"/>
        <v/>
      </c>
      <c r="NM1041" s="18" t="str">
        <f t="shared" si="2253"/>
        <v/>
      </c>
      <c r="NN1041" s="18" t="str">
        <f t="shared" si="2252"/>
        <v/>
      </c>
      <c r="NO1041" s="21">
        <f t="shared" si="2278"/>
        <v>2</v>
      </c>
      <c r="NP1041" s="21" t="str">
        <f t="shared" si="2377"/>
        <v>H</v>
      </c>
      <c r="NX1041" s="18">
        <f t="shared" si="2378"/>
        <v>0</v>
      </c>
      <c r="NY1041" s="18">
        <f t="shared" si="2246"/>
        <v>0</v>
      </c>
      <c r="NZ1041" s="18">
        <f t="shared" si="2247"/>
        <v>0</v>
      </c>
      <c r="OA1041" s="18">
        <f t="shared" si="2248"/>
        <v>0</v>
      </c>
      <c r="OB1041" s="18">
        <f t="shared" si="2249"/>
        <v>0</v>
      </c>
      <c r="OC1041" s="18">
        <f t="shared" si="2250"/>
        <v>0</v>
      </c>
      <c r="OD1041" s="17">
        <f t="shared" si="2251"/>
        <v>0</v>
      </c>
      <c r="OE1041" s="20">
        <f t="shared" si="2255"/>
        <v>1</v>
      </c>
      <c r="OF1041" s="69" t="str">
        <f>IF(OE1041=0,"L",IF(OE1041=1,"L",IF(OE1041=2,"H",IF(OE1041=3,"H",IF(OE1041=4,"H",IF(OE1041=5,"H"))))))</f>
        <v>L</v>
      </c>
      <c r="OG1041" s="122"/>
      <c r="OH1041" s="21" t="str">
        <f t="shared" si="2245"/>
        <v>L</v>
      </c>
      <c r="OI1041" s="69" t="str">
        <f t="shared" si="2379"/>
        <v>L</v>
      </c>
      <c r="OJ1041" s="17" t="s">
        <v>4664</v>
      </c>
      <c r="OK1041" s="17" t="s">
        <v>461</v>
      </c>
      <c r="OL1041" s="17" t="s">
        <v>4662</v>
      </c>
      <c r="OM1041" s="17"/>
      <c r="OQ1041" s="18">
        <v>0</v>
      </c>
      <c r="OS1041" s="19" t="str">
        <f>IF(OK1041="","NF",IF(OK1041=" ","NF",IF(OK1041="subsistence fisheries", "M", IF(OK1041="commercial","H",IF(OK1041="highly commercial","VH")))))</f>
        <v>M</v>
      </c>
      <c r="OT1041" s="18">
        <v>2.1379026379105599</v>
      </c>
      <c r="OU1041" s="69" t="s">
        <v>198</v>
      </c>
      <c r="OV1041" s="18">
        <v>0.97345495506151203</v>
      </c>
      <c r="OW1041" s="69" t="s">
        <v>299</v>
      </c>
      <c r="OX1041" s="18">
        <v>6.3811640993377896</v>
      </c>
      <c r="OY1041" s="69" t="s">
        <v>299</v>
      </c>
      <c r="OZ1041" s="18">
        <v>23.1997044128779</v>
      </c>
      <c r="PA1041" s="69" t="s">
        <v>299</v>
      </c>
      <c r="PB1041" s="18">
        <v>3.2573962916989299</v>
      </c>
      <c r="PC1041" s="69" t="s">
        <v>198</v>
      </c>
      <c r="PD1041" s="69" t="s">
        <v>198</v>
      </c>
      <c r="PE1041" s="69" t="s">
        <v>198</v>
      </c>
      <c r="PF1041" s="18">
        <v>1.0059171597633101</v>
      </c>
      <c r="PG1041" s="69" t="s">
        <v>299</v>
      </c>
      <c r="PH1041" s="69" t="s">
        <v>299</v>
      </c>
      <c r="PI1041" s="69" t="s">
        <v>198</v>
      </c>
      <c r="PJ1041" s="18">
        <v>5.8446748722234396</v>
      </c>
      <c r="PK1041" s="69" t="s">
        <v>299</v>
      </c>
      <c r="PL1041" s="69" t="s">
        <v>299</v>
      </c>
      <c r="PM1041" s="69" t="s">
        <v>198</v>
      </c>
      <c r="PN1041" s="18">
        <v>25.306706626034298</v>
      </c>
      <c r="PO1041" s="69" t="s">
        <v>198</v>
      </c>
      <c r="PP1041" s="69" t="s">
        <v>198</v>
      </c>
      <c r="PQ1041" s="69" t="s">
        <v>198</v>
      </c>
      <c r="PR1041" s="18">
        <v>6.9467230802457003</v>
      </c>
      <c r="PS1041" s="69" t="s">
        <v>299</v>
      </c>
      <c r="PT1041" s="18">
        <v>0.97345495506151203</v>
      </c>
      <c r="PU1041" s="69" t="s">
        <v>299</v>
      </c>
      <c r="PV1041" s="18">
        <v>9.3090361194497699</v>
      </c>
      <c r="PW1041" s="69" t="s">
        <v>299</v>
      </c>
      <c r="PX1041" s="18">
        <v>40.505916256876397</v>
      </c>
      <c r="PY1041" s="69" t="s">
        <v>299</v>
      </c>
      <c r="PZ1041" s="18">
        <v>3.2131001399113601</v>
      </c>
      <c r="QA1041" s="69" t="s">
        <v>198</v>
      </c>
      <c r="QB1041" s="18">
        <v>0.89086126293656398</v>
      </c>
      <c r="QC1041" s="69" t="s">
        <v>299</v>
      </c>
      <c r="QD1041" s="18">
        <v>5.5670617007644898</v>
      </c>
      <c r="QE1041" s="69" t="s">
        <v>299</v>
      </c>
      <c r="QF1041" s="18">
        <v>19.026134694116401</v>
      </c>
      <c r="QG1041" s="69" t="s">
        <v>198</v>
      </c>
      <c r="QH1041" s="18">
        <v>53.8296349655242</v>
      </c>
      <c r="QI1041" s="69" t="s">
        <v>198</v>
      </c>
      <c r="QJ1041" s="18">
        <v>3.9002301114550701</v>
      </c>
      <c r="QK1041" s="69" t="s">
        <v>299</v>
      </c>
    </row>
    <row r="1042" spans="1:453" s="18" customFormat="1" x14ac:dyDescent="0.25">
      <c r="A1042" s="18" t="s">
        <v>127</v>
      </c>
      <c r="B1042" s="18" t="s">
        <v>128</v>
      </c>
      <c r="C1042" s="18" t="s">
        <v>129</v>
      </c>
      <c r="D1042" s="18" t="s">
        <v>146</v>
      </c>
      <c r="E1042" s="18" t="s">
        <v>147</v>
      </c>
      <c r="F1042" s="58" t="s">
        <v>1841</v>
      </c>
      <c r="H1042" s="58">
        <v>67460.157940999998</v>
      </c>
      <c r="I1042" s="58">
        <v>97129.499718000006</v>
      </c>
      <c r="J1042" s="60" t="str">
        <f t="shared" si="2279"/>
        <v>L</v>
      </c>
      <c r="K1042" s="60" t="str">
        <f t="shared" si="2280"/>
        <v>L</v>
      </c>
      <c r="L1042" s="60" t="str">
        <f t="shared" si="2281"/>
        <v>L</v>
      </c>
      <c r="M1042" s="60" t="str">
        <f t="shared" si="2282"/>
        <v>L</v>
      </c>
      <c r="N1042" s="18" t="s">
        <v>266</v>
      </c>
      <c r="O1042" s="21" t="s">
        <v>299</v>
      </c>
      <c r="P1042" s="18">
        <v>13</v>
      </c>
      <c r="Q1042" s="18">
        <v>60</v>
      </c>
      <c r="R1042" s="18">
        <v>47</v>
      </c>
      <c r="S1042" s="18">
        <v>36.5</v>
      </c>
      <c r="T1042" s="69" t="str">
        <f t="shared" si="2283"/>
        <v>L</v>
      </c>
      <c r="U1042" s="18" t="s">
        <v>5381</v>
      </c>
      <c r="V1042" s="63" t="s">
        <v>299</v>
      </c>
      <c r="X1042" s="21" t="s">
        <v>133</v>
      </c>
      <c r="Y1042" s="69" t="s">
        <v>198</v>
      </c>
      <c r="Z1042" s="69" t="str">
        <f t="shared" si="2284"/>
        <v>L</v>
      </c>
      <c r="AA1042" s="72" t="s">
        <v>4476</v>
      </c>
      <c r="AB1042" s="69" t="s">
        <v>299</v>
      </c>
      <c r="AC1042" s="34">
        <v>9.9440000000000008</v>
      </c>
      <c r="AD1042" s="31"/>
      <c r="AE1042" s="30"/>
      <c r="AF1042" s="30"/>
      <c r="AG1042" s="31"/>
      <c r="AH1042" s="31"/>
      <c r="AI1042" s="33"/>
      <c r="AJ1042" s="33"/>
      <c r="AK1042" s="33"/>
      <c r="AL1042" s="33"/>
      <c r="AM1042" s="33"/>
      <c r="AN1042" s="222"/>
      <c r="AO1042" s="228" t="s">
        <v>133</v>
      </c>
      <c r="AP1042" s="31"/>
      <c r="AQ1042" s="31"/>
      <c r="AR1042" s="31"/>
      <c r="AS1042" s="31"/>
      <c r="AT1042" s="31"/>
      <c r="AU1042" s="31"/>
      <c r="AV1042" s="53" t="s">
        <v>198</v>
      </c>
      <c r="AW1042" s="30"/>
      <c r="AX1042" s="53" t="str">
        <f t="shared" si="2380"/>
        <v>U</v>
      </c>
      <c r="AY1042" s="31"/>
      <c r="AZ1042" s="31"/>
      <c r="BA1042" s="31"/>
      <c r="BB1042" s="31"/>
      <c r="BC1042" s="31"/>
      <c r="BD1042" s="31"/>
      <c r="BE1042" s="31"/>
      <c r="BF1042" s="31"/>
      <c r="BH1042" s="17" t="str">
        <f t="shared" si="2256"/>
        <v/>
      </c>
      <c r="BJ1042" s="17" t="str">
        <f t="shared" si="2256"/>
        <v/>
      </c>
      <c r="BK1042" s="18" t="s">
        <v>8246</v>
      </c>
      <c r="BL1042" s="17">
        <f t="shared" si="2285"/>
        <v>1</v>
      </c>
      <c r="BN1042" s="17" t="str">
        <f t="shared" si="2286"/>
        <v/>
      </c>
      <c r="BP1042" s="17" t="str">
        <f t="shared" si="2287"/>
        <v/>
      </c>
      <c r="BR1042" s="17" t="str">
        <f t="shared" si="2288"/>
        <v/>
      </c>
      <c r="BT1042" s="17" t="str">
        <f t="shared" si="2289"/>
        <v/>
      </c>
      <c r="BV1042" s="17" t="str">
        <f t="shared" si="2290"/>
        <v/>
      </c>
      <c r="BX1042" s="17" t="str">
        <f t="shared" si="2291"/>
        <v/>
      </c>
      <c r="BZ1042" s="17" t="str">
        <f t="shared" si="2292"/>
        <v/>
      </c>
      <c r="CB1042" s="17" t="str">
        <f t="shared" si="2293"/>
        <v/>
      </c>
      <c r="CD1042" s="17" t="str">
        <f t="shared" si="2294"/>
        <v/>
      </c>
      <c r="CF1042" s="17" t="str">
        <f t="shared" si="2295"/>
        <v/>
      </c>
      <c r="CH1042" s="17" t="str">
        <f t="shared" si="2296"/>
        <v/>
      </c>
      <c r="CJ1042" s="17" t="str">
        <f t="shared" si="2297"/>
        <v/>
      </c>
      <c r="CL1042" s="17" t="str">
        <f t="shared" si="2298"/>
        <v/>
      </c>
      <c r="CN1042" s="17" t="str">
        <f t="shared" si="2299"/>
        <v/>
      </c>
      <c r="CP1042" s="17" t="str">
        <f t="shared" si="2300"/>
        <v/>
      </c>
      <c r="CR1042" s="17" t="str">
        <f t="shared" si="2301"/>
        <v/>
      </c>
      <c r="CT1042" s="17" t="str">
        <f t="shared" si="2302"/>
        <v/>
      </c>
      <c r="CV1042" s="17" t="str">
        <f t="shared" si="2303"/>
        <v/>
      </c>
      <c r="CX1042" s="17" t="str">
        <f t="shared" si="2304"/>
        <v/>
      </c>
      <c r="CZ1042" s="17" t="str">
        <f t="shared" si="2305"/>
        <v/>
      </c>
      <c r="DB1042" s="17" t="str">
        <f t="shared" si="2306"/>
        <v/>
      </c>
      <c r="DD1042" s="17" t="str">
        <f t="shared" si="2307"/>
        <v/>
      </c>
      <c r="DF1042" s="17" t="str">
        <f t="shared" si="2308"/>
        <v/>
      </c>
      <c r="DH1042" s="17" t="str">
        <f t="shared" si="2309"/>
        <v/>
      </c>
      <c r="DJ1042" s="17" t="str">
        <f t="shared" si="2310"/>
        <v/>
      </c>
      <c r="DL1042" s="17" t="str">
        <f t="shared" si="2311"/>
        <v/>
      </c>
      <c r="DN1042" s="17" t="str">
        <f t="shared" si="2312"/>
        <v/>
      </c>
      <c r="DP1042" s="17" t="str">
        <f t="shared" si="2313"/>
        <v/>
      </c>
      <c r="DR1042" s="17" t="str">
        <f t="shared" si="2314"/>
        <v/>
      </c>
      <c r="DT1042" s="17" t="str">
        <f t="shared" si="2315"/>
        <v/>
      </c>
      <c r="DV1042" s="17" t="str">
        <f t="shared" si="2316"/>
        <v/>
      </c>
      <c r="DX1042" s="17" t="str">
        <f t="shared" si="2317"/>
        <v/>
      </c>
      <c r="DZ1042" s="17" t="str">
        <f t="shared" si="2318"/>
        <v/>
      </c>
      <c r="EB1042" s="17" t="str">
        <f t="shared" si="2319"/>
        <v/>
      </c>
      <c r="ED1042" s="17" t="str">
        <f t="shared" si="2320"/>
        <v/>
      </c>
      <c r="EF1042" s="17" t="str">
        <f t="shared" si="2321"/>
        <v/>
      </c>
      <c r="EH1042" s="17" t="str">
        <f t="shared" si="2322"/>
        <v/>
      </c>
      <c r="EJ1042" s="17" t="str">
        <f t="shared" si="2323"/>
        <v/>
      </c>
      <c r="EL1042" s="17" t="str">
        <f t="shared" si="2324"/>
        <v/>
      </c>
      <c r="EN1042" s="17" t="str">
        <f t="shared" si="2325"/>
        <v/>
      </c>
      <c r="EP1042" s="17" t="str">
        <f t="shared" si="2326"/>
        <v/>
      </c>
      <c r="ER1042" s="17" t="str">
        <f t="shared" si="2327"/>
        <v/>
      </c>
      <c r="ET1042" s="17" t="str">
        <f t="shared" si="2328"/>
        <v/>
      </c>
      <c r="EV1042" s="17" t="str">
        <f t="shared" si="2329"/>
        <v/>
      </c>
      <c r="EX1042" s="17" t="str">
        <f t="shared" si="2330"/>
        <v/>
      </c>
      <c r="EZ1042" s="17" t="str">
        <f t="shared" si="2331"/>
        <v/>
      </c>
      <c r="FB1042" s="17" t="str">
        <f t="shared" si="2332"/>
        <v/>
      </c>
      <c r="FD1042" s="17" t="str">
        <f t="shared" si="2333"/>
        <v/>
      </c>
      <c r="FE1042" s="17" t="s">
        <v>7353</v>
      </c>
      <c r="FF1042" s="17" t="s">
        <v>7173</v>
      </c>
      <c r="FG1042" s="17" t="s">
        <v>7353</v>
      </c>
      <c r="FH1042" s="17" t="s">
        <v>7353</v>
      </c>
      <c r="FI1042" s="17" t="s">
        <v>7353</v>
      </c>
      <c r="FJ1042" s="17" t="s">
        <v>7353</v>
      </c>
      <c r="FK1042" s="17" t="s">
        <v>7353</v>
      </c>
      <c r="FL1042" s="17" t="s">
        <v>7353</v>
      </c>
      <c r="FM1042" s="18" t="s">
        <v>4956</v>
      </c>
      <c r="FN1042" s="18">
        <f t="shared" si="2257"/>
        <v>1</v>
      </c>
      <c r="FO1042" s="18">
        <f t="shared" si="2242"/>
        <v>1</v>
      </c>
      <c r="FP1042" s="18">
        <f t="shared" si="2243"/>
        <v>1</v>
      </c>
      <c r="FQ1042" s="18">
        <f t="shared" si="2244"/>
        <v>0</v>
      </c>
      <c r="FR1042" s="18">
        <f t="shared" si="2258"/>
        <v>0</v>
      </c>
      <c r="FS1042" s="9" t="s">
        <v>198</v>
      </c>
      <c r="FU1042" s="21" t="s">
        <v>198</v>
      </c>
      <c r="FW1042" s="21" t="s">
        <v>198</v>
      </c>
      <c r="FX1042" s="18">
        <v>0</v>
      </c>
      <c r="FY1042" s="18">
        <v>0</v>
      </c>
      <c r="FZ1042" s="18">
        <f t="shared" si="2334"/>
        <v>0</v>
      </c>
      <c r="GA1042" s="18">
        <v>0</v>
      </c>
      <c r="GB1042" s="18">
        <v>0</v>
      </c>
      <c r="GC1042" s="18" t="s">
        <v>198</v>
      </c>
      <c r="GD1042" s="18">
        <f t="shared" si="2335"/>
        <v>0</v>
      </c>
      <c r="GE1042" s="18" t="s">
        <v>198</v>
      </c>
      <c r="GF1042" s="18">
        <f t="shared" si="2335"/>
        <v>0</v>
      </c>
      <c r="GG1042" s="18" t="s">
        <v>198</v>
      </c>
      <c r="GH1042" s="18">
        <f t="shared" si="2336"/>
        <v>0</v>
      </c>
      <c r="GI1042" s="18" t="s">
        <v>299</v>
      </c>
      <c r="GJ1042" s="18">
        <f t="shared" si="2337"/>
        <v>0</v>
      </c>
      <c r="GK1042" s="18" t="s">
        <v>4378</v>
      </c>
      <c r="GL1042" s="18">
        <f t="shared" si="2337"/>
        <v>1</v>
      </c>
      <c r="GM1042" s="228" t="s">
        <v>198</v>
      </c>
      <c r="GN1042" s="18">
        <f t="shared" si="2338"/>
        <v>2</v>
      </c>
      <c r="GQ1042" s="18" t="str">
        <f t="shared" si="2259"/>
        <v>L</v>
      </c>
      <c r="GR1042" s="18">
        <f t="shared" si="2339"/>
        <v>0</v>
      </c>
      <c r="GS1042" s="18">
        <f t="shared" si="2340"/>
        <v>3</v>
      </c>
      <c r="GT1042" s="21" t="str">
        <f t="shared" si="2341"/>
        <v>L</v>
      </c>
      <c r="GU1042" s="18" t="s">
        <v>5239</v>
      </c>
      <c r="GV1042" s="18" t="s">
        <v>153</v>
      </c>
      <c r="GW1042" s="18" t="s">
        <v>3399</v>
      </c>
      <c r="GY1042" s="25" t="s">
        <v>6742</v>
      </c>
      <c r="GZ1042" s="18" t="s">
        <v>0</v>
      </c>
      <c r="HB1042" s="21" t="s">
        <v>198</v>
      </c>
      <c r="HD1042" s="21" t="str">
        <f t="shared" si="2342"/>
        <v>L</v>
      </c>
      <c r="HF1042" s="21" t="s">
        <v>198</v>
      </c>
      <c r="HG1042" s="18" t="s">
        <v>7226</v>
      </c>
      <c r="HH1042" s="69" t="str">
        <f t="shared" si="2343"/>
        <v>H</v>
      </c>
      <c r="HM1042" s="18" t="s">
        <v>7353</v>
      </c>
      <c r="HN1042" s="69" t="s">
        <v>133</v>
      </c>
      <c r="HO1042" s="72"/>
      <c r="HP1042" s="72"/>
      <c r="HQ1042" s="72"/>
      <c r="HR1042" s="72"/>
      <c r="HS1042" s="72"/>
      <c r="HT1042" s="72"/>
      <c r="HU1042" s="72"/>
      <c r="HV1042" s="72"/>
      <c r="HW1042" s="72"/>
      <c r="HX1042" s="72"/>
      <c r="HY1042" s="72"/>
      <c r="IA1042" s="21" t="s">
        <v>198</v>
      </c>
      <c r="IC1042" s="21" t="s">
        <v>198</v>
      </c>
      <c r="IE1042" s="71" t="s">
        <v>9354</v>
      </c>
      <c r="IF1042" s="69" t="s">
        <v>299</v>
      </c>
      <c r="II1042" s="21" t="s">
        <v>198</v>
      </c>
      <c r="IK1042" s="21" t="s">
        <v>198</v>
      </c>
      <c r="IM1042" s="21" t="s">
        <v>198</v>
      </c>
      <c r="IN1042" s="18" t="s">
        <v>2315</v>
      </c>
      <c r="IO1042" s="21" t="s">
        <v>299</v>
      </c>
      <c r="IQ1042" s="17" t="str">
        <f t="shared" si="2260"/>
        <v/>
      </c>
      <c r="IS1042" s="17" t="str">
        <f t="shared" si="2260"/>
        <v/>
      </c>
      <c r="IU1042" s="17" t="str">
        <f t="shared" si="2344"/>
        <v/>
      </c>
      <c r="IV1042" s="72"/>
      <c r="IW1042" s="72"/>
      <c r="IX1042" s="72"/>
      <c r="IY1042" s="72"/>
      <c r="IZ1042" s="72" t="str">
        <f t="shared" si="2261"/>
        <v/>
      </c>
      <c r="JA1042" s="72" t="str">
        <f t="shared" si="2262"/>
        <v/>
      </c>
      <c r="JB1042" s="72"/>
      <c r="JC1042" s="72" t="str">
        <f t="shared" si="2345"/>
        <v/>
      </c>
      <c r="JD1042" s="72"/>
      <c r="JE1042" s="72" t="str">
        <f t="shared" si="2346"/>
        <v/>
      </c>
      <c r="JF1042" s="72"/>
      <c r="JG1042" s="72"/>
      <c r="JH1042" s="72"/>
      <c r="JI1042" s="72" t="str">
        <f t="shared" si="2254"/>
        <v/>
      </c>
      <c r="JJ1042" s="72" t="str">
        <f t="shared" si="2263"/>
        <v/>
      </c>
      <c r="JL1042" s="17" t="str">
        <f t="shared" si="2347"/>
        <v/>
      </c>
      <c r="JN1042" s="17" t="str">
        <f t="shared" si="2348"/>
        <v/>
      </c>
      <c r="JP1042" s="17" t="str">
        <f t="shared" si="2349"/>
        <v/>
      </c>
      <c r="JR1042" s="17" t="str">
        <f t="shared" si="2350"/>
        <v/>
      </c>
      <c r="JT1042" s="17" t="str">
        <f t="shared" si="2351"/>
        <v/>
      </c>
      <c r="JV1042" s="17" t="str">
        <f t="shared" si="2352"/>
        <v/>
      </c>
      <c r="JX1042" s="17" t="str">
        <f t="shared" si="2353"/>
        <v/>
      </c>
      <c r="JY1042" s="72"/>
      <c r="JZ1042" s="72"/>
      <c r="KA1042" s="72"/>
      <c r="KB1042" s="72"/>
      <c r="KC1042" s="72"/>
      <c r="KD1042" s="72" t="str">
        <f t="shared" si="2264"/>
        <v/>
      </c>
      <c r="KE1042" s="72" t="str">
        <f t="shared" si="2265"/>
        <v/>
      </c>
      <c r="KF1042" s="72"/>
      <c r="KG1042" s="72" t="str">
        <f t="shared" si="2354"/>
        <v/>
      </c>
      <c r="KH1042" s="72"/>
      <c r="KI1042" s="72" t="str">
        <f t="shared" si="2355"/>
        <v/>
      </c>
      <c r="KJ1042" s="72"/>
      <c r="KK1042" s="72" t="str">
        <f t="shared" si="2356"/>
        <v/>
      </c>
      <c r="KL1042" s="72"/>
      <c r="KM1042" s="72"/>
      <c r="KN1042" s="72"/>
      <c r="KO1042" s="72"/>
      <c r="KP1042" s="72"/>
      <c r="KQ1042" s="72"/>
      <c r="KR1042" s="72"/>
      <c r="KS1042" s="72" t="str">
        <f t="shared" si="2357"/>
        <v/>
      </c>
      <c r="KT1042" s="72"/>
      <c r="KU1042" s="72" t="str">
        <f t="shared" si="2358"/>
        <v/>
      </c>
      <c r="KV1042" s="72" t="s">
        <v>7976</v>
      </c>
      <c r="KW1042" s="72" t="s">
        <v>2460</v>
      </c>
      <c r="KX1042" s="72">
        <f t="shared" si="2266"/>
        <v>1</v>
      </c>
      <c r="KY1042" s="72"/>
      <c r="KZ1042" s="72" t="s">
        <v>7977</v>
      </c>
      <c r="LA1042" s="72"/>
      <c r="LB1042" s="72">
        <f t="shared" si="2267"/>
        <v>1</v>
      </c>
      <c r="LC1042" s="18" t="s">
        <v>7900</v>
      </c>
      <c r="LD1042" s="17">
        <f t="shared" si="2359"/>
        <v>1</v>
      </c>
      <c r="LE1042" s="18" t="s">
        <v>7969</v>
      </c>
      <c r="LF1042" s="17">
        <f t="shared" si="2360"/>
        <v>1</v>
      </c>
      <c r="LH1042" s="17" t="str">
        <f t="shared" si="2361"/>
        <v/>
      </c>
      <c r="LI1042" s="18" t="s">
        <v>7901</v>
      </c>
      <c r="LJ1042" s="17">
        <f t="shared" si="2362"/>
        <v>1</v>
      </c>
      <c r="LL1042" s="17" t="str">
        <f t="shared" si="2363"/>
        <v/>
      </c>
      <c r="LN1042" s="17" t="str">
        <f t="shared" si="2364"/>
        <v/>
      </c>
      <c r="LO1042" s="18" t="s">
        <v>7895</v>
      </c>
      <c r="LP1042" s="17">
        <f t="shared" si="2365"/>
        <v>1</v>
      </c>
      <c r="LR1042" s="17" t="str">
        <f t="shared" si="2366"/>
        <v/>
      </c>
      <c r="LT1042" s="17" t="str">
        <f t="shared" si="2367"/>
        <v/>
      </c>
      <c r="LV1042" s="17" t="str">
        <f t="shared" si="2368"/>
        <v/>
      </c>
      <c r="LX1042" s="17" t="str">
        <f t="shared" si="2369"/>
        <v/>
      </c>
      <c r="LZ1042" s="17" t="str">
        <f t="shared" si="2370"/>
        <v/>
      </c>
      <c r="MB1042" s="17" t="str">
        <f t="shared" si="2371"/>
        <v/>
      </c>
      <c r="MD1042" s="17" t="str">
        <f t="shared" si="2268"/>
        <v/>
      </c>
      <c r="MF1042" s="17" t="str">
        <f t="shared" si="2372"/>
        <v/>
      </c>
      <c r="MG1042" s="17"/>
      <c r="MH1042" s="17" t="str">
        <f t="shared" si="2373"/>
        <v/>
      </c>
      <c r="MI1042" s="17"/>
      <c r="MJ1042" s="17" t="str">
        <f t="shared" si="2374"/>
        <v/>
      </c>
      <c r="ML1042" s="17"/>
      <c r="MM1042" s="18" t="s">
        <v>144</v>
      </c>
      <c r="MN1042" s="69">
        <f t="shared" si="2375"/>
        <v>6</v>
      </c>
      <c r="MO1042" s="21" t="str">
        <f t="shared" si="2376"/>
        <v>M</v>
      </c>
      <c r="MP1042" s="18" t="s">
        <v>4672</v>
      </c>
      <c r="MQ1042" s="17">
        <f t="shared" si="2269"/>
        <v>1</v>
      </c>
      <c r="MS1042" s="17" t="str">
        <f t="shared" si="2270"/>
        <v/>
      </c>
      <c r="MU1042" s="17" t="str">
        <f t="shared" si="2271"/>
        <v/>
      </c>
      <c r="MW1042" s="17" t="str">
        <f t="shared" si="2272"/>
        <v/>
      </c>
      <c r="MY1042" s="17" t="str">
        <f t="shared" si="2273"/>
        <v/>
      </c>
      <c r="MZ1042" s="18" t="s">
        <v>8166</v>
      </c>
      <c r="NA1042" s="17">
        <f t="shared" si="2274"/>
        <v>1</v>
      </c>
      <c r="NC1042" s="17" t="str">
        <f t="shared" si="2275"/>
        <v/>
      </c>
      <c r="NH1042" s="18" t="str">
        <f t="shared" si="2276"/>
        <v/>
      </c>
      <c r="NI1042" s="18" t="str">
        <f t="shared" si="2277"/>
        <v/>
      </c>
      <c r="NM1042" s="18" t="str">
        <f t="shared" si="2253"/>
        <v/>
      </c>
      <c r="NN1042" s="18" t="str">
        <f t="shared" si="2252"/>
        <v/>
      </c>
      <c r="NO1042" s="21">
        <f t="shared" si="2278"/>
        <v>2</v>
      </c>
      <c r="NP1042" s="21" t="str">
        <f t="shared" si="2377"/>
        <v>H</v>
      </c>
      <c r="NX1042" s="18">
        <f t="shared" si="2378"/>
        <v>0</v>
      </c>
      <c r="NY1042" s="18">
        <f t="shared" si="2246"/>
        <v>0</v>
      </c>
      <c r="NZ1042" s="18">
        <f t="shared" si="2247"/>
        <v>0</v>
      </c>
      <c r="OA1042" s="18">
        <f t="shared" si="2248"/>
        <v>0</v>
      </c>
      <c r="OB1042" s="18">
        <f t="shared" si="2249"/>
        <v>0</v>
      </c>
      <c r="OC1042" s="18">
        <f t="shared" si="2250"/>
        <v>0</v>
      </c>
      <c r="OD1042" s="17">
        <f t="shared" si="2251"/>
        <v>0</v>
      </c>
      <c r="OE1042" s="20">
        <f t="shared" si="2255"/>
        <v>1</v>
      </c>
      <c r="OF1042" s="69" t="str">
        <f>IF(OE1042=0,"L",IF(OE1042=1,"L",IF(OE1042=2,"H",IF(OE1042=3,"H",IF(OE1042=4,"H",IF(OE1042=5,"H"))))))</f>
        <v>L</v>
      </c>
      <c r="OG1042" s="122"/>
      <c r="OH1042" s="21" t="str">
        <f t="shared" si="2245"/>
        <v>L</v>
      </c>
      <c r="OI1042" s="69" t="str">
        <f t="shared" si="2379"/>
        <v>L</v>
      </c>
      <c r="OJ1042" s="17" t="s">
        <v>4664</v>
      </c>
      <c r="OK1042" s="17" t="s">
        <v>461</v>
      </c>
      <c r="OL1042" s="17" t="s">
        <v>4662</v>
      </c>
      <c r="OM1042" s="17"/>
      <c r="OQ1042" s="18">
        <v>0</v>
      </c>
      <c r="OS1042" s="19" t="str">
        <f>IF(OK1042="","NF",IF(OK1042=" ","NF",IF(OK1042="subsistence fisheries", "M", IF(OK1042="commercial","H",IF(OK1042="highly commercial","VH")))))</f>
        <v>M</v>
      </c>
      <c r="OT1042" s="18">
        <v>2.1379026379105599</v>
      </c>
      <c r="OU1042" s="69" t="s">
        <v>198</v>
      </c>
      <c r="OV1042" s="18">
        <v>0.97345495506151203</v>
      </c>
      <c r="OW1042" s="69" t="s">
        <v>299</v>
      </c>
      <c r="OX1042" s="18">
        <v>6.3811640993377896</v>
      </c>
      <c r="OY1042" s="69" t="s">
        <v>299</v>
      </c>
      <c r="OZ1042" s="18">
        <v>23.1997044128779</v>
      </c>
      <c r="PA1042" s="69" t="s">
        <v>299</v>
      </c>
      <c r="PB1042" s="18">
        <v>3.2573962916989299</v>
      </c>
      <c r="PC1042" s="69" t="s">
        <v>198</v>
      </c>
      <c r="PD1042" s="69" t="s">
        <v>198</v>
      </c>
      <c r="PE1042" s="69" t="s">
        <v>198</v>
      </c>
      <c r="PF1042" s="18">
        <v>1.0059171597633101</v>
      </c>
      <c r="PG1042" s="69" t="s">
        <v>299</v>
      </c>
      <c r="PH1042" s="69" t="s">
        <v>299</v>
      </c>
      <c r="PI1042" s="69" t="s">
        <v>198</v>
      </c>
      <c r="PJ1042" s="18">
        <v>5.8446748722234396</v>
      </c>
      <c r="PK1042" s="69" t="s">
        <v>299</v>
      </c>
      <c r="PL1042" s="69" t="s">
        <v>299</v>
      </c>
      <c r="PM1042" s="69" t="s">
        <v>198</v>
      </c>
      <c r="PN1042" s="18">
        <v>25.306706626034298</v>
      </c>
      <c r="PO1042" s="69" t="s">
        <v>198</v>
      </c>
      <c r="PP1042" s="69" t="s">
        <v>198</v>
      </c>
      <c r="PQ1042" s="69" t="s">
        <v>198</v>
      </c>
      <c r="PR1042" s="18">
        <v>6.9467230802457003</v>
      </c>
      <c r="PS1042" s="69" t="s">
        <v>299</v>
      </c>
      <c r="PT1042" s="18">
        <v>0.97345495506151203</v>
      </c>
      <c r="PU1042" s="69" t="s">
        <v>299</v>
      </c>
      <c r="PV1042" s="18">
        <v>9.3090361194497699</v>
      </c>
      <c r="PW1042" s="69" t="s">
        <v>299</v>
      </c>
      <c r="PX1042" s="18">
        <v>40.505916256876397</v>
      </c>
      <c r="PY1042" s="69" t="s">
        <v>299</v>
      </c>
      <c r="PZ1042" s="18">
        <v>3.2131001399113601</v>
      </c>
      <c r="QA1042" s="69" t="s">
        <v>198</v>
      </c>
      <c r="QB1042" s="18">
        <v>0.89086126293656398</v>
      </c>
      <c r="QC1042" s="69" t="s">
        <v>299</v>
      </c>
      <c r="QD1042" s="18">
        <v>5.5670617007644898</v>
      </c>
      <c r="QE1042" s="69" t="s">
        <v>299</v>
      </c>
      <c r="QF1042" s="18">
        <v>19.026134694116401</v>
      </c>
      <c r="QG1042" s="69" t="s">
        <v>198</v>
      </c>
      <c r="QH1042" s="18">
        <v>53.8296349655242</v>
      </c>
      <c r="QI1042" s="69" t="s">
        <v>198</v>
      </c>
      <c r="QJ1042" s="18">
        <v>3.9002301114550701</v>
      </c>
      <c r="QK1042" s="69" t="s">
        <v>299</v>
      </c>
    </row>
    <row r="1043" spans="1:453" s="18" customFormat="1" x14ac:dyDescent="0.25">
      <c r="A1043" s="18" t="s">
        <v>127</v>
      </c>
      <c r="B1043" s="18" t="s">
        <v>128</v>
      </c>
      <c r="C1043" s="18" t="s">
        <v>129</v>
      </c>
      <c r="D1043" s="18" t="s">
        <v>146</v>
      </c>
      <c r="E1043" s="18" t="s">
        <v>147</v>
      </c>
      <c r="F1043" s="58" t="s">
        <v>1842</v>
      </c>
      <c r="H1043" s="58">
        <v>67460.157940999998</v>
      </c>
      <c r="I1043" s="58">
        <v>97129.499718000006</v>
      </c>
      <c r="J1043" s="60" t="str">
        <f t="shared" si="2279"/>
        <v>L</v>
      </c>
      <c r="K1043" s="60" t="str">
        <f t="shared" si="2280"/>
        <v>L</v>
      </c>
      <c r="L1043" s="60" t="str">
        <f t="shared" si="2281"/>
        <v>L</v>
      </c>
      <c r="M1043" s="60" t="str">
        <f t="shared" si="2282"/>
        <v>L</v>
      </c>
      <c r="N1043" s="18" t="s">
        <v>218</v>
      </c>
      <c r="O1043" s="21" t="s">
        <v>133</v>
      </c>
      <c r="P1043" s="18">
        <v>0</v>
      </c>
      <c r="Q1043" s="18">
        <v>7</v>
      </c>
      <c r="R1043" s="18">
        <v>7</v>
      </c>
      <c r="S1043" s="18">
        <v>5</v>
      </c>
      <c r="T1043" s="69" t="str">
        <f t="shared" si="2283"/>
        <v>L</v>
      </c>
      <c r="V1043" s="63" t="s">
        <v>133</v>
      </c>
      <c r="X1043" s="21" t="s">
        <v>133</v>
      </c>
      <c r="Y1043" s="69" t="s">
        <v>198</v>
      </c>
      <c r="Z1043" s="69" t="str">
        <f t="shared" si="2284"/>
        <v>L</v>
      </c>
      <c r="AA1043" s="72" t="s">
        <v>4476</v>
      </c>
      <c r="AB1043" s="69" t="s">
        <v>299</v>
      </c>
      <c r="AC1043" s="34">
        <v>9.1530000000000005</v>
      </c>
      <c r="AD1043" s="31"/>
      <c r="AE1043" s="30"/>
      <c r="AF1043" s="30"/>
      <c r="AG1043" s="31"/>
      <c r="AH1043" s="31"/>
      <c r="AI1043" s="33"/>
      <c r="AJ1043" s="33"/>
      <c r="AK1043" s="33"/>
      <c r="AL1043" s="33"/>
      <c r="AM1043" s="33"/>
      <c r="AN1043" s="222"/>
      <c r="AO1043" s="228" t="s">
        <v>133</v>
      </c>
      <c r="AP1043" s="31"/>
      <c r="AQ1043" s="31"/>
      <c r="AR1043" s="31"/>
      <c r="AS1043" s="31"/>
      <c r="AT1043" s="31"/>
      <c r="AU1043" s="31"/>
      <c r="AV1043" s="53" t="s">
        <v>198</v>
      </c>
      <c r="AW1043" s="30"/>
      <c r="AX1043" s="53" t="str">
        <f t="shared" si="2380"/>
        <v>U</v>
      </c>
      <c r="AY1043" s="31"/>
      <c r="AZ1043" s="31"/>
      <c r="BA1043" s="31"/>
      <c r="BB1043" s="31"/>
      <c r="BC1043" s="31"/>
      <c r="BD1043" s="31"/>
      <c r="BE1043" s="31"/>
      <c r="BF1043" s="31"/>
      <c r="BH1043" s="17" t="str">
        <f t="shared" si="2256"/>
        <v/>
      </c>
      <c r="BJ1043" s="17" t="str">
        <f t="shared" si="2256"/>
        <v/>
      </c>
      <c r="BK1043" s="18" t="s">
        <v>8246</v>
      </c>
      <c r="BL1043" s="17">
        <f t="shared" si="2285"/>
        <v>1</v>
      </c>
      <c r="BN1043" s="17" t="str">
        <f t="shared" si="2286"/>
        <v/>
      </c>
      <c r="BP1043" s="17" t="str">
        <f t="shared" si="2287"/>
        <v/>
      </c>
      <c r="BR1043" s="17" t="str">
        <f t="shared" si="2288"/>
        <v/>
      </c>
      <c r="BT1043" s="17" t="str">
        <f t="shared" si="2289"/>
        <v/>
      </c>
      <c r="BV1043" s="17" t="str">
        <f t="shared" si="2290"/>
        <v/>
      </c>
      <c r="BX1043" s="17" t="str">
        <f t="shared" si="2291"/>
        <v/>
      </c>
      <c r="BZ1043" s="17" t="str">
        <f t="shared" si="2292"/>
        <v/>
      </c>
      <c r="CB1043" s="17" t="str">
        <f t="shared" si="2293"/>
        <v/>
      </c>
      <c r="CD1043" s="17" t="str">
        <f t="shared" si="2294"/>
        <v/>
      </c>
      <c r="CF1043" s="17" t="str">
        <f t="shared" si="2295"/>
        <v/>
      </c>
      <c r="CH1043" s="17" t="str">
        <f t="shared" si="2296"/>
        <v/>
      </c>
      <c r="CJ1043" s="17" t="str">
        <f t="shared" si="2297"/>
        <v/>
      </c>
      <c r="CL1043" s="17" t="str">
        <f t="shared" si="2298"/>
        <v/>
      </c>
      <c r="CN1043" s="17" t="str">
        <f t="shared" si="2299"/>
        <v/>
      </c>
      <c r="CP1043" s="17" t="str">
        <f t="shared" si="2300"/>
        <v/>
      </c>
      <c r="CR1043" s="17" t="str">
        <f t="shared" si="2301"/>
        <v/>
      </c>
      <c r="CT1043" s="17" t="str">
        <f t="shared" si="2302"/>
        <v/>
      </c>
      <c r="CV1043" s="17" t="str">
        <f t="shared" si="2303"/>
        <v/>
      </c>
      <c r="CX1043" s="17" t="str">
        <f t="shared" si="2304"/>
        <v/>
      </c>
      <c r="CZ1043" s="17" t="str">
        <f t="shared" si="2305"/>
        <v/>
      </c>
      <c r="DB1043" s="17" t="str">
        <f t="shared" si="2306"/>
        <v/>
      </c>
      <c r="DD1043" s="17" t="str">
        <f t="shared" si="2307"/>
        <v/>
      </c>
      <c r="DF1043" s="17" t="str">
        <f t="shared" si="2308"/>
        <v/>
      </c>
      <c r="DH1043" s="17" t="str">
        <f t="shared" si="2309"/>
        <v/>
      </c>
      <c r="DJ1043" s="17" t="str">
        <f t="shared" si="2310"/>
        <v/>
      </c>
      <c r="DL1043" s="17" t="str">
        <f t="shared" si="2311"/>
        <v/>
      </c>
      <c r="DN1043" s="17" t="str">
        <f t="shared" si="2312"/>
        <v/>
      </c>
      <c r="DP1043" s="17" t="str">
        <f t="shared" si="2313"/>
        <v/>
      </c>
      <c r="DR1043" s="17" t="str">
        <f t="shared" si="2314"/>
        <v/>
      </c>
      <c r="DT1043" s="17" t="str">
        <f t="shared" si="2315"/>
        <v/>
      </c>
      <c r="DV1043" s="17" t="str">
        <f t="shared" si="2316"/>
        <v/>
      </c>
      <c r="DX1043" s="17" t="str">
        <f t="shared" si="2317"/>
        <v/>
      </c>
      <c r="DZ1043" s="17" t="str">
        <f t="shared" si="2318"/>
        <v/>
      </c>
      <c r="EB1043" s="17" t="str">
        <f t="shared" si="2319"/>
        <v/>
      </c>
      <c r="ED1043" s="17" t="str">
        <f t="shared" si="2320"/>
        <v/>
      </c>
      <c r="EF1043" s="17" t="str">
        <f t="shared" si="2321"/>
        <v/>
      </c>
      <c r="EH1043" s="17" t="str">
        <f t="shared" si="2322"/>
        <v/>
      </c>
      <c r="EJ1043" s="17" t="str">
        <f t="shared" si="2323"/>
        <v/>
      </c>
      <c r="EL1043" s="17" t="str">
        <f t="shared" si="2324"/>
        <v/>
      </c>
      <c r="EN1043" s="17" t="str">
        <f t="shared" si="2325"/>
        <v/>
      </c>
      <c r="EP1043" s="17" t="str">
        <f t="shared" si="2326"/>
        <v/>
      </c>
      <c r="ER1043" s="17" t="str">
        <f t="shared" si="2327"/>
        <v/>
      </c>
      <c r="ET1043" s="17" t="str">
        <f t="shared" si="2328"/>
        <v/>
      </c>
      <c r="EV1043" s="17" t="str">
        <f t="shared" si="2329"/>
        <v/>
      </c>
      <c r="EX1043" s="17" t="str">
        <f t="shared" si="2330"/>
        <v/>
      </c>
      <c r="EZ1043" s="17" t="str">
        <f t="shared" si="2331"/>
        <v/>
      </c>
      <c r="FB1043" s="17" t="str">
        <f t="shared" si="2332"/>
        <v/>
      </c>
      <c r="FD1043" s="17" t="str">
        <f t="shared" si="2333"/>
        <v/>
      </c>
      <c r="FE1043" s="17" t="s">
        <v>7353</v>
      </c>
      <c r="FF1043" s="17" t="s">
        <v>7173</v>
      </c>
      <c r="FG1043" s="17" t="s">
        <v>7353</v>
      </c>
      <c r="FH1043" s="17" t="s">
        <v>7353</v>
      </c>
      <c r="FI1043" s="17" t="s">
        <v>7353</v>
      </c>
      <c r="FJ1043" s="17" t="s">
        <v>7353</v>
      </c>
      <c r="FK1043" s="17" t="s">
        <v>7353</v>
      </c>
      <c r="FL1043" s="17" t="s">
        <v>7353</v>
      </c>
      <c r="FM1043" s="18" t="s">
        <v>4957</v>
      </c>
      <c r="FN1043" s="18">
        <f t="shared" si="2257"/>
        <v>1</v>
      </c>
      <c r="FO1043" s="18">
        <f t="shared" si="2242"/>
        <v>1</v>
      </c>
      <c r="FP1043" s="18">
        <f t="shared" si="2243"/>
        <v>1</v>
      </c>
      <c r="FQ1043" s="18">
        <f t="shared" si="2244"/>
        <v>0</v>
      </c>
      <c r="FR1043" s="18">
        <f t="shared" si="2258"/>
        <v>0</v>
      </c>
      <c r="FS1043" s="9" t="s">
        <v>198</v>
      </c>
      <c r="FU1043" s="21" t="s">
        <v>198</v>
      </c>
      <c r="FW1043" s="21" t="s">
        <v>198</v>
      </c>
      <c r="FX1043" s="18">
        <v>0</v>
      </c>
      <c r="FY1043" s="18">
        <v>0</v>
      </c>
      <c r="FZ1043" s="18">
        <f t="shared" si="2334"/>
        <v>0</v>
      </c>
      <c r="GA1043" s="18">
        <v>0</v>
      </c>
      <c r="GB1043" s="18">
        <v>0</v>
      </c>
      <c r="GC1043" s="18" t="s">
        <v>198</v>
      </c>
      <c r="GD1043" s="18">
        <f t="shared" si="2335"/>
        <v>0</v>
      </c>
      <c r="GE1043" s="18" t="s">
        <v>198</v>
      </c>
      <c r="GF1043" s="18">
        <f t="shared" si="2335"/>
        <v>0</v>
      </c>
      <c r="GG1043" s="18" t="s">
        <v>198</v>
      </c>
      <c r="GH1043" s="18">
        <f t="shared" si="2336"/>
        <v>0</v>
      </c>
      <c r="GI1043" s="18" t="s">
        <v>299</v>
      </c>
      <c r="GJ1043" s="18">
        <f t="shared" si="2337"/>
        <v>0</v>
      </c>
      <c r="GK1043" s="18" t="s">
        <v>4378</v>
      </c>
      <c r="GL1043" s="18">
        <f t="shared" si="2337"/>
        <v>1</v>
      </c>
      <c r="GM1043" s="228" t="s">
        <v>198</v>
      </c>
      <c r="GN1043" s="18">
        <f t="shared" si="2338"/>
        <v>2</v>
      </c>
      <c r="GQ1043" s="18" t="str">
        <f t="shared" si="2259"/>
        <v>L</v>
      </c>
      <c r="GR1043" s="18">
        <f t="shared" si="2339"/>
        <v>0</v>
      </c>
      <c r="GS1043" s="18">
        <f t="shared" si="2340"/>
        <v>3</v>
      </c>
      <c r="GT1043" s="21" t="str">
        <f t="shared" si="2341"/>
        <v>L</v>
      </c>
      <c r="GU1043" s="18" t="s">
        <v>7847</v>
      </c>
      <c r="GV1043" s="18" t="s">
        <v>177</v>
      </c>
      <c r="GY1043" s="18" t="s">
        <v>1843</v>
      </c>
      <c r="GZ1043" s="18" t="s">
        <v>0</v>
      </c>
      <c r="HB1043" s="21" t="s">
        <v>198</v>
      </c>
      <c r="HD1043" s="21" t="str">
        <f t="shared" si="2342"/>
        <v>L</v>
      </c>
      <c r="HF1043" s="21" t="s">
        <v>198</v>
      </c>
      <c r="HH1043" s="69" t="str">
        <f t="shared" si="2343"/>
        <v>L</v>
      </c>
      <c r="HM1043" s="18" t="s">
        <v>7353</v>
      </c>
      <c r="HN1043" s="69" t="s">
        <v>133</v>
      </c>
      <c r="HO1043" s="72"/>
      <c r="HP1043" s="72"/>
      <c r="HQ1043" s="72"/>
      <c r="HR1043" s="72"/>
      <c r="HS1043" s="72"/>
      <c r="HT1043" s="72"/>
      <c r="HU1043" s="72"/>
      <c r="HV1043" s="72"/>
      <c r="HW1043" s="72"/>
      <c r="HX1043" s="72"/>
      <c r="HY1043" s="72"/>
      <c r="IA1043" s="21" t="s">
        <v>198</v>
      </c>
      <c r="IC1043" s="21" t="s">
        <v>198</v>
      </c>
      <c r="IE1043" s="71" t="s">
        <v>9354</v>
      </c>
      <c r="IF1043" s="69" t="s">
        <v>299</v>
      </c>
      <c r="II1043" s="21" t="s">
        <v>198</v>
      </c>
      <c r="IK1043" s="21" t="s">
        <v>198</v>
      </c>
      <c r="IM1043" s="21" t="s">
        <v>198</v>
      </c>
      <c r="IN1043" s="18" t="s">
        <v>2315</v>
      </c>
      <c r="IO1043" s="21" t="s">
        <v>299</v>
      </c>
      <c r="IQ1043" s="17" t="str">
        <f t="shared" si="2260"/>
        <v/>
      </c>
      <c r="IS1043" s="17" t="str">
        <f t="shared" si="2260"/>
        <v/>
      </c>
      <c r="IU1043" s="17" t="str">
        <f t="shared" si="2344"/>
        <v/>
      </c>
      <c r="IV1043" s="72"/>
      <c r="IW1043" s="72"/>
      <c r="IX1043" s="72"/>
      <c r="IY1043" s="72"/>
      <c r="IZ1043" s="72" t="str">
        <f t="shared" si="2261"/>
        <v/>
      </c>
      <c r="JA1043" s="72" t="str">
        <f t="shared" si="2262"/>
        <v/>
      </c>
      <c r="JB1043" s="72"/>
      <c r="JC1043" s="72" t="str">
        <f t="shared" si="2345"/>
        <v/>
      </c>
      <c r="JD1043" s="72"/>
      <c r="JE1043" s="72" t="str">
        <f t="shared" si="2346"/>
        <v/>
      </c>
      <c r="JF1043" s="72"/>
      <c r="JG1043" s="72"/>
      <c r="JH1043" s="72"/>
      <c r="JI1043" s="72" t="str">
        <f t="shared" si="2254"/>
        <v/>
      </c>
      <c r="JJ1043" s="72" t="str">
        <f t="shared" si="2263"/>
        <v/>
      </c>
      <c r="JL1043" s="17" t="str">
        <f t="shared" si="2347"/>
        <v/>
      </c>
      <c r="JN1043" s="17" t="str">
        <f t="shared" si="2348"/>
        <v/>
      </c>
      <c r="JP1043" s="17" t="str">
        <f t="shared" si="2349"/>
        <v/>
      </c>
      <c r="JR1043" s="17" t="str">
        <f t="shared" si="2350"/>
        <v/>
      </c>
      <c r="JT1043" s="17" t="str">
        <f t="shared" si="2351"/>
        <v/>
      </c>
      <c r="JV1043" s="17" t="str">
        <f t="shared" si="2352"/>
        <v/>
      </c>
      <c r="JX1043" s="17" t="str">
        <f t="shared" si="2353"/>
        <v/>
      </c>
      <c r="JY1043" s="72"/>
      <c r="JZ1043" s="72"/>
      <c r="KA1043" s="72"/>
      <c r="KB1043" s="72"/>
      <c r="KC1043" s="72"/>
      <c r="KD1043" s="72" t="str">
        <f t="shared" si="2264"/>
        <v/>
      </c>
      <c r="KE1043" s="72" t="str">
        <f t="shared" si="2265"/>
        <v/>
      </c>
      <c r="KF1043" s="72"/>
      <c r="KG1043" s="72" t="str">
        <f t="shared" si="2354"/>
        <v/>
      </c>
      <c r="KH1043" s="72"/>
      <c r="KI1043" s="72" t="str">
        <f t="shared" si="2355"/>
        <v/>
      </c>
      <c r="KJ1043" s="72"/>
      <c r="KK1043" s="72" t="str">
        <f t="shared" si="2356"/>
        <v/>
      </c>
      <c r="KL1043" s="72"/>
      <c r="KM1043" s="72"/>
      <c r="KN1043" s="72"/>
      <c r="KO1043" s="72"/>
      <c r="KP1043" s="72"/>
      <c r="KQ1043" s="72"/>
      <c r="KR1043" s="72"/>
      <c r="KS1043" s="72" t="str">
        <f t="shared" si="2357"/>
        <v/>
      </c>
      <c r="KT1043" s="72"/>
      <c r="KU1043" s="72" t="str">
        <f t="shared" si="2358"/>
        <v/>
      </c>
      <c r="KV1043" s="72" t="s">
        <v>7976</v>
      </c>
      <c r="KW1043" s="72" t="s">
        <v>2460</v>
      </c>
      <c r="KX1043" s="72">
        <f t="shared" si="2266"/>
        <v>1</v>
      </c>
      <c r="KY1043" s="72"/>
      <c r="KZ1043" s="72" t="s">
        <v>7977</v>
      </c>
      <c r="LA1043" s="72"/>
      <c r="LB1043" s="72">
        <f t="shared" si="2267"/>
        <v>1</v>
      </c>
      <c r="LC1043" s="18" t="s">
        <v>7900</v>
      </c>
      <c r="LD1043" s="17">
        <f t="shared" si="2359"/>
        <v>1</v>
      </c>
      <c r="LE1043" s="18" t="s">
        <v>7969</v>
      </c>
      <c r="LF1043" s="17">
        <f t="shared" si="2360"/>
        <v>1</v>
      </c>
      <c r="LH1043" s="17" t="str">
        <f t="shared" si="2361"/>
        <v/>
      </c>
      <c r="LI1043" s="18" t="s">
        <v>7901</v>
      </c>
      <c r="LJ1043" s="17">
        <f t="shared" si="2362"/>
        <v>1</v>
      </c>
      <c r="LL1043" s="17" t="str">
        <f t="shared" si="2363"/>
        <v/>
      </c>
      <c r="LN1043" s="17" t="str">
        <f t="shared" si="2364"/>
        <v/>
      </c>
      <c r="LO1043" s="18" t="s">
        <v>7895</v>
      </c>
      <c r="LP1043" s="17">
        <f t="shared" si="2365"/>
        <v>1</v>
      </c>
      <c r="LR1043" s="17" t="str">
        <f t="shared" si="2366"/>
        <v/>
      </c>
      <c r="LT1043" s="17" t="str">
        <f t="shared" si="2367"/>
        <v/>
      </c>
      <c r="LV1043" s="17" t="str">
        <f t="shared" si="2368"/>
        <v/>
      </c>
      <c r="LX1043" s="17" t="str">
        <f t="shared" si="2369"/>
        <v/>
      </c>
      <c r="LZ1043" s="17" t="str">
        <f t="shared" si="2370"/>
        <v/>
      </c>
      <c r="MB1043" s="17" t="str">
        <f t="shared" si="2371"/>
        <v/>
      </c>
      <c r="MD1043" s="17" t="str">
        <f t="shared" si="2268"/>
        <v/>
      </c>
      <c r="MF1043" s="17" t="str">
        <f t="shared" si="2372"/>
        <v/>
      </c>
      <c r="MG1043" s="17"/>
      <c r="MH1043" s="17" t="str">
        <f t="shared" si="2373"/>
        <v/>
      </c>
      <c r="MI1043" s="17"/>
      <c r="MJ1043" s="17" t="str">
        <f t="shared" si="2374"/>
        <v/>
      </c>
      <c r="ML1043" s="17"/>
      <c r="MN1043" s="69">
        <f t="shared" si="2375"/>
        <v>6</v>
      </c>
      <c r="MO1043" s="21" t="str">
        <f t="shared" si="2376"/>
        <v>M</v>
      </c>
      <c r="MP1043" s="18" t="s">
        <v>4672</v>
      </c>
      <c r="MQ1043" s="17">
        <f t="shared" si="2269"/>
        <v>1</v>
      </c>
      <c r="MS1043" s="17" t="str">
        <f t="shared" si="2270"/>
        <v/>
      </c>
      <c r="MU1043" s="17" t="str">
        <f t="shared" si="2271"/>
        <v/>
      </c>
      <c r="MW1043" s="17" t="str">
        <f t="shared" si="2272"/>
        <v/>
      </c>
      <c r="MY1043" s="17" t="str">
        <f t="shared" si="2273"/>
        <v/>
      </c>
      <c r="MZ1043" s="18" t="s">
        <v>8166</v>
      </c>
      <c r="NA1043" s="17">
        <f t="shared" si="2274"/>
        <v>1</v>
      </c>
      <c r="NC1043" s="17" t="str">
        <f t="shared" si="2275"/>
        <v/>
      </c>
      <c r="NH1043" s="18" t="str">
        <f t="shared" si="2276"/>
        <v/>
      </c>
      <c r="NI1043" s="18" t="str">
        <f t="shared" si="2277"/>
        <v/>
      </c>
      <c r="NM1043" s="18" t="str">
        <f t="shared" si="2253"/>
        <v/>
      </c>
      <c r="NN1043" s="18" t="str">
        <f t="shared" si="2252"/>
        <v/>
      </c>
      <c r="NO1043" s="21">
        <f t="shared" si="2278"/>
        <v>2</v>
      </c>
      <c r="NP1043" s="21" t="str">
        <f t="shared" si="2377"/>
        <v>H</v>
      </c>
      <c r="NX1043" s="18">
        <f t="shared" si="2378"/>
        <v>0</v>
      </c>
      <c r="NY1043" s="18">
        <f t="shared" si="2246"/>
        <v>0</v>
      </c>
      <c r="NZ1043" s="18">
        <f t="shared" si="2247"/>
        <v>0</v>
      </c>
      <c r="OA1043" s="18">
        <f t="shared" si="2248"/>
        <v>0</v>
      </c>
      <c r="OB1043" s="18">
        <f t="shared" si="2249"/>
        <v>0</v>
      </c>
      <c r="OC1043" s="18">
        <f t="shared" si="2250"/>
        <v>0</v>
      </c>
      <c r="OD1043" s="17">
        <f t="shared" si="2251"/>
        <v>0</v>
      </c>
      <c r="OE1043" s="20">
        <f t="shared" si="2255"/>
        <v>1</v>
      </c>
      <c r="OF1043" s="69" t="str">
        <f>IF(OE1043=0,"L",IF(OE1043=1,"L",IF(OE1043=2,"H",IF(OE1043=3,"H",IF(OE1043=4,"H",IF(OE1043=5,"H"))))))</f>
        <v>L</v>
      </c>
      <c r="OG1043" s="122"/>
      <c r="OH1043" s="21" t="str">
        <f t="shared" si="2245"/>
        <v>L</v>
      </c>
      <c r="OI1043" s="69" t="str">
        <f t="shared" si="2379"/>
        <v>L</v>
      </c>
      <c r="OJ1043" s="17" t="s">
        <v>4664</v>
      </c>
      <c r="OK1043" s="17" t="s">
        <v>461</v>
      </c>
      <c r="OL1043" s="17" t="s">
        <v>4662</v>
      </c>
      <c r="OM1043" s="17"/>
      <c r="OQ1043" s="18">
        <v>0</v>
      </c>
      <c r="OS1043" s="19" t="str">
        <f>IF(OK1043="","NF",IF(OK1043=" ","NF",IF(OK1043="subsistence fisheries", "M", IF(OK1043="commercial","H",IF(OK1043="highly commercial","VH")))))</f>
        <v>M</v>
      </c>
      <c r="OT1043" s="18">
        <v>2.1379026379105599</v>
      </c>
      <c r="OU1043" s="69" t="s">
        <v>198</v>
      </c>
      <c r="OV1043" s="18">
        <v>0.97345495506151203</v>
      </c>
      <c r="OW1043" s="69" t="s">
        <v>299</v>
      </c>
      <c r="OX1043" s="18">
        <v>6.3811640993377896</v>
      </c>
      <c r="OY1043" s="69" t="s">
        <v>299</v>
      </c>
      <c r="OZ1043" s="18">
        <v>23.1997044128779</v>
      </c>
      <c r="PA1043" s="69" t="s">
        <v>299</v>
      </c>
      <c r="PB1043" s="18">
        <v>3.2573962916989299</v>
      </c>
      <c r="PC1043" s="69" t="s">
        <v>198</v>
      </c>
      <c r="PD1043" s="69" t="s">
        <v>198</v>
      </c>
      <c r="PE1043" s="69" t="s">
        <v>198</v>
      </c>
      <c r="PF1043" s="18">
        <v>1.0059171597633101</v>
      </c>
      <c r="PG1043" s="69" t="s">
        <v>299</v>
      </c>
      <c r="PH1043" s="69" t="s">
        <v>299</v>
      </c>
      <c r="PI1043" s="69" t="s">
        <v>198</v>
      </c>
      <c r="PJ1043" s="18">
        <v>5.8446748722234396</v>
      </c>
      <c r="PK1043" s="69" t="s">
        <v>299</v>
      </c>
      <c r="PL1043" s="69" t="s">
        <v>299</v>
      </c>
      <c r="PM1043" s="69" t="s">
        <v>198</v>
      </c>
      <c r="PN1043" s="18">
        <v>25.306706626034298</v>
      </c>
      <c r="PO1043" s="69" t="s">
        <v>198</v>
      </c>
      <c r="PP1043" s="69" t="s">
        <v>198</v>
      </c>
      <c r="PQ1043" s="69" t="s">
        <v>198</v>
      </c>
      <c r="PR1043" s="18">
        <v>6.9467230802457003</v>
      </c>
      <c r="PS1043" s="69" t="s">
        <v>299</v>
      </c>
      <c r="PT1043" s="18">
        <v>0.97345495506151203</v>
      </c>
      <c r="PU1043" s="69" t="s">
        <v>299</v>
      </c>
      <c r="PV1043" s="18">
        <v>9.3090361194497699</v>
      </c>
      <c r="PW1043" s="69" t="s">
        <v>299</v>
      </c>
      <c r="PX1043" s="18">
        <v>40.505916256876397</v>
      </c>
      <c r="PY1043" s="69" t="s">
        <v>299</v>
      </c>
      <c r="PZ1043" s="18">
        <v>3.2131001399113601</v>
      </c>
      <c r="QA1043" s="69" t="s">
        <v>198</v>
      </c>
      <c r="QB1043" s="18">
        <v>0.89086126293656398</v>
      </c>
      <c r="QC1043" s="69" t="s">
        <v>299</v>
      </c>
      <c r="QD1043" s="18">
        <v>5.5670617007644898</v>
      </c>
      <c r="QE1043" s="69" t="s">
        <v>299</v>
      </c>
      <c r="QF1043" s="18">
        <v>19.026134694116401</v>
      </c>
      <c r="QG1043" s="69" t="s">
        <v>198</v>
      </c>
      <c r="QH1043" s="18">
        <v>53.8296349655242</v>
      </c>
      <c r="QI1043" s="69" t="s">
        <v>198</v>
      </c>
      <c r="QJ1043" s="18">
        <v>3.9002301114550701</v>
      </c>
      <c r="QK1043" s="69" t="s">
        <v>299</v>
      </c>
    </row>
    <row r="1044" spans="1:453" s="18" customFormat="1" x14ac:dyDescent="0.25">
      <c r="A1044" s="18" t="s">
        <v>127</v>
      </c>
      <c r="B1044" s="18" t="s">
        <v>128</v>
      </c>
      <c r="C1044" s="18" t="s">
        <v>129</v>
      </c>
      <c r="D1044" s="18" t="s">
        <v>146</v>
      </c>
      <c r="E1044" s="18" t="s">
        <v>147</v>
      </c>
      <c r="F1044" s="58" t="s">
        <v>1844</v>
      </c>
      <c r="H1044" s="58">
        <v>67460.157940999998</v>
      </c>
      <c r="I1044" s="58">
        <v>97129.499718000006</v>
      </c>
      <c r="J1044" s="60" t="str">
        <f t="shared" si="2279"/>
        <v>L</v>
      </c>
      <c r="K1044" s="60" t="str">
        <f t="shared" si="2280"/>
        <v>L</v>
      </c>
      <c r="L1044" s="60" t="str">
        <f t="shared" si="2281"/>
        <v>L</v>
      </c>
      <c r="M1044" s="60" t="str">
        <f t="shared" si="2282"/>
        <v>L</v>
      </c>
      <c r="N1044" s="18" t="s">
        <v>266</v>
      </c>
      <c r="O1044" s="21" t="s">
        <v>299</v>
      </c>
      <c r="P1044" s="18">
        <v>9</v>
      </c>
      <c r="Q1044" s="18">
        <v>14</v>
      </c>
      <c r="R1044" s="18">
        <v>5</v>
      </c>
      <c r="S1044" s="18">
        <v>11.5</v>
      </c>
      <c r="T1044" s="69" t="str">
        <f t="shared" si="2283"/>
        <v>L</v>
      </c>
      <c r="U1044" s="18" t="s">
        <v>1718</v>
      </c>
      <c r="V1044" s="63" t="s">
        <v>299</v>
      </c>
      <c r="X1044" s="21" t="s">
        <v>133</v>
      </c>
      <c r="Y1044" s="69" t="s">
        <v>198</v>
      </c>
      <c r="Z1044" s="69" t="str">
        <f t="shared" si="2284"/>
        <v>L</v>
      </c>
      <c r="AA1044" s="72" t="s">
        <v>4476</v>
      </c>
      <c r="AB1044" s="69" t="s">
        <v>299</v>
      </c>
      <c r="AC1044" s="34">
        <v>9.1530000000000005</v>
      </c>
      <c r="AD1044" s="31"/>
      <c r="AE1044" s="30"/>
      <c r="AF1044" s="30"/>
      <c r="AG1044" s="31"/>
      <c r="AH1044" s="31"/>
      <c r="AI1044" s="33"/>
      <c r="AJ1044" s="33"/>
      <c r="AK1044" s="33"/>
      <c r="AL1044" s="33"/>
      <c r="AM1044" s="33"/>
      <c r="AN1044" s="222"/>
      <c r="AO1044" s="228" t="s">
        <v>133</v>
      </c>
      <c r="AP1044" s="31"/>
      <c r="AQ1044" s="31"/>
      <c r="AR1044" s="31"/>
      <c r="AS1044" s="31"/>
      <c r="AT1044" s="31"/>
      <c r="AU1044" s="31"/>
      <c r="AV1044" s="53" t="s">
        <v>198</v>
      </c>
      <c r="AW1044" s="30"/>
      <c r="AX1044" s="53" t="str">
        <f t="shared" si="2380"/>
        <v>U</v>
      </c>
      <c r="AY1044" s="31"/>
      <c r="AZ1044" s="31"/>
      <c r="BA1044" s="31"/>
      <c r="BB1044" s="31"/>
      <c r="BC1044" s="31"/>
      <c r="BD1044" s="31"/>
      <c r="BE1044" s="31"/>
      <c r="BF1044" s="31"/>
      <c r="BH1044" s="17" t="str">
        <f t="shared" si="2256"/>
        <v/>
      </c>
      <c r="BJ1044" s="17" t="str">
        <f t="shared" si="2256"/>
        <v/>
      </c>
      <c r="BK1044" s="18" t="s">
        <v>8246</v>
      </c>
      <c r="BL1044" s="17">
        <f t="shared" si="2285"/>
        <v>1</v>
      </c>
      <c r="BN1044" s="17" t="str">
        <f t="shared" si="2286"/>
        <v/>
      </c>
      <c r="BP1044" s="17" t="str">
        <f t="shared" si="2287"/>
        <v/>
      </c>
      <c r="BR1044" s="17" t="str">
        <f t="shared" si="2288"/>
        <v/>
      </c>
      <c r="BT1044" s="17" t="str">
        <f t="shared" si="2289"/>
        <v/>
      </c>
      <c r="BV1044" s="17" t="str">
        <f t="shared" si="2290"/>
        <v/>
      </c>
      <c r="BX1044" s="17" t="str">
        <f t="shared" si="2291"/>
        <v/>
      </c>
      <c r="BZ1044" s="17" t="str">
        <f t="shared" si="2292"/>
        <v/>
      </c>
      <c r="CB1044" s="17" t="str">
        <f t="shared" si="2293"/>
        <v/>
      </c>
      <c r="CD1044" s="17" t="str">
        <f t="shared" si="2294"/>
        <v/>
      </c>
      <c r="CF1044" s="17" t="str">
        <f t="shared" si="2295"/>
        <v/>
      </c>
      <c r="CH1044" s="17" t="str">
        <f t="shared" si="2296"/>
        <v/>
      </c>
      <c r="CJ1044" s="17" t="str">
        <f t="shared" si="2297"/>
        <v/>
      </c>
      <c r="CL1044" s="17" t="str">
        <f t="shared" si="2298"/>
        <v/>
      </c>
      <c r="CN1044" s="17" t="str">
        <f t="shared" si="2299"/>
        <v/>
      </c>
      <c r="CP1044" s="17" t="str">
        <f t="shared" si="2300"/>
        <v/>
      </c>
      <c r="CR1044" s="17" t="str">
        <f t="shared" si="2301"/>
        <v/>
      </c>
      <c r="CT1044" s="17" t="str">
        <f t="shared" si="2302"/>
        <v/>
      </c>
      <c r="CV1044" s="17" t="str">
        <f t="shared" si="2303"/>
        <v/>
      </c>
      <c r="CX1044" s="17" t="str">
        <f t="shared" si="2304"/>
        <v/>
      </c>
      <c r="CZ1044" s="17" t="str">
        <f t="shared" si="2305"/>
        <v/>
      </c>
      <c r="DB1044" s="17" t="str">
        <f t="shared" si="2306"/>
        <v/>
      </c>
      <c r="DD1044" s="17" t="str">
        <f t="shared" si="2307"/>
        <v/>
      </c>
      <c r="DF1044" s="17" t="str">
        <f t="shared" si="2308"/>
        <v/>
      </c>
      <c r="DH1044" s="17" t="str">
        <f t="shared" si="2309"/>
        <v/>
      </c>
      <c r="DJ1044" s="17" t="str">
        <f t="shared" si="2310"/>
        <v/>
      </c>
      <c r="DL1044" s="17" t="str">
        <f t="shared" si="2311"/>
        <v/>
      </c>
      <c r="DN1044" s="17" t="str">
        <f t="shared" si="2312"/>
        <v/>
      </c>
      <c r="DP1044" s="17" t="str">
        <f t="shared" si="2313"/>
        <v/>
      </c>
      <c r="DR1044" s="17" t="str">
        <f t="shared" si="2314"/>
        <v/>
      </c>
      <c r="DT1044" s="17" t="str">
        <f t="shared" si="2315"/>
        <v/>
      </c>
      <c r="DV1044" s="17" t="str">
        <f t="shared" si="2316"/>
        <v/>
      </c>
      <c r="DX1044" s="17" t="str">
        <f t="shared" si="2317"/>
        <v/>
      </c>
      <c r="DZ1044" s="17" t="str">
        <f t="shared" si="2318"/>
        <v/>
      </c>
      <c r="EB1044" s="17" t="str">
        <f t="shared" si="2319"/>
        <v/>
      </c>
      <c r="ED1044" s="17" t="str">
        <f t="shared" si="2320"/>
        <v/>
      </c>
      <c r="EF1044" s="17" t="str">
        <f t="shared" si="2321"/>
        <v/>
      </c>
      <c r="EH1044" s="17" t="str">
        <f t="shared" si="2322"/>
        <v/>
      </c>
      <c r="EJ1044" s="17" t="str">
        <f t="shared" si="2323"/>
        <v/>
      </c>
      <c r="EL1044" s="17" t="str">
        <f t="shared" si="2324"/>
        <v/>
      </c>
      <c r="EN1044" s="17" t="str">
        <f t="shared" si="2325"/>
        <v/>
      </c>
      <c r="EP1044" s="17" t="str">
        <f t="shared" si="2326"/>
        <v/>
      </c>
      <c r="ER1044" s="17" t="str">
        <f t="shared" si="2327"/>
        <v/>
      </c>
      <c r="ET1044" s="17" t="str">
        <f t="shared" si="2328"/>
        <v/>
      </c>
      <c r="EV1044" s="17" t="str">
        <f t="shared" si="2329"/>
        <v/>
      </c>
      <c r="EX1044" s="17" t="str">
        <f t="shared" si="2330"/>
        <v/>
      </c>
      <c r="EZ1044" s="17" t="str">
        <f t="shared" si="2331"/>
        <v/>
      </c>
      <c r="FB1044" s="17" t="str">
        <f t="shared" si="2332"/>
        <v/>
      </c>
      <c r="FD1044" s="17" t="str">
        <f t="shared" si="2333"/>
        <v/>
      </c>
      <c r="FE1044" s="17" t="s">
        <v>7353</v>
      </c>
      <c r="FF1044" s="17" t="s">
        <v>7353</v>
      </c>
      <c r="FG1044" s="17" t="s">
        <v>7353</v>
      </c>
      <c r="FH1044" s="17" t="s">
        <v>7353</v>
      </c>
      <c r="FI1044" s="17" t="s">
        <v>7353</v>
      </c>
      <c r="FJ1044" s="17" t="s">
        <v>7353</v>
      </c>
      <c r="FK1044" s="17" t="s">
        <v>7353</v>
      </c>
      <c r="FL1044" s="17" t="s">
        <v>7353</v>
      </c>
      <c r="FM1044" s="18" t="s">
        <v>4955</v>
      </c>
      <c r="FN1044" s="18">
        <f t="shared" si="2257"/>
        <v>1</v>
      </c>
      <c r="FO1044" s="18">
        <f t="shared" si="2242"/>
        <v>1</v>
      </c>
      <c r="FP1044" s="18">
        <f t="shared" si="2243"/>
        <v>1</v>
      </c>
      <c r="FQ1044" s="18">
        <f t="shared" si="2244"/>
        <v>0</v>
      </c>
      <c r="FR1044" s="18">
        <f t="shared" si="2258"/>
        <v>0</v>
      </c>
      <c r="FS1044" s="9" t="s">
        <v>198</v>
      </c>
      <c r="FU1044" s="21" t="s">
        <v>198</v>
      </c>
      <c r="FW1044" s="21" t="s">
        <v>198</v>
      </c>
      <c r="FX1044" s="18">
        <v>0</v>
      </c>
      <c r="FY1044" s="18">
        <v>0</v>
      </c>
      <c r="FZ1044" s="18">
        <f t="shared" si="2334"/>
        <v>0</v>
      </c>
      <c r="GA1044" s="18">
        <v>0</v>
      </c>
      <c r="GB1044" s="18">
        <v>0</v>
      </c>
      <c r="GC1044" s="18" t="s">
        <v>198</v>
      </c>
      <c r="GD1044" s="18">
        <f t="shared" si="2335"/>
        <v>0</v>
      </c>
      <c r="GE1044" s="18" t="s">
        <v>198</v>
      </c>
      <c r="GF1044" s="18">
        <f t="shared" si="2335"/>
        <v>0</v>
      </c>
      <c r="GG1044" s="18" t="s">
        <v>198</v>
      </c>
      <c r="GH1044" s="18">
        <f t="shared" si="2336"/>
        <v>0</v>
      </c>
      <c r="GI1044" s="18" t="s">
        <v>299</v>
      </c>
      <c r="GJ1044" s="18">
        <f t="shared" si="2337"/>
        <v>0</v>
      </c>
      <c r="GK1044" s="18" t="s">
        <v>4378</v>
      </c>
      <c r="GL1044" s="18">
        <f t="shared" si="2337"/>
        <v>1</v>
      </c>
      <c r="GM1044" s="228" t="s">
        <v>198</v>
      </c>
      <c r="GN1044" s="18">
        <f t="shared" si="2338"/>
        <v>2</v>
      </c>
      <c r="GQ1044" s="18" t="str">
        <f t="shared" si="2259"/>
        <v>L</v>
      </c>
      <c r="GR1044" s="18">
        <f t="shared" si="2339"/>
        <v>0</v>
      </c>
      <c r="GS1044" s="18">
        <f t="shared" si="2340"/>
        <v>3</v>
      </c>
      <c r="GT1044" s="21" t="str">
        <f t="shared" si="2341"/>
        <v>L</v>
      </c>
      <c r="GU1044" s="18" t="s">
        <v>5241</v>
      </c>
      <c r="GV1044" s="18" t="s">
        <v>1845</v>
      </c>
      <c r="GW1044" s="18" t="s">
        <v>1845</v>
      </c>
      <c r="GX1044" s="18" t="s">
        <v>6743</v>
      </c>
      <c r="GY1044" s="25" t="s">
        <v>1845</v>
      </c>
      <c r="GZ1044" s="18" t="s">
        <v>0</v>
      </c>
      <c r="HB1044" s="21" t="s">
        <v>198</v>
      </c>
      <c r="HD1044" s="21" t="str">
        <f t="shared" si="2342"/>
        <v>L</v>
      </c>
      <c r="HE1044" s="18" t="s">
        <v>1845</v>
      </c>
      <c r="HF1044" s="21" t="s">
        <v>299</v>
      </c>
      <c r="HH1044" s="69" t="str">
        <f t="shared" si="2343"/>
        <v>L</v>
      </c>
      <c r="HM1044" s="18" t="s">
        <v>7353</v>
      </c>
      <c r="HN1044" s="69" t="s">
        <v>133</v>
      </c>
      <c r="HO1044" s="72"/>
      <c r="HP1044" s="72"/>
      <c r="HQ1044" s="72"/>
      <c r="HR1044" s="72"/>
      <c r="HS1044" s="72"/>
      <c r="HT1044" s="72"/>
      <c r="HU1044" s="72"/>
      <c r="HV1044" s="72"/>
      <c r="HW1044" s="72"/>
      <c r="HX1044" s="72"/>
      <c r="HY1044" s="72"/>
      <c r="IA1044" s="21" t="s">
        <v>198</v>
      </c>
      <c r="IC1044" s="21" t="s">
        <v>198</v>
      </c>
      <c r="IE1044" s="71" t="s">
        <v>9354</v>
      </c>
      <c r="IF1044" s="69" t="s">
        <v>299</v>
      </c>
      <c r="II1044" s="21" t="s">
        <v>198</v>
      </c>
      <c r="IK1044" s="21" t="s">
        <v>198</v>
      </c>
      <c r="IM1044" s="21" t="s">
        <v>198</v>
      </c>
      <c r="IN1044" s="18" t="s">
        <v>2315</v>
      </c>
      <c r="IO1044" s="21" t="s">
        <v>299</v>
      </c>
      <c r="IQ1044" s="17" t="str">
        <f t="shared" si="2260"/>
        <v/>
      </c>
      <c r="IS1044" s="17" t="str">
        <f t="shared" si="2260"/>
        <v/>
      </c>
      <c r="IU1044" s="17" t="str">
        <f t="shared" si="2344"/>
        <v/>
      </c>
      <c r="IV1044" s="72"/>
      <c r="IW1044" s="72"/>
      <c r="IX1044" s="72"/>
      <c r="IY1044" s="72"/>
      <c r="IZ1044" s="72" t="str">
        <f t="shared" si="2261"/>
        <v/>
      </c>
      <c r="JA1044" s="72" t="str">
        <f t="shared" si="2262"/>
        <v/>
      </c>
      <c r="JB1044" s="72"/>
      <c r="JC1044" s="72" t="str">
        <f t="shared" si="2345"/>
        <v/>
      </c>
      <c r="JD1044" s="72"/>
      <c r="JE1044" s="72" t="str">
        <f t="shared" si="2346"/>
        <v/>
      </c>
      <c r="JF1044" s="72"/>
      <c r="JG1044" s="72"/>
      <c r="JH1044" s="72"/>
      <c r="JI1044" s="72" t="str">
        <f t="shared" si="2254"/>
        <v/>
      </c>
      <c r="JJ1044" s="72" t="str">
        <f t="shared" si="2263"/>
        <v/>
      </c>
      <c r="JL1044" s="17" t="str">
        <f t="shared" si="2347"/>
        <v/>
      </c>
      <c r="JN1044" s="17" t="str">
        <f t="shared" si="2348"/>
        <v/>
      </c>
      <c r="JP1044" s="17" t="str">
        <f t="shared" si="2349"/>
        <v/>
      </c>
      <c r="JR1044" s="17" t="str">
        <f t="shared" si="2350"/>
        <v/>
      </c>
      <c r="JT1044" s="17" t="str">
        <f t="shared" si="2351"/>
        <v/>
      </c>
      <c r="JV1044" s="17" t="str">
        <f t="shared" si="2352"/>
        <v/>
      </c>
      <c r="JX1044" s="17" t="str">
        <f t="shared" si="2353"/>
        <v/>
      </c>
      <c r="JY1044" s="72"/>
      <c r="JZ1044" s="72"/>
      <c r="KA1044" s="72"/>
      <c r="KB1044" s="72"/>
      <c r="KC1044" s="72"/>
      <c r="KD1044" s="72" t="str">
        <f t="shared" si="2264"/>
        <v/>
      </c>
      <c r="KE1044" s="72" t="str">
        <f t="shared" si="2265"/>
        <v/>
      </c>
      <c r="KF1044" s="72"/>
      <c r="KG1044" s="72" t="str">
        <f t="shared" si="2354"/>
        <v/>
      </c>
      <c r="KH1044" s="72"/>
      <c r="KI1044" s="72" t="str">
        <f t="shared" si="2355"/>
        <v/>
      </c>
      <c r="KJ1044" s="72"/>
      <c r="KK1044" s="72" t="str">
        <f t="shared" si="2356"/>
        <v/>
      </c>
      <c r="KL1044" s="72"/>
      <c r="KM1044" s="72"/>
      <c r="KN1044" s="72"/>
      <c r="KO1044" s="72"/>
      <c r="KP1044" s="72"/>
      <c r="KQ1044" s="72"/>
      <c r="KR1044" s="72"/>
      <c r="KS1044" s="72" t="str">
        <f t="shared" si="2357"/>
        <v/>
      </c>
      <c r="KT1044" s="72"/>
      <c r="KU1044" s="72" t="str">
        <f t="shared" si="2358"/>
        <v/>
      </c>
      <c r="KV1044" s="72" t="s">
        <v>7976</v>
      </c>
      <c r="KW1044" s="72" t="s">
        <v>2460</v>
      </c>
      <c r="KX1044" s="72">
        <f t="shared" si="2266"/>
        <v>1</v>
      </c>
      <c r="KY1044" s="72"/>
      <c r="KZ1044" s="72" t="s">
        <v>7977</v>
      </c>
      <c r="LA1044" s="72"/>
      <c r="LB1044" s="72">
        <f t="shared" si="2267"/>
        <v>1</v>
      </c>
      <c r="LC1044" s="18" t="s">
        <v>7900</v>
      </c>
      <c r="LD1044" s="17">
        <f t="shared" si="2359"/>
        <v>1</v>
      </c>
      <c r="LE1044" s="18" t="s">
        <v>7969</v>
      </c>
      <c r="LF1044" s="17">
        <f t="shared" si="2360"/>
        <v>1</v>
      </c>
      <c r="LH1044" s="17" t="str">
        <f t="shared" si="2361"/>
        <v/>
      </c>
      <c r="LI1044" s="18" t="s">
        <v>7901</v>
      </c>
      <c r="LJ1044" s="17">
        <f t="shared" si="2362"/>
        <v>1</v>
      </c>
      <c r="LL1044" s="17" t="str">
        <f t="shared" si="2363"/>
        <v/>
      </c>
      <c r="LN1044" s="17" t="str">
        <f t="shared" si="2364"/>
        <v/>
      </c>
      <c r="LO1044" s="18" t="s">
        <v>7895</v>
      </c>
      <c r="LP1044" s="17">
        <f t="shared" si="2365"/>
        <v>1</v>
      </c>
      <c r="LR1044" s="17" t="str">
        <f t="shared" si="2366"/>
        <v/>
      </c>
      <c r="LT1044" s="17" t="str">
        <f t="shared" si="2367"/>
        <v/>
      </c>
      <c r="LV1044" s="17" t="str">
        <f t="shared" si="2368"/>
        <v/>
      </c>
      <c r="LX1044" s="17" t="str">
        <f t="shared" si="2369"/>
        <v/>
      </c>
      <c r="LZ1044" s="17" t="str">
        <f t="shared" si="2370"/>
        <v/>
      </c>
      <c r="MB1044" s="17" t="str">
        <f t="shared" si="2371"/>
        <v/>
      </c>
      <c r="MD1044" s="17" t="str">
        <f t="shared" si="2268"/>
        <v/>
      </c>
      <c r="MF1044" s="17" t="str">
        <f t="shared" si="2372"/>
        <v/>
      </c>
      <c r="MG1044" s="17"/>
      <c r="MH1044" s="17" t="str">
        <f t="shared" si="2373"/>
        <v/>
      </c>
      <c r="MI1044" s="17"/>
      <c r="MJ1044" s="17" t="str">
        <f t="shared" si="2374"/>
        <v/>
      </c>
      <c r="ML1044" s="17"/>
      <c r="MN1044" s="69">
        <f t="shared" si="2375"/>
        <v>6</v>
      </c>
      <c r="MO1044" s="21" t="str">
        <f t="shared" si="2376"/>
        <v>M</v>
      </c>
      <c r="MP1044" s="18" t="s">
        <v>4672</v>
      </c>
      <c r="MQ1044" s="17">
        <f t="shared" si="2269"/>
        <v>1</v>
      </c>
      <c r="MS1044" s="17" t="str">
        <f t="shared" si="2270"/>
        <v/>
      </c>
      <c r="MU1044" s="17" t="str">
        <f t="shared" si="2271"/>
        <v/>
      </c>
      <c r="MW1044" s="17" t="str">
        <f t="shared" si="2272"/>
        <v/>
      </c>
      <c r="MY1044" s="17" t="str">
        <f t="shared" si="2273"/>
        <v/>
      </c>
      <c r="MZ1044" s="18" t="s">
        <v>8166</v>
      </c>
      <c r="NA1044" s="17">
        <f t="shared" si="2274"/>
        <v>1</v>
      </c>
      <c r="NC1044" s="17" t="str">
        <f t="shared" si="2275"/>
        <v/>
      </c>
      <c r="NH1044" s="18" t="str">
        <f t="shared" si="2276"/>
        <v/>
      </c>
      <c r="NI1044" s="18" t="str">
        <f t="shared" si="2277"/>
        <v/>
      </c>
      <c r="NM1044" s="18" t="str">
        <f t="shared" si="2253"/>
        <v/>
      </c>
      <c r="NN1044" s="18" t="str">
        <f t="shared" si="2252"/>
        <v/>
      </c>
      <c r="NO1044" s="21">
        <f t="shared" si="2278"/>
        <v>2</v>
      </c>
      <c r="NP1044" s="21" t="str">
        <f t="shared" si="2377"/>
        <v>H</v>
      </c>
      <c r="NX1044" s="18">
        <f t="shared" si="2378"/>
        <v>0</v>
      </c>
      <c r="NY1044" s="18">
        <f t="shared" si="2246"/>
        <v>0</v>
      </c>
      <c r="NZ1044" s="18">
        <f t="shared" si="2247"/>
        <v>0</v>
      </c>
      <c r="OA1044" s="18">
        <f t="shared" si="2248"/>
        <v>0</v>
      </c>
      <c r="OB1044" s="18">
        <f t="shared" si="2249"/>
        <v>0</v>
      </c>
      <c r="OC1044" s="18">
        <f t="shared" si="2250"/>
        <v>0</v>
      </c>
      <c r="OD1044" s="17">
        <f t="shared" si="2251"/>
        <v>0</v>
      </c>
      <c r="OE1044" s="20">
        <f t="shared" si="2255"/>
        <v>1</v>
      </c>
      <c r="OF1044" s="69" t="str">
        <f>IF(OE1044=0,"L",IF(OE1044=1,"L",IF(OE1044=2,"H",IF(OE1044=3,"H",IF(OE1044=4,"H",IF(OE1044=5,"H"))))))</f>
        <v>L</v>
      </c>
      <c r="OG1044" s="122"/>
      <c r="OH1044" s="21" t="str">
        <f t="shared" si="2245"/>
        <v>L</v>
      </c>
      <c r="OI1044" s="69" t="str">
        <f t="shared" si="2379"/>
        <v>L</v>
      </c>
      <c r="OJ1044" s="17" t="s">
        <v>4664</v>
      </c>
      <c r="OK1044" s="17" t="s">
        <v>461</v>
      </c>
      <c r="OL1044" s="17" t="s">
        <v>4662</v>
      </c>
      <c r="OM1044" s="17"/>
      <c r="OQ1044" s="18">
        <v>0</v>
      </c>
      <c r="OS1044" s="19" t="str">
        <f>IF(OK1044="","NF",IF(OK1044=" ","NF",IF(OK1044="subsistence fisheries", "M", IF(OK1044="commercial","H",IF(OK1044="highly commercial","VH")))))</f>
        <v>M</v>
      </c>
      <c r="OT1044" s="18">
        <v>2.1379026379105599</v>
      </c>
      <c r="OU1044" s="69" t="s">
        <v>198</v>
      </c>
      <c r="OV1044" s="18">
        <v>0.97345495506151203</v>
      </c>
      <c r="OW1044" s="69" t="s">
        <v>299</v>
      </c>
      <c r="OX1044" s="18">
        <v>6.3811640993377896</v>
      </c>
      <c r="OY1044" s="69" t="s">
        <v>299</v>
      </c>
      <c r="OZ1044" s="18">
        <v>23.1997044128779</v>
      </c>
      <c r="PA1044" s="69" t="s">
        <v>299</v>
      </c>
      <c r="PB1044" s="18">
        <v>3.2573962916989299</v>
      </c>
      <c r="PC1044" s="69" t="s">
        <v>198</v>
      </c>
      <c r="PD1044" s="69" t="s">
        <v>198</v>
      </c>
      <c r="PE1044" s="69" t="s">
        <v>198</v>
      </c>
      <c r="PF1044" s="18">
        <v>1.0059171597633101</v>
      </c>
      <c r="PG1044" s="69" t="s">
        <v>299</v>
      </c>
      <c r="PH1044" s="69" t="s">
        <v>299</v>
      </c>
      <c r="PI1044" s="69" t="s">
        <v>198</v>
      </c>
      <c r="PJ1044" s="18">
        <v>5.8446748722234396</v>
      </c>
      <c r="PK1044" s="69" t="s">
        <v>299</v>
      </c>
      <c r="PL1044" s="69" t="s">
        <v>299</v>
      </c>
      <c r="PM1044" s="69" t="s">
        <v>198</v>
      </c>
      <c r="PN1044" s="18">
        <v>25.306706626034298</v>
      </c>
      <c r="PO1044" s="69" t="s">
        <v>198</v>
      </c>
      <c r="PP1044" s="69" t="s">
        <v>198</v>
      </c>
      <c r="PQ1044" s="69" t="s">
        <v>198</v>
      </c>
      <c r="PR1044" s="18">
        <v>6.9467230802457003</v>
      </c>
      <c r="PS1044" s="69" t="s">
        <v>299</v>
      </c>
      <c r="PT1044" s="18">
        <v>0.97345495506151203</v>
      </c>
      <c r="PU1044" s="69" t="s">
        <v>299</v>
      </c>
      <c r="PV1044" s="18">
        <v>9.3090361194497699</v>
      </c>
      <c r="PW1044" s="69" t="s">
        <v>299</v>
      </c>
      <c r="PX1044" s="18">
        <v>40.505916256876397</v>
      </c>
      <c r="PY1044" s="69" t="s">
        <v>299</v>
      </c>
      <c r="PZ1044" s="18">
        <v>3.2131001399113601</v>
      </c>
      <c r="QA1044" s="69" t="s">
        <v>198</v>
      </c>
      <c r="QB1044" s="18">
        <v>0.89086126293656398</v>
      </c>
      <c r="QC1044" s="69" t="s">
        <v>299</v>
      </c>
      <c r="QD1044" s="18">
        <v>5.5670617007644898</v>
      </c>
      <c r="QE1044" s="69" t="s">
        <v>299</v>
      </c>
      <c r="QF1044" s="18">
        <v>19.026134694116401</v>
      </c>
      <c r="QG1044" s="69" t="s">
        <v>198</v>
      </c>
      <c r="QH1044" s="18">
        <v>53.8296349655242</v>
      </c>
      <c r="QI1044" s="69" t="s">
        <v>198</v>
      </c>
      <c r="QJ1044" s="18">
        <v>3.9002301114550701</v>
      </c>
      <c r="QK1044" s="69" t="s">
        <v>299</v>
      </c>
    </row>
    <row r="1045" spans="1:453" s="18" customFormat="1" x14ac:dyDescent="0.25">
      <c r="A1045" s="18" t="s">
        <v>127</v>
      </c>
      <c r="B1045" s="18" t="s">
        <v>128</v>
      </c>
      <c r="C1045" s="18" t="s">
        <v>129</v>
      </c>
      <c r="D1045" s="18" t="s">
        <v>146</v>
      </c>
      <c r="E1045" s="18" t="s">
        <v>147</v>
      </c>
      <c r="F1045" s="58" t="s">
        <v>1846</v>
      </c>
      <c r="H1045" s="58">
        <v>67460.157940999998</v>
      </c>
      <c r="I1045" s="58">
        <v>97129.499718000006</v>
      </c>
      <c r="J1045" s="60" t="str">
        <f t="shared" si="2279"/>
        <v>L</v>
      </c>
      <c r="K1045" s="60" t="str">
        <f t="shared" si="2280"/>
        <v>L</v>
      </c>
      <c r="L1045" s="60" t="str">
        <f t="shared" si="2281"/>
        <v>L</v>
      </c>
      <c r="M1045" s="60" t="str">
        <f t="shared" si="2282"/>
        <v>L</v>
      </c>
      <c r="N1045" s="18" t="s">
        <v>266</v>
      </c>
      <c r="O1045" s="21" t="s">
        <v>299</v>
      </c>
      <c r="T1045" s="69" t="str">
        <f t="shared" si="2283"/>
        <v>U</v>
      </c>
      <c r="U1045" s="18" t="s">
        <v>1718</v>
      </c>
      <c r="V1045" s="63" t="s">
        <v>299</v>
      </c>
      <c r="X1045" s="21" t="s">
        <v>133</v>
      </c>
      <c r="Y1045" s="69" t="s">
        <v>198</v>
      </c>
      <c r="Z1045" s="69" t="str">
        <f t="shared" si="2284"/>
        <v>L</v>
      </c>
      <c r="AA1045" s="72" t="s">
        <v>4476</v>
      </c>
      <c r="AB1045" s="69" t="s">
        <v>299</v>
      </c>
      <c r="AC1045" s="34">
        <v>15</v>
      </c>
      <c r="AD1045" s="31"/>
      <c r="AE1045" s="30"/>
      <c r="AF1045" s="30"/>
      <c r="AG1045" s="31"/>
      <c r="AH1045" s="31"/>
      <c r="AI1045" s="33"/>
      <c r="AJ1045" s="33"/>
      <c r="AK1045" s="33"/>
      <c r="AL1045" s="33"/>
      <c r="AM1045" s="33"/>
      <c r="AN1045" s="222"/>
      <c r="AO1045" s="228" t="s">
        <v>133</v>
      </c>
      <c r="AP1045" s="31"/>
      <c r="AQ1045" s="31"/>
      <c r="AR1045" s="31"/>
      <c r="AS1045" s="31"/>
      <c r="AT1045" s="31"/>
      <c r="AU1045" s="31"/>
      <c r="AV1045" s="53" t="s">
        <v>299</v>
      </c>
      <c r="AW1045" s="30"/>
      <c r="AX1045" s="53" t="str">
        <f t="shared" si="2380"/>
        <v>U</v>
      </c>
      <c r="AY1045" s="31"/>
      <c r="AZ1045" s="31"/>
      <c r="BA1045" s="31"/>
      <c r="BB1045" s="31"/>
      <c r="BC1045" s="31"/>
      <c r="BD1045" s="31"/>
      <c r="BE1045" s="31"/>
      <c r="BF1045" s="31"/>
      <c r="BH1045" s="17" t="str">
        <f t="shared" si="2256"/>
        <v/>
      </c>
      <c r="BJ1045" s="17" t="str">
        <f t="shared" si="2256"/>
        <v/>
      </c>
      <c r="BK1045" s="18" t="s">
        <v>8246</v>
      </c>
      <c r="BL1045" s="17">
        <f t="shared" si="2285"/>
        <v>1</v>
      </c>
      <c r="BN1045" s="17" t="str">
        <f t="shared" si="2286"/>
        <v/>
      </c>
      <c r="BP1045" s="17" t="str">
        <f t="shared" si="2287"/>
        <v/>
      </c>
      <c r="BR1045" s="17" t="str">
        <f t="shared" si="2288"/>
        <v/>
      </c>
      <c r="BT1045" s="17" t="str">
        <f t="shared" si="2289"/>
        <v/>
      </c>
      <c r="BV1045" s="17" t="str">
        <f t="shared" si="2290"/>
        <v/>
      </c>
      <c r="BX1045" s="17" t="str">
        <f t="shared" si="2291"/>
        <v/>
      </c>
      <c r="BZ1045" s="17" t="str">
        <f t="shared" si="2292"/>
        <v/>
      </c>
      <c r="CB1045" s="17" t="str">
        <f t="shared" si="2293"/>
        <v/>
      </c>
      <c r="CD1045" s="17" t="str">
        <f t="shared" si="2294"/>
        <v/>
      </c>
      <c r="CF1045" s="17" t="str">
        <f t="shared" si="2295"/>
        <v/>
      </c>
      <c r="CH1045" s="17" t="str">
        <f t="shared" si="2296"/>
        <v/>
      </c>
      <c r="CJ1045" s="17" t="str">
        <f t="shared" si="2297"/>
        <v/>
      </c>
      <c r="CL1045" s="17" t="str">
        <f t="shared" si="2298"/>
        <v/>
      </c>
      <c r="CN1045" s="17" t="str">
        <f t="shared" si="2299"/>
        <v/>
      </c>
      <c r="CP1045" s="17" t="str">
        <f t="shared" si="2300"/>
        <v/>
      </c>
      <c r="CR1045" s="17" t="str">
        <f t="shared" si="2301"/>
        <v/>
      </c>
      <c r="CT1045" s="17" t="str">
        <f t="shared" si="2302"/>
        <v/>
      </c>
      <c r="CV1045" s="17" t="str">
        <f t="shared" si="2303"/>
        <v/>
      </c>
      <c r="CX1045" s="17" t="str">
        <f t="shared" si="2304"/>
        <v/>
      </c>
      <c r="CZ1045" s="17" t="str">
        <f t="shared" si="2305"/>
        <v/>
      </c>
      <c r="DB1045" s="17" t="str">
        <f t="shared" si="2306"/>
        <v/>
      </c>
      <c r="DD1045" s="17" t="str">
        <f t="shared" si="2307"/>
        <v/>
      </c>
      <c r="DF1045" s="17" t="str">
        <f t="shared" si="2308"/>
        <v/>
      </c>
      <c r="DH1045" s="17" t="str">
        <f t="shared" si="2309"/>
        <v/>
      </c>
      <c r="DJ1045" s="17" t="str">
        <f t="shared" si="2310"/>
        <v/>
      </c>
      <c r="DL1045" s="17" t="str">
        <f t="shared" si="2311"/>
        <v/>
      </c>
      <c r="DN1045" s="17" t="str">
        <f t="shared" si="2312"/>
        <v/>
      </c>
      <c r="DP1045" s="17" t="str">
        <f t="shared" si="2313"/>
        <v/>
      </c>
      <c r="DR1045" s="17" t="str">
        <f t="shared" si="2314"/>
        <v/>
      </c>
      <c r="DT1045" s="17" t="str">
        <f t="shared" si="2315"/>
        <v/>
      </c>
      <c r="DV1045" s="17" t="str">
        <f t="shared" si="2316"/>
        <v/>
      </c>
      <c r="DX1045" s="17" t="str">
        <f t="shared" si="2317"/>
        <v/>
      </c>
      <c r="DZ1045" s="17" t="str">
        <f t="shared" si="2318"/>
        <v/>
      </c>
      <c r="EB1045" s="17" t="str">
        <f t="shared" si="2319"/>
        <v/>
      </c>
      <c r="ED1045" s="17" t="str">
        <f t="shared" si="2320"/>
        <v/>
      </c>
      <c r="EF1045" s="17" t="str">
        <f t="shared" si="2321"/>
        <v/>
      </c>
      <c r="EH1045" s="17" t="str">
        <f t="shared" si="2322"/>
        <v/>
      </c>
      <c r="EJ1045" s="17" t="str">
        <f t="shared" si="2323"/>
        <v/>
      </c>
      <c r="EL1045" s="17" t="str">
        <f t="shared" si="2324"/>
        <v/>
      </c>
      <c r="EN1045" s="17" t="str">
        <f t="shared" si="2325"/>
        <v/>
      </c>
      <c r="EP1045" s="17" t="str">
        <f t="shared" si="2326"/>
        <v/>
      </c>
      <c r="ER1045" s="17" t="str">
        <f t="shared" si="2327"/>
        <v/>
      </c>
      <c r="ET1045" s="17" t="str">
        <f t="shared" si="2328"/>
        <v/>
      </c>
      <c r="EV1045" s="17" t="str">
        <f t="shared" si="2329"/>
        <v/>
      </c>
      <c r="EX1045" s="17" t="str">
        <f t="shared" si="2330"/>
        <v/>
      </c>
      <c r="EZ1045" s="17" t="str">
        <f t="shared" si="2331"/>
        <v/>
      </c>
      <c r="FB1045" s="17" t="str">
        <f t="shared" si="2332"/>
        <v/>
      </c>
      <c r="FD1045" s="17" t="str">
        <f t="shared" si="2333"/>
        <v/>
      </c>
      <c r="FE1045" s="17" t="s">
        <v>7353</v>
      </c>
      <c r="FF1045" s="17" t="s">
        <v>7173</v>
      </c>
      <c r="FG1045" s="17" t="s">
        <v>7353</v>
      </c>
      <c r="FH1045" s="17" t="s">
        <v>7353</v>
      </c>
      <c r="FI1045" s="17" t="s">
        <v>7353</v>
      </c>
      <c r="FJ1045" s="17" t="s">
        <v>7353</v>
      </c>
      <c r="FK1045" s="17" t="s">
        <v>7353</v>
      </c>
      <c r="FL1045" s="17" t="s">
        <v>7353</v>
      </c>
      <c r="FM1045" s="18" t="s">
        <v>4957</v>
      </c>
      <c r="FN1045" s="18">
        <f t="shared" si="2257"/>
        <v>1</v>
      </c>
      <c r="FO1045" s="18">
        <f t="shared" si="2242"/>
        <v>1</v>
      </c>
      <c r="FP1045" s="18">
        <f t="shared" si="2243"/>
        <v>1</v>
      </c>
      <c r="FQ1045" s="18">
        <f t="shared" si="2244"/>
        <v>0</v>
      </c>
      <c r="FR1045" s="18">
        <f t="shared" si="2258"/>
        <v>0</v>
      </c>
      <c r="FS1045" s="9" t="s">
        <v>198</v>
      </c>
      <c r="FU1045" s="21" t="s">
        <v>198</v>
      </c>
      <c r="FW1045" s="21" t="s">
        <v>198</v>
      </c>
      <c r="FX1045" s="18">
        <v>0</v>
      </c>
      <c r="FY1045" s="18">
        <v>0</v>
      </c>
      <c r="FZ1045" s="18">
        <f t="shared" si="2334"/>
        <v>0</v>
      </c>
      <c r="GA1045" s="18">
        <v>0</v>
      </c>
      <c r="GB1045" s="18">
        <v>0</v>
      </c>
      <c r="GC1045" s="18" t="s">
        <v>198</v>
      </c>
      <c r="GD1045" s="18">
        <f t="shared" si="2335"/>
        <v>0</v>
      </c>
      <c r="GE1045" s="18" t="s">
        <v>198</v>
      </c>
      <c r="GF1045" s="18">
        <f t="shared" si="2335"/>
        <v>0</v>
      </c>
      <c r="GG1045" s="18" t="s">
        <v>198</v>
      </c>
      <c r="GH1045" s="18">
        <f t="shared" si="2336"/>
        <v>0</v>
      </c>
      <c r="GI1045" s="18" t="s">
        <v>299</v>
      </c>
      <c r="GJ1045" s="18">
        <f t="shared" si="2337"/>
        <v>0</v>
      </c>
      <c r="GK1045" s="18" t="s">
        <v>4378</v>
      </c>
      <c r="GL1045" s="18">
        <f t="shared" si="2337"/>
        <v>1</v>
      </c>
      <c r="GM1045" s="228" t="s">
        <v>198</v>
      </c>
      <c r="GN1045" s="18">
        <f t="shared" si="2338"/>
        <v>2</v>
      </c>
      <c r="GQ1045" s="18" t="str">
        <f t="shared" si="2259"/>
        <v>L</v>
      </c>
      <c r="GR1045" s="18">
        <f t="shared" si="2339"/>
        <v>0</v>
      </c>
      <c r="GS1045" s="18">
        <f t="shared" si="2340"/>
        <v>3</v>
      </c>
      <c r="GT1045" s="21" t="str">
        <f t="shared" si="2341"/>
        <v>L</v>
      </c>
      <c r="GU1045" s="18" t="s">
        <v>5241</v>
      </c>
      <c r="GV1045" s="18" t="s">
        <v>165</v>
      </c>
      <c r="GW1045" s="18" t="s">
        <v>1847</v>
      </c>
      <c r="GY1045" s="18" t="s">
        <v>1847</v>
      </c>
      <c r="GZ1045" s="18" t="s">
        <v>0</v>
      </c>
      <c r="HB1045" s="21" t="s">
        <v>198</v>
      </c>
      <c r="HD1045" s="21" t="str">
        <f t="shared" si="2342"/>
        <v>L</v>
      </c>
      <c r="HF1045" s="21" t="s">
        <v>198</v>
      </c>
      <c r="HH1045" s="69" t="str">
        <f t="shared" si="2343"/>
        <v>L</v>
      </c>
      <c r="HM1045" s="18" t="s">
        <v>7353</v>
      </c>
      <c r="HN1045" s="69" t="s">
        <v>133</v>
      </c>
      <c r="HO1045" s="72"/>
      <c r="HP1045" s="72"/>
      <c r="HQ1045" s="72"/>
      <c r="HR1045" s="72"/>
      <c r="HS1045" s="72"/>
      <c r="HT1045" s="72"/>
      <c r="HU1045" s="72"/>
      <c r="HV1045" s="72"/>
      <c r="HW1045" s="72"/>
      <c r="HX1045" s="72"/>
      <c r="HY1045" s="72"/>
      <c r="IA1045" s="21" t="s">
        <v>198</v>
      </c>
      <c r="IC1045" s="21" t="s">
        <v>198</v>
      </c>
      <c r="IE1045" s="71" t="s">
        <v>9354</v>
      </c>
      <c r="IF1045" s="69" t="s">
        <v>299</v>
      </c>
      <c r="II1045" s="21" t="s">
        <v>198</v>
      </c>
      <c r="IK1045" s="21" t="s">
        <v>198</v>
      </c>
      <c r="IM1045" s="21" t="s">
        <v>198</v>
      </c>
      <c r="IN1045" s="18" t="s">
        <v>2315</v>
      </c>
      <c r="IO1045" s="21" t="s">
        <v>299</v>
      </c>
      <c r="IQ1045" s="17" t="str">
        <f t="shared" si="2260"/>
        <v/>
      </c>
      <c r="IS1045" s="17" t="str">
        <f t="shared" si="2260"/>
        <v/>
      </c>
      <c r="IU1045" s="17" t="str">
        <f t="shared" si="2344"/>
        <v/>
      </c>
      <c r="IV1045" s="72"/>
      <c r="IW1045" s="72"/>
      <c r="IX1045" s="72"/>
      <c r="IY1045" s="72"/>
      <c r="IZ1045" s="72" t="str">
        <f t="shared" si="2261"/>
        <v/>
      </c>
      <c r="JA1045" s="72" t="str">
        <f t="shared" si="2262"/>
        <v/>
      </c>
      <c r="JB1045" s="72"/>
      <c r="JC1045" s="72" t="str">
        <f t="shared" si="2345"/>
        <v/>
      </c>
      <c r="JD1045" s="72"/>
      <c r="JE1045" s="72" t="str">
        <f t="shared" si="2346"/>
        <v/>
      </c>
      <c r="JF1045" s="72"/>
      <c r="JG1045" s="72"/>
      <c r="JH1045" s="72"/>
      <c r="JI1045" s="72" t="str">
        <f t="shared" si="2254"/>
        <v/>
      </c>
      <c r="JJ1045" s="72" t="str">
        <f t="shared" si="2263"/>
        <v/>
      </c>
      <c r="JL1045" s="17" t="str">
        <f t="shared" si="2347"/>
        <v/>
      </c>
      <c r="JN1045" s="17" t="str">
        <f t="shared" si="2348"/>
        <v/>
      </c>
      <c r="JP1045" s="17" t="str">
        <f t="shared" si="2349"/>
        <v/>
      </c>
      <c r="JR1045" s="17" t="str">
        <f t="shared" si="2350"/>
        <v/>
      </c>
      <c r="JT1045" s="17" t="str">
        <f t="shared" si="2351"/>
        <v/>
      </c>
      <c r="JV1045" s="17" t="str">
        <f t="shared" si="2352"/>
        <v/>
      </c>
      <c r="JX1045" s="17" t="str">
        <f t="shared" si="2353"/>
        <v/>
      </c>
      <c r="JY1045" s="72"/>
      <c r="JZ1045" s="72"/>
      <c r="KA1045" s="72"/>
      <c r="KB1045" s="72"/>
      <c r="KC1045" s="72"/>
      <c r="KD1045" s="72" t="str">
        <f t="shared" si="2264"/>
        <v/>
      </c>
      <c r="KE1045" s="72" t="str">
        <f t="shared" si="2265"/>
        <v/>
      </c>
      <c r="KF1045" s="72"/>
      <c r="KG1045" s="72" t="str">
        <f t="shared" si="2354"/>
        <v/>
      </c>
      <c r="KH1045" s="72"/>
      <c r="KI1045" s="72" t="str">
        <f t="shared" si="2355"/>
        <v/>
      </c>
      <c r="KJ1045" s="72"/>
      <c r="KK1045" s="72" t="str">
        <f t="shared" si="2356"/>
        <v/>
      </c>
      <c r="KL1045" s="72"/>
      <c r="KM1045" s="72"/>
      <c r="KN1045" s="72"/>
      <c r="KO1045" s="72"/>
      <c r="KP1045" s="72"/>
      <c r="KQ1045" s="72"/>
      <c r="KR1045" s="72"/>
      <c r="KS1045" s="72" t="str">
        <f t="shared" si="2357"/>
        <v/>
      </c>
      <c r="KT1045" s="72"/>
      <c r="KU1045" s="72" t="str">
        <f t="shared" si="2358"/>
        <v/>
      </c>
      <c r="KV1045" s="72" t="s">
        <v>7976</v>
      </c>
      <c r="KW1045" s="72" t="s">
        <v>2460</v>
      </c>
      <c r="KX1045" s="72">
        <f t="shared" si="2266"/>
        <v>1</v>
      </c>
      <c r="KY1045" s="72"/>
      <c r="KZ1045" s="72" t="s">
        <v>7977</v>
      </c>
      <c r="LA1045" s="72"/>
      <c r="LB1045" s="72">
        <f t="shared" si="2267"/>
        <v>1</v>
      </c>
      <c r="LC1045" s="18" t="s">
        <v>7900</v>
      </c>
      <c r="LD1045" s="17">
        <f t="shared" si="2359"/>
        <v>1</v>
      </c>
      <c r="LE1045" s="18" t="s">
        <v>7969</v>
      </c>
      <c r="LF1045" s="17">
        <f t="shared" si="2360"/>
        <v>1</v>
      </c>
      <c r="LH1045" s="17" t="str">
        <f t="shared" si="2361"/>
        <v/>
      </c>
      <c r="LI1045" s="18" t="s">
        <v>7901</v>
      </c>
      <c r="LJ1045" s="17">
        <f t="shared" si="2362"/>
        <v>1</v>
      </c>
      <c r="LL1045" s="17" t="str">
        <f t="shared" si="2363"/>
        <v/>
      </c>
      <c r="LN1045" s="17" t="str">
        <f t="shared" si="2364"/>
        <v/>
      </c>
      <c r="LO1045" s="18" t="s">
        <v>7895</v>
      </c>
      <c r="LP1045" s="17">
        <f t="shared" si="2365"/>
        <v>1</v>
      </c>
      <c r="LR1045" s="17" t="str">
        <f t="shared" si="2366"/>
        <v/>
      </c>
      <c r="LT1045" s="17" t="str">
        <f t="shared" si="2367"/>
        <v/>
      </c>
      <c r="LV1045" s="17" t="str">
        <f t="shared" si="2368"/>
        <v/>
      </c>
      <c r="LX1045" s="17" t="str">
        <f t="shared" si="2369"/>
        <v/>
      </c>
      <c r="LZ1045" s="17" t="str">
        <f t="shared" si="2370"/>
        <v/>
      </c>
      <c r="MB1045" s="17" t="str">
        <f t="shared" si="2371"/>
        <v/>
      </c>
      <c r="MD1045" s="17" t="str">
        <f t="shared" si="2268"/>
        <v/>
      </c>
      <c r="MF1045" s="17" t="str">
        <f t="shared" si="2372"/>
        <v/>
      </c>
      <c r="MG1045" s="17"/>
      <c r="MH1045" s="17" t="str">
        <f t="shared" si="2373"/>
        <v/>
      </c>
      <c r="MI1045" s="17"/>
      <c r="MJ1045" s="17" t="str">
        <f t="shared" si="2374"/>
        <v/>
      </c>
      <c r="ML1045" s="17"/>
      <c r="MN1045" s="69">
        <f t="shared" si="2375"/>
        <v>6</v>
      </c>
      <c r="MO1045" s="21" t="str">
        <f t="shared" si="2376"/>
        <v>M</v>
      </c>
      <c r="MP1045" s="18" t="s">
        <v>4672</v>
      </c>
      <c r="MQ1045" s="17">
        <f t="shared" si="2269"/>
        <v>1</v>
      </c>
      <c r="MS1045" s="17" t="str">
        <f t="shared" si="2270"/>
        <v/>
      </c>
      <c r="MU1045" s="17" t="str">
        <f t="shared" si="2271"/>
        <v/>
      </c>
      <c r="MW1045" s="17" t="str">
        <f t="shared" si="2272"/>
        <v/>
      </c>
      <c r="MY1045" s="17" t="str">
        <f t="shared" si="2273"/>
        <v/>
      </c>
      <c r="MZ1045" s="18" t="s">
        <v>8166</v>
      </c>
      <c r="NA1045" s="17">
        <f t="shared" si="2274"/>
        <v>1</v>
      </c>
      <c r="NC1045" s="17" t="str">
        <f t="shared" si="2275"/>
        <v/>
      </c>
      <c r="NH1045" s="18" t="str">
        <f t="shared" si="2276"/>
        <v/>
      </c>
      <c r="NI1045" s="18" t="str">
        <f t="shared" si="2277"/>
        <v/>
      </c>
      <c r="NM1045" s="18" t="str">
        <f t="shared" si="2253"/>
        <v/>
      </c>
      <c r="NN1045" s="18" t="str">
        <f t="shared" si="2252"/>
        <v/>
      </c>
      <c r="NO1045" s="21">
        <f t="shared" si="2278"/>
        <v>2</v>
      </c>
      <c r="NP1045" s="21" t="str">
        <f t="shared" si="2377"/>
        <v>H</v>
      </c>
      <c r="NX1045" s="18">
        <f t="shared" si="2378"/>
        <v>0</v>
      </c>
      <c r="NY1045" s="18">
        <f t="shared" si="2246"/>
        <v>0</v>
      </c>
      <c r="NZ1045" s="18">
        <f t="shared" si="2247"/>
        <v>0</v>
      </c>
      <c r="OA1045" s="18">
        <f t="shared" si="2248"/>
        <v>0</v>
      </c>
      <c r="OB1045" s="18">
        <f t="shared" si="2249"/>
        <v>0</v>
      </c>
      <c r="OC1045" s="18">
        <f t="shared" si="2250"/>
        <v>0</v>
      </c>
      <c r="OD1045" s="17">
        <f t="shared" si="2251"/>
        <v>0</v>
      </c>
      <c r="OE1045" s="20">
        <f t="shared" si="2255"/>
        <v>1</v>
      </c>
      <c r="OF1045" s="69" t="str">
        <f>IF(OE1045=0,"L",IF(OE1045=1,"L",IF(OE1045=2,"H",IF(OE1045=3,"H",IF(OE1045=4,"H",IF(OE1045=5,"H"))))))</f>
        <v>L</v>
      </c>
      <c r="OG1045" s="122"/>
      <c r="OH1045" s="21" t="str">
        <f t="shared" si="2245"/>
        <v>L</v>
      </c>
      <c r="OI1045" s="69" t="str">
        <f t="shared" si="2379"/>
        <v>L</v>
      </c>
      <c r="OJ1045" s="17" t="s">
        <v>4664</v>
      </c>
      <c r="OK1045" s="17" t="s">
        <v>461</v>
      </c>
      <c r="OL1045" s="17" t="s">
        <v>4662</v>
      </c>
      <c r="OM1045" s="17"/>
      <c r="OQ1045" s="18">
        <v>0</v>
      </c>
      <c r="OS1045" s="19" t="str">
        <f>IF(OK1045="","NF",IF(OK1045=" ","NF",IF(OK1045="subsistence fisheries", "M", IF(OK1045="commercial","H",IF(OK1045="highly commercial","VH")))))</f>
        <v>M</v>
      </c>
      <c r="OT1045" s="18">
        <v>2.1379026379105599</v>
      </c>
      <c r="OU1045" s="69" t="s">
        <v>198</v>
      </c>
      <c r="OV1045" s="18">
        <v>0.97345495506151203</v>
      </c>
      <c r="OW1045" s="69" t="s">
        <v>299</v>
      </c>
      <c r="OX1045" s="18">
        <v>6.3811640993377896</v>
      </c>
      <c r="OY1045" s="69" t="s">
        <v>299</v>
      </c>
      <c r="OZ1045" s="18">
        <v>23.1997044128779</v>
      </c>
      <c r="PA1045" s="69" t="s">
        <v>299</v>
      </c>
      <c r="PB1045" s="18">
        <v>3.2573962916989299</v>
      </c>
      <c r="PC1045" s="69" t="s">
        <v>198</v>
      </c>
      <c r="PD1045" s="69" t="s">
        <v>198</v>
      </c>
      <c r="PE1045" s="69" t="s">
        <v>198</v>
      </c>
      <c r="PF1045" s="18">
        <v>1.0059171597633101</v>
      </c>
      <c r="PG1045" s="69" t="s">
        <v>299</v>
      </c>
      <c r="PH1045" s="69" t="s">
        <v>299</v>
      </c>
      <c r="PI1045" s="69" t="s">
        <v>198</v>
      </c>
      <c r="PJ1045" s="18">
        <v>5.8446748722234396</v>
      </c>
      <c r="PK1045" s="69" t="s">
        <v>299</v>
      </c>
      <c r="PL1045" s="69" t="s">
        <v>299</v>
      </c>
      <c r="PM1045" s="69" t="s">
        <v>198</v>
      </c>
      <c r="PN1045" s="18">
        <v>25.306706626034298</v>
      </c>
      <c r="PO1045" s="69" t="s">
        <v>198</v>
      </c>
      <c r="PP1045" s="69" t="s">
        <v>198</v>
      </c>
      <c r="PQ1045" s="69" t="s">
        <v>198</v>
      </c>
      <c r="PR1045" s="18">
        <v>6.9467230802457003</v>
      </c>
      <c r="PS1045" s="69" t="s">
        <v>299</v>
      </c>
      <c r="PT1045" s="18">
        <v>0.97345495506151203</v>
      </c>
      <c r="PU1045" s="69" t="s">
        <v>299</v>
      </c>
      <c r="PV1045" s="18">
        <v>9.3090361194497699</v>
      </c>
      <c r="PW1045" s="69" t="s">
        <v>299</v>
      </c>
      <c r="PX1045" s="18">
        <v>40.505916256876397</v>
      </c>
      <c r="PY1045" s="69" t="s">
        <v>299</v>
      </c>
      <c r="PZ1045" s="18">
        <v>3.2131001399113601</v>
      </c>
      <c r="QA1045" s="69" t="s">
        <v>198</v>
      </c>
      <c r="QB1045" s="18">
        <v>0.89086126293656398</v>
      </c>
      <c r="QC1045" s="69" t="s">
        <v>299</v>
      </c>
      <c r="QD1045" s="18">
        <v>5.5670617007644898</v>
      </c>
      <c r="QE1045" s="69" t="s">
        <v>299</v>
      </c>
      <c r="QF1045" s="18">
        <v>19.026134694116401</v>
      </c>
      <c r="QG1045" s="69" t="s">
        <v>198</v>
      </c>
      <c r="QH1045" s="18">
        <v>53.8296349655242</v>
      </c>
      <c r="QI1045" s="69" t="s">
        <v>198</v>
      </c>
      <c r="QJ1045" s="18">
        <v>3.9002301114550701</v>
      </c>
      <c r="QK1045" s="69" t="s">
        <v>299</v>
      </c>
    </row>
    <row r="1046" spans="1:453" s="18" customFormat="1" x14ac:dyDescent="0.25">
      <c r="A1046" s="18" t="s">
        <v>127</v>
      </c>
      <c r="B1046" s="18" t="s">
        <v>128</v>
      </c>
      <c r="C1046" s="18" t="s">
        <v>129</v>
      </c>
      <c r="D1046" s="18" t="s">
        <v>146</v>
      </c>
      <c r="E1046" s="18" t="s">
        <v>147</v>
      </c>
      <c r="F1046" s="58" t="s">
        <v>1848</v>
      </c>
      <c r="H1046" s="58">
        <v>2414.6569469999999</v>
      </c>
      <c r="I1046" s="58">
        <v>3538.2913669999998</v>
      </c>
      <c r="J1046" s="60" t="str">
        <f t="shared" si="2279"/>
        <v>L</v>
      </c>
      <c r="K1046" s="60" t="str">
        <f t="shared" si="2280"/>
        <v>H</v>
      </c>
      <c r="L1046" s="60" t="str">
        <f t="shared" si="2281"/>
        <v>L</v>
      </c>
      <c r="M1046" s="60" t="str">
        <f t="shared" si="2282"/>
        <v>H</v>
      </c>
      <c r="N1046" s="18" t="s">
        <v>132</v>
      </c>
      <c r="O1046" s="21" t="s">
        <v>198</v>
      </c>
      <c r="T1046" s="69" t="str">
        <f t="shared" si="2283"/>
        <v>U</v>
      </c>
      <c r="U1046" s="18" t="s">
        <v>134</v>
      </c>
      <c r="V1046" s="63" t="s">
        <v>198</v>
      </c>
      <c r="X1046" s="21" t="s">
        <v>133</v>
      </c>
      <c r="Y1046" s="69" t="s">
        <v>198</v>
      </c>
      <c r="Z1046" s="69" t="str">
        <f t="shared" si="2284"/>
        <v>L</v>
      </c>
      <c r="AA1046" s="72" t="s">
        <v>4566</v>
      </c>
      <c r="AB1046" s="69" t="s">
        <v>299</v>
      </c>
      <c r="AC1046" s="34">
        <v>11.33</v>
      </c>
      <c r="AD1046" s="31"/>
      <c r="AE1046" s="30"/>
      <c r="AF1046" s="30"/>
      <c r="AG1046" s="31"/>
      <c r="AH1046" s="31"/>
      <c r="AI1046" s="33"/>
      <c r="AJ1046" s="33"/>
      <c r="AK1046" s="33"/>
      <c r="AL1046" s="33"/>
      <c r="AM1046" s="33"/>
      <c r="AN1046" s="222"/>
      <c r="AO1046" s="228" t="s">
        <v>133</v>
      </c>
      <c r="AP1046" s="31"/>
      <c r="AQ1046" s="31"/>
      <c r="AR1046" s="31"/>
      <c r="AS1046" s="31"/>
      <c r="AT1046" s="31"/>
      <c r="AU1046" s="31"/>
      <c r="AV1046" s="53" t="s">
        <v>198</v>
      </c>
      <c r="AW1046" s="30"/>
      <c r="AX1046" s="53" t="str">
        <f t="shared" si="2380"/>
        <v>U</v>
      </c>
      <c r="AY1046" s="31"/>
      <c r="AZ1046" s="31"/>
      <c r="BA1046" s="31"/>
      <c r="BB1046" s="31"/>
      <c r="BC1046" s="31"/>
      <c r="BD1046" s="31"/>
      <c r="BE1046" s="31"/>
      <c r="BF1046" s="31"/>
      <c r="BH1046" s="17" t="str">
        <f t="shared" si="2256"/>
        <v/>
      </c>
      <c r="BJ1046" s="17" t="str">
        <f t="shared" si="2256"/>
        <v/>
      </c>
      <c r="BK1046" s="18" t="s">
        <v>8253</v>
      </c>
      <c r="BL1046" s="17">
        <f t="shared" si="2285"/>
        <v>1</v>
      </c>
      <c r="BN1046" s="17" t="str">
        <f t="shared" si="2286"/>
        <v/>
      </c>
      <c r="BP1046" s="17" t="str">
        <f t="shared" si="2287"/>
        <v/>
      </c>
      <c r="BR1046" s="17" t="str">
        <f t="shared" si="2288"/>
        <v/>
      </c>
      <c r="BT1046" s="17" t="str">
        <f t="shared" si="2289"/>
        <v/>
      </c>
      <c r="BV1046" s="17" t="str">
        <f t="shared" si="2290"/>
        <v/>
      </c>
      <c r="BX1046" s="17" t="str">
        <f t="shared" si="2291"/>
        <v/>
      </c>
      <c r="BZ1046" s="17" t="str">
        <f t="shared" si="2292"/>
        <v/>
      </c>
      <c r="CB1046" s="17" t="str">
        <f t="shared" si="2293"/>
        <v/>
      </c>
      <c r="CD1046" s="17" t="str">
        <f t="shared" si="2294"/>
        <v/>
      </c>
      <c r="CF1046" s="17" t="str">
        <f t="shared" si="2295"/>
        <v/>
      </c>
      <c r="CH1046" s="17" t="str">
        <f t="shared" si="2296"/>
        <v/>
      </c>
      <c r="CJ1046" s="17" t="str">
        <f t="shared" si="2297"/>
        <v/>
      </c>
      <c r="CL1046" s="17" t="str">
        <f t="shared" si="2298"/>
        <v/>
      </c>
      <c r="CN1046" s="17" t="str">
        <f t="shared" si="2299"/>
        <v/>
      </c>
      <c r="CP1046" s="17" t="str">
        <f t="shared" si="2300"/>
        <v/>
      </c>
      <c r="CR1046" s="17" t="str">
        <f t="shared" si="2301"/>
        <v/>
      </c>
      <c r="CT1046" s="17" t="str">
        <f t="shared" si="2302"/>
        <v/>
      </c>
      <c r="CV1046" s="17" t="str">
        <f t="shared" si="2303"/>
        <v/>
      </c>
      <c r="CX1046" s="17" t="str">
        <f t="shared" si="2304"/>
        <v/>
      </c>
      <c r="CZ1046" s="17" t="str">
        <f t="shared" si="2305"/>
        <v/>
      </c>
      <c r="DB1046" s="17" t="str">
        <f t="shared" si="2306"/>
        <v/>
      </c>
      <c r="DD1046" s="17" t="str">
        <f t="shared" si="2307"/>
        <v/>
      </c>
      <c r="DF1046" s="17" t="str">
        <f t="shared" si="2308"/>
        <v/>
      </c>
      <c r="DH1046" s="17" t="str">
        <f t="shared" si="2309"/>
        <v/>
      </c>
      <c r="DJ1046" s="17" t="str">
        <f t="shared" si="2310"/>
        <v/>
      </c>
      <c r="DL1046" s="17" t="str">
        <f t="shared" si="2311"/>
        <v/>
      </c>
      <c r="DN1046" s="17" t="str">
        <f t="shared" si="2312"/>
        <v/>
      </c>
      <c r="DP1046" s="17" t="str">
        <f t="shared" si="2313"/>
        <v/>
      </c>
      <c r="DR1046" s="17" t="str">
        <f t="shared" si="2314"/>
        <v/>
      </c>
      <c r="DT1046" s="17" t="str">
        <f t="shared" si="2315"/>
        <v/>
      </c>
      <c r="DV1046" s="17" t="str">
        <f t="shared" si="2316"/>
        <v/>
      </c>
      <c r="DX1046" s="17" t="str">
        <f t="shared" si="2317"/>
        <v/>
      </c>
      <c r="DZ1046" s="17" t="str">
        <f t="shared" si="2318"/>
        <v/>
      </c>
      <c r="EB1046" s="17" t="str">
        <f t="shared" si="2319"/>
        <v/>
      </c>
      <c r="ED1046" s="17" t="str">
        <f t="shared" si="2320"/>
        <v/>
      </c>
      <c r="EF1046" s="17" t="str">
        <f t="shared" si="2321"/>
        <v/>
      </c>
      <c r="EH1046" s="17" t="str">
        <f t="shared" si="2322"/>
        <v/>
      </c>
      <c r="EJ1046" s="17" t="str">
        <f t="shared" si="2323"/>
        <v/>
      </c>
      <c r="EL1046" s="17" t="str">
        <f t="shared" si="2324"/>
        <v/>
      </c>
      <c r="EN1046" s="17" t="str">
        <f t="shared" si="2325"/>
        <v/>
      </c>
      <c r="EP1046" s="17" t="str">
        <f t="shared" si="2326"/>
        <v/>
      </c>
      <c r="ER1046" s="17" t="str">
        <f t="shared" si="2327"/>
        <v/>
      </c>
      <c r="ET1046" s="17" t="str">
        <f t="shared" si="2328"/>
        <v/>
      </c>
      <c r="EV1046" s="17" t="str">
        <f t="shared" si="2329"/>
        <v/>
      </c>
      <c r="EX1046" s="17" t="str">
        <f t="shared" si="2330"/>
        <v/>
      </c>
      <c r="EZ1046" s="17" t="str">
        <f t="shared" si="2331"/>
        <v/>
      </c>
      <c r="FB1046" s="17" t="str">
        <f t="shared" si="2332"/>
        <v/>
      </c>
      <c r="FD1046" s="17" t="str">
        <f t="shared" si="2333"/>
        <v/>
      </c>
      <c r="FE1046" s="17" t="s">
        <v>7353</v>
      </c>
      <c r="FF1046" s="17" t="s">
        <v>7353</v>
      </c>
      <c r="FG1046" s="17" t="s">
        <v>7353</v>
      </c>
      <c r="FH1046" s="17" t="s">
        <v>7353</v>
      </c>
      <c r="FI1046" s="17" t="s">
        <v>7353</v>
      </c>
      <c r="FJ1046" s="17" t="s">
        <v>7353</v>
      </c>
      <c r="FK1046" s="17" t="s">
        <v>7353</v>
      </c>
      <c r="FL1046" s="17" t="s">
        <v>7353</v>
      </c>
      <c r="FM1046" s="18" t="s">
        <v>6015</v>
      </c>
      <c r="FN1046" s="18">
        <f t="shared" si="2257"/>
        <v>1</v>
      </c>
      <c r="FO1046" s="18">
        <f t="shared" ref="FO1046:FO1109" si="2381">SUM(BJ1046,BL1046,BN1046)</f>
        <v>1</v>
      </c>
      <c r="FP1046" s="18">
        <f t="shared" ref="FP1046:FP1109" si="2382">SUM(BH1046,BJ1046,BL1046,BN1046,BP1046,BR1046,BT1046,BV1046,BX1046,BZ1046,CB1046,CD1046,CF1046,CH1046,CJ1046,CL1046,CN1046,CP1046,CR1046,CT1046,CV1046,CX1046,CZ1046,DB1046,DD1046,DF1046,DH1046,DJ1046,DL1046,DN1046,DP1046,DR1046,DT1046,DV1046,DX1046,DZ1046,EB1046,ED1046,EF1046,EH1046,EJ1046,EL1046,EN1046,EP1046,ER1046,ET1046,EV1046,EX1046,EZ1046,FB1046,FD1046)</f>
        <v>1</v>
      </c>
      <c r="FQ1046" s="18">
        <f t="shared" ref="FQ1046:FQ1109" si="2383">SUM(DN1046,DP1046,DR1046,DT1046,DV1046,DX1046,DZ1046,EB1046,ED1046,EF1046,EH1046,EJ1046,EL1046,EN1046,EP1046,ER1046,ET1046,EV1046,EX1046,EZ1046,FB1046,FD1046)</f>
        <v>0</v>
      </c>
      <c r="FR1046" s="18">
        <f t="shared" si="2258"/>
        <v>0</v>
      </c>
      <c r="FS1046" s="9" t="s">
        <v>198</v>
      </c>
      <c r="FU1046" s="21" t="s">
        <v>198</v>
      </c>
      <c r="FW1046" s="21" t="s">
        <v>198</v>
      </c>
      <c r="FX1046" s="18">
        <v>0</v>
      </c>
      <c r="FY1046" s="18">
        <v>0</v>
      </c>
      <c r="FZ1046" s="18">
        <f t="shared" si="2334"/>
        <v>0</v>
      </c>
      <c r="GA1046" s="18">
        <v>0</v>
      </c>
      <c r="GB1046" s="18">
        <v>0</v>
      </c>
      <c r="GC1046" s="18" t="s">
        <v>198</v>
      </c>
      <c r="GD1046" s="18">
        <f t="shared" si="2335"/>
        <v>0</v>
      </c>
      <c r="GE1046" s="18" t="s">
        <v>198</v>
      </c>
      <c r="GF1046" s="18">
        <f t="shared" si="2335"/>
        <v>0</v>
      </c>
      <c r="GG1046" s="18" t="s">
        <v>198</v>
      </c>
      <c r="GH1046" s="18">
        <f t="shared" si="2336"/>
        <v>0</v>
      </c>
      <c r="GI1046" s="18" t="s">
        <v>4378</v>
      </c>
      <c r="GJ1046" s="18">
        <f t="shared" si="2337"/>
        <v>1</v>
      </c>
      <c r="GK1046" s="18" t="s">
        <v>7330</v>
      </c>
      <c r="GL1046" s="18">
        <f t="shared" si="2337"/>
        <v>0</v>
      </c>
      <c r="GM1046" s="228" t="s">
        <v>198</v>
      </c>
      <c r="GN1046" s="18">
        <f t="shared" si="2338"/>
        <v>2</v>
      </c>
      <c r="GQ1046" s="18" t="str">
        <f t="shared" si="2259"/>
        <v>L</v>
      </c>
      <c r="GR1046" s="18">
        <f t="shared" si="2339"/>
        <v>0</v>
      </c>
      <c r="GS1046" s="18">
        <f t="shared" si="2340"/>
        <v>3</v>
      </c>
      <c r="GT1046" s="21" t="str">
        <f t="shared" si="2341"/>
        <v>L</v>
      </c>
      <c r="GZ1046" s="18" t="s">
        <v>0</v>
      </c>
      <c r="HB1046" s="21" t="s">
        <v>133</v>
      </c>
      <c r="HD1046" s="21" t="str">
        <f t="shared" si="2342"/>
        <v>L</v>
      </c>
      <c r="HF1046" s="21" t="s">
        <v>198</v>
      </c>
      <c r="HH1046" s="69" t="str">
        <f t="shared" si="2343"/>
        <v>L</v>
      </c>
      <c r="HM1046" s="18" t="s">
        <v>7353</v>
      </c>
      <c r="HN1046" s="69" t="s">
        <v>133</v>
      </c>
      <c r="HO1046" s="72"/>
      <c r="HP1046" s="72"/>
      <c r="HQ1046" s="72"/>
      <c r="HR1046" s="72"/>
      <c r="HS1046" s="72"/>
      <c r="HT1046" s="72"/>
      <c r="HU1046" s="72"/>
      <c r="HV1046" s="72"/>
      <c r="HW1046" s="72"/>
      <c r="HX1046" s="72"/>
      <c r="HY1046" s="72"/>
      <c r="IA1046" s="21" t="s">
        <v>198</v>
      </c>
      <c r="IC1046" s="21" t="s">
        <v>198</v>
      </c>
      <c r="IE1046" s="71" t="s">
        <v>9354</v>
      </c>
      <c r="IF1046" s="69" t="s">
        <v>299</v>
      </c>
      <c r="II1046" s="21" t="s">
        <v>198</v>
      </c>
      <c r="IK1046" s="21" t="s">
        <v>198</v>
      </c>
      <c r="IM1046" s="21" t="s">
        <v>198</v>
      </c>
      <c r="IN1046" s="18" t="s">
        <v>5263</v>
      </c>
      <c r="IO1046" s="21" t="s">
        <v>299</v>
      </c>
      <c r="IQ1046" s="17" t="str">
        <f t="shared" si="2260"/>
        <v/>
      </c>
      <c r="IS1046" s="17" t="str">
        <f t="shared" si="2260"/>
        <v/>
      </c>
      <c r="IU1046" s="17" t="str">
        <f t="shared" si="2344"/>
        <v/>
      </c>
      <c r="IV1046" s="72"/>
      <c r="IW1046" s="72"/>
      <c r="IX1046" s="72"/>
      <c r="IY1046" s="72"/>
      <c r="IZ1046" s="72" t="str">
        <f t="shared" si="2261"/>
        <v/>
      </c>
      <c r="JA1046" s="72" t="str">
        <f t="shared" si="2262"/>
        <v/>
      </c>
      <c r="JB1046" s="72"/>
      <c r="JC1046" s="72" t="str">
        <f t="shared" si="2345"/>
        <v/>
      </c>
      <c r="JD1046" s="72"/>
      <c r="JE1046" s="72" t="str">
        <f t="shared" si="2346"/>
        <v/>
      </c>
      <c r="JF1046" s="72"/>
      <c r="JG1046" s="72"/>
      <c r="JH1046" s="72"/>
      <c r="JI1046" s="72" t="str">
        <f t="shared" si="2254"/>
        <v/>
      </c>
      <c r="JJ1046" s="72" t="str">
        <f t="shared" si="2263"/>
        <v/>
      </c>
      <c r="JL1046" s="17" t="str">
        <f t="shared" si="2347"/>
        <v/>
      </c>
      <c r="JN1046" s="17" t="str">
        <f t="shared" si="2348"/>
        <v/>
      </c>
      <c r="JP1046" s="17" t="str">
        <f t="shared" si="2349"/>
        <v/>
      </c>
      <c r="JR1046" s="17" t="str">
        <f t="shared" si="2350"/>
        <v/>
      </c>
      <c r="JT1046" s="17" t="str">
        <f t="shared" si="2351"/>
        <v/>
      </c>
      <c r="JV1046" s="17" t="str">
        <f t="shared" si="2352"/>
        <v/>
      </c>
      <c r="JX1046" s="17" t="str">
        <f t="shared" si="2353"/>
        <v/>
      </c>
      <c r="JY1046" s="72"/>
      <c r="JZ1046" s="72"/>
      <c r="KA1046" s="72"/>
      <c r="KB1046" s="72"/>
      <c r="KC1046" s="72"/>
      <c r="KD1046" s="72" t="str">
        <f t="shared" si="2264"/>
        <v/>
      </c>
      <c r="KE1046" s="72" t="str">
        <f t="shared" si="2265"/>
        <v/>
      </c>
      <c r="KF1046" s="72"/>
      <c r="KG1046" s="72" t="str">
        <f t="shared" si="2354"/>
        <v/>
      </c>
      <c r="KH1046" s="72"/>
      <c r="KI1046" s="72" t="str">
        <f t="shared" si="2355"/>
        <v/>
      </c>
      <c r="KJ1046" s="72"/>
      <c r="KK1046" s="72" t="str">
        <f t="shared" si="2356"/>
        <v/>
      </c>
      <c r="KL1046" s="72"/>
      <c r="KM1046" s="72"/>
      <c r="KN1046" s="72"/>
      <c r="KO1046" s="72"/>
      <c r="KP1046" s="72"/>
      <c r="KQ1046" s="72"/>
      <c r="KR1046" s="72"/>
      <c r="KS1046" s="72" t="str">
        <f t="shared" si="2357"/>
        <v/>
      </c>
      <c r="KT1046" s="72"/>
      <c r="KU1046" s="72" t="str">
        <f t="shared" si="2358"/>
        <v/>
      </c>
      <c r="KV1046" s="72"/>
      <c r="KW1046" s="72"/>
      <c r="KX1046" s="72" t="str">
        <f t="shared" si="2266"/>
        <v/>
      </c>
      <c r="KY1046" s="72"/>
      <c r="KZ1046" s="72"/>
      <c r="LA1046" s="72"/>
      <c r="LB1046" s="72" t="str">
        <f t="shared" si="2267"/>
        <v/>
      </c>
      <c r="LD1046" s="17" t="str">
        <f t="shared" si="2359"/>
        <v/>
      </c>
      <c r="LF1046" s="17" t="str">
        <f t="shared" si="2360"/>
        <v/>
      </c>
      <c r="LH1046" s="17" t="str">
        <f t="shared" si="2361"/>
        <v/>
      </c>
      <c r="LJ1046" s="17" t="str">
        <f t="shared" si="2362"/>
        <v/>
      </c>
      <c r="LL1046" s="17" t="str">
        <f t="shared" si="2363"/>
        <v/>
      </c>
      <c r="LN1046" s="17" t="str">
        <f t="shared" si="2364"/>
        <v/>
      </c>
      <c r="LO1046" s="18" t="s">
        <v>7896</v>
      </c>
      <c r="LP1046" s="17">
        <f t="shared" si="2365"/>
        <v>1</v>
      </c>
      <c r="LR1046" s="17" t="str">
        <f t="shared" si="2366"/>
        <v/>
      </c>
      <c r="LT1046" s="17" t="str">
        <f t="shared" si="2367"/>
        <v/>
      </c>
      <c r="LV1046" s="17" t="str">
        <f t="shared" si="2368"/>
        <v/>
      </c>
      <c r="LX1046" s="17" t="str">
        <f t="shared" si="2369"/>
        <v/>
      </c>
      <c r="LZ1046" s="17" t="str">
        <f t="shared" si="2370"/>
        <v/>
      </c>
      <c r="MB1046" s="17" t="str">
        <f t="shared" si="2371"/>
        <v/>
      </c>
      <c r="MD1046" s="17" t="str">
        <f t="shared" si="2268"/>
        <v/>
      </c>
      <c r="MF1046" s="17" t="str">
        <f t="shared" si="2372"/>
        <v/>
      </c>
      <c r="MG1046" s="17"/>
      <c r="MH1046" s="17" t="str">
        <f t="shared" si="2373"/>
        <v/>
      </c>
      <c r="MI1046" s="17"/>
      <c r="MJ1046" s="17" t="str">
        <f t="shared" si="2374"/>
        <v/>
      </c>
      <c r="ML1046" s="17"/>
      <c r="MM1046" s="18" t="s">
        <v>4317</v>
      </c>
      <c r="MN1046" s="69">
        <f t="shared" si="2375"/>
        <v>1</v>
      </c>
      <c r="MO1046" s="21" t="str">
        <f t="shared" si="2376"/>
        <v>L</v>
      </c>
      <c r="MQ1046" s="17" t="str">
        <f t="shared" si="2269"/>
        <v/>
      </c>
      <c r="MS1046" s="17" t="str">
        <f t="shared" si="2270"/>
        <v/>
      </c>
      <c r="MU1046" s="17" t="str">
        <f t="shared" si="2271"/>
        <v/>
      </c>
      <c r="MW1046" s="17" t="str">
        <f t="shared" si="2272"/>
        <v/>
      </c>
      <c r="MY1046" s="17" t="str">
        <f t="shared" si="2273"/>
        <v/>
      </c>
      <c r="MZ1046" s="18" t="s">
        <v>8186</v>
      </c>
      <c r="NA1046" s="17">
        <f t="shared" si="2274"/>
        <v>1</v>
      </c>
      <c r="NC1046" s="17" t="str">
        <f t="shared" si="2275"/>
        <v/>
      </c>
      <c r="NH1046" s="18" t="str">
        <f t="shared" si="2276"/>
        <v/>
      </c>
      <c r="NI1046" s="18" t="str">
        <f t="shared" si="2277"/>
        <v/>
      </c>
      <c r="NM1046" s="18" t="str">
        <f t="shared" si="2253"/>
        <v/>
      </c>
      <c r="NN1046" s="18" t="str">
        <f t="shared" si="2252"/>
        <v/>
      </c>
      <c r="NO1046" s="21">
        <f t="shared" si="2278"/>
        <v>1</v>
      </c>
      <c r="NP1046" s="21" t="str">
        <f t="shared" si="2377"/>
        <v>L</v>
      </c>
      <c r="NX1046" s="18">
        <f t="shared" si="2378"/>
        <v>0</v>
      </c>
      <c r="NY1046" s="18">
        <f t="shared" si="2246"/>
        <v>0</v>
      </c>
      <c r="NZ1046" s="18">
        <f t="shared" si="2247"/>
        <v>0</v>
      </c>
      <c r="OA1046" s="18">
        <f t="shared" si="2248"/>
        <v>0</v>
      </c>
      <c r="OB1046" s="18">
        <f t="shared" si="2249"/>
        <v>0</v>
      </c>
      <c r="OC1046" s="18">
        <f t="shared" si="2250"/>
        <v>0</v>
      </c>
      <c r="OD1046" s="17">
        <f t="shared" si="2251"/>
        <v>0</v>
      </c>
      <c r="OE1046" s="20">
        <f t="shared" si="2255"/>
        <v>2</v>
      </c>
      <c r="OF1046" s="69" t="str">
        <f>IF(OE1046=0,"L",IF(OE1046=1,"L",IF(OE1046=2,"H",IF(OE1046=3,"H",IF(OE1046=4,"H",IF(OE1046=5,"H"))))))</f>
        <v>H</v>
      </c>
      <c r="OG1046" s="122" t="s">
        <v>7328</v>
      </c>
      <c r="OH1046" s="21" t="str">
        <f t="shared" ref="OH1046:OH1109" si="2384">IF(OD1046=0,"L",IF(OD1046=1,"H",IF(OD1046=2,"H",IF(OD1046=3,"VH",IF(OD1046=4,"VH",IF(OD1046=5,"VH"))))))</f>
        <v>L</v>
      </c>
      <c r="OI1046" s="69" t="str">
        <f t="shared" si="2379"/>
        <v>L</v>
      </c>
      <c r="OJ1046" s="17" t="s">
        <v>4664</v>
      </c>
      <c r="OK1046" s="17" t="s">
        <v>143</v>
      </c>
      <c r="OL1046" s="17" t="s">
        <v>4662</v>
      </c>
      <c r="OM1046" s="17"/>
      <c r="OQ1046" s="18">
        <v>0</v>
      </c>
      <c r="OS1046" s="19" t="str">
        <f>IF(OK1046="","NF",IF(OK1046=" ","NF",IF(OK1046="subsistence fisheries", "M", IF(OK1046="commercial","H",IF(OK1046="highly commercial","VH")))))</f>
        <v>H</v>
      </c>
      <c r="OT1046" s="18">
        <v>1.34027767181396</v>
      </c>
      <c r="OU1046" s="69" t="s">
        <v>198</v>
      </c>
      <c r="OV1046" s="18">
        <v>0.30324073632558202</v>
      </c>
      <c r="OW1046" s="69" t="s">
        <v>198</v>
      </c>
      <c r="OX1046" s="18">
        <v>2.7916692097981799</v>
      </c>
      <c r="OY1046" s="69" t="s">
        <v>198</v>
      </c>
      <c r="OZ1046" s="18">
        <v>25.874997456868499</v>
      </c>
      <c r="PA1046" s="69" t="s">
        <v>299</v>
      </c>
      <c r="PB1046" s="18">
        <v>0.62731552124023404</v>
      </c>
      <c r="PC1046" s="69" t="s">
        <v>198</v>
      </c>
      <c r="PD1046" s="69" t="s">
        <v>198</v>
      </c>
      <c r="PE1046" s="69" t="s">
        <v>198</v>
      </c>
      <c r="PF1046" s="18">
        <v>0.35185186068217</v>
      </c>
      <c r="PG1046" s="69" t="s">
        <v>198</v>
      </c>
      <c r="PH1046" s="69" t="s">
        <v>198</v>
      </c>
      <c r="PI1046" s="69" t="s">
        <v>198</v>
      </c>
      <c r="PJ1046" s="18">
        <v>0.833337148030599</v>
      </c>
      <c r="PK1046" s="69" t="s">
        <v>198</v>
      </c>
      <c r="PL1046" s="69" t="s">
        <v>198</v>
      </c>
      <c r="PM1046" s="69" t="s">
        <v>198</v>
      </c>
      <c r="PN1046" s="18">
        <v>28.361109415690098</v>
      </c>
      <c r="PO1046" s="69" t="s">
        <v>198</v>
      </c>
      <c r="PP1046" s="69" t="s">
        <v>299</v>
      </c>
      <c r="PQ1046" s="69" t="s">
        <v>198</v>
      </c>
      <c r="PR1046" s="18">
        <v>5.30008347829183</v>
      </c>
      <c r="PS1046" s="69" t="s">
        <v>299</v>
      </c>
      <c r="PT1046" s="18">
        <v>0.30324073632558202</v>
      </c>
      <c r="PU1046" s="69" t="s">
        <v>198</v>
      </c>
      <c r="PV1046" s="18">
        <v>13.9343414306641</v>
      </c>
      <c r="PW1046" s="69" t="s">
        <v>299</v>
      </c>
      <c r="PX1046" s="18">
        <v>44.902776082356802</v>
      </c>
      <c r="PY1046" s="69" t="s">
        <v>299</v>
      </c>
      <c r="PZ1046" s="18">
        <v>0.95370356241861998</v>
      </c>
      <c r="QA1046" s="69" t="s">
        <v>198</v>
      </c>
      <c r="QB1046" s="18">
        <v>0.25231484572092699</v>
      </c>
      <c r="QC1046" s="69" t="s">
        <v>198</v>
      </c>
      <c r="QD1046" s="18">
        <v>2.8750012715657598</v>
      </c>
      <c r="QE1046" s="69" t="s">
        <v>198</v>
      </c>
      <c r="QF1046" s="18">
        <v>21.499997456868499</v>
      </c>
      <c r="QG1046" s="69" t="s">
        <v>198</v>
      </c>
      <c r="QH1046" s="18">
        <v>40.282407124837199</v>
      </c>
      <c r="QI1046" s="69" t="s">
        <v>299</v>
      </c>
      <c r="QJ1046" s="18">
        <v>2.0717592636744202</v>
      </c>
      <c r="QK1046" s="69" t="s">
        <v>299</v>
      </c>
    </row>
    <row r="1047" spans="1:453" s="18" customFormat="1" x14ac:dyDescent="0.25">
      <c r="A1047" s="18" t="s">
        <v>127</v>
      </c>
      <c r="B1047" s="18" t="s">
        <v>128</v>
      </c>
      <c r="C1047" s="18" t="s">
        <v>129</v>
      </c>
      <c r="D1047" s="18" t="s">
        <v>146</v>
      </c>
      <c r="E1047" s="18" t="s">
        <v>147</v>
      </c>
      <c r="F1047" s="58" t="s">
        <v>1849</v>
      </c>
      <c r="H1047" s="58">
        <v>67460.157940999998</v>
      </c>
      <c r="I1047" s="58">
        <v>97129.499718000006</v>
      </c>
      <c r="J1047" s="60" t="str">
        <f t="shared" si="2279"/>
        <v>L</v>
      </c>
      <c r="K1047" s="60" t="str">
        <f t="shared" si="2280"/>
        <v>L</v>
      </c>
      <c r="L1047" s="60" t="str">
        <f t="shared" si="2281"/>
        <v>L</v>
      </c>
      <c r="M1047" s="60" t="str">
        <f t="shared" si="2282"/>
        <v>L</v>
      </c>
      <c r="N1047" s="18" t="s">
        <v>266</v>
      </c>
      <c r="O1047" s="21" t="s">
        <v>299</v>
      </c>
      <c r="P1047" s="18">
        <v>14</v>
      </c>
      <c r="Q1047" s="18">
        <v>28</v>
      </c>
      <c r="R1047" s="18">
        <v>14</v>
      </c>
      <c r="S1047" s="18">
        <v>21</v>
      </c>
      <c r="T1047" s="69" t="str">
        <f t="shared" si="2283"/>
        <v>L</v>
      </c>
      <c r="U1047" s="18" t="s">
        <v>1718</v>
      </c>
      <c r="V1047" s="63" t="s">
        <v>299</v>
      </c>
      <c r="X1047" s="21" t="s">
        <v>133</v>
      </c>
      <c r="Y1047" s="69" t="s">
        <v>198</v>
      </c>
      <c r="Z1047" s="69" t="str">
        <f t="shared" si="2284"/>
        <v>L</v>
      </c>
      <c r="AA1047" s="72" t="s">
        <v>4476</v>
      </c>
      <c r="AB1047" s="69" t="s">
        <v>299</v>
      </c>
      <c r="AC1047" s="34">
        <v>11.413</v>
      </c>
      <c r="AD1047" s="31"/>
      <c r="AE1047" s="30"/>
      <c r="AF1047" s="30"/>
      <c r="AG1047" s="31"/>
      <c r="AH1047" s="31"/>
      <c r="AI1047" s="33"/>
      <c r="AJ1047" s="33"/>
      <c r="AK1047" s="33"/>
      <c r="AL1047" s="33"/>
      <c r="AM1047" s="33"/>
      <c r="AN1047" s="222"/>
      <c r="AO1047" s="228" t="s">
        <v>133</v>
      </c>
      <c r="AP1047" s="31"/>
      <c r="AQ1047" s="31"/>
      <c r="AR1047" s="31"/>
      <c r="AS1047" s="31"/>
      <c r="AT1047" s="31"/>
      <c r="AU1047" s="31"/>
      <c r="AV1047" s="53" t="s">
        <v>198</v>
      </c>
      <c r="AW1047" s="30"/>
      <c r="AX1047" s="53" t="str">
        <f t="shared" si="2380"/>
        <v>U</v>
      </c>
      <c r="AY1047" s="31"/>
      <c r="AZ1047" s="31"/>
      <c r="BA1047" s="31"/>
      <c r="BB1047" s="31"/>
      <c r="BC1047" s="31"/>
      <c r="BD1047" s="31"/>
      <c r="BE1047" s="31"/>
      <c r="BF1047" s="31"/>
      <c r="BH1047" s="17" t="str">
        <f t="shared" si="2256"/>
        <v/>
      </c>
      <c r="BJ1047" s="17" t="str">
        <f t="shared" si="2256"/>
        <v/>
      </c>
      <c r="BK1047" s="18" t="s">
        <v>8246</v>
      </c>
      <c r="BL1047" s="17">
        <f t="shared" si="2285"/>
        <v>1</v>
      </c>
      <c r="BN1047" s="17" t="str">
        <f t="shared" si="2286"/>
        <v/>
      </c>
      <c r="BP1047" s="17" t="str">
        <f t="shared" si="2287"/>
        <v/>
      </c>
      <c r="BR1047" s="17" t="str">
        <f t="shared" si="2288"/>
        <v/>
      </c>
      <c r="BT1047" s="17" t="str">
        <f t="shared" si="2289"/>
        <v/>
      </c>
      <c r="BV1047" s="17" t="str">
        <f t="shared" si="2290"/>
        <v/>
      </c>
      <c r="BX1047" s="17" t="str">
        <f t="shared" si="2291"/>
        <v/>
      </c>
      <c r="BZ1047" s="17" t="str">
        <f t="shared" si="2292"/>
        <v/>
      </c>
      <c r="CB1047" s="17" t="str">
        <f t="shared" si="2293"/>
        <v/>
      </c>
      <c r="CD1047" s="17" t="str">
        <f t="shared" si="2294"/>
        <v/>
      </c>
      <c r="CF1047" s="17" t="str">
        <f t="shared" si="2295"/>
        <v/>
      </c>
      <c r="CH1047" s="17" t="str">
        <f t="shared" si="2296"/>
        <v/>
      </c>
      <c r="CJ1047" s="17" t="str">
        <f t="shared" si="2297"/>
        <v/>
      </c>
      <c r="CL1047" s="17" t="str">
        <f t="shared" si="2298"/>
        <v/>
      </c>
      <c r="CN1047" s="17" t="str">
        <f t="shared" si="2299"/>
        <v/>
      </c>
      <c r="CP1047" s="17" t="str">
        <f t="shared" si="2300"/>
        <v/>
      </c>
      <c r="CR1047" s="17" t="str">
        <f t="shared" si="2301"/>
        <v/>
      </c>
      <c r="CT1047" s="17" t="str">
        <f t="shared" si="2302"/>
        <v/>
      </c>
      <c r="CV1047" s="17" t="str">
        <f t="shared" si="2303"/>
        <v/>
      </c>
      <c r="CX1047" s="17" t="str">
        <f t="shared" si="2304"/>
        <v/>
      </c>
      <c r="CZ1047" s="17" t="str">
        <f t="shared" si="2305"/>
        <v/>
      </c>
      <c r="DB1047" s="17" t="str">
        <f t="shared" si="2306"/>
        <v/>
      </c>
      <c r="DD1047" s="17" t="str">
        <f t="shared" si="2307"/>
        <v/>
      </c>
      <c r="DF1047" s="17" t="str">
        <f t="shared" si="2308"/>
        <v/>
      </c>
      <c r="DH1047" s="17" t="str">
        <f t="shared" si="2309"/>
        <v/>
      </c>
      <c r="DJ1047" s="17" t="str">
        <f t="shared" si="2310"/>
        <v/>
      </c>
      <c r="DL1047" s="17" t="str">
        <f t="shared" si="2311"/>
        <v/>
      </c>
      <c r="DN1047" s="17" t="str">
        <f t="shared" si="2312"/>
        <v/>
      </c>
      <c r="DP1047" s="17" t="str">
        <f t="shared" si="2313"/>
        <v/>
      </c>
      <c r="DR1047" s="17" t="str">
        <f t="shared" si="2314"/>
        <v/>
      </c>
      <c r="DT1047" s="17" t="str">
        <f t="shared" si="2315"/>
        <v/>
      </c>
      <c r="DV1047" s="17" t="str">
        <f t="shared" si="2316"/>
        <v/>
      </c>
      <c r="DX1047" s="17" t="str">
        <f t="shared" si="2317"/>
        <v/>
      </c>
      <c r="DZ1047" s="17" t="str">
        <f t="shared" si="2318"/>
        <v/>
      </c>
      <c r="EB1047" s="17" t="str">
        <f t="shared" si="2319"/>
        <v/>
      </c>
      <c r="ED1047" s="17" t="str">
        <f t="shared" si="2320"/>
        <v/>
      </c>
      <c r="EF1047" s="17" t="str">
        <f t="shared" si="2321"/>
        <v/>
      </c>
      <c r="EH1047" s="17" t="str">
        <f t="shared" si="2322"/>
        <v/>
      </c>
      <c r="EJ1047" s="17" t="str">
        <f t="shared" si="2323"/>
        <v/>
      </c>
      <c r="EL1047" s="17" t="str">
        <f t="shared" si="2324"/>
        <v/>
      </c>
      <c r="EN1047" s="17" t="str">
        <f t="shared" si="2325"/>
        <v/>
      </c>
      <c r="EP1047" s="17" t="str">
        <f t="shared" si="2326"/>
        <v/>
      </c>
      <c r="ER1047" s="17" t="str">
        <f t="shared" si="2327"/>
        <v/>
      </c>
      <c r="ET1047" s="17" t="str">
        <f t="shared" si="2328"/>
        <v/>
      </c>
      <c r="EV1047" s="17" t="str">
        <f t="shared" si="2329"/>
        <v/>
      </c>
      <c r="EX1047" s="17" t="str">
        <f t="shared" si="2330"/>
        <v/>
      </c>
      <c r="EZ1047" s="17" t="str">
        <f t="shared" si="2331"/>
        <v/>
      </c>
      <c r="FB1047" s="17" t="str">
        <f t="shared" si="2332"/>
        <v/>
      </c>
      <c r="FD1047" s="17" t="str">
        <f t="shared" si="2333"/>
        <v/>
      </c>
      <c r="FE1047" s="17" t="s">
        <v>7353</v>
      </c>
      <c r="FF1047" s="17" t="s">
        <v>7173</v>
      </c>
      <c r="FG1047" s="17" t="s">
        <v>7353</v>
      </c>
      <c r="FH1047" s="17" t="s">
        <v>7353</v>
      </c>
      <c r="FI1047" s="17" t="s">
        <v>7353</v>
      </c>
      <c r="FJ1047" s="17" t="s">
        <v>7353</v>
      </c>
      <c r="FK1047" s="17" t="s">
        <v>6229</v>
      </c>
      <c r="FL1047" s="17" t="s">
        <v>7353</v>
      </c>
      <c r="FM1047" s="18" t="s">
        <v>4958</v>
      </c>
      <c r="FN1047" s="18">
        <f t="shared" si="2257"/>
        <v>1</v>
      </c>
      <c r="FO1047" s="18">
        <f t="shared" si="2381"/>
        <v>1</v>
      </c>
      <c r="FP1047" s="18">
        <f t="shared" si="2382"/>
        <v>1</v>
      </c>
      <c r="FQ1047" s="18">
        <f t="shared" si="2383"/>
        <v>0</v>
      </c>
      <c r="FR1047" s="18">
        <f t="shared" si="2258"/>
        <v>0</v>
      </c>
      <c r="FS1047" s="9" t="s">
        <v>198</v>
      </c>
      <c r="FU1047" s="21" t="s">
        <v>198</v>
      </c>
      <c r="FW1047" s="21" t="s">
        <v>198</v>
      </c>
      <c r="FX1047" s="18">
        <v>0</v>
      </c>
      <c r="FY1047" s="18">
        <v>0</v>
      </c>
      <c r="FZ1047" s="18">
        <f t="shared" si="2334"/>
        <v>0</v>
      </c>
      <c r="GA1047" s="18">
        <v>0</v>
      </c>
      <c r="GB1047" s="18">
        <v>0</v>
      </c>
      <c r="GC1047" s="18" t="s">
        <v>299</v>
      </c>
      <c r="GD1047" s="18">
        <f t="shared" si="2335"/>
        <v>2</v>
      </c>
      <c r="GE1047" s="18" t="s">
        <v>198</v>
      </c>
      <c r="GF1047" s="18">
        <f t="shared" si="2335"/>
        <v>0</v>
      </c>
      <c r="GG1047" s="18" t="s">
        <v>198</v>
      </c>
      <c r="GH1047" s="18">
        <f t="shared" si="2336"/>
        <v>0</v>
      </c>
      <c r="GI1047" s="18" t="s">
        <v>299</v>
      </c>
      <c r="GJ1047" s="18">
        <f t="shared" si="2337"/>
        <v>0</v>
      </c>
      <c r="GK1047" s="18" t="s">
        <v>4378</v>
      </c>
      <c r="GL1047" s="18">
        <f t="shared" si="2337"/>
        <v>1</v>
      </c>
      <c r="GM1047" s="228" t="s">
        <v>198</v>
      </c>
      <c r="GN1047" s="18">
        <f t="shared" si="2338"/>
        <v>2</v>
      </c>
      <c r="GQ1047" s="18" t="str">
        <f t="shared" si="2259"/>
        <v>L</v>
      </c>
      <c r="GR1047" s="18">
        <f t="shared" si="2339"/>
        <v>0</v>
      </c>
      <c r="GS1047" s="18">
        <f t="shared" si="2340"/>
        <v>5</v>
      </c>
      <c r="GT1047" s="21" t="str">
        <f t="shared" si="2341"/>
        <v>L</v>
      </c>
      <c r="GU1047" s="18" t="s">
        <v>5241</v>
      </c>
      <c r="GV1047" s="18" t="s">
        <v>165</v>
      </c>
      <c r="GW1047" s="18" t="s">
        <v>6677</v>
      </c>
      <c r="GY1047" s="25" t="s">
        <v>1822</v>
      </c>
      <c r="GZ1047" s="18" t="s">
        <v>0</v>
      </c>
      <c r="HA1047" s="18" t="s">
        <v>7264</v>
      </c>
      <c r="HB1047" s="21" t="s">
        <v>299</v>
      </c>
      <c r="HD1047" s="21" t="str">
        <f t="shared" si="2342"/>
        <v>L</v>
      </c>
      <c r="HF1047" s="21" t="s">
        <v>198</v>
      </c>
      <c r="HH1047" s="69" t="str">
        <f t="shared" si="2343"/>
        <v>L</v>
      </c>
      <c r="HM1047" s="18" t="s">
        <v>7353</v>
      </c>
      <c r="HN1047" s="69" t="s">
        <v>133</v>
      </c>
      <c r="HO1047" s="72"/>
      <c r="HP1047" s="72"/>
      <c r="HQ1047" s="72"/>
      <c r="HR1047" s="72"/>
      <c r="HS1047" s="72"/>
      <c r="HT1047" s="72"/>
      <c r="HU1047" s="72"/>
      <c r="HV1047" s="72"/>
      <c r="HW1047" s="72"/>
      <c r="HX1047" s="72"/>
      <c r="HY1047" s="72"/>
      <c r="IA1047" s="21" t="s">
        <v>198</v>
      </c>
      <c r="IC1047" s="21" t="s">
        <v>198</v>
      </c>
      <c r="IE1047" s="71" t="s">
        <v>9354</v>
      </c>
      <c r="IF1047" s="69" t="s">
        <v>299</v>
      </c>
      <c r="II1047" s="21" t="s">
        <v>198</v>
      </c>
      <c r="IK1047" s="21" t="s">
        <v>198</v>
      </c>
      <c r="IM1047" s="21" t="s">
        <v>198</v>
      </c>
      <c r="IN1047" s="18" t="s">
        <v>2315</v>
      </c>
      <c r="IO1047" s="21" t="s">
        <v>299</v>
      </c>
      <c r="IQ1047" s="17" t="str">
        <f t="shared" si="2260"/>
        <v/>
      </c>
      <c r="IS1047" s="17" t="str">
        <f t="shared" si="2260"/>
        <v/>
      </c>
      <c r="IU1047" s="17" t="str">
        <f t="shared" si="2344"/>
        <v/>
      </c>
      <c r="IV1047" s="72"/>
      <c r="IW1047" s="72"/>
      <c r="IX1047" s="72"/>
      <c r="IY1047" s="72"/>
      <c r="IZ1047" s="72" t="str">
        <f t="shared" si="2261"/>
        <v/>
      </c>
      <c r="JA1047" s="72" t="str">
        <f t="shared" si="2262"/>
        <v/>
      </c>
      <c r="JB1047" s="72"/>
      <c r="JC1047" s="72" t="str">
        <f t="shared" si="2345"/>
        <v/>
      </c>
      <c r="JD1047" s="72"/>
      <c r="JE1047" s="72" t="str">
        <f t="shared" si="2346"/>
        <v/>
      </c>
      <c r="JF1047" s="72"/>
      <c r="JG1047" s="72"/>
      <c r="JH1047" s="72"/>
      <c r="JI1047" s="72" t="str">
        <f t="shared" si="2254"/>
        <v/>
      </c>
      <c r="JJ1047" s="72" t="str">
        <f t="shared" si="2263"/>
        <v/>
      </c>
      <c r="JL1047" s="17" t="str">
        <f t="shared" si="2347"/>
        <v/>
      </c>
      <c r="JN1047" s="17" t="str">
        <f t="shared" si="2348"/>
        <v/>
      </c>
      <c r="JP1047" s="17" t="str">
        <f t="shared" si="2349"/>
        <v/>
      </c>
      <c r="JR1047" s="17" t="str">
        <f t="shared" si="2350"/>
        <v/>
      </c>
      <c r="JT1047" s="17" t="str">
        <f t="shared" si="2351"/>
        <v/>
      </c>
      <c r="JV1047" s="17" t="str">
        <f t="shared" si="2352"/>
        <v/>
      </c>
      <c r="JX1047" s="17" t="str">
        <f t="shared" si="2353"/>
        <v/>
      </c>
      <c r="JY1047" s="72"/>
      <c r="JZ1047" s="72"/>
      <c r="KA1047" s="72"/>
      <c r="KB1047" s="72"/>
      <c r="KC1047" s="72"/>
      <c r="KD1047" s="72" t="str">
        <f t="shared" si="2264"/>
        <v/>
      </c>
      <c r="KE1047" s="72" t="str">
        <f t="shared" si="2265"/>
        <v/>
      </c>
      <c r="KF1047" s="72"/>
      <c r="KG1047" s="72" t="str">
        <f t="shared" si="2354"/>
        <v/>
      </c>
      <c r="KH1047" s="72"/>
      <c r="KI1047" s="72" t="str">
        <f t="shared" si="2355"/>
        <v/>
      </c>
      <c r="KJ1047" s="72"/>
      <c r="KK1047" s="72" t="str">
        <f t="shared" si="2356"/>
        <v/>
      </c>
      <c r="KL1047" s="72"/>
      <c r="KM1047" s="72"/>
      <c r="KN1047" s="72"/>
      <c r="KO1047" s="72"/>
      <c r="KP1047" s="72"/>
      <c r="KQ1047" s="72"/>
      <c r="KR1047" s="72"/>
      <c r="KS1047" s="72" t="str">
        <f t="shared" si="2357"/>
        <v/>
      </c>
      <c r="KT1047" s="72"/>
      <c r="KU1047" s="72" t="str">
        <f t="shared" si="2358"/>
        <v/>
      </c>
      <c r="KV1047" s="72" t="s">
        <v>7976</v>
      </c>
      <c r="KW1047" s="72" t="s">
        <v>2460</v>
      </c>
      <c r="KX1047" s="72">
        <f t="shared" si="2266"/>
        <v>1</v>
      </c>
      <c r="KY1047" s="72"/>
      <c r="KZ1047" s="72" t="s">
        <v>7977</v>
      </c>
      <c r="LA1047" s="72"/>
      <c r="LB1047" s="72">
        <f t="shared" si="2267"/>
        <v>1</v>
      </c>
      <c r="LC1047" s="18" t="s">
        <v>7900</v>
      </c>
      <c r="LD1047" s="17">
        <f t="shared" si="2359"/>
        <v>1</v>
      </c>
      <c r="LE1047" s="18" t="s">
        <v>7969</v>
      </c>
      <c r="LF1047" s="17">
        <f t="shared" si="2360"/>
        <v>1</v>
      </c>
      <c r="LH1047" s="17" t="str">
        <f t="shared" si="2361"/>
        <v/>
      </c>
      <c r="LI1047" s="18" t="s">
        <v>7901</v>
      </c>
      <c r="LJ1047" s="17">
        <f t="shared" si="2362"/>
        <v>1</v>
      </c>
      <c r="LL1047" s="17" t="str">
        <f t="shared" si="2363"/>
        <v/>
      </c>
      <c r="LN1047" s="17" t="str">
        <f t="shared" si="2364"/>
        <v/>
      </c>
      <c r="LO1047" s="18" t="s">
        <v>7895</v>
      </c>
      <c r="LP1047" s="17">
        <f t="shared" si="2365"/>
        <v>1</v>
      </c>
      <c r="LR1047" s="17" t="str">
        <f t="shared" si="2366"/>
        <v/>
      </c>
      <c r="LT1047" s="17" t="str">
        <f t="shared" si="2367"/>
        <v/>
      </c>
      <c r="LV1047" s="17" t="str">
        <f t="shared" si="2368"/>
        <v/>
      </c>
      <c r="LX1047" s="17" t="str">
        <f t="shared" si="2369"/>
        <v/>
      </c>
      <c r="LZ1047" s="17" t="str">
        <f t="shared" si="2370"/>
        <v/>
      </c>
      <c r="MB1047" s="17" t="str">
        <f t="shared" si="2371"/>
        <v/>
      </c>
      <c r="MD1047" s="17" t="str">
        <f t="shared" si="2268"/>
        <v/>
      </c>
      <c r="MF1047" s="17" t="str">
        <f t="shared" si="2372"/>
        <v/>
      </c>
      <c r="MG1047" s="17"/>
      <c r="MH1047" s="17" t="str">
        <f t="shared" si="2373"/>
        <v/>
      </c>
      <c r="MI1047" s="17"/>
      <c r="MJ1047" s="17" t="str">
        <f t="shared" si="2374"/>
        <v/>
      </c>
      <c r="ML1047" s="17"/>
      <c r="MN1047" s="69">
        <f t="shared" si="2375"/>
        <v>6</v>
      </c>
      <c r="MO1047" s="21" t="str">
        <f t="shared" si="2376"/>
        <v>M</v>
      </c>
      <c r="MP1047" s="18" t="s">
        <v>4672</v>
      </c>
      <c r="MQ1047" s="17">
        <f t="shared" si="2269"/>
        <v>1</v>
      </c>
      <c r="MS1047" s="17" t="str">
        <f t="shared" si="2270"/>
        <v/>
      </c>
      <c r="MU1047" s="17" t="str">
        <f t="shared" si="2271"/>
        <v/>
      </c>
      <c r="MW1047" s="17" t="str">
        <f t="shared" si="2272"/>
        <v/>
      </c>
      <c r="MY1047" s="17" t="str">
        <f t="shared" si="2273"/>
        <v/>
      </c>
      <c r="MZ1047" s="18" t="s">
        <v>8166</v>
      </c>
      <c r="NA1047" s="17">
        <f t="shared" si="2274"/>
        <v>1</v>
      </c>
      <c r="NC1047" s="17" t="str">
        <f t="shared" si="2275"/>
        <v/>
      </c>
      <c r="NH1047" s="18" t="str">
        <f t="shared" si="2276"/>
        <v/>
      </c>
      <c r="NI1047" s="18" t="str">
        <f t="shared" si="2277"/>
        <v/>
      </c>
      <c r="NM1047" s="18" t="str">
        <f t="shared" si="2253"/>
        <v/>
      </c>
      <c r="NN1047" s="18" t="str">
        <f t="shared" si="2252"/>
        <v/>
      </c>
      <c r="NO1047" s="21">
        <f t="shared" si="2278"/>
        <v>2</v>
      </c>
      <c r="NP1047" s="21" t="str">
        <f t="shared" si="2377"/>
        <v>H</v>
      </c>
      <c r="NX1047" s="18">
        <f t="shared" si="2378"/>
        <v>0</v>
      </c>
      <c r="NY1047" s="18">
        <f t="shared" si="2246"/>
        <v>0</v>
      </c>
      <c r="NZ1047" s="18">
        <f t="shared" si="2247"/>
        <v>0</v>
      </c>
      <c r="OA1047" s="18">
        <f t="shared" si="2248"/>
        <v>0</v>
      </c>
      <c r="OB1047" s="18">
        <f t="shared" si="2249"/>
        <v>0</v>
      </c>
      <c r="OC1047" s="18">
        <f t="shared" si="2250"/>
        <v>0</v>
      </c>
      <c r="OD1047" s="17">
        <f t="shared" si="2251"/>
        <v>0</v>
      </c>
      <c r="OE1047" s="20">
        <f t="shared" si="2255"/>
        <v>1</v>
      </c>
      <c r="OF1047" s="69" t="str">
        <f>IF(OE1047=0,"L",IF(OE1047=1,"L",IF(OE1047=2,"H",IF(OE1047=3,"H",IF(OE1047=4,"H",IF(OE1047=5,"H"))))))</f>
        <v>L</v>
      </c>
      <c r="OG1047" s="122"/>
      <c r="OH1047" s="21" t="str">
        <f t="shared" si="2384"/>
        <v>L</v>
      </c>
      <c r="OI1047" s="69" t="str">
        <f t="shared" si="2379"/>
        <v>L</v>
      </c>
      <c r="OJ1047" s="17" t="s">
        <v>4664</v>
      </c>
      <c r="OK1047" s="17" t="s">
        <v>461</v>
      </c>
      <c r="OL1047" s="17" t="s">
        <v>4662</v>
      </c>
      <c r="OM1047" s="17"/>
      <c r="OQ1047" s="18">
        <v>0</v>
      </c>
      <c r="OS1047" s="19" t="str">
        <f>IF(OK1047="","NF",IF(OK1047=" ","NF",IF(OK1047="subsistence fisheries", "M", IF(OK1047="commercial","H",IF(OK1047="highly commercial","VH")))))</f>
        <v>M</v>
      </c>
      <c r="OT1047" s="18">
        <v>2.1379026379105599</v>
      </c>
      <c r="OU1047" s="69" t="s">
        <v>198</v>
      </c>
      <c r="OV1047" s="18">
        <v>0.97345495506151203</v>
      </c>
      <c r="OW1047" s="69" t="s">
        <v>299</v>
      </c>
      <c r="OX1047" s="18">
        <v>6.3811640993377896</v>
      </c>
      <c r="OY1047" s="69" t="s">
        <v>299</v>
      </c>
      <c r="OZ1047" s="18">
        <v>23.1997044128779</v>
      </c>
      <c r="PA1047" s="69" t="s">
        <v>299</v>
      </c>
      <c r="PB1047" s="18">
        <v>3.2573962916989299</v>
      </c>
      <c r="PC1047" s="69" t="s">
        <v>198</v>
      </c>
      <c r="PD1047" s="69" t="s">
        <v>198</v>
      </c>
      <c r="PE1047" s="69" t="s">
        <v>198</v>
      </c>
      <c r="PF1047" s="18">
        <v>1.0059171597633101</v>
      </c>
      <c r="PG1047" s="69" t="s">
        <v>299</v>
      </c>
      <c r="PH1047" s="69" t="s">
        <v>299</v>
      </c>
      <c r="PI1047" s="69" t="s">
        <v>198</v>
      </c>
      <c r="PJ1047" s="18">
        <v>5.8446748722234396</v>
      </c>
      <c r="PK1047" s="69" t="s">
        <v>299</v>
      </c>
      <c r="PL1047" s="69" t="s">
        <v>299</v>
      </c>
      <c r="PM1047" s="69" t="s">
        <v>198</v>
      </c>
      <c r="PN1047" s="18">
        <v>25.306706626034298</v>
      </c>
      <c r="PO1047" s="69" t="s">
        <v>198</v>
      </c>
      <c r="PP1047" s="69" t="s">
        <v>198</v>
      </c>
      <c r="PQ1047" s="69" t="s">
        <v>198</v>
      </c>
      <c r="PR1047" s="18">
        <v>6.9467230802457003</v>
      </c>
      <c r="PS1047" s="69" t="s">
        <v>299</v>
      </c>
      <c r="PT1047" s="18">
        <v>0.97345495506151203</v>
      </c>
      <c r="PU1047" s="69" t="s">
        <v>299</v>
      </c>
      <c r="PV1047" s="18">
        <v>9.3090361194497699</v>
      </c>
      <c r="PW1047" s="69" t="s">
        <v>299</v>
      </c>
      <c r="PX1047" s="18">
        <v>40.505916256876397</v>
      </c>
      <c r="PY1047" s="69" t="s">
        <v>299</v>
      </c>
      <c r="PZ1047" s="18">
        <v>3.2131001399113601</v>
      </c>
      <c r="QA1047" s="69" t="s">
        <v>198</v>
      </c>
      <c r="QB1047" s="18">
        <v>0.89086126293656398</v>
      </c>
      <c r="QC1047" s="69" t="s">
        <v>299</v>
      </c>
      <c r="QD1047" s="18">
        <v>5.5670617007644898</v>
      </c>
      <c r="QE1047" s="69" t="s">
        <v>299</v>
      </c>
      <c r="QF1047" s="18">
        <v>19.026134694116401</v>
      </c>
      <c r="QG1047" s="69" t="s">
        <v>198</v>
      </c>
      <c r="QH1047" s="18">
        <v>53.8296349655242</v>
      </c>
      <c r="QI1047" s="69" t="s">
        <v>198</v>
      </c>
      <c r="QJ1047" s="18">
        <v>3.9002301114550701</v>
      </c>
      <c r="QK1047" s="69" t="s">
        <v>299</v>
      </c>
    </row>
    <row r="1048" spans="1:453" s="18" customFormat="1" x14ac:dyDescent="0.25">
      <c r="A1048" s="18" t="s">
        <v>127</v>
      </c>
      <c r="B1048" s="18" t="s">
        <v>128</v>
      </c>
      <c r="C1048" s="18" t="s">
        <v>129</v>
      </c>
      <c r="D1048" s="18" t="s">
        <v>146</v>
      </c>
      <c r="E1048" s="18" t="s">
        <v>147</v>
      </c>
      <c r="F1048" s="58" t="s">
        <v>1850</v>
      </c>
      <c r="H1048" s="58">
        <v>67460.157940999998</v>
      </c>
      <c r="I1048" s="58">
        <v>97129.499718000006</v>
      </c>
      <c r="J1048" s="60" t="str">
        <f t="shared" si="2279"/>
        <v>L</v>
      </c>
      <c r="K1048" s="60" t="str">
        <f t="shared" si="2280"/>
        <v>L</v>
      </c>
      <c r="L1048" s="60" t="str">
        <f t="shared" si="2281"/>
        <v>L</v>
      </c>
      <c r="M1048" s="60" t="str">
        <f t="shared" si="2282"/>
        <v>L</v>
      </c>
      <c r="N1048" s="18" t="s">
        <v>218</v>
      </c>
      <c r="O1048" s="21" t="s">
        <v>133</v>
      </c>
      <c r="P1048" s="18">
        <v>0</v>
      </c>
      <c r="Q1048" s="18">
        <v>7</v>
      </c>
      <c r="R1048" s="18">
        <v>7</v>
      </c>
      <c r="S1048" s="18">
        <v>5</v>
      </c>
      <c r="T1048" s="69" t="str">
        <f t="shared" si="2283"/>
        <v>L</v>
      </c>
      <c r="V1048" s="63" t="s">
        <v>133</v>
      </c>
      <c r="X1048" s="21" t="s">
        <v>133</v>
      </c>
      <c r="Y1048" s="69" t="s">
        <v>198</v>
      </c>
      <c r="Z1048" s="69" t="str">
        <f t="shared" si="2284"/>
        <v>L</v>
      </c>
      <c r="AA1048" s="72" t="s">
        <v>4476</v>
      </c>
      <c r="AB1048" s="69" t="s">
        <v>299</v>
      </c>
      <c r="AC1048" s="34">
        <v>15.255000000000001</v>
      </c>
      <c r="AD1048" s="31"/>
      <c r="AE1048" s="30"/>
      <c r="AF1048" s="30"/>
      <c r="AG1048" s="31"/>
      <c r="AH1048" s="31"/>
      <c r="AI1048" s="33"/>
      <c r="AJ1048" s="33"/>
      <c r="AK1048" s="33"/>
      <c r="AL1048" s="33"/>
      <c r="AM1048" s="33"/>
      <c r="AN1048" s="222"/>
      <c r="AO1048" s="228" t="s">
        <v>133</v>
      </c>
      <c r="AP1048" s="31"/>
      <c r="AQ1048" s="31"/>
      <c r="AR1048" s="31"/>
      <c r="AS1048" s="31"/>
      <c r="AT1048" s="31"/>
      <c r="AU1048" s="31"/>
      <c r="AV1048" s="53" t="s">
        <v>299</v>
      </c>
      <c r="AW1048" s="30"/>
      <c r="AX1048" s="53" t="str">
        <f t="shared" si="2380"/>
        <v>U</v>
      </c>
      <c r="AY1048" s="31"/>
      <c r="AZ1048" s="31"/>
      <c r="BA1048" s="31"/>
      <c r="BB1048" s="31"/>
      <c r="BC1048" s="31"/>
      <c r="BD1048" s="31"/>
      <c r="BE1048" s="31"/>
      <c r="BF1048" s="31"/>
      <c r="BH1048" s="17" t="str">
        <f t="shared" si="2256"/>
        <v/>
      </c>
      <c r="BJ1048" s="17" t="str">
        <f t="shared" si="2256"/>
        <v/>
      </c>
      <c r="BK1048" s="18" t="s">
        <v>8246</v>
      </c>
      <c r="BL1048" s="17">
        <f t="shared" si="2285"/>
        <v>1</v>
      </c>
      <c r="BN1048" s="17" t="str">
        <f t="shared" si="2286"/>
        <v/>
      </c>
      <c r="BP1048" s="17" t="str">
        <f t="shared" si="2287"/>
        <v/>
      </c>
      <c r="BR1048" s="17" t="str">
        <f t="shared" si="2288"/>
        <v/>
      </c>
      <c r="BT1048" s="17" t="str">
        <f t="shared" si="2289"/>
        <v/>
      </c>
      <c r="BV1048" s="17" t="str">
        <f t="shared" si="2290"/>
        <v/>
      </c>
      <c r="BX1048" s="17" t="str">
        <f t="shared" si="2291"/>
        <v/>
      </c>
      <c r="BZ1048" s="17" t="str">
        <f t="shared" si="2292"/>
        <v/>
      </c>
      <c r="CB1048" s="17" t="str">
        <f t="shared" si="2293"/>
        <v/>
      </c>
      <c r="CD1048" s="17" t="str">
        <f t="shared" si="2294"/>
        <v/>
      </c>
      <c r="CF1048" s="17" t="str">
        <f t="shared" si="2295"/>
        <v/>
      </c>
      <c r="CH1048" s="17" t="str">
        <f t="shared" si="2296"/>
        <v/>
      </c>
      <c r="CJ1048" s="17" t="str">
        <f t="shared" si="2297"/>
        <v/>
      </c>
      <c r="CL1048" s="17" t="str">
        <f t="shared" si="2298"/>
        <v/>
      </c>
      <c r="CN1048" s="17" t="str">
        <f t="shared" si="2299"/>
        <v/>
      </c>
      <c r="CP1048" s="17" t="str">
        <f t="shared" si="2300"/>
        <v/>
      </c>
      <c r="CR1048" s="17" t="str">
        <f t="shared" si="2301"/>
        <v/>
      </c>
      <c r="CT1048" s="17" t="str">
        <f t="shared" si="2302"/>
        <v/>
      </c>
      <c r="CV1048" s="17" t="str">
        <f t="shared" si="2303"/>
        <v/>
      </c>
      <c r="CX1048" s="17" t="str">
        <f t="shared" si="2304"/>
        <v/>
      </c>
      <c r="CZ1048" s="17" t="str">
        <f t="shared" si="2305"/>
        <v/>
      </c>
      <c r="DB1048" s="17" t="str">
        <f t="shared" si="2306"/>
        <v/>
      </c>
      <c r="DD1048" s="17" t="str">
        <f t="shared" si="2307"/>
        <v/>
      </c>
      <c r="DF1048" s="17" t="str">
        <f t="shared" si="2308"/>
        <v/>
      </c>
      <c r="DH1048" s="17" t="str">
        <f t="shared" si="2309"/>
        <v/>
      </c>
      <c r="DJ1048" s="17" t="str">
        <f t="shared" si="2310"/>
        <v/>
      </c>
      <c r="DL1048" s="17" t="str">
        <f t="shared" si="2311"/>
        <v/>
      </c>
      <c r="DN1048" s="17" t="str">
        <f t="shared" si="2312"/>
        <v/>
      </c>
      <c r="DP1048" s="17" t="str">
        <f t="shared" si="2313"/>
        <v/>
      </c>
      <c r="DR1048" s="17" t="str">
        <f t="shared" si="2314"/>
        <v/>
      </c>
      <c r="DT1048" s="17" t="str">
        <f t="shared" si="2315"/>
        <v/>
      </c>
      <c r="DV1048" s="17" t="str">
        <f t="shared" si="2316"/>
        <v/>
      </c>
      <c r="DX1048" s="17" t="str">
        <f t="shared" si="2317"/>
        <v/>
      </c>
      <c r="DZ1048" s="17" t="str">
        <f t="shared" si="2318"/>
        <v/>
      </c>
      <c r="EB1048" s="17" t="str">
        <f t="shared" si="2319"/>
        <v/>
      </c>
      <c r="ED1048" s="17" t="str">
        <f t="shared" si="2320"/>
        <v/>
      </c>
      <c r="EF1048" s="17" t="str">
        <f t="shared" si="2321"/>
        <v/>
      </c>
      <c r="EH1048" s="17" t="str">
        <f t="shared" si="2322"/>
        <v/>
      </c>
      <c r="EJ1048" s="17" t="str">
        <f t="shared" si="2323"/>
        <v/>
      </c>
      <c r="EL1048" s="17" t="str">
        <f t="shared" si="2324"/>
        <v/>
      </c>
      <c r="EN1048" s="17" t="str">
        <f t="shared" si="2325"/>
        <v/>
      </c>
      <c r="EP1048" s="17" t="str">
        <f t="shared" si="2326"/>
        <v/>
      </c>
      <c r="ER1048" s="17" t="str">
        <f t="shared" si="2327"/>
        <v/>
      </c>
      <c r="ET1048" s="17" t="str">
        <f t="shared" si="2328"/>
        <v/>
      </c>
      <c r="EV1048" s="17" t="str">
        <f t="shared" si="2329"/>
        <v/>
      </c>
      <c r="EX1048" s="17" t="str">
        <f t="shared" si="2330"/>
        <v/>
      </c>
      <c r="EZ1048" s="17" t="str">
        <f t="shared" si="2331"/>
        <v/>
      </c>
      <c r="FB1048" s="17" t="str">
        <f t="shared" si="2332"/>
        <v/>
      </c>
      <c r="FD1048" s="17" t="str">
        <f t="shared" si="2333"/>
        <v/>
      </c>
      <c r="FE1048" s="17" t="s">
        <v>7353</v>
      </c>
      <c r="FF1048" s="17" t="s">
        <v>7173</v>
      </c>
      <c r="FG1048" s="17" t="s">
        <v>7353</v>
      </c>
      <c r="FH1048" s="17" t="s">
        <v>7353</v>
      </c>
      <c r="FI1048" s="17" t="s">
        <v>7353</v>
      </c>
      <c r="FJ1048" s="17" t="s">
        <v>7353</v>
      </c>
      <c r="FK1048" s="17" t="s">
        <v>6229</v>
      </c>
      <c r="FL1048" s="17" t="s">
        <v>7353</v>
      </c>
      <c r="FM1048" s="18" t="s">
        <v>6016</v>
      </c>
      <c r="FN1048" s="18">
        <f t="shared" si="2257"/>
        <v>1</v>
      </c>
      <c r="FO1048" s="18">
        <f t="shared" si="2381"/>
        <v>1</v>
      </c>
      <c r="FP1048" s="18">
        <f t="shared" si="2382"/>
        <v>1</v>
      </c>
      <c r="FQ1048" s="18">
        <f t="shared" si="2383"/>
        <v>0</v>
      </c>
      <c r="FR1048" s="18">
        <f t="shared" si="2258"/>
        <v>0</v>
      </c>
      <c r="FS1048" s="9" t="s">
        <v>198</v>
      </c>
      <c r="FU1048" s="21" t="s">
        <v>198</v>
      </c>
      <c r="FW1048" s="21" t="s">
        <v>198</v>
      </c>
      <c r="FX1048" s="18">
        <v>0</v>
      </c>
      <c r="FY1048" s="18">
        <v>0</v>
      </c>
      <c r="FZ1048" s="18">
        <f t="shared" si="2334"/>
        <v>0</v>
      </c>
      <c r="GA1048" s="18">
        <v>0</v>
      </c>
      <c r="GB1048" s="18">
        <v>0</v>
      </c>
      <c r="GC1048" s="18" t="s">
        <v>299</v>
      </c>
      <c r="GD1048" s="18">
        <f t="shared" si="2335"/>
        <v>2</v>
      </c>
      <c r="GE1048" s="18" t="s">
        <v>198</v>
      </c>
      <c r="GF1048" s="18">
        <f t="shared" si="2335"/>
        <v>0</v>
      </c>
      <c r="GG1048" s="18" t="s">
        <v>198</v>
      </c>
      <c r="GH1048" s="18">
        <f t="shared" si="2336"/>
        <v>0</v>
      </c>
      <c r="GI1048" s="18" t="s">
        <v>299</v>
      </c>
      <c r="GJ1048" s="18">
        <f t="shared" si="2337"/>
        <v>0</v>
      </c>
      <c r="GK1048" s="18" t="s">
        <v>4378</v>
      </c>
      <c r="GL1048" s="18">
        <f t="shared" si="2337"/>
        <v>1</v>
      </c>
      <c r="GM1048" s="228" t="s">
        <v>198</v>
      </c>
      <c r="GN1048" s="18">
        <f t="shared" si="2338"/>
        <v>2</v>
      </c>
      <c r="GQ1048" s="18" t="str">
        <f t="shared" si="2259"/>
        <v>L</v>
      </c>
      <c r="GR1048" s="18">
        <f t="shared" si="2339"/>
        <v>0</v>
      </c>
      <c r="GS1048" s="18">
        <f t="shared" si="2340"/>
        <v>5</v>
      </c>
      <c r="GT1048" s="21" t="str">
        <f t="shared" si="2341"/>
        <v>L</v>
      </c>
      <c r="GU1048" s="18" t="s">
        <v>5241</v>
      </c>
      <c r="GV1048" s="18" t="s">
        <v>165</v>
      </c>
      <c r="GW1048" s="18" t="s">
        <v>1851</v>
      </c>
      <c r="GY1048" s="25" t="s">
        <v>1851</v>
      </c>
      <c r="GZ1048" s="18" t="s">
        <v>0</v>
      </c>
      <c r="HA1048" s="18" t="s">
        <v>7273</v>
      </c>
      <c r="HB1048" s="21" t="s">
        <v>299</v>
      </c>
      <c r="HD1048" s="21" t="str">
        <f t="shared" si="2342"/>
        <v>L</v>
      </c>
      <c r="HF1048" s="21" t="s">
        <v>198</v>
      </c>
      <c r="HH1048" s="69" t="str">
        <f t="shared" si="2343"/>
        <v>L</v>
      </c>
      <c r="HM1048" s="18" t="s">
        <v>7353</v>
      </c>
      <c r="HN1048" s="69" t="s">
        <v>133</v>
      </c>
      <c r="HO1048" s="72"/>
      <c r="HP1048" s="72"/>
      <c r="HQ1048" s="72"/>
      <c r="HR1048" s="72"/>
      <c r="HS1048" s="72"/>
      <c r="HT1048" s="72"/>
      <c r="HU1048" s="72"/>
      <c r="HV1048" s="72"/>
      <c r="HW1048" s="72"/>
      <c r="HX1048" s="72"/>
      <c r="HY1048" s="72"/>
      <c r="IA1048" s="21" t="s">
        <v>198</v>
      </c>
      <c r="IC1048" s="21" t="s">
        <v>198</v>
      </c>
      <c r="IE1048" s="71" t="s">
        <v>9354</v>
      </c>
      <c r="IF1048" s="69" t="s">
        <v>299</v>
      </c>
      <c r="II1048" s="21" t="s">
        <v>198</v>
      </c>
      <c r="IK1048" s="21" t="s">
        <v>198</v>
      </c>
      <c r="IM1048" s="21" t="s">
        <v>198</v>
      </c>
      <c r="IN1048" s="18" t="s">
        <v>2315</v>
      </c>
      <c r="IO1048" s="21" t="s">
        <v>299</v>
      </c>
      <c r="IQ1048" s="17" t="str">
        <f t="shared" si="2260"/>
        <v/>
      </c>
      <c r="IS1048" s="17" t="str">
        <f t="shared" si="2260"/>
        <v/>
      </c>
      <c r="IU1048" s="17" t="str">
        <f t="shared" si="2344"/>
        <v/>
      </c>
      <c r="IV1048" s="72"/>
      <c r="IW1048" s="72"/>
      <c r="IX1048" s="72"/>
      <c r="IY1048" s="72"/>
      <c r="IZ1048" s="72" t="str">
        <f t="shared" si="2261"/>
        <v/>
      </c>
      <c r="JA1048" s="72" t="str">
        <f t="shared" si="2262"/>
        <v/>
      </c>
      <c r="JB1048" s="72"/>
      <c r="JC1048" s="72" t="str">
        <f t="shared" si="2345"/>
        <v/>
      </c>
      <c r="JD1048" s="72"/>
      <c r="JE1048" s="72" t="str">
        <f t="shared" si="2346"/>
        <v/>
      </c>
      <c r="JF1048" s="72"/>
      <c r="JG1048" s="72"/>
      <c r="JH1048" s="72"/>
      <c r="JI1048" s="72" t="str">
        <f t="shared" si="2254"/>
        <v/>
      </c>
      <c r="JJ1048" s="72" t="str">
        <f t="shared" si="2263"/>
        <v/>
      </c>
      <c r="JL1048" s="17" t="str">
        <f t="shared" si="2347"/>
        <v/>
      </c>
      <c r="JN1048" s="17" t="str">
        <f t="shared" si="2348"/>
        <v/>
      </c>
      <c r="JP1048" s="17" t="str">
        <f t="shared" si="2349"/>
        <v/>
      </c>
      <c r="JR1048" s="17" t="str">
        <f t="shared" si="2350"/>
        <v/>
      </c>
      <c r="JT1048" s="17" t="str">
        <f t="shared" si="2351"/>
        <v/>
      </c>
      <c r="JV1048" s="17" t="str">
        <f t="shared" si="2352"/>
        <v/>
      </c>
      <c r="JX1048" s="17" t="str">
        <f t="shared" si="2353"/>
        <v/>
      </c>
      <c r="JY1048" s="72"/>
      <c r="JZ1048" s="72"/>
      <c r="KA1048" s="72"/>
      <c r="KB1048" s="72"/>
      <c r="KC1048" s="72"/>
      <c r="KD1048" s="72" t="str">
        <f t="shared" si="2264"/>
        <v/>
      </c>
      <c r="KE1048" s="72" t="str">
        <f t="shared" si="2265"/>
        <v/>
      </c>
      <c r="KF1048" s="72"/>
      <c r="KG1048" s="72" t="str">
        <f t="shared" si="2354"/>
        <v/>
      </c>
      <c r="KH1048" s="72"/>
      <c r="KI1048" s="72" t="str">
        <f t="shared" si="2355"/>
        <v/>
      </c>
      <c r="KJ1048" s="72"/>
      <c r="KK1048" s="72" t="str">
        <f t="shared" si="2356"/>
        <v/>
      </c>
      <c r="KL1048" s="72"/>
      <c r="KM1048" s="72"/>
      <c r="KN1048" s="72"/>
      <c r="KO1048" s="72"/>
      <c r="KP1048" s="72"/>
      <c r="KQ1048" s="72"/>
      <c r="KR1048" s="72"/>
      <c r="KS1048" s="72" t="str">
        <f t="shared" si="2357"/>
        <v/>
      </c>
      <c r="KT1048" s="72"/>
      <c r="KU1048" s="72" t="str">
        <f t="shared" si="2358"/>
        <v/>
      </c>
      <c r="KV1048" s="72" t="s">
        <v>7976</v>
      </c>
      <c r="KW1048" s="72" t="s">
        <v>2460</v>
      </c>
      <c r="KX1048" s="72">
        <f t="shared" si="2266"/>
        <v>1</v>
      </c>
      <c r="KY1048" s="72"/>
      <c r="KZ1048" s="72" t="s">
        <v>7977</v>
      </c>
      <c r="LA1048" s="72"/>
      <c r="LB1048" s="72">
        <f t="shared" si="2267"/>
        <v>1</v>
      </c>
      <c r="LC1048" s="18" t="s">
        <v>7900</v>
      </c>
      <c r="LD1048" s="17">
        <f t="shared" si="2359"/>
        <v>1</v>
      </c>
      <c r="LE1048" s="18" t="s">
        <v>7969</v>
      </c>
      <c r="LF1048" s="17">
        <f t="shared" si="2360"/>
        <v>1</v>
      </c>
      <c r="LH1048" s="17" t="str">
        <f t="shared" si="2361"/>
        <v/>
      </c>
      <c r="LI1048" s="18" t="s">
        <v>7901</v>
      </c>
      <c r="LJ1048" s="17">
        <f t="shared" si="2362"/>
        <v>1</v>
      </c>
      <c r="LL1048" s="17" t="str">
        <f t="shared" si="2363"/>
        <v/>
      </c>
      <c r="LN1048" s="17" t="str">
        <f t="shared" si="2364"/>
        <v/>
      </c>
      <c r="LO1048" s="18" t="s">
        <v>7895</v>
      </c>
      <c r="LP1048" s="17">
        <f t="shared" si="2365"/>
        <v>1</v>
      </c>
      <c r="LR1048" s="17" t="str">
        <f t="shared" si="2366"/>
        <v/>
      </c>
      <c r="LT1048" s="17" t="str">
        <f t="shared" si="2367"/>
        <v/>
      </c>
      <c r="LV1048" s="17" t="str">
        <f t="shared" si="2368"/>
        <v/>
      </c>
      <c r="LX1048" s="17" t="str">
        <f t="shared" si="2369"/>
        <v/>
      </c>
      <c r="LZ1048" s="17" t="str">
        <f t="shared" si="2370"/>
        <v/>
      </c>
      <c r="MB1048" s="17" t="str">
        <f t="shared" si="2371"/>
        <v/>
      </c>
      <c r="MD1048" s="17" t="str">
        <f t="shared" si="2268"/>
        <v/>
      </c>
      <c r="MF1048" s="17" t="str">
        <f t="shared" si="2372"/>
        <v/>
      </c>
      <c r="MG1048" s="17"/>
      <c r="MH1048" s="17" t="str">
        <f t="shared" si="2373"/>
        <v/>
      </c>
      <c r="MI1048" s="17"/>
      <c r="MJ1048" s="17" t="str">
        <f t="shared" si="2374"/>
        <v/>
      </c>
      <c r="ML1048" s="17"/>
      <c r="MN1048" s="69">
        <f t="shared" si="2375"/>
        <v>6</v>
      </c>
      <c r="MO1048" s="21" t="str">
        <f t="shared" si="2376"/>
        <v>M</v>
      </c>
      <c r="MP1048" s="18" t="s">
        <v>4672</v>
      </c>
      <c r="MQ1048" s="17">
        <f t="shared" si="2269"/>
        <v>1</v>
      </c>
      <c r="MS1048" s="17" t="str">
        <f t="shared" si="2270"/>
        <v/>
      </c>
      <c r="MU1048" s="17" t="str">
        <f t="shared" si="2271"/>
        <v/>
      </c>
      <c r="MW1048" s="17" t="str">
        <f t="shared" si="2272"/>
        <v/>
      </c>
      <c r="MY1048" s="17" t="str">
        <f t="shared" si="2273"/>
        <v/>
      </c>
      <c r="MZ1048" s="18" t="s">
        <v>8166</v>
      </c>
      <c r="NA1048" s="17">
        <f t="shared" si="2274"/>
        <v>1</v>
      </c>
      <c r="NC1048" s="17" t="str">
        <f t="shared" si="2275"/>
        <v/>
      </c>
      <c r="NH1048" s="18" t="str">
        <f t="shared" si="2276"/>
        <v/>
      </c>
      <c r="NI1048" s="18" t="str">
        <f t="shared" si="2277"/>
        <v/>
      </c>
      <c r="NM1048" s="18" t="str">
        <f t="shared" si="2253"/>
        <v/>
      </c>
      <c r="NN1048" s="18" t="str">
        <f t="shared" si="2252"/>
        <v/>
      </c>
      <c r="NO1048" s="21">
        <f t="shared" si="2278"/>
        <v>2</v>
      </c>
      <c r="NP1048" s="21" t="str">
        <f t="shared" si="2377"/>
        <v>H</v>
      </c>
      <c r="NX1048" s="18">
        <f t="shared" si="2378"/>
        <v>0</v>
      </c>
      <c r="NY1048" s="18">
        <f t="shared" si="2246"/>
        <v>0</v>
      </c>
      <c r="NZ1048" s="18">
        <f t="shared" si="2247"/>
        <v>0</v>
      </c>
      <c r="OA1048" s="18">
        <f t="shared" si="2248"/>
        <v>0</v>
      </c>
      <c r="OB1048" s="18">
        <f t="shared" si="2249"/>
        <v>0</v>
      </c>
      <c r="OC1048" s="18">
        <f t="shared" si="2250"/>
        <v>0</v>
      </c>
      <c r="OD1048" s="17">
        <f t="shared" si="2251"/>
        <v>0</v>
      </c>
      <c r="OE1048" s="20">
        <f t="shared" si="2255"/>
        <v>1</v>
      </c>
      <c r="OF1048" s="69" t="str">
        <f>IF(OE1048=0,"L",IF(OE1048=1,"L",IF(OE1048=2,"H",IF(OE1048=3,"H",IF(OE1048=4,"H",IF(OE1048=5,"H"))))))</f>
        <v>L</v>
      </c>
      <c r="OG1048" s="122"/>
      <c r="OH1048" s="21" t="str">
        <f t="shared" si="2384"/>
        <v>L</v>
      </c>
      <c r="OI1048" s="69" t="str">
        <f t="shared" si="2379"/>
        <v>L</v>
      </c>
      <c r="OJ1048" s="17" t="s">
        <v>4664</v>
      </c>
      <c r="OK1048" s="17" t="s">
        <v>461</v>
      </c>
      <c r="OL1048" s="17" t="s">
        <v>4662</v>
      </c>
      <c r="OM1048" s="17"/>
      <c r="OQ1048" s="18">
        <v>0</v>
      </c>
      <c r="OS1048" s="19" t="str">
        <f>IF(OK1048="","NF",IF(OK1048=" ","NF",IF(OK1048="subsistence fisheries", "M", IF(OK1048="commercial","H",IF(OK1048="highly commercial","VH")))))</f>
        <v>M</v>
      </c>
      <c r="OT1048" s="18">
        <v>2.1379026379105599</v>
      </c>
      <c r="OU1048" s="69" t="s">
        <v>198</v>
      </c>
      <c r="OV1048" s="18">
        <v>0.97345495506151203</v>
      </c>
      <c r="OW1048" s="69" t="s">
        <v>299</v>
      </c>
      <c r="OX1048" s="18">
        <v>6.3811640993377896</v>
      </c>
      <c r="OY1048" s="69" t="s">
        <v>299</v>
      </c>
      <c r="OZ1048" s="18">
        <v>23.1997044128779</v>
      </c>
      <c r="PA1048" s="69" t="s">
        <v>299</v>
      </c>
      <c r="PB1048" s="18">
        <v>3.2573962916989299</v>
      </c>
      <c r="PC1048" s="69" t="s">
        <v>198</v>
      </c>
      <c r="PD1048" s="69" t="s">
        <v>198</v>
      </c>
      <c r="PE1048" s="69" t="s">
        <v>198</v>
      </c>
      <c r="PF1048" s="18">
        <v>1.0059171597633101</v>
      </c>
      <c r="PG1048" s="69" t="s">
        <v>299</v>
      </c>
      <c r="PH1048" s="69" t="s">
        <v>299</v>
      </c>
      <c r="PI1048" s="69" t="s">
        <v>198</v>
      </c>
      <c r="PJ1048" s="18">
        <v>5.8446748722234396</v>
      </c>
      <c r="PK1048" s="69" t="s">
        <v>299</v>
      </c>
      <c r="PL1048" s="69" t="s">
        <v>299</v>
      </c>
      <c r="PM1048" s="69" t="s">
        <v>198</v>
      </c>
      <c r="PN1048" s="18">
        <v>25.306706626034298</v>
      </c>
      <c r="PO1048" s="69" t="s">
        <v>198</v>
      </c>
      <c r="PP1048" s="69" t="s">
        <v>198</v>
      </c>
      <c r="PQ1048" s="69" t="s">
        <v>198</v>
      </c>
      <c r="PR1048" s="18">
        <v>6.9467230802457003</v>
      </c>
      <c r="PS1048" s="69" t="s">
        <v>299</v>
      </c>
      <c r="PT1048" s="18">
        <v>0.97345495506151203</v>
      </c>
      <c r="PU1048" s="69" t="s">
        <v>299</v>
      </c>
      <c r="PV1048" s="18">
        <v>9.3090361194497699</v>
      </c>
      <c r="PW1048" s="69" t="s">
        <v>299</v>
      </c>
      <c r="PX1048" s="18">
        <v>40.505916256876397</v>
      </c>
      <c r="PY1048" s="69" t="s">
        <v>299</v>
      </c>
      <c r="PZ1048" s="18">
        <v>3.2131001399113601</v>
      </c>
      <c r="QA1048" s="69" t="s">
        <v>198</v>
      </c>
      <c r="QB1048" s="18">
        <v>0.89086126293656398</v>
      </c>
      <c r="QC1048" s="69" t="s">
        <v>299</v>
      </c>
      <c r="QD1048" s="18">
        <v>5.5670617007644898</v>
      </c>
      <c r="QE1048" s="69" t="s">
        <v>299</v>
      </c>
      <c r="QF1048" s="18">
        <v>19.026134694116401</v>
      </c>
      <c r="QG1048" s="69" t="s">
        <v>198</v>
      </c>
      <c r="QH1048" s="18">
        <v>53.8296349655242</v>
      </c>
      <c r="QI1048" s="69" t="s">
        <v>198</v>
      </c>
      <c r="QJ1048" s="18">
        <v>3.9002301114550701</v>
      </c>
      <c r="QK1048" s="69" t="s">
        <v>299</v>
      </c>
    </row>
    <row r="1049" spans="1:453" s="18" customFormat="1" x14ac:dyDescent="0.25">
      <c r="A1049" s="18" t="s">
        <v>127</v>
      </c>
      <c r="B1049" s="18" t="s">
        <v>128</v>
      </c>
      <c r="C1049" s="18" t="s">
        <v>129</v>
      </c>
      <c r="D1049" s="18" t="s">
        <v>146</v>
      </c>
      <c r="E1049" s="18" t="s">
        <v>147</v>
      </c>
      <c r="F1049" s="58" t="s">
        <v>1852</v>
      </c>
      <c r="H1049" s="58">
        <v>67460.157940999998</v>
      </c>
      <c r="I1049" s="58">
        <v>97129.499718000006</v>
      </c>
      <c r="J1049" s="60" t="str">
        <f t="shared" si="2279"/>
        <v>L</v>
      </c>
      <c r="K1049" s="60" t="str">
        <f t="shared" si="2280"/>
        <v>L</v>
      </c>
      <c r="L1049" s="60" t="str">
        <f t="shared" si="2281"/>
        <v>L</v>
      </c>
      <c r="M1049" s="60" t="str">
        <f t="shared" si="2282"/>
        <v>L</v>
      </c>
      <c r="N1049" s="18" t="s">
        <v>218</v>
      </c>
      <c r="O1049" s="21" t="s">
        <v>133</v>
      </c>
      <c r="T1049" s="69" t="str">
        <f t="shared" si="2283"/>
        <v>U</v>
      </c>
      <c r="V1049" s="63" t="s">
        <v>133</v>
      </c>
      <c r="X1049" s="21" t="s">
        <v>133</v>
      </c>
      <c r="Y1049" s="69" t="s">
        <v>198</v>
      </c>
      <c r="Z1049" s="69" t="str">
        <f t="shared" si="2284"/>
        <v>L</v>
      </c>
      <c r="AA1049" s="72" t="s">
        <v>4476</v>
      </c>
      <c r="AB1049" s="69" t="s">
        <v>299</v>
      </c>
      <c r="AC1049" s="34">
        <v>14.69</v>
      </c>
      <c r="AD1049" s="31"/>
      <c r="AE1049" s="30"/>
      <c r="AF1049" s="30"/>
      <c r="AG1049" s="31"/>
      <c r="AH1049" s="31"/>
      <c r="AI1049" s="33"/>
      <c r="AJ1049" s="33"/>
      <c r="AK1049" s="33"/>
      <c r="AL1049" s="33"/>
      <c r="AM1049" s="33"/>
      <c r="AN1049" s="222"/>
      <c r="AO1049" s="228" t="s">
        <v>133</v>
      </c>
      <c r="AP1049" s="31"/>
      <c r="AQ1049" s="31"/>
      <c r="AR1049" s="31"/>
      <c r="AS1049" s="31"/>
      <c r="AT1049" s="31"/>
      <c r="AU1049" s="31"/>
      <c r="AV1049" s="53" t="s">
        <v>299</v>
      </c>
      <c r="AW1049" s="30"/>
      <c r="AX1049" s="53" t="str">
        <f t="shared" si="2380"/>
        <v>U</v>
      </c>
      <c r="AY1049" s="31"/>
      <c r="AZ1049" s="31"/>
      <c r="BA1049" s="31"/>
      <c r="BB1049" s="31"/>
      <c r="BC1049" s="31"/>
      <c r="BD1049" s="31"/>
      <c r="BE1049" s="31"/>
      <c r="BF1049" s="31"/>
      <c r="BH1049" s="17" t="str">
        <f t="shared" si="2256"/>
        <v/>
      </c>
      <c r="BJ1049" s="17" t="str">
        <f t="shared" si="2256"/>
        <v/>
      </c>
      <c r="BL1049" s="17" t="str">
        <f t="shared" si="2285"/>
        <v/>
      </c>
      <c r="BN1049" s="17" t="str">
        <f t="shared" si="2286"/>
        <v/>
      </c>
      <c r="BP1049" s="17" t="str">
        <f t="shared" si="2287"/>
        <v/>
      </c>
      <c r="BR1049" s="17" t="str">
        <f t="shared" si="2288"/>
        <v/>
      </c>
      <c r="BT1049" s="17" t="str">
        <f t="shared" si="2289"/>
        <v/>
      </c>
      <c r="BV1049" s="17" t="str">
        <f t="shared" si="2290"/>
        <v/>
      </c>
      <c r="BX1049" s="17" t="str">
        <f t="shared" si="2291"/>
        <v/>
      </c>
      <c r="BZ1049" s="17" t="str">
        <f t="shared" si="2292"/>
        <v/>
      </c>
      <c r="CB1049" s="17" t="str">
        <f t="shared" si="2293"/>
        <v/>
      </c>
      <c r="CD1049" s="17" t="str">
        <f t="shared" si="2294"/>
        <v/>
      </c>
      <c r="CF1049" s="17" t="str">
        <f t="shared" si="2295"/>
        <v/>
      </c>
      <c r="CH1049" s="17" t="str">
        <f t="shared" si="2296"/>
        <v/>
      </c>
      <c r="CJ1049" s="17" t="str">
        <f t="shared" si="2297"/>
        <v/>
      </c>
      <c r="CL1049" s="17" t="str">
        <f t="shared" si="2298"/>
        <v/>
      </c>
      <c r="CN1049" s="17" t="str">
        <f t="shared" si="2299"/>
        <v/>
      </c>
      <c r="CP1049" s="17" t="str">
        <f t="shared" si="2300"/>
        <v/>
      </c>
      <c r="CR1049" s="17" t="str">
        <f t="shared" si="2301"/>
        <v/>
      </c>
      <c r="CT1049" s="17" t="str">
        <f t="shared" si="2302"/>
        <v/>
      </c>
      <c r="CV1049" s="17" t="str">
        <f t="shared" si="2303"/>
        <v/>
      </c>
      <c r="CX1049" s="17" t="str">
        <f t="shared" si="2304"/>
        <v/>
      </c>
      <c r="CZ1049" s="17" t="str">
        <f t="shared" si="2305"/>
        <v/>
      </c>
      <c r="DB1049" s="17" t="str">
        <f t="shared" si="2306"/>
        <v/>
      </c>
      <c r="DD1049" s="17" t="str">
        <f t="shared" si="2307"/>
        <v/>
      </c>
      <c r="DF1049" s="17" t="str">
        <f t="shared" si="2308"/>
        <v/>
      </c>
      <c r="DH1049" s="17" t="str">
        <f t="shared" si="2309"/>
        <v/>
      </c>
      <c r="DJ1049" s="17" t="str">
        <f t="shared" si="2310"/>
        <v/>
      </c>
      <c r="DL1049" s="17" t="str">
        <f t="shared" si="2311"/>
        <v/>
      </c>
      <c r="DN1049" s="17" t="str">
        <f t="shared" si="2312"/>
        <v/>
      </c>
      <c r="DP1049" s="17" t="str">
        <f t="shared" si="2313"/>
        <v/>
      </c>
      <c r="DR1049" s="17" t="str">
        <f t="shared" si="2314"/>
        <v/>
      </c>
      <c r="DT1049" s="17" t="str">
        <f t="shared" si="2315"/>
        <v/>
      </c>
      <c r="DU1049" s="18" t="s">
        <v>8249</v>
      </c>
      <c r="DV1049" s="17">
        <f t="shared" si="2316"/>
        <v>1</v>
      </c>
      <c r="DX1049" s="17" t="str">
        <f t="shared" si="2317"/>
        <v/>
      </c>
      <c r="DZ1049" s="17" t="str">
        <f t="shared" si="2318"/>
        <v/>
      </c>
      <c r="EB1049" s="17" t="str">
        <f t="shared" si="2319"/>
        <v/>
      </c>
      <c r="ED1049" s="17" t="str">
        <f t="shared" si="2320"/>
        <v/>
      </c>
      <c r="EF1049" s="17" t="str">
        <f t="shared" si="2321"/>
        <v/>
      </c>
      <c r="EH1049" s="17" t="str">
        <f t="shared" si="2322"/>
        <v/>
      </c>
      <c r="EJ1049" s="17" t="str">
        <f t="shared" si="2323"/>
        <v/>
      </c>
      <c r="EL1049" s="17" t="str">
        <f t="shared" si="2324"/>
        <v/>
      </c>
      <c r="EN1049" s="17" t="str">
        <f t="shared" si="2325"/>
        <v/>
      </c>
      <c r="EP1049" s="17" t="str">
        <f t="shared" si="2326"/>
        <v/>
      </c>
      <c r="ER1049" s="17" t="str">
        <f t="shared" si="2327"/>
        <v/>
      </c>
      <c r="ET1049" s="17" t="str">
        <f t="shared" si="2328"/>
        <v/>
      </c>
      <c r="EV1049" s="17" t="str">
        <f t="shared" si="2329"/>
        <v/>
      </c>
      <c r="EX1049" s="17" t="str">
        <f t="shared" si="2330"/>
        <v/>
      </c>
      <c r="EZ1049" s="17" t="str">
        <f t="shared" si="2331"/>
        <v/>
      </c>
      <c r="FB1049" s="17" t="str">
        <f t="shared" si="2332"/>
        <v/>
      </c>
      <c r="FD1049" s="17" t="str">
        <f t="shared" si="2333"/>
        <v/>
      </c>
      <c r="FE1049" s="17" t="s">
        <v>7353</v>
      </c>
      <c r="FF1049" s="17" t="s">
        <v>7173</v>
      </c>
      <c r="FG1049" s="17" t="s">
        <v>7353</v>
      </c>
      <c r="FH1049" s="17" t="s">
        <v>7353</v>
      </c>
      <c r="FI1049" s="17" t="s">
        <v>7353</v>
      </c>
      <c r="FJ1049" s="17" t="s">
        <v>7353</v>
      </c>
      <c r="FK1049" s="17" t="s">
        <v>7353</v>
      </c>
      <c r="FL1049" s="17" t="s">
        <v>7353</v>
      </c>
      <c r="FM1049" s="18" t="s">
        <v>6017</v>
      </c>
      <c r="FN1049" s="18">
        <f t="shared" si="2257"/>
        <v>0</v>
      </c>
      <c r="FO1049" s="18">
        <f t="shared" si="2381"/>
        <v>0</v>
      </c>
      <c r="FP1049" s="18">
        <f t="shared" si="2382"/>
        <v>1</v>
      </c>
      <c r="FQ1049" s="18">
        <f t="shared" si="2383"/>
        <v>1</v>
      </c>
      <c r="FR1049" s="18">
        <f t="shared" si="2258"/>
        <v>1</v>
      </c>
      <c r="FS1049" s="9" t="s">
        <v>299</v>
      </c>
      <c r="FU1049" s="21" t="s">
        <v>198</v>
      </c>
      <c r="FW1049" s="21" t="s">
        <v>198</v>
      </c>
      <c r="FX1049" s="18">
        <v>0</v>
      </c>
      <c r="FY1049" s="18">
        <v>0</v>
      </c>
      <c r="FZ1049" s="18">
        <f t="shared" si="2334"/>
        <v>0</v>
      </c>
      <c r="GA1049" s="18">
        <v>0</v>
      </c>
      <c r="GB1049" s="18">
        <v>0</v>
      </c>
      <c r="GC1049" s="18" t="s">
        <v>299</v>
      </c>
      <c r="GD1049" s="18">
        <f t="shared" si="2335"/>
        <v>2</v>
      </c>
      <c r="GE1049" s="18" t="s">
        <v>299</v>
      </c>
      <c r="GF1049" s="18">
        <f t="shared" si="2335"/>
        <v>2</v>
      </c>
      <c r="GG1049" s="18" t="s">
        <v>198</v>
      </c>
      <c r="GH1049" s="18">
        <f t="shared" si="2336"/>
        <v>0</v>
      </c>
      <c r="GI1049" s="18" t="s">
        <v>299</v>
      </c>
      <c r="GJ1049" s="18">
        <f t="shared" si="2337"/>
        <v>0</v>
      </c>
      <c r="GK1049" s="18" t="s">
        <v>4378</v>
      </c>
      <c r="GL1049" s="18">
        <f t="shared" si="2337"/>
        <v>1</v>
      </c>
      <c r="GM1049" s="228" t="s">
        <v>198</v>
      </c>
      <c r="GN1049" s="18">
        <f t="shared" si="2338"/>
        <v>2</v>
      </c>
      <c r="GQ1049" s="18" t="str">
        <f t="shared" si="2259"/>
        <v>L</v>
      </c>
      <c r="GR1049" s="18">
        <f t="shared" si="2339"/>
        <v>0</v>
      </c>
      <c r="GS1049" s="18">
        <f t="shared" si="2340"/>
        <v>7</v>
      </c>
      <c r="GT1049" s="21" t="str">
        <f t="shared" si="2341"/>
        <v>H</v>
      </c>
      <c r="GU1049" s="18" t="s">
        <v>5241</v>
      </c>
      <c r="GV1049" s="18" t="s">
        <v>165</v>
      </c>
      <c r="GW1049" s="18" t="s">
        <v>1851</v>
      </c>
      <c r="GY1049" s="25" t="s">
        <v>1851</v>
      </c>
      <c r="GZ1049" s="18" t="s">
        <v>0</v>
      </c>
      <c r="HA1049" s="18" t="s">
        <v>7273</v>
      </c>
      <c r="HB1049" s="21" t="s">
        <v>299</v>
      </c>
      <c r="HD1049" s="21" t="str">
        <f t="shared" si="2342"/>
        <v>L</v>
      </c>
      <c r="HF1049" s="21" t="s">
        <v>198</v>
      </c>
      <c r="HH1049" s="69" t="str">
        <f t="shared" si="2343"/>
        <v>L</v>
      </c>
      <c r="HM1049" s="18" t="s">
        <v>7353</v>
      </c>
      <c r="HN1049" s="69" t="s">
        <v>133</v>
      </c>
      <c r="HO1049" s="72"/>
      <c r="HP1049" s="72"/>
      <c r="HQ1049" s="72"/>
      <c r="HR1049" s="72"/>
      <c r="HS1049" s="72"/>
      <c r="HT1049" s="72"/>
      <c r="HU1049" s="72"/>
      <c r="HV1049" s="72"/>
      <c r="HW1049" s="72"/>
      <c r="HX1049" s="72"/>
      <c r="HY1049" s="72"/>
      <c r="IA1049" s="21" t="s">
        <v>198</v>
      </c>
      <c r="IC1049" s="21" t="s">
        <v>198</v>
      </c>
      <c r="IE1049" s="71" t="s">
        <v>9354</v>
      </c>
      <c r="IF1049" s="69" t="s">
        <v>299</v>
      </c>
      <c r="II1049" s="21" t="s">
        <v>198</v>
      </c>
      <c r="IK1049" s="21" t="s">
        <v>198</v>
      </c>
      <c r="IM1049" s="21" t="s">
        <v>198</v>
      </c>
      <c r="IN1049" s="18" t="s">
        <v>2315</v>
      </c>
      <c r="IO1049" s="21" t="s">
        <v>299</v>
      </c>
      <c r="IQ1049" s="17" t="str">
        <f t="shared" si="2260"/>
        <v/>
      </c>
      <c r="IS1049" s="17" t="str">
        <f t="shared" si="2260"/>
        <v/>
      </c>
      <c r="IU1049" s="17" t="str">
        <f t="shared" si="2344"/>
        <v/>
      </c>
      <c r="IV1049" s="72"/>
      <c r="IW1049" s="72"/>
      <c r="IX1049" s="72"/>
      <c r="IY1049" s="72"/>
      <c r="IZ1049" s="72" t="str">
        <f t="shared" si="2261"/>
        <v/>
      </c>
      <c r="JA1049" s="72" t="str">
        <f t="shared" si="2262"/>
        <v/>
      </c>
      <c r="JB1049" s="72"/>
      <c r="JC1049" s="72" t="str">
        <f t="shared" si="2345"/>
        <v/>
      </c>
      <c r="JD1049" s="72"/>
      <c r="JE1049" s="72" t="str">
        <f t="shared" si="2346"/>
        <v/>
      </c>
      <c r="JF1049" s="72"/>
      <c r="JG1049" s="72"/>
      <c r="JH1049" s="72"/>
      <c r="JI1049" s="72" t="str">
        <f t="shared" si="2254"/>
        <v/>
      </c>
      <c r="JJ1049" s="72" t="str">
        <f t="shared" si="2263"/>
        <v/>
      </c>
      <c r="JL1049" s="17" t="str">
        <f t="shared" si="2347"/>
        <v/>
      </c>
      <c r="JN1049" s="17" t="str">
        <f t="shared" si="2348"/>
        <v/>
      </c>
      <c r="JP1049" s="17" t="str">
        <f t="shared" si="2349"/>
        <v/>
      </c>
      <c r="JR1049" s="17" t="str">
        <f t="shared" si="2350"/>
        <v/>
      </c>
      <c r="JT1049" s="17" t="str">
        <f t="shared" si="2351"/>
        <v/>
      </c>
      <c r="JV1049" s="17" t="str">
        <f t="shared" si="2352"/>
        <v/>
      </c>
      <c r="JX1049" s="17" t="str">
        <f t="shared" si="2353"/>
        <v/>
      </c>
      <c r="JY1049" s="72"/>
      <c r="JZ1049" s="72"/>
      <c r="KA1049" s="72"/>
      <c r="KB1049" s="72"/>
      <c r="KC1049" s="72"/>
      <c r="KD1049" s="72" t="str">
        <f t="shared" si="2264"/>
        <v/>
      </c>
      <c r="KE1049" s="72" t="str">
        <f t="shared" si="2265"/>
        <v/>
      </c>
      <c r="KF1049" s="72"/>
      <c r="KG1049" s="72" t="str">
        <f t="shared" si="2354"/>
        <v/>
      </c>
      <c r="KH1049" s="72"/>
      <c r="KI1049" s="72" t="str">
        <f t="shared" si="2355"/>
        <v/>
      </c>
      <c r="KJ1049" s="72"/>
      <c r="KK1049" s="72" t="str">
        <f t="shared" si="2356"/>
        <v/>
      </c>
      <c r="KL1049" s="72"/>
      <c r="KM1049" s="72"/>
      <c r="KN1049" s="72"/>
      <c r="KO1049" s="72"/>
      <c r="KP1049" s="72"/>
      <c r="KQ1049" s="72"/>
      <c r="KR1049" s="72"/>
      <c r="KS1049" s="72" t="str">
        <f t="shared" si="2357"/>
        <v/>
      </c>
      <c r="KT1049" s="72"/>
      <c r="KU1049" s="72" t="str">
        <f t="shared" si="2358"/>
        <v/>
      </c>
      <c r="KV1049" s="72" t="s">
        <v>7976</v>
      </c>
      <c r="KW1049" s="72" t="s">
        <v>2460</v>
      </c>
      <c r="KX1049" s="72">
        <f t="shared" si="2266"/>
        <v>1</v>
      </c>
      <c r="KY1049" s="72"/>
      <c r="KZ1049" s="72" t="s">
        <v>7977</v>
      </c>
      <c r="LA1049" s="72"/>
      <c r="LB1049" s="72">
        <f t="shared" si="2267"/>
        <v>1</v>
      </c>
      <c r="LD1049" s="17" t="str">
        <f t="shared" si="2359"/>
        <v/>
      </c>
      <c r="LF1049" s="17" t="str">
        <f t="shared" si="2360"/>
        <v/>
      </c>
      <c r="LH1049" s="17" t="str">
        <f t="shared" si="2361"/>
        <v/>
      </c>
      <c r="LJ1049" s="17" t="str">
        <f t="shared" si="2362"/>
        <v/>
      </c>
      <c r="LL1049" s="17" t="str">
        <f t="shared" si="2363"/>
        <v/>
      </c>
      <c r="LN1049" s="17" t="str">
        <f t="shared" si="2364"/>
        <v/>
      </c>
      <c r="LO1049" s="18" t="s">
        <v>7895</v>
      </c>
      <c r="LP1049" s="17">
        <f t="shared" si="2365"/>
        <v>1</v>
      </c>
      <c r="LR1049" s="17" t="str">
        <f t="shared" si="2366"/>
        <v/>
      </c>
      <c r="LT1049" s="17" t="str">
        <f t="shared" si="2367"/>
        <v/>
      </c>
      <c r="LV1049" s="17" t="str">
        <f t="shared" si="2368"/>
        <v/>
      </c>
      <c r="LX1049" s="17" t="str">
        <f t="shared" si="2369"/>
        <v/>
      </c>
      <c r="LZ1049" s="17" t="str">
        <f t="shared" si="2370"/>
        <v/>
      </c>
      <c r="MB1049" s="17" t="str">
        <f t="shared" si="2371"/>
        <v/>
      </c>
      <c r="MD1049" s="17" t="str">
        <f t="shared" si="2268"/>
        <v/>
      </c>
      <c r="MF1049" s="17" t="str">
        <f t="shared" si="2372"/>
        <v/>
      </c>
      <c r="MG1049" s="17"/>
      <c r="MH1049" s="17" t="str">
        <f t="shared" si="2373"/>
        <v/>
      </c>
      <c r="MI1049" s="17"/>
      <c r="MJ1049" s="17" t="str">
        <f t="shared" si="2374"/>
        <v/>
      </c>
      <c r="ML1049" s="17"/>
      <c r="MN1049" s="69">
        <f t="shared" si="2375"/>
        <v>3</v>
      </c>
      <c r="MO1049" s="21" t="str">
        <f t="shared" si="2376"/>
        <v>M</v>
      </c>
      <c r="MP1049" s="18" t="s">
        <v>4672</v>
      </c>
      <c r="MQ1049" s="17">
        <f t="shared" si="2269"/>
        <v>1</v>
      </c>
      <c r="MS1049" s="17" t="str">
        <f t="shared" si="2270"/>
        <v/>
      </c>
      <c r="MU1049" s="17" t="str">
        <f t="shared" si="2271"/>
        <v/>
      </c>
      <c r="MW1049" s="17" t="str">
        <f t="shared" si="2272"/>
        <v/>
      </c>
      <c r="MY1049" s="17" t="str">
        <f t="shared" si="2273"/>
        <v/>
      </c>
      <c r="MZ1049" s="18" t="s">
        <v>8166</v>
      </c>
      <c r="NA1049" s="17">
        <f t="shared" si="2274"/>
        <v>1</v>
      </c>
      <c r="NC1049" s="17" t="str">
        <f t="shared" si="2275"/>
        <v/>
      </c>
      <c r="NH1049" s="18" t="str">
        <f t="shared" si="2276"/>
        <v/>
      </c>
      <c r="NI1049" s="18" t="str">
        <f t="shared" si="2277"/>
        <v/>
      </c>
      <c r="NM1049" s="18" t="str">
        <f t="shared" si="2253"/>
        <v/>
      </c>
      <c r="NN1049" s="18" t="str">
        <f t="shared" si="2252"/>
        <v/>
      </c>
      <c r="NO1049" s="21">
        <f t="shared" si="2278"/>
        <v>2</v>
      </c>
      <c r="NP1049" s="21" t="str">
        <f t="shared" si="2377"/>
        <v>H</v>
      </c>
      <c r="NX1049" s="18">
        <f t="shared" si="2378"/>
        <v>0</v>
      </c>
      <c r="NY1049" s="18">
        <f t="shared" si="2246"/>
        <v>0</v>
      </c>
      <c r="NZ1049" s="18">
        <f t="shared" si="2247"/>
        <v>0</v>
      </c>
      <c r="OA1049" s="18">
        <f t="shared" si="2248"/>
        <v>0</v>
      </c>
      <c r="OB1049" s="18">
        <f t="shared" si="2249"/>
        <v>0</v>
      </c>
      <c r="OC1049" s="18">
        <f t="shared" si="2250"/>
        <v>0</v>
      </c>
      <c r="OD1049" s="17">
        <f t="shared" si="2251"/>
        <v>0</v>
      </c>
      <c r="OE1049" s="20">
        <f t="shared" si="2255"/>
        <v>0</v>
      </c>
      <c r="OF1049" s="69" t="str">
        <f>IF(OE1049=0,"L",IF(OE1049=1,"L",IF(OE1049=2,"H",IF(OE1049=3,"H",IF(OE1049=4,"H",IF(OE1049=5,"H"))))))</f>
        <v>L</v>
      </c>
      <c r="OG1049" s="122"/>
      <c r="OH1049" s="21" t="str">
        <f t="shared" si="2384"/>
        <v>L</v>
      </c>
      <c r="OI1049" s="69" t="str">
        <f t="shared" si="2379"/>
        <v>L</v>
      </c>
      <c r="OJ1049" s="17"/>
      <c r="OL1049" s="17"/>
      <c r="OM1049" s="17"/>
      <c r="OQ1049" s="18">
        <v>0</v>
      </c>
      <c r="OS1049" s="19" t="str">
        <f>IF(OK1049="","NF",IF(OK1049=" ","NF",IF(OK1049="subsistence fisheries", "M", IF(OK1049="commercial","H",IF(OK1049="highly commercial","VH")))))</f>
        <v>NF</v>
      </c>
      <c r="OT1049" s="18">
        <v>2.1379026379105599</v>
      </c>
      <c r="OU1049" s="69" t="s">
        <v>198</v>
      </c>
      <c r="OV1049" s="18">
        <v>0.97345495506151203</v>
      </c>
      <c r="OW1049" s="69" t="s">
        <v>299</v>
      </c>
      <c r="OX1049" s="18">
        <v>6.3811640993377896</v>
      </c>
      <c r="OY1049" s="69" t="s">
        <v>299</v>
      </c>
      <c r="OZ1049" s="18">
        <v>23.1997044128779</v>
      </c>
      <c r="PA1049" s="69" t="s">
        <v>299</v>
      </c>
      <c r="PB1049" s="18">
        <v>3.2573962916989299</v>
      </c>
      <c r="PC1049" s="69" t="s">
        <v>198</v>
      </c>
      <c r="PD1049" s="69" t="s">
        <v>198</v>
      </c>
      <c r="PE1049" s="69" t="s">
        <v>198</v>
      </c>
      <c r="PF1049" s="18">
        <v>1.0059171597633101</v>
      </c>
      <c r="PG1049" s="69" t="s">
        <v>299</v>
      </c>
      <c r="PH1049" s="69" t="s">
        <v>299</v>
      </c>
      <c r="PI1049" s="69" t="s">
        <v>198</v>
      </c>
      <c r="PJ1049" s="18">
        <v>5.8446748722234396</v>
      </c>
      <c r="PK1049" s="69" t="s">
        <v>299</v>
      </c>
      <c r="PL1049" s="69" t="s">
        <v>299</v>
      </c>
      <c r="PM1049" s="69" t="s">
        <v>198</v>
      </c>
      <c r="PN1049" s="18">
        <v>25.306706626034298</v>
      </c>
      <c r="PO1049" s="69" t="s">
        <v>198</v>
      </c>
      <c r="PP1049" s="69" t="s">
        <v>198</v>
      </c>
      <c r="PQ1049" s="69" t="s">
        <v>198</v>
      </c>
      <c r="PR1049" s="18">
        <v>6.9467230802457003</v>
      </c>
      <c r="PS1049" s="69" t="s">
        <v>299</v>
      </c>
      <c r="PT1049" s="18">
        <v>0.97345495506151203</v>
      </c>
      <c r="PU1049" s="69" t="s">
        <v>299</v>
      </c>
      <c r="PV1049" s="18">
        <v>9.3090361194497699</v>
      </c>
      <c r="PW1049" s="69" t="s">
        <v>299</v>
      </c>
      <c r="PX1049" s="18">
        <v>40.505916256876397</v>
      </c>
      <c r="PY1049" s="69" t="s">
        <v>299</v>
      </c>
      <c r="PZ1049" s="18">
        <v>3.2131001399113601</v>
      </c>
      <c r="QA1049" s="69" t="s">
        <v>198</v>
      </c>
      <c r="QB1049" s="18">
        <v>0.89086126293656398</v>
      </c>
      <c r="QC1049" s="69" t="s">
        <v>299</v>
      </c>
      <c r="QD1049" s="18">
        <v>5.5670617007644898</v>
      </c>
      <c r="QE1049" s="69" t="s">
        <v>299</v>
      </c>
      <c r="QF1049" s="18">
        <v>19.026134694116401</v>
      </c>
      <c r="QG1049" s="69" t="s">
        <v>198</v>
      </c>
      <c r="QH1049" s="18">
        <v>53.8296349655242</v>
      </c>
      <c r="QI1049" s="69" t="s">
        <v>198</v>
      </c>
      <c r="QJ1049" s="18">
        <v>3.9002301114550701</v>
      </c>
      <c r="QK1049" s="69" t="s">
        <v>299</v>
      </c>
    </row>
    <row r="1050" spans="1:453" s="18" customFormat="1" x14ac:dyDescent="0.25">
      <c r="A1050" s="18" t="s">
        <v>127</v>
      </c>
      <c r="B1050" s="18" t="s">
        <v>128</v>
      </c>
      <c r="C1050" s="18" t="s">
        <v>129</v>
      </c>
      <c r="D1050" s="18" t="s">
        <v>146</v>
      </c>
      <c r="E1050" s="18" t="s">
        <v>147</v>
      </c>
      <c r="F1050" s="58" t="s">
        <v>1853</v>
      </c>
      <c r="H1050" s="58">
        <v>67460.157940999998</v>
      </c>
      <c r="I1050" s="58">
        <v>97129.499718000006</v>
      </c>
      <c r="J1050" s="60" t="str">
        <f t="shared" si="2279"/>
        <v>L</v>
      </c>
      <c r="K1050" s="60" t="str">
        <f t="shared" si="2280"/>
        <v>L</v>
      </c>
      <c r="L1050" s="60" t="str">
        <f t="shared" si="2281"/>
        <v>L</v>
      </c>
      <c r="M1050" s="60" t="str">
        <f t="shared" si="2282"/>
        <v>L</v>
      </c>
      <c r="N1050" s="18" t="s">
        <v>218</v>
      </c>
      <c r="O1050" s="21" t="s">
        <v>133</v>
      </c>
      <c r="P1050" s="18">
        <v>9</v>
      </c>
      <c r="Q1050" s="18">
        <v>23</v>
      </c>
      <c r="R1050" s="18">
        <v>14</v>
      </c>
      <c r="S1050" s="18">
        <v>16</v>
      </c>
      <c r="T1050" s="69" t="str">
        <f t="shared" si="2283"/>
        <v>L</v>
      </c>
      <c r="V1050" s="63" t="s">
        <v>133</v>
      </c>
      <c r="X1050" s="21" t="s">
        <v>133</v>
      </c>
      <c r="Y1050" s="69" t="s">
        <v>198</v>
      </c>
      <c r="Z1050" s="69" t="str">
        <f t="shared" si="2284"/>
        <v>L</v>
      </c>
      <c r="AA1050" s="72" t="s">
        <v>4476</v>
      </c>
      <c r="AB1050" s="69" t="s">
        <v>299</v>
      </c>
      <c r="AC1050" s="34">
        <v>10.622</v>
      </c>
      <c r="AD1050" s="31"/>
      <c r="AE1050" s="30"/>
      <c r="AF1050" s="30"/>
      <c r="AG1050" s="31"/>
      <c r="AH1050" s="31"/>
      <c r="AI1050" s="33"/>
      <c r="AJ1050" s="33"/>
      <c r="AK1050" s="33"/>
      <c r="AL1050" s="33"/>
      <c r="AM1050" s="33"/>
      <c r="AN1050" s="222"/>
      <c r="AO1050" s="228" t="s">
        <v>133</v>
      </c>
      <c r="AP1050" s="31"/>
      <c r="AQ1050" s="31"/>
      <c r="AR1050" s="31"/>
      <c r="AS1050" s="31"/>
      <c r="AT1050" s="31"/>
      <c r="AU1050" s="31"/>
      <c r="AV1050" s="53" t="s">
        <v>198</v>
      </c>
      <c r="AW1050" s="30"/>
      <c r="AX1050" s="53" t="str">
        <f t="shared" si="2380"/>
        <v>U</v>
      </c>
      <c r="AY1050" s="31"/>
      <c r="AZ1050" s="31"/>
      <c r="BA1050" s="31"/>
      <c r="BB1050" s="31"/>
      <c r="BC1050" s="31"/>
      <c r="BD1050" s="31"/>
      <c r="BE1050" s="31"/>
      <c r="BF1050" s="31"/>
      <c r="BH1050" s="17" t="str">
        <f t="shared" si="2256"/>
        <v/>
      </c>
      <c r="BJ1050" s="17" t="str">
        <f t="shared" si="2256"/>
        <v/>
      </c>
      <c r="BK1050" s="18" t="s">
        <v>8246</v>
      </c>
      <c r="BL1050" s="17">
        <f t="shared" si="2285"/>
        <v>1</v>
      </c>
      <c r="BN1050" s="17" t="str">
        <f t="shared" si="2286"/>
        <v/>
      </c>
      <c r="BP1050" s="17" t="str">
        <f t="shared" si="2287"/>
        <v/>
      </c>
      <c r="BR1050" s="17" t="str">
        <f t="shared" si="2288"/>
        <v/>
      </c>
      <c r="BT1050" s="17" t="str">
        <f t="shared" si="2289"/>
        <v/>
      </c>
      <c r="BV1050" s="17" t="str">
        <f t="shared" si="2290"/>
        <v/>
      </c>
      <c r="BX1050" s="17" t="str">
        <f t="shared" si="2291"/>
        <v/>
      </c>
      <c r="BZ1050" s="17" t="str">
        <f t="shared" si="2292"/>
        <v/>
      </c>
      <c r="CB1050" s="17" t="str">
        <f t="shared" si="2293"/>
        <v/>
      </c>
      <c r="CD1050" s="17" t="str">
        <f t="shared" si="2294"/>
        <v/>
      </c>
      <c r="CF1050" s="17" t="str">
        <f t="shared" si="2295"/>
        <v/>
      </c>
      <c r="CH1050" s="17" t="str">
        <f t="shared" si="2296"/>
        <v/>
      </c>
      <c r="CJ1050" s="17" t="str">
        <f t="shared" si="2297"/>
        <v/>
      </c>
      <c r="CL1050" s="17" t="str">
        <f t="shared" si="2298"/>
        <v/>
      </c>
      <c r="CN1050" s="17" t="str">
        <f t="shared" si="2299"/>
        <v/>
      </c>
      <c r="CP1050" s="17" t="str">
        <f t="shared" si="2300"/>
        <v/>
      </c>
      <c r="CR1050" s="17" t="str">
        <f t="shared" si="2301"/>
        <v/>
      </c>
      <c r="CT1050" s="17" t="str">
        <f t="shared" si="2302"/>
        <v/>
      </c>
      <c r="CV1050" s="17" t="str">
        <f t="shared" si="2303"/>
        <v/>
      </c>
      <c r="CX1050" s="17" t="str">
        <f t="shared" si="2304"/>
        <v/>
      </c>
      <c r="CZ1050" s="17" t="str">
        <f t="shared" si="2305"/>
        <v/>
      </c>
      <c r="DB1050" s="17" t="str">
        <f t="shared" si="2306"/>
        <v/>
      </c>
      <c r="DD1050" s="17" t="str">
        <f t="shared" si="2307"/>
        <v/>
      </c>
      <c r="DF1050" s="17" t="str">
        <f t="shared" si="2308"/>
        <v/>
      </c>
      <c r="DH1050" s="17" t="str">
        <f t="shared" si="2309"/>
        <v/>
      </c>
      <c r="DJ1050" s="17" t="str">
        <f t="shared" si="2310"/>
        <v/>
      </c>
      <c r="DL1050" s="17" t="str">
        <f t="shared" si="2311"/>
        <v/>
      </c>
      <c r="DN1050" s="17" t="str">
        <f t="shared" si="2312"/>
        <v/>
      </c>
      <c r="DP1050" s="17" t="str">
        <f t="shared" si="2313"/>
        <v/>
      </c>
      <c r="DR1050" s="17" t="str">
        <f t="shared" si="2314"/>
        <v/>
      </c>
      <c r="DT1050" s="17" t="str">
        <f t="shared" si="2315"/>
        <v/>
      </c>
      <c r="DV1050" s="17" t="str">
        <f t="shared" si="2316"/>
        <v/>
      </c>
      <c r="DX1050" s="17" t="str">
        <f t="shared" si="2317"/>
        <v/>
      </c>
      <c r="DZ1050" s="17" t="str">
        <f t="shared" si="2318"/>
        <v/>
      </c>
      <c r="EB1050" s="17" t="str">
        <f t="shared" si="2319"/>
        <v/>
      </c>
      <c r="ED1050" s="17" t="str">
        <f t="shared" si="2320"/>
        <v/>
      </c>
      <c r="EF1050" s="17" t="str">
        <f t="shared" si="2321"/>
        <v/>
      </c>
      <c r="EH1050" s="17" t="str">
        <f t="shared" si="2322"/>
        <v/>
      </c>
      <c r="EJ1050" s="17" t="str">
        <f t="shared" si="2323"/>
        <v/>
      </c>
      <c r="EL1050" s="17" t="str">
        <f t="shared" si="2324"/>
        <v/>
      </c>
      <c r="EN1050" s="17" t="str">
        <f t="shared" si="2325"/>
        <v/>
      </c>
      <c r="EP1050" s="17" t="str">
        <f t="shared" si="2326"/>
        <v/>
      </c>
      <c r="ER1050" s="17" t="str">
        <f t="shared" si="2327"/>
        <v/>
      </c>
      <c r="ET1050" s="17" t="str">
        <f t="shared" si="2328"/>
        <v/>
      </c>
      <c r="EV1050" s="17" t="str">
        <f t="shared" si="2329"/>
        <v/>
      </c>
      <c r="EX1050" s="17" t="str">
        <f t="shared" si="2330"/>
        <v/>
      </c>
      <c r="EZ1050" s="17" t="str">
        <f t="shared" si="2331"/>
        <v/>
      </c>
      <c r="FB1050" s="17" t="str">
        <f t="shared" si="2332"/>
        <v/>
      </c>
      <c r="FD1050" s="17" t="str">
        <f t="shared" si="2333"/>
        <v/>
      </c>
      <c r="FE1050" s="17" t="s">
        <v>7353</v>
      </c>
      <c r="FF1050" s="17" t="s">
        <v>7173</v>
      </c>
      <c r="FG1050" s="17" t="s">
        <v>7353</v>
      </c>
      <c r="FH1050" s="17" t="s">
        <v>7353</v>
      </c>
      <c r="FI1050" s="17" t="s">
        <v>7353</v>
      </c>
      <c r="FJ1050" s="17" t="s">
        <v>7353</v>
      </c>
      <c r="FK1050" s="17" t="s">
        <v>7353</v>
      </c>
      <c r="FL1050" s="17" t="s">
        <v>7353</v>
      </c>
      <c r="FM1050" s="18" t="s">
        <v>4955</v>
      </c>
      <c r="FN1050" s="18">
        <f t="shared" si="2257"/>
        <v>1</v>
      </c>
      <c r="FO1050" s="18">
        <f t="shared" si="2381"/>
        <v>1</v>
      </c>
      <c r="FP1050" s="18">
        <f t="shared" si="2382"/>
        <v>1</v>
      </c>
      <c r="FQ1050" s="18">
        <f t="shared" si="2383"/>
        <v>0</v>
      </c>
      <c r="FR1050" s="18">
        <f t="shared" si="2258"/>
        <v>0</v>
      </c>
      <c r="FS1050" s="9" t="s">
        <v>198</v>
      </c>
      <c r="FU1050" s="21" t="s">
        <v>198</v>
      </c>
      <c r="FW1050" s="21" t="s">
        <v>198</v>
      </c>
      <c r="FX1050" s="18">
        <v>0</v>
      </c>
      <c r="FY1050" s="18">
        <v>0</v>
      </c>
      <c r="FZ1050" s="18">
        <f t="shared" si="2334"/>
        <v>0</v>
      </c>
      <c r="GA1050" s="18">
        <v>0</v>
      </c>
      <c r="GB1050" s="18">
        <v>0</v>
      </c>
      <c r="GC1050" s="18" t="s">
        <v>299</v>
      </c>
      <c r="GD1050" s="18">
        <f t="shared" si="2335"/>
        <v>2</v>
      </c>
      <c r="GE1050" s="18" t="s">
        <v>198</v>
      </c>
      <c r="GF1050" s="18">
        <f t="shared" si="2335"/>
        <v>0</v>
      </c>
      <c r="GG1050" s="18" t="s">
        <v>198</v>
      </c>
      <c r="GH1050" s="18">
        <f t="shared" si="2336"/>
        <v>0</v>
      </c>
      <c r="GI1050" s="18" t="s">
        <v>299</v>
      </c>
      <c r="GJ1050" s="18">
        <f t="shared" si="2337"/>
        <v>0</v>
      </c>
      <c r="GK1050" s="18" t="s">
        <v>4378</v>
      </c>
      <c r="GL1050" s="18">
        <f t="shared" si="2337"/>
        <v>1</v>
      </c>
      <c r="GM1050" s="228" t="s">
        <v>198</v>
      </c>
      <c r="GN1050" s="18">
        <f t="shared" si="2338"/>
        <v>2</v>
      </c>
      <c r="GQ1050" s="18" t="str">
        <f t="shared" si="2259"/>
        <v>L</v>
      </c>
      <c r="GR1050" s="18">
        <f t="shared" si="2339"/>
        <v>0</v>
      </c>
      <c r="GS1050" s="18">
        <f t="shared" si="2340"/>
        <v>5</v>
      </c>
      <c r="GT1050" s="21" t="str">
        <f t="shared" si="2341"/>
        <v>L</v>
      </c>
      <c r="GU1050" s="18" t="s">
        <v>5241</v>
      </c>
      <c r="GV1050" s="18" t="s">
        <v>165</v>
      </c>
      <c r="GW1050" s="18" t="s">
        <v>1847</v>
      </c>
      <c r="GY1050" s="25" t="s">
        <v>6744</v>
      </c>
      <c r="GZ1050" s="18" t="s">
        <v>0</v>
      </c>
      <c r="HA1050" s="18" t="s">
        <v>6744</v>
      </c>
      <c r="HB1050" s="21" t="s">
        <v>299</v>
      </c>
      <c r="HD1050" s="21" t="str">
        <f t="shared" si="2342"/>
        <v>L</v>
      </c>
      <c r="HF1050" s="21" t="s">
        <v>198</v>
      </c>
      <c r="HH1050" s="69" t="str">
        <f t="shared" si="2343"/>
        <v>L</v>
      </c>
      <c r="HM1050" s="18" t="s">
        <v>7353</v>
      </c>
      <c r="HN1050" s="69" t="s">
        <v>133</v>
      </c>
      <c r="HO1050" s="72"/>
      <c r="HP1050" s="72"/>
      <c r="HQ1050" s="72"/>
      <c r="HR1050" s="72"/>
      <c r="HS1050" s="72"/>
      <c r="HT1050" s="72"/>
      <c r="HU1050" s="72"/>
      <c r="HV1050" s="72"/>
      <c r="HW1050" s="72"/>
      <c r="HX1050" s="72"/>
      <c r="HY1050" s="72"/>
      <c r="IA1050" s="21" t="s">
        <v>198</v>
      </c>
      <c r="IC1050" s="21" t="s">
        <v>198</v>
      </c>
      <c r="IE1050" s="71" t="s">
        <v>9354</v>
      </c>
      <c r="IF1050" s="69" t="s">
        <v>299</v>
      </c>
      <c r="II1050" s="21" t="s">
        <v>198</v>
      </c>
      <c r="IK1050" s="21" t="s">
        <v>198</v>
      </c>
      <c r="IM1050" s="21" t="s">
        <v>198</v>
      </c>
      <c r="IN1050" s="18" t="s">
        <v>2315</v>
      </c>
      <c r="IO1050" s="21" t="s">
        <v>299</v>
      </c>
      <c r="IQ1050" s="17" t="str">
        <f t="shared" si="2260"/>
        <v/>
      </c>
      <c r="IS1050" s="17" t="str">
        <f t="shared" si="2260"/>
        <v/>
      </c>
      <c r="IU1050" s="17" t="str">
        <f t="shared" si="2344"/>
        <v/>
      </c>
      <c r="IV1050" s="72"/>
      <c r="IW1050" s="72"/>
      <c r="IX1050" s="72"/>
      <c r="IY1050" s="72"/>
      <c r="IZ1050" s="72" t="str">
        <f t="shared" si="2261"/>
        <v/>
      </c>
      <c r="JA1050" s="72" t="str">
        <f t="shared" si="2262"/>
        <v/>
      </c>
      <c r="JB1050" s="72"/>
      <c r="JC1050" s="72" t="str">
        <f t="shared" si="2345"/>
        <v/>
      </c>
      <c r="JD1050" s="72"/>
      <c r="JE1050" s="72" t="str">
        <f t="shared" si="2346"/>
        <v/>
      </c>
      <c r="JF1050" s="72"/>
      <c r="JG1050" s="72"/>
      <c r="JH1050" s="72"/>
      <c r="JI1050" s="72" t="str">
        <f t="shared" si="2254"/>
        <v/>
      </c>
      <c r="JJ1050" s="72" t="str">
        <f t="shared" si="2263"/>
        <v/>
      </c>
      <c r="JL1050" s="17" t="str">
        <f t="shared" si="2347"/>
        <v/>
      </c>
      <c r="JN1050" s="17" t="str">
        <f t="shared" si="2348"/>
        <v/>
      </c>
      <c r="JP1050" s="17" t="str">
        <f t="shared" si="2349"/>
        <v/>
      </c>
      <c r="JR1050" s="17" t="str">
        <f t="shared" si="2350"/>
        <v/>
      </c>
      <c r="JT1050" s="17" t="str">
        <f t="shared" si="2351"/>
        <v/>
      </c>
      <c r="JV1050" s="17" t="str">
        <f t="shared" si="2352"/>
        <v/>
      </c>
      <c r="JX1050" s="17" t="str">
        <f t="shared" si="2353"/>
        <v/>
      </c>
      <c r="JY1050" s="72"/>
      <c r="JZ1050" s="72"/>
      <c r="KA1050" s="72"/>
      <c r="KB1050" s="72"/>
      <c r="KC1050" s="72"/>
      <c r="KD1050" s="72" t="str">
        <f t="shared" si="2264"/>
        <v/>
      </c>
      <c r="KE1050" s="72" t="str">
        <f t="shared" si="2265"/>
        <v/>
      </c>
      <c r="KF1050" s="72"/>
      <c r="KG1050" s="72" t="str">
        <f t="shared" si="2354"/>
        <v/>
      </c>
      <c r="KH1050" s="72"/>
      <c r="KI1050" s="72" t="str">
        <f t="shared" si="2355"/>
        <v/>
      </c>
      <c r="KJ1050" s="72"/>
      <c r="KK1050" s="72" t="str">
        <f t="shared" si="2356"/>
        <v/>
      </c>
      <c r="KL1050" s="72"/>
      <c r="KM1050" s="72"/>
      <c r="KN1050" s="72"/>
      <c r="KO1050" s="72"/>
      <c r="KP1050" s="72"/>
      <c r="KQ1050" s="72"/>
      <c r="KR1050" s="72"/>
      <c r="KS1050" s="72" t="str">
        <f t="shared" si="2357"/>
        <v/>
      </c>
      <c r="KT1050" s="72"/>
      <c r="KU1050" s="72" t="str">
        <f t="shared" si="2358"/>
        <v/>
      </c>
      <c r="KV1050" s="72" t="s">
        <v>7976</v>
      </c>
      <c r="KW1050" s="72" t="s">
        <v>2460</v>
      </c>
      <c r="KX1050" s="72">
        <f t="shared" si="2266"/>
        <v>1</v>
      </c>
      <c r="KY1050" s="72"/>
      <c r="KZ1050" s="72" t="s">
        <v>7977</v>
      </c>
      <c r="LA1050" s="72"/>
      <c r="LB1050" s="72">
        <f t="shared" si="2267"/>
        <v>1</v>
      </c>
      <c r="LC1050" s="18" t="s">
        <v>7900</v>
      </c>
      <c r="LD1050" s="17">
        <f t="shared" si="2359"/>
        <v>1</v>
      </c>
      <c r="LE1050" s="18" t="s">
        <v>7969</v>
      </c>
      <c r="LF1050" s="17">
        <f t="shared" si="2360"/>
        <v>1</v>
      </c>
      <c r="LH1050" s="17" t="str">
        <f t="shared" si="2361"/>
        <v/>
      </c>
      <c r="LI1050" s="18" t="s">
        <v>7901</v>
      </c>
      <c r="LJ1050" s="17">
        <f t="shared" si="2362"/>
        <v>1</v>
      </c>
      <c r="LL1050" s="17" t="str">
        <f t="shared" si="2363"/>
        <v/>
      </c>
      <c r="LN1050" s="17" t="str">
        <f t="shared" si="2364"/>
        <v/>
      </c>
      <c r="LO1050" s="18" t="s">
        <v>7895</v>
      </c>
      <c r="LP1050" s="17">
        <f t="shared" si="2365"/>
        <v>1</v>
      </c>
      <c r="LR1050" s="17" t="str">
        <f t="shared" si="2366"/>
        <v/>
      </c>
      <c r="LT1050" s="17" t="str">
        <f t="shared" si="2367"/>
        <v/>
      </c>
      <c r="LV1050" s="17" t="str">
        <f t="shared" si="2368"/>
        <v/>
      </c>
      <c r="LX1050" s="17" t="str">
        <f t="shared" si="2369"/>
        <v/>
      </c>
      <c r="LZ1050" s="17" t="str">
        <f t="shared" si="2370"/>
        <v/>
      </c>
      <c r="MB1050" s="17" t="str">
        <f t="shared" si="2371"/>
        <v/>
      </c>
      <c r="MD1050" s="17" t="str">
        <f t="shared" si="2268"/>
        <v/>
      </c>
      <c r="MF1050" s="17" t="str">
        <f t="shared" si="2372"/>
        <v/>
      </c>
      <c r="MG1050" s="17"/>
      <c r="MH1050" s="17" t="str">
        <f t="shared" si="2373"/>
        <v/>
      </c>
      <c r="MI1050" s="17"/>
      <c r="MJ1050" s="17" t="str">
        <f t="shared" si="2374"/>
        <v/>
      </c>
      <c r="ML1050" s="17"/>
      <c r="MN1050" s="69">
        <f t="shared" si="2375"/>
        <v>6</v>
      </c>
      <c r="MO1050" s="21" t="str">
        <f t="shared" si="2376"/>
        <v>M</v>
      </c>
      <c r="MP1050" s="18" t="s">
        <v>4672</v>
      </c>
      <c r="MQ1050" s="17">
        <f t="shared" si="2269"/>
        <v>1</v>
      </c>
      <c r="MS1050" s="17" t="str">
        <f t="shared" si="2270"/>
        <v/>
      </c>
      <c r="MU1050" s="17" t="str">
        <f t="shared" si="2271"/>
        <v/>
      </c>
      <c r="MW1050" s="17" t="str">
        <f t="shared" si="2272"/>
        <v/>
      </c>
      <c r="MY1050" s="17" t="str">
        <f t="shared" si="2273"/>
        <v/>
      </c>
      <c r="MZ1050" s="18" t="s">
        <v>8166</v>
      </c>
      <c r="NA1050" s="17">
        <f t="shared" si="2274"/>
        <v>1</v>
      </c>
      <c r="NC1050" s="17" t="str">
        <f t="shared" si="2275"/>
        <v/>
      </c>
      <c r="NH1050" s="18" t="str">
        <f t="shared" si="2276"/>
        <v/>
      </c>
      <c r="NI1050" s="18" t="str">
        <f t="shared" si="2277"/>
        <v/>
      </c>
      <c r="NM1050" s="18" t="str">
        <f t="shared" si="2253"/>
        <v/>
      </c>
      <c r="NN1050" s="18" t="str">
        <f t="shared" si="2252"/>
        <v/>
      </c>
      <c r="NO1050" s="21">
        <f t="shared" si="2278"/>
        <v>2</v>
      </c>
      <c r="NP1050" s="21" t="str">
        <f t="shared" si="2377"/>
        <v>H</v>
      </c>
      <c r="NX1050" s="18">
        <f t="shared" si="2378"/>
        <v>0</v>
      </c>
      <c r="NY1050" s="18">
        <f t="shared" si="2246"/>
        <v>0</v>
      </c>
      <c r="NZ1050" s="18">
        <f t="shared" si="2247"/>
        <v>0</v>
      </c>
      <c r="OA1050" s="18">
        <f t="shared" si="2248"/>
        <v>0</v>
      </c>
      <c r="OB1050" s="18">
        <f t="shared" si="2249"/>
        <v>0</v>
      </c>
      <c r="OC1050" s="18">
        <f t="shared" si="2250"/>
        <v>0</v>
      </c>
      <c r="OD1050" s="17">
        <f t="shared" si="2251"/>
        <v>0</v>
      </c>
      <c r="OE1050" s="20">
        <f t="shared" si="2255"/>
        <v>1</v>
      </c>
      <c r="OF1050" s="69" t="str">
        <f>IF(OE1050=0,"L",IF(OE1050=1,"L",IF(OE1050=2,"H",IF(OE1050=3,"H",IF(OE1050=4,"H",IF(OE1050=5,"H"))))))</f>
        <v>L</v>
      </c>
      <c r="OG1050" s="122"/>
      <c r="OH1050" s="21" t="str">
        <f t="shared" si="2384"/>
        <v>L</v>
      </c>
      <c r="OI1050" s="69" t="str">
        <f t="shared" si="2379"/>
        <v>L</v>
      </c>
      <c r="OJ1050" s="17" t="s">
        <v>4664</v>
      </c>
      <c r="OK1050" s="17" t="s">
        <v>461</v>
      </c>
      <c r="OL1050" s="17" t="s">
        <v>4662</v>
      </c>
      <c r="OM1050" s="17"/>
      <c r="OQ1050" s="18">
        <v>1</v>
      </c>
      <c r="OR1050" s="18" t="s">
        <v>202</v>
      </c>
      <c r="OS1050" s="19" t="str">
        <f>IF(OK1050="","NF",IF(OK1050=" ","NF",IF(OK1050="subsistence fisheries", "M", IF(OK1050="commercial","H",IF(OK1050="highly commercial","VH")))))</f>
        <v>M</v>
      </c>
      <c r="OT1050" s="18">
        <v>2.1379026379105599</v>
      </c>
      <c r="OU1050" s="69" t="s">
        <v>198</v>
      </c>
      <c r="OV1050" s="18">
        <v>0.97345495506151203</v>
      </c>
      <c r="OW1050" s="69" t="s">
        <v>299</v>
      </c>
      <c r="OX1050" s="18">
        <v>6.3811640993377896</v>
      </c>
      <c r="OY1050" s="69" t="s">
        <v>299</v>
      </c>
      <c r="OZ1050" s="18">
        <v>23.1997044128779</v>
      </c>
      <c r="PA1050" s="69" t="s">
        <v>299</v>
      </c>
      <c r="PB1050" s="18">
        <v>3.2573962916989299</v>
      </c>
      <c r="PC1050" s="69" t="s">
        <v>198</v>
      </c>
      <c r="PD1050" s="69" t="s">
        <v>198</v>
      </c>
      <c r="PE1050" s="69" t="s">
        <v>198</v>
      </c>
      <c r="PF1050" s="18">
        <v>1.0059171597633101</v>
      </c>
      <c r="PG1050" s="69" t="s">
        <v>299</v>
      </c>
      <c r="PH1050" s="69" t="s">
        <v>299</v>
      </c>
      <c r="PI1050" s="69" t="s">
        <v>198</v>
      </c>
      <c r="PJ1050" s="18">
        <v>5.8446748722234396</v>
      </c>
      <c r="PK1050" s="69" t="s">
        <v>299</v>
      </c>
      <c r="PL1050" s="69" t="s">
        <v>299</v>
      </c>
      <c r="PM1050" s="69" t="s">
        <v>198</v>
      </c>
      <c r="PN1050" s="18">
        <v>25.306706626034298</v>
      </c>
      <c r="PO1050" s="69" t="s">
        <v>198</v>
      </c>
      <c r="PP1050" s="69" t="s">
        <v>198</v>
      </c>
      <c r="PQ1050" s="69" t="s">
        <v>198</v>
      </c>
      <c r="PR1050" s="18">
        <v>6.9467230802457003</v>
      </c>
      <c r="PS1050" s="69" t="s">
        <v>299</v>
      </c>
      <c r="PT1050" s="18">
        <v>0.97345495506151203</v>
      </c>
      <c r="PU1050" s="69" t="s">
        <v>299</v>
      </c>
      <c r="PV1050" s="18">
        <v>9.3090361194497699</v>
      </c>
      <c r="PW1050" s="69" t="s">
        <v>299</v>
      </c>
      <c r="PX1050" s="18">
        <v>40.505916256876397</v>
      </c>
      <c r="PY1050" s="69" t="s">
        <v>299</v>
      </c>
      <c r="PZ1050" s="18">
        <v>3.2131001399113601</v>
      </c>
      <c r="QA1050" s="69" t="s">
        <v>198</v>
      </c>
      <c r="QB1050" s="18">
        <v>0.89086126293656398</v>
      </c>
      <c r="QC1050" s="69" t="s">
        <v>299</v>
      </c>
      <c r="QD1050" s="18">
        <v>5.5670617007644898</v>
      </c>
      <c r="QE1050" s="69" t="s">
        <v>299</v>
      </c>
      <c r="QF1050" s="18">
        <v>19.026134694116401</v>
      </c>
      <c r="QG1050" s="69" t="s">
        <v>198</v>
      </c>
      <c r="QH1050" s="18">
        <v>53.8296349655242</v>
      </c>
      <c r="QI1050" s="69" t="s">
        <v>198</v>
      </c>
      <c r="QJ1050" s="18">
        <v>3.9002301114550701</v>
      </c>
      <c r="QK1050" s="69" t="s">
        <v>299</v>
      </c>
    </row>
    <row r="1051" spans="1:453" s="18" customFormat="1" x14ac:dyDescent="0.25">
      <c r="A1051" s="18" t="s">
        <v>127</v>
      </c>
      <c r="B1051" s="18" t="s">
        <v>128</v>
      </c>
      <c r="C1051" s="18" t="s">
        <v>129</v>
      </c>
      <c r="D1051" s="18" t="s">
        <v>146</v>
      </c>
      <c r="E1051" s="18" t="s">
        <v>147</v>
      </c>
      <c r="F1051" s="58" t="s">
        <v>1854</v>
      </c>
      <c r="H1051" s="58">
        <v>67460.157940999998</v>
      </c>
      <c r="I1051" s="58">
        <v>97129.499718000006</v>
      </c>
      <c r="J1051" s="60" t="str">
        <f t="shared" si="2279"/>
        <v>L</v>
      </c>
      <c r="K1051" s="60" t="str">
        <f t="shared" si="2280"/>
        <v>L</v>
      </c>
      <c r="L1051" s="60" t="str">
        <f t="shared" si="2281"/>
        <v>L</v>
      </c>
      <c r="M1051" s="60" t="str">
        <f t="shared" si="2282"/>
        <v>L</v>
      </c>
      <c r="N1051" s="18" t="s">
        <v>218</v>
      </c>
      <c r="O1051" s="21" t="s">
        <v>133</v>
      </c>
      <c r="P1051" s="18">
        <v>21</v>
      </c>
      <c r="Q1051" s="18">
        <v>54</v>
      </c>
      <c r="R1051" s="18">
        <v>33</v>
      </c>
      <c r="S1051" s="18">
        <v>37.5</v>
      </c>
      <c r="T1051" s="69" t="str">
        <f t="shared" si="2283"/>
        <v>L</v>
      </c>
      <c r="V1051" s="63" t="s">
        <v>133</v>
      </c>
      <c r="X1051" s="21" t="s">
        <v>133</v>
      </c>
      <c r="Y1051" s="69" t="s">
        <v>198</v>
      </c>
      <c r="Z1051" s="69" t="str">
        <f t="shared" si="2284"/>
        <v>L</v>
      </c>
      <c r="AA1051" s="72" t="s">
        <v>4476</v>
      </c>
      <c r="AB1051" s="69" t="s">
        <v>299</v>
      </c>
      <c r="AC1051" s="34">
        <v>25.876999999999999</v>
      </c>
      <c r="AD1051" s="31"/>
      <c r="AE1051" s="30"/>
      <c r="AF1051" s="30"/>
      <c r="AG1051" s="31"/>
      <c r="AH1051" s="31"/>
      <c r="AI1051" s="33"/>
      <c r="AJ1051" s="33"/>
      <c r="AK1051" s="33"/>
      <c r="AL1051" s="33"/>
      <c r="AM1051" s="33"/>
      <c r="AN1051" s="222"/>
      <c r="AO1051" s="228" t="s">
        <v>133</v>
      </c>
      <c r="AP1051" s="31"/>
      <c r="AQ1051" s="31"/>
      <c r="AR1051" s="31"/>
      <c r="AS1051" s="31"/>
      <c r="AT1051" s="31"/>
      <c r="AU1051" s="31"/>
      <c r="AV1051" s="53" t="s">
        <v>299</v>
      </c>
      <c r="AW1051" s="30"/>
      <c r="AX1051" s="53" t="str">
        <f t="shared" si="2380"/>
        <v>U</v>
      </c>
      <c r="AY1051" s="31"/>
      <c r="AZ1051" s="31"/>
      <c r="BA1051" s="31"/>
      <c r="BB1051" s="31"/>
      <c r="BC1051" s="31"/>
      <c r="BD1051" s="31"/>
      <c r="BE1051" s="31"/>
      <c r="BF1051" s="31"/>
      <c r="BH1051" s="17" t="str">
        <f t="shared" si="2256"/>
        <v/>
      </c>
      <c r="BJ1051" s="17" t="str">
        <f t="shared" si="2256"/>
        <v/>
      </c>
      <c r="BK1051" s="18" t="s">
        <v>8246</v>
      </c>
      <c r="BL1051" s="17">
        <f t="shared" si="2285"/>
        <v>1</v>
      </c>
      <c r="BN1051" s="17" t="str">
        <f t="shared" si="2286"/>
        <v/>
      </c>
      <c r="BP1051" s="17" t="str">
        <f t="shared" si="2287"/>
        <v/>
      </c>
      <c r="BR1051" s="17" t="str">
        <f t="shared" si="2288"/>
        <v/>
      </c>
      <c r="BT1051" s="17" t="str">
        <f t="shared" si="2289"/>
        <v/>
      </c>
      <c r="BV1051" s="17" t="str">
        <f t="shared" si="2290"/>
        <v/>
      </c>
      <c r="BX1051" s="17" t="str">
        <f t="shared" si="2291"/>
        <v/>
      </c>
      <c r="BZ1051" s="17" t="str">
        <f t="shared" si="2292"/>
        <v/>
      </c>
      <c r="CB1051" s="17" t="str">
        <f t="shared" si="2293"/>
        <v/>
      </c>
      <c r="CD1051" s="17" t="str">
        <f t="shared" si="2294"/>
        <v/>
      </c>
      <c r="CF1051" s="17" t="str">
        <f t="shared" si="2295"/>
        <v/>
      </c>
      <c r="CH1051" s="17" t="str">
        <f t="shared" si="2296"/>
        <v/>
      </c>
      <c r="CJ1051" s="17" t="str">
        <f t="shared" si="2297"/>
        <v/>
      </c>
      <c r="CL1051" s="17" t="str">
        <f t="shared" si="2298"/>
        <v/>
      </c>
      <c r="CN1051" s="17" t="str">
        <f t="shared" si="2299"/>
        <v/>
      </c>
      <c r="CP1051" s="17" t="str">
        <f t="shared" si="2300"/>
        <v/>
      </c>
      <c r="CR1051" s="17" t="str">
        <f t="shared" si="2301"/>
        <v/>
      </c>
      <c r="CT1051" s="17" t="str">
        <f t="shared" si="2302"/>
        <v/>
      </c>
      <c r="CV1051" s="17" t="str">
        <f t="shared" si="2303"/>
        <v/>
      </c>
      <c r="CX1051" s="17" t="str">
        <f t="shared" si="2304"/>
        <v/>
      </c>
      <c r="CZ1051" s="17" t="str">
        <f t="shared" si="2305"/>
        <v/>
      </c>
      <c r="DB1051" s="17" t="str">
        <f t="shared" si="2306"/>
        <v/>
      </c>
      <c r="DD1051" s="17" t="str">
        <f t="shared" si="2307"/>
        <v/>
      </c>
      <c r="DF1051" s="17" t="str">
        <f t="shared" si="2308"/>
        <v/>
      </c>
      <c r="DH1051" s="17" t="str">
        <f t="shared" si="2309"/>
        <v/>
      </c>
      <c r="DJ1051" s="17" t="str">
        <f t="shared" si="2310"/>
        <v/>
      </c>
      <c r="DL1051" s="17" t="str">
        <f t="shared" si="2311"/>
        <v/>
      </c>
      <c r="DN1051" s="17" t="str">
        <f t="shared" si="2312"/>
        <v/>
      </c>
      <c r="DP1051" s="17" t="str">
        <f t="shared" si="2313"/>
        <v/>
      </c>
      <c r="DR1051" s="17" t="str">
        <f t="shared" si="2314"/>
        <v/>
      </c>
      <c r="DT1051" s="17" t="str">
        <f t="shared" si="2315"/>
        <v/>
      </c>
      <c r="DV1051" s="17" t="str">
        <f t="shared" si="2316"/>
        <v/>
      </c>
      <c r="DX1051" s="17" t="str">
        <f t="shared" si="2317"/>
        <v/>
      </c>
      <c r="DZ1051" s="17" t="str">
        <f t="shared" si="2318"/>
        <v/>
      </c>
      <c r="EB1051" s="17" t="str">
        <f t="shared" si="2319"/>
        <v/>
      </c>
      <c r="ED1051" s="17" t="str">
        <f t="shared" si="2320"/>
        <v/>
      </c>
      <c r="EF1051" s="17" t="str">
        <f t="shared" si="2321"/>
        <v/>
      </c>
      <c r="EH1051" s="17" t="str">
        <f t="shared" si="2322"/>
        <v/>
      </c>
      <c r="EJ1051" s="17" t="str">
        <f t="shared" si="2323"/>
        <v/>
      </c>
      <c r="EL1051" s="17" t="str">
        <f t="shared" si="2324"/>
        <v/>
      </c>
      <c r="EN1051" s="17" t="str">
        <f t="shared" si="2325"/>
        <v/>
      </c>
      <c r="EP1051" s="17" t="str">
        <f t="shared" si="2326"/>
        <v/>
      </c>
      <c r="ER1051" s="17" t="str">
        <f t="shared" si="2327"/>
        <v/>
      </c>
      <c r="ET1051" s="17" t="str">
        <f t="shared" si="2328"/>
        <v/>
      </c>
      <c r="EV1051" s="17" t="str">
        <f t="shared" si="2329"/>
        <v/>
      </c>
      <c r="EX1051" s="17" t="str">
        <f t="shared" si="2330"/>
        <v/>
      </c>
      <c r="EZ1051" s="17" t="str">
        <f t="shared" si="2331"/>
        <v/>
      </c>
      <c r="FB1051" s="17" t="str">
        <f t="shared" si="2332"/>
        <v/>
      </c>
      <c r="FD1051" s="17" t="str">
        <f t="shared" si="2333"/>
        <v/>
      </c>
      <c r="FE1051" s="17" t="s">
        <v>7353</v>
      </c>
      <c r="FF1051" s="17" t="s">
        <v>7173</v>
      </c>
      <c r="FG1051" s="17" t="s">
        <v>7353</v>
      </c>
      <c r="FH1051" s="17" t="s">
        <v>7353</v>
      </c>
      <c r="FI1051" s="17" t="s">
        <v>7353</v>
      </c>
      <c r="FJ1051" s="17" t="s">
        <v>7353</v>
      </c>
      <c r="FK1051" s="17" t="s">
        <v>7353</v>
      </c>
      <c r="FL1051" s="17" t="s">
        <v>7353</v>
      </c>
      <c r="FM1051" s="18" t="s">
        <v>4952</v>
      </c>
      <c r="FN1051" s="18">
        <f t="shared" si="2257"/>
        <v>1</v>
      </c>
      <c r="FO1051" s="18">
        <f t="shared" si="2381"/>
        <v>1</v>
      </c>
      <c r="FP1051" s="18">
        <f t="shared" si="2382"/>
        <v>1</v>
      </c>
      <c r="FQ1051" s="18">
        <f t="shared" si="2383"/>
        <v>0</v>
      </c>
      <c r="FR1051" s="18">
        <f t="shared" si="2258"/>
        <v>0</v>
      </c>
      <c r="FS1051" s="9" t="s">
        <v>198</v>
      </c>
      <c r="FU1051" s="21" t="s">
        <v>198</v>
      </c>
      <c r="FW1051" s="21" t="s">
        <v>198</v>
      </c>
      <c r="FX1051" s="18">
        <v>0</v>
      </c>
      <c r="FY1051" s="18">
        <v>0</v>
      </c>
      <c r="FZ1051" s="18">
        <f t="shared" si="2334"/>
        <v>0</v>
      </c>
      <c r="GA1051" s="18">
        <v>0</v>
      </c>
      <c r="GB1051" s="18">
        <v>0</v>
      </c>
      <c r="GC1051" s="18" t="s">
        <v>198</v>
      </c>
      <c r="GD1051" s="18">
        <f t="shared" si="2335"/>
        <v>0</v>
      </c>
      <c r="GE1051" s="18" t="s">
        <v>198</v>
      </c>
      <c r="GF1051" s="18">
        <f t="shared" si="2335"/>
        <v>0</v>
      </c>
      <c r="GG1051" s="18" t="s">
        <v>198</v>
      </c>
      <c r="GH1051" s="18">
        <f t="shared" si="2336"/>
        <v>0</v>
      </c>
      <c r="GI1051" s="18" t="s">
        <v>299</v>
      </c>
      <c r="GJ1051" s="18">
        <f t="shared" si="2337"/>
        <v>0</v>
      </c>
      <c r="GK1051" s="18" t="s">
        <v>4378</v>
      </c>
      <c r="GL1051" s="18">
        <f t="shared" si="2337"/>
        <v>1</v>
      </c>
      <c r="GM1051" s="228" t="s">
        <v>198</v>
      </c>
      <c r="GN1051" s="18">
        <f t="shared" si="2338"/>
        <v>2</v>
      </c>
      <c r="GQ1051" s="18" t="str">
        <f t="shared" si="2259"/>
        <v>L</v>
      </c>
      <c r="GR1051" s="18">
        <f t="shared" si="2339"/>
        <v>0</v>
      </c>
      <c r="GS1051" s="18">
        <f t="shared" si="2340"/>
        <v>3</v>
      </c>
      <c r="GT1051" s="21" t="str">
        <f t="shared" si="2341"/>
        <v>L</v>
      </c>
      <c r="GU1051" s="18" t="s">
        <v>5241</v>
      </c>
      <c r="GV1051" s="18" t="s">
        <v>165</v>
      </c>
      <c r="GW1051" s="18" t="s">
        <v>457</v>
      </c>
      <c r="GY1051" s="25" t="s">
        <v>1855</v>
      </c>
      <c r="GZ1051" s="18" t="s">
        <v>0</v>
      </c>
      <c r="HB1051" s="21" t="s">
        <v>198</v>
      </c>
      <c r="HD1051" s="21" t="str">
        <f t="shared" si="2342"/>
        <v>L</v>
      </c>
      <c r="HF1051" s="21" t="s">
        <v>198</v>
      </c>
      <c r="HH1051" s="69" t="str">
        <f t="shared" si="2343"/>
        <v>L</v>
      </c>
      <c r="HM1051" s="18" t="s">
        <v>7353</v>
      </c>
      <c r="HN1051" s="69" t="s">
        <v>133</v>
      </c>
      <c r="HO1051" s="72"/>
      <c r="HP1051" s="72"/>
      <c r="HQ1051" s="72"/>
      <c r="HR1051" s="72"/>
      <c r="HS1051" s="72"/>
      <c r="HT1051" s="72"/>
      <c r="HU1051" s="72"/>
      <c r="HV1051" s="72"/>
      <c r="HW1051" s="72"/>
      <c r="HX1051" s="72"/>
      <c r="HY1051" s="72"/>
      <c r="IA1051" s="21" t="s">
        <v>198</v>
      </c>
      <c r="IC1051" s="21" t="s">
        <v>198</v>
      </c>
      <c r="IE1051" s="71" t="s">
        <v>9354</v>
      </c>
      <c r="IF1051" s="69" t="s">
        <v>299</v>
      </c>
      <c r="II1051" s="21" t="s">
        <v>198</v>
      </c>
      <c r="IK1051" s="21" t="s">
        <v>198</v>
      </c>
      <c r="IM1051" s="21" t="s">
        <v>198</v>
      </c>
      <c r="IN1051" s="18" t="s">
        <v>2315</v>
      </c>
      <c r="IO1051" s="21" t="s">
        <v>299</v>
      </c>
      <c r="IQ1051" s="17" t="str">
        <f t="shared" si="2260"/>
        <v/>
      </c>
      <c r="IS1051" s="17" t="str">
        <f t="shared" si="2260"/>
        <v/>
      </c>
      <c r="IU1051" s="17" t="str">
        <f t="shared" si="2344"/>
        <v/>
      </c>
      <c r="IV1051" s="72"/>
      <c r="IW1051" s="72"/>
      <c r="IX1051" s="72"/>
      <c r="IY1051" s="72"/>
      <c r="IZ1051" s="72" t="str">
        <f t="shared" si="2261"/>
        <v/>
      </c>
      <c r="JA1051" s="72" t="str">
        <f t="shared" si="2262"/>
        <v/>
      </c>
      <c r="JB1051" s="72"/>
      <c r="JC1051" s="72" t="str">
        <f t="shared" si="2345"/>
        <v/>
      </c>
      <c r="JD1051" s="72"/>
      <c r="JE1051" s="72" t="str">
        <f t="shared" si="2346"/>
        <v/>
      </c>
      <c r="JF1051" s="72"/>
      <c r="JG1051" s="72"/>
      <c r="JH1051" s="72"/>
      <c r="JI1051" s="72" t="str">
        <f t="shared" si="2254"/>
        <v/>
      </c>
      <c r="JJ1051" s="72" t="str">
        <f t="shared" si="2263"/>
        <v/>
      </c>
      <c r="JL1051" s="17" t="str">
        <f t="shared" si="2347"/>
        <v/>
      </c>
      <c r="JN1051" s="17" t="str">
        <f t="shared" si="2348"/>
        <v/>
      </c>
      <c r="JP1051" s="17" t="str">
        <f t="shared" si="2349"/>
        <v/>
      </c>
      <c r="JR1051" s="17" t="str">
        <f t="shared" si="2350"/>
        <v/>
      </c>
      <c r="JT1051" s="17" t="str">
        <f t="shared" si="2351"/>
        <v/>
      </c>
      <c r="JV1051" s="17" t="str">
        <f t="shared" si="2352"/>
        <v/>
      </c>
      <c r="JX1051" s="17" t="str">
        <f t="shared" si="2353"/>
        <v/>
      </c>
      <c r="JY1051" s="72"/>
      <c r="JZ1051" s="72"/>
      <c r="KA1051" s="72"/>
      <c r="KB1051" s="72"/>
      <c r="KC1051" s="72"/>
      <c r="KD1051" s="72" t="str">
        <f t="shared" si="2264"/>
        <v/>
      </c>
      <c r="KE1051" s="72" t="str">
        <f t="shared" si="2265"/>
        <v/>
      </c>
      <c r="KF1051" s="72"/>
      <c r="KG1051" s="72" t="str">
        <f t="shared" si="2354"/>
        <v/>
      </c>
      <c r="KH1051" s="72"/>
      <c r="KI1051" s="72" t="str">
        <f t="shared" si="2355"/>
        <v/>
      </c>
      <c r="KJ1051" s="72"/>
      <c r="KK1051" s="72" t="str">
        <f t="shared" si="2356"/>
        <v/>
      </c>
      <c r="KL1051" s="72"/>
      <c r="KM1051" s="72"/>
      <c r="KN1051" s="72"/>
      <c r="KO1051" s="72"/>
      <c r="KP1051" s="72"/>
      <c r="KQ1051" s="72"/>
      <c r="KR1051" s="72"/>
      <c r="KS1051" s="72" t="str">
        <f t="shared" si="2357"/>
        <v/>
      </c>
      <c r="KT1051" s="72"/>
      <c r="KU1051" s="72" t="str">
        <f t="shared" si="2358"/>
        <v/>
      </c>
      <c r="KV1051" s="72" t="s">
        <v>7976</v>
      </c>
      <c r="KW1051" s="72" t="s">
        <v>2460</v>
      </c>
      <c r="KX1051" s="72">
        <f t="shared" si="2266"/>
        <v>1</v>
      </c>
      <c r="KY1051" s="72"/>
      <c r="KZ1051" s="72" t="s">
        <v>7977</v>
      </c>
      <c r="LA1051" s="72"/>
      <c r="LB1051" s="72">
        <f t="shared" si="2267"/>
        <v>1</v>
      </c>
      <c r="LC1051" s="18" t="s">
        <v>7900</v>
      </c>
      <c r="LD1051" s="17">
        <f t="shared" si="2359"/>
        <v>1</v>
      </c>
      <c r="LE1051" s="18" t="s">
        <v>7969</v>
      </c>
      <c r="LF1051" s="17">
        <f t="shared" si="2360"/>
        <v>1</v>
      </c>
      <c r="LH1051" s="17" t="str">
        <f t="shared" si="2361"/>
        <v/>
      </c>
      <c r="LI1051" s="18" t="s">
        <v>7901</v>
      </c>
      <c r="LJ1051" s="17">
        <f t="shared" si="2362"/>
        <v>1</v>
      </c>
      <c r="LL1051" s="17" t="str">
        <f t="shared" si="2363"/>
        <v/>
      </c>
      <c r="LN1051" s="17" t="str">
        <f t="shared" si="2364"/>
        <v/>
      </c>
      <c r="LO1051" s="18" t="s">
        <v>7895</v>
      </c>
      <c r="LP1051" s="17">
        <f t="shared" si="2365"/>
        <v>1</v>
      </c>
      <c r="LR1051" s="17" t="str">
        <f t="shared" si="2366"/>
        <v/>
      </c>
      <c r="LT1051" s="17" t="str">
        <f t="shared" si="2367"/>
        <v/>
      </c>
      <c r="LV1051" s="17" t="str">
        <f t="shared" si="2368"/>
        <v/>
      </c>
      <c r="LX1051" s="17" t="str">
        <f t="shared" si="2369"/>
        <v/>
      </c>
      <c r="LZ1051" s="17" t="str">
        <f t="shared" si="2370"/>
        <v/>
      </c>
      <c r="MB1051" s="17" t="str">
        <f t="shared" si="2371"/>
        <v/>
      </c>
      <c r="MD1051" s="17" t="str">
        <f t="shared" si="2268"/>
        <v/>
      </c>
      <c r="MF1051" s="17" t="str">
        <f t="shared" si="2372"/>
        <v/>
      </c>
      <c r="MG1051" s="17"/>
      <c r="MH1051" s="17" t="str">
        <f t="shared" si="2373"/>
        <v/>
      </c>
      <c r="MI1051" s="17"/>
      <c r="MJ1051" s="17" t="str">
        <f t="shared" si="2374"/>
        <v/>
      </c>
      <c r="ML1051" s="17"/>
      <c r="MN1051" s="69">
        <f t="shared" si="2375"/>
        <v>6</v>
      </c>
      <c r="MO1051" s="21" t="str">
        <f t="shared" si="2376"/>
        <v>M</v>
      </c>
      <c r="MP1051" s="18" t="s">
        <v>4672</v>
      </c>
      <c r="MQ1051" s="17">
        <f t="shared" si="2269"/>
        <v>1</v>
      </c>
      <c r="MS1051" s="17" t="str">
        <f t="shared" si="2270"/>
        <v/>
      </c>
      <c r="MU1051" s="17" t="str">
        <f t="shared" si="2271"/>
        <v/>
      </c>
      <c r="MW1051" s="17" t="str">
        <f t="shared" si="2272"/>
        <v/>
      </c>
      <c r="MY1051" s="17" t="str">
        <f t="shared" si="2273"/>
        <v/>
      </c>
      <c r="MZ1051" s="18" t="s">
        <v>8166</v>
      </c>
      <c r="NA1051" s="17">
        <f t="shared" si="2274"/>
        <v>1</v>
      </c>
      <c r="NC1051" s="17" t="str">
        <f t="shared" si="2275"/>
        <v/>
      </c>
      <c r="NH1051" s="18" t="str">
        <f t="shared" si="2276"/>
        <v/>
      </c>
      <c r="NI1051" s="18" t="str">
        <f t="shared" si="2277"/>
        <v/>
      </c>
      <c r="NM1051" s="18" t="str">
        <f t="shared" si="2253"/>
        <v/>
      </c>
      <c r="NN1051" s="18" t="str">
        <f t="shared" si="2252"/>
        <v/>
      </c>
      <c r="NO1051" s="21">
        <f t="shared" si="2278"/>
        <v>2</v>
      </c>
      <c r="NP1051" s="21" t="str">
        <f t="shared" si="2377"/>
        <v>H</v>
      </c>
      <c r="NX1051" s="18">
        <f t="shared" si="2378"/>
        <v>0</v>
      </c>
      <c r="NY1051" s="18">
        <f t="shared" si="2246"/>
        <v>0</v>
      </c>
      <c r="NZ1051" s="18">
        <f t="shared" si="2247"/>
        <v>0</v>
      </c>
      <c r="OA1051" s="18">
        <f t="shared" si="2248"/>
        <v>0</v>
      </c>
      <c r="OB1051" s="18">
        <f t="shared" si="2249"/>
        <v>0</v>
      </c>
      <c r="OC1051" s="18">
        <f t="shared" si="2250"/>
        <v>0</v>
      </c>
      <c r="OD1051" s="17">
        <f t="shared" si="2251"/>
        <v>0</v>
      </c>
      <c r="OE1051" s="20">
        <f t="shared" si="2255"/>
        <v>1</v>
      </c>
      <c r="OF1051" s="69" t="str">
        <f>IF(OE1051=0,"L",IF(OE1051=1,"L",IF(OE1051=2,"H",IF(OE1051=3,"H",IF(OE1051=4,"H",IF(OE1051=5,"H"))))))</f>
        <v>L</v>
      </c>
      <c r="OG1051" s="122"/>
      <c r="OH1051" s="21" t="str">
        <f t="shared" si="2384"/>
        <v>L</v>
      </c>
      <c r="OI1051" s="69" t="str">
        <f t="shared" si="2379"/>
        <v>L</v>
      </c>
      <c r="OJ1051" s="17" t="s">
        <v>4664</v>
      </c>
      <c r="OK1051" s="17" t="s">
        <v>461</v>
      </c>
      <c r="OL1051" s="17" t="s">
        <v>4662</v>
      </c>
      <c r="OM1051" s="17"/>
      <c r="OQ1051" s="18">
        <v>0</v>
      </c>
      <c r="OS1051" s="19" t="str">
        <f>IF(OK1051="","NF",IF(OK1051=" ","NF",IF(OK1051="subsistence fisheries", "M", IF(OK1051="commercial","H",IF(OK1051="highly commercial","VH")))))</f>
        <v>M</v>
      </c>
      <c r="OT1051" s="18">
        <v>2.1379026379105599</v>
      </c>
      <c r="OU1051" s="69" t="s">
        <v>198</v>
      </c>
      <c r="OV1051" s="18">
        <v>0.97345495506151203</v>
      </c>
      <c r="OW1051" s="69" t="s">
        <v>299</v>
      </c>
      <c r="OX1051" s="18">
        <v>6.3811640993377896</v>
      </c>
      <c r="OY1051" s="69" t="s">
        <v>299</v>
      </c>
      <c r="OZ1051" s="18">
        <v>23.1997044128779</v>
      </c>
      <c r="PA1051" s="69" t="s">
        <v>299</v>
      </c>
      <c r="PB1051" s="18">
        <v>3.2573962916989299</v>
      </c>
      <c r="PC1051" s="69" t="s">
        <v>198</v>
      </c>
      <c r="PD1051" s="69" t="s">
        <v>198</v>
      </c>
      <c r="PE1051" s="69" t="s">
        <v>198</v>
      </c>
      <c r="PF1051" s="18">
        <v>1.0059171597633101</v>
      </c>
      <c r="PG1051" s="69" t="s">
        <v>299</v>
      </c>
      <c r="PH1051" s="69" t="s">
        <v>299</v>
      </c>
      <c r="PI1051" s="69" t="s">
        <v>198</v>
      </c>
      <c r="PJ1051" s="18">
        <v>5.8446748722234396</v>
      </c>
      <c r="PK1051" s="69" t="s">
        <v>299</v>
      </c>
      <c r="PL1051" s="69" t="s">
        <v>299</v>
      </c>
      <c r="PM1051" s="69" t="s">
        <v>198</v>
      </c>
      <c r="PN1051" s="18">
        <v>25.306706626034298</v>
      </c>
      <c r="PO1051" s="69" t="s">
        <v>198</v>
      </c>
      <c r="PP1051" s="69" t="s">
        <v>198</v>
      </c>
      <c r="PQ1051" s="69" t="s">
        <v>198</v>
      </c>
      <c r="PR1051" s="18">
        <v>6.9467230802457003</v>
      </c>
      <c r="PS1051" s="69" t="s">
        <v>299</v>
      </c>
      <c r="PT1051" s="18">
        <v>0.97345495506151203</v>
      </c>
      <c r="PU1051" s="69" t="s">
        <v>299</v>
      </c>
      <c r="PV1051" s="18">
        <v>9.3090361194497699</v>
      </c>
      <c r="PW1051" s="69" t="s">
        <v>299</v>
      </c>
      <c r="PX1051" s="18">
        <v>40.505916256876397</v>
      </c>
      <c r="PY1051" s="69" t="s">
        <v>299</v>
      </c>
      <c r="PZ1051" s="18">
        <v>3.2131001399113601</v>
      </c>
      <c r="QA1051" s="69" t="s">
        <v>198</v>
      </c>
      <c r="QB1051" s="18">
        <v>0.89086126293656398</v>
      </c>
      <c r="QC1051" s="69" t="s">
        <v>299</v>
      </c>
      <c r="QD1051" s="18">
        <v>5.5670617007644898</v>
      </c>
      <c r="QE1051" s="69" t="s">
        <v>299</v>
      </c>
      <c r="QF1051" s="18">
        <v>19.026134694116401</v>
      </c>
      <c r="QG1051" s="69" t="s">
        <v>198</v>
      </c>
      <c r="QH1051" s="18">
        <v>53.8296349655242</v>
      </c>
      <c r="QI1051" s="69" t="s">
        <v>198</v>
      </c>
      <c r="QJ1051" s="18">
        <v>3.9002301114550701</v>
      </c>
      <c r="QK1051" s="69" t="s">
        <v>299</v>
      </c>
    </row>
    <row r="1052" spans="1:453" s="18" customFormat="1" x14ac:dyDescent="0.25">
      <c r="A1052" s="18" t="s">
        <v>127</v>
      </c>
      <c r="B1052" s="18" t="s">
        <v>128</v>
      </c>
      <c r="C1052" s="18" t="s">
        <v>129</v>
      </c>
      <c r="D1052" s="18" t="s">
        <v>146</v>
      </c>
      <c r="E1052" s="18" t="s">
        <v>147</v>
      </c>
      <c r="F1052" s="58" t="s">
        <v>1856</v>
      </c>
      <c r="G1052" s="18" t="s">
        <v>8719</v>
      </c>
      <c r="H1052" s="58">
        <v>417.45534049999998</v>
      </c>
      <c r="I1052" s="58">
        <v>5450.9280060000001</v>
      </c>
      <c r="J1052" s="60" t="str">
        <f t="shared" si="2279"/>
        <v>H</v>
      </c>
      <c r="K1052" s="60" t="str">
        <f t="shared" si="2280"/>
        <v>H</v>
      </c>
      <c r="L1052" s="60" t="str">
        <f t="shared" si="2281"/>
        <v>H</v>
      </c>
      <c r="M1052" s="60" t="str">
        <f t="shared" si="2282"/>
        <v>L</v>
      </c>
      <c r="N1052" s="18" t="s">
        <v>151</v>
      </c>
      <c r="O1052" s="21" t="s">
        <v>299</v>
      </c>
      <c r="P1052" s="18" t="s">
        <v>4316</v>
      </c>
      <c r="Q1052" s="18" t="s">
        <v>4349</v>
      </c>
      <c r="R1052" s="18" t="s">
        <v>4349</v>
      </c>
      <c r="S1052" s="18" t="s">
        <v>4350</v>
      </c>
      <c r="T1052" s="69" t="str">
        <f t="shared" si="2283"/>
        <v>L</v>
      </c>
      <c r="U1052" s="18" t="s">
        <v>396</v>
      </c>
      <c r="V1052" s="63" t="s">
        <v>299</v>
      </c>
      <c r="X1052" s="21" t="s">
        <v>133</v>
      </c>
      <c r="Y1052" s="69" t="s">
        <v>7353</v>
      </c>
      <c r="Z1052" s="69" t="str">
        <f t="shared" si="2284"/>
        <v>U</v>
      </c>
      <c r="AA1052" s="72"/>
      <c r="AB1052" s="69" t="s">
        <v>198</v>
      </c>
      <c r="AC1052" s="34">
        <v>13</v>
      </c>
      <c r="AD1052" s="31"/>
      <c r="AE1052" s="30"/>
      <c r="AF1052" s="30"/>
      <c r="AG1052" s="31"/>
      <c r="AH1052" s="31"/>
      <c r="AI1052" s="33"/>
      <c r="AJ1052" s="33"/>
      <c r="AK1052" s="33"/>
      <c r="AL1052" s="33"/>
      <c r="AM1052" s="33"/>
      <c r="AN1052" s="222"/>
      <c r="AO1052" s="228" t="s">
        <v>133</v>
      </c>
      <c r="AP1052" s="31"/>
      <c r="AQ1052" s="31"/>
      <c r="AR1052" s="31"/>
      <c r="AS1052" s="31"/>
      <c r="AT1052" s="31"/>
      <c r="AU1052" s="31"/>
      <c r="AV1052" s="53" t="s">
        <v>299</v>
      </c>
      <c r="AW1052" s="30"/>
      <c r="AX1052" s="53" t="str">
        <f t="shared" si="2380"/>
        <v>U</v>
      </c>
      <c r="AY1052" s="31"/>
      <c r="AZ1052" s="31"/>
      <c r="BA1052" s="31"/>
      <c r="BB1052" s="31"/>
      <c r="BC1052" s="31"/>
      <c r="BD1052" s="31"/>
      <c r="BE1052" s="31"/>
      <c r="BF1052" s="31"/>
      <c r="BH1052" s="17" t="str">
        <f t="shared" si="2256"/>
        <v/>
      </c>
      <c r="BI1052" s="18" t="s">
        <v>8334</v>
      </c>
      <c r="BJ1052" s="17">
        <f t="shared" si="2256"/>
        <v>1</v>
      </c>
      <c r="BL1052" s="17" t="str">
        <f t="shared" si="2285"/>
        <v/>
      </c>
      <c r="BM1052" s="18" t="s">
        <v>8346</v>
      </c>
      <c r="BN1052" s="17">
        <f t="shared" si="2286"/>
        <v>1</v>
      </c>
      <c r="BP1052" s="17" t="str">
        <f t="shared" si="2287"/>
        <v/>
      </c>
      <c r="BR1052" s="17" t="str">
        <f t="shared" si="2288"/>
        <v/>
      </c>
      <c r="BT1052" s="17" t="str">
        <f t="shared" si="2289"/>
        <v/>
      </c>
      <c r="BV1052" s="17" t="str">
        <f t="shared" si="2290"/>
        <v/>
      </c>
      <c r="BX1052" s="17" t="str">
        <f t="shared" si="2291"/>
        <v/>
      </c>
      <c r="BZ1052" s="17" t="str">
        <f t="shared" si="2292"/>
        <v/>
      </c>
      <c r="CB1052" s="17" t="str">
        <f t="shared" si="2293"/>
        <v/>
      </c>
      <c r="CD1052" s="17" t="str">
        <f t="shared" si="2294"/>
        <v/>
      </c>
      <c r="CF1052" s="17" t="str">
        <f t="shared" si="2295"/>
        <v/>
      </c>
      <c r="CH1052" s="17" t="str">
        <f t="shared" si="2296"/>
        <v/>
      </c>
      <c r="CJ1052" s="17" t="str">
        <f t="shared" si="2297"/>
        <v/>
      </c>
      <c r="CL1052" s="17" t="str">
        <f t="shared" si="2298"/>
        <v/>
      </c>
      <c r="CN1052" s="17" t="str">
        <f t="shared" si="2299"/>
        <v/>
      </c>
      <c r="CP1052" s="17" t="str">
        <f t="shared" si="2300"/>
        <v/>
      </c>
      <c r="CR1052" s="17" t="str">
        <f t="shared" si="2301"/>
        <v/>
      </c>
      <c r="CT1052" s="17" t="str">
        <f t="shared" si="2302"/>
        <v/>
      </c>
      <c r="CV1052" s="17" t="str">
        <f t="shared" si="2303"/>
        <v/>
      </c>
      <c r="CX1052" s="17" t="str">
        <f t="shared" si="2304"/>
        <v/>
      </c>
      <c r="CZ1052" s="17" t="str">
        <f t="shared" si="2305"/>
        <v/>
      </c>
      <c r="DB1052" s="17" t="str">
        <f t="shared" si="2306"/>
        <v/>
      </c>
      <c r="DD1052" s="17" t="str">
        <f t="shared" si="2307"/>
        <v/>
      </c>
      <c r="DF1052" s="17" t="str">
        <f t="shared" si="2308"/>
        <v/>
      </c>
      <c r="DH1052" s="17" t="str">
        <f t="shared" si="2309"/>
        <v/>
      </c>
      <c r="DJ1052" s="17" t="str">
        <f t="shared" si="2310"/>
        <v/>
      </c>
      <c r="DL1052" s="17" t="str">
        <f t="shared" si="2311"/>
        <v/>
      </c>
      <c r="DN1052" s="17" t="str">
        <f t="shared" si="2312"/>
        <v/>
      </c>
      <c r="DO1052" s="18" t="s">
        <v>8337</v>
      </c>
      <c r="DP1052" s="17">
        <f t="shared" si="2313"/>
        <v>1</v>
      </c>
      <c r="DR1052" s="17" t="str">
        <f t="shared" si="2314"/>
        <v/>
      </c>
      <c r="DT1052" s="17" t="str">
        <f t="shared" si="2315"/>
        <v/>
      </c>
      <c r="DV1052" s="17" t="str">
        <f t="shared" si="2316"/>
        <v/>
      </c>
      <c r="DW1052" s="18" t="s">
        <v>8380</v>
      </c>
      <c r="DX1052" s="17">
        <f t="shared" si="2317"/>
        <v>1</v>
      </c>
      <c r="DZ1052" s="17" t="str">
        <f t="shared" si="2318"/>
        <v/>
      </c>
      <c r="EB1052" s="17" t="str">
        <f t="shared" si="2319"/>
        <v/>
      </c>
      <c r="ED1052" s="17" t="str">
        <f t="shared" si="2320"/>
        <v/>
      </c>
      <c r="EF1052" s="17" t="str">
        <f t="shared" si="2321"/>
        <v/>
      </c>
      <c r="EH1052" s="17" t="str">
        <f t="shared" si="2322"/>
        <v/>
      </c>
      <c r="EJ1052" s="17" t="str">
        <f t="shared" si="2323"/>
        <v/>
      </c>
      <c r="EL1052" s="17" t="str">
        <f t="shared" si="2324"/>
        <v/>
      </c>
      <c r="EN1052" s="17" t="str">
        <f t="shared" si="2325"/>
        <v/>
      </c>
      <c r="EP1052" s="17" t="str">
        <f t="shared" si="2326"/>
        <v/>
      </c>
      <c r="ER1052" s="17" t="str">
        <f t="shared" si="2327"/>
        <v/>
      </c>
      <c r="ET1052" s="17" t="str">
        <f t="shared" si="2328"/>
        <v/>
      </c>
      <c r="EV1052" s="17" t="str">
        <f t="shared" si="2329"/>
        <v/>
      </c>
      <c r="EX1052" s="17" t="str">
        <f t="shared" si="2330"/>
        <v/>
      </c>
      <c r="EZ1052" s="17" t="str">
        <f t="shared" si="2331"/>
        <v/>
      </c>
      <c r="FB1052" s="17" t="str">
        <f t="shared" si="2332"/>
        <v/>
      </c>
      <c r="FD1052" s="17" t="str">
        <f t="shared" si="2333"/>
        <v/>
      </c>
      <c r="FE1052" s="17" t="s">
        <v>7353</v>
      </c>
      <c r="FF1052" s="17" t="s">
        <v>7353</v>
      </c>
      <c r="FG1052" s="17" t="s">
        <v>7353</v>
      </c>
      <c r="FH1052" s="17" t="s">
        <v>7353</v>
      </c>
      <c r="FI1052" s="17" t="s">
        <v>7353</v>
      </c>
      <c r="FJ1052" s="17" t="s">
        <v>7353</v>
      </c>
      <c r="FK1052" s="17" t="s">
        <v>7353</v>
      </c>
      <c r="FL1052" s="17" t="s">
        <v>7353</v>
      </c>
      <c r="FN1052" s="18">
        <f t="shared" si="2257"/>
        <v>0.5</v>
      </c>
      <c r="FO1052" s="18">
        <f t="shared" si="2381"/>
        <v>2</v>
      </c>
      <c r="FP1052" s="18">
        <f t="shared" si="2382"/>
        <v>4</v>
      </c>
      <c r="FQ1052" s="18">
        <f t="shared" si="2383"/>
        <v>2</v>
      </c>
      <c r="FR1052" s="18">
        <f t="shared" si="2258"/>
        <v>0.5</v>
      </c>
      <c r="FS1052" s="9" t="s">
        <v>198</v>
      </c>
      <c r="FU1052" s="21" t="s">
        <v>198</v>
      </c>
      <c r="FW1052" s="21" t="s">
        <v>198</v>
      </c>
      <c r="FX1052" s="18">
        <v>0</v>
      </c>
      <c r="FY1052" s="18">
        <v>1</v>
      </c>
      <c r="FZ1052" s="18">
        <f t="shared" si="2334"/>
        <v>1</v>
      </c>
      <c r="GA1052" s="18">
        <v>0</v>
      </c>
      <c r="GB1052" s="18">
        <v>0</v>
      </c>
      <c r="GC1052" s="18" t="s">
        <v>198</v>
      </c>
      <c r="GD1052" s="18">
        <f t="shared" si="2335"/>
        <v>0</v>
      </c>
      <c r="GE1052" s="18" t="s">
        <v>198</v>
      </c>
      <c r="GF1052" s="18">
        <f t="shared" si="2335"/>
        <v>0</v>
      </c>
      <c r="GG1052" s="18" t="s">
        <v>198</v>
      </c>
      <c r="GH1052" s="18">
        <f t="shared" si="2336"/>
        <v>0</v>
      </c>
      <c r="GI1052" s="18" t="s">
        <v>4378</v>
      </c>
      <c r="GJ1052" s="18">
        <f t="shared" si="2337"/>
        <v>1</v>
      </c>
      <c r="GK1052" s="18" t="s">
        <v>7330</v>
      </c>
      <c r="GL1052" s="18">
        <f t="shared" si="2337"/>
        <v>0</v>
      </c>
      <c r="GM1052" s="228" t="s">
        <v>198</v>
      </c>
      <c r="GN1052" s="18">
        <f t="shared" si="2338"/>
        <v>2</v>
      </c>
      <c r="GO1052" s="18" t="s">
        <v>156</v>
      </c>
      <c r="GQ1052" s="18" t="str">
        <f t="shared" si="2259"/>
        <v>H</v>
      </c>
      <c r="GR1052" s="18">
        <f t="shared" si="2339"/>
        <v>1</v>
      </c>
      <c r="GS1052" s="18">
        <f t="shared" si="2340"/>
        <v>4</v>
      </c>
      <c r="GT1052" s="21" t="str">
        <f t="shared" si="2341"/>
        <v>L</v>
      </c>
      <c r="GZ1052" s="18" t="s">
        <v>0</v>
      </c>
      <c r="HB1052" s="21" t="s">
        <v>133</v>
      </c>
      <c r="HD1052" s="21" t="str">
        <f t="shared" si="2342"/>
        <v>L</v>
      </c>
      <c r="HF1052" s="21" t="s">
        <v>198</v>
      </c>
      <c r="HH1052" s="69" t="str">
        <f t="shared" si="2343"/>
        <v>L</v>
      </c>
      <c r="HM1052" s="18" t="s">
        <v>7353</v>
      </c>
      <c r="HN1052" s="69" t="s">
        <v>133</v>
      </c>
      <c r="HO1052" s="72"/>
      <c r="HP1052" s="72"/>
      <c r="HQ1052" s="72" t="s">
        <v>156</v>
      </c>
      <c r="HR1052" s="72"/>
      <c r="HS1052" s="72"/>
      <c r="HT1052" s="72"/>
      <c r="HU1052" s="72"/>
      <c r="HV1052" s="72"/>
      <c r="HW1052" s="72"/>
      <c r="HX1052" s="72"/>
      <c r="HY1052" s="72"/>
      <c r="IA1052" s="21" t="s">
        <v>198</v>
      </c>
      <c r="IC1052" s="21" t="s">
        <v>198</v>
      </c>
      <c r="IE1052" s="71" t="s">
        <v>9354</v>
      </c>
      <c r="IF1052" s="69" t="s">
        <v>299</v>
      </c>
      <c r="II1052" s="21" t="s">
        <v>198</v>
      </c>
      <c r="IK1052" s="21" t="s">
        <v>198</v>
      </c>
      <c r="IM1052" s="21" t="s">
        <v>198</v>
      </c>
      <c r="IO1052" s="21" t="s">
        <v>198</v>
      </c>
      <c r="IQ1052" s="17" t="str">
        <f t="shared" si="2260"/>
        <v/>
      </c>
      <c r="IS1052" s="17" t="str">
        <f t="shared" si="2260"/>
        <v/>
      </c>
      <c r="IU1052" s="17" t="str">
        <f t="shared" si="2344"/>
        <v/>
      </c>
      <c r="IV1052" s="72"/>
      <c r="IW1052" s="72"/>
      <c r="IX1052" s="72"/>
      <c r="IY1052" s="72"/>
      <c r="IZ1052" s="72" t="str">
        <f t="shared" si="2261"/>
        <v/>
      </c>
      <c r="JA1052" s="72" t="str">
        <f t="shared" si="2262"/>
        <v/>
      </c>
      <c r="JB1052" s="72"/>
      <c r="JC1052" s="72" t="str">
        <f t="shared" si="2345"/>
        <v/>
      </c>
      <c r="JD1052" s="72"/>
      <c r="JE1052" s="72" t="str">
        <f t="shared" si="2346"/>
        <v/>
      </c>
      <c r="JF1052" s="72"/>
      <c r="JG1052" s="72"/>
      <c r="JH1052" s="72"/>
      <c r="JI1052" s="72" t="str">
        <f t="shared" si="2254"/>
        <v/>
      </c>
      <c r="JJ1052" s="72" t="str">
        <f t="shared" si="2263"/>
        <v/>
      </c>
      <c r="JL1052" s="17" t="str">
        <f t="shared" si="2347"/>
        <v/>
      </c>
      <c r="JM1052" s="18" t="s">
        <v>8049</v>
      </c>
      <c r="JN1052" s="17">
        <f t="shared" si="2348"/>
        <v>1</v>
      </c>
      <c r="JP1052" s="17" t="str">
        <f t="shared" si="2349"/>
        <v/>
      </c>
      <c r="JR1052" s="17" t="str">
        <f t="shared" si="2350"/>
        <v/>
      </c>
      <c r="JT1052" s="17" t="str">
        <f t="shared" si="2351"/>
        <v/>
      </c>
      <c r="JV1052" s="17" t="str">
        <f t="shared" si="2352"/>
        <v/>
      </c>
      <c r="JX1052" s="17" t="str">
        <f t="shared" si="2353"/>
        <v/>
      </c>
      <c r="JY1052" s="72"/>
      <c r="JZ1052" s="72"/>
      <c r="KA1052" s="72"/>
      <c r="KB1052" s="72"/>
      <c r="KC1052" s="72"/>
      <c r="KD1052" s="72" t="str">
        <f t="shared" si="2264"/>
        <v/>
      </c>
      <c r="KE1052" s="72" t="str">
        <f t="shared" si="2265"/>
        <v/>
      </c>
      <c r="KF1052" s="72"/>
      <c r="KG1052" s="72" t="str">
        <f t="shared" si="2354"/>
        <v/>
      </c>
      <c r="KH1052" s="72"/>
      <c r="KI1052" s="72" t="str">
        <f t="shared" si="2355"/>
        <v/>
      </c>
      <c r="KJ1052" s="72"/>
      <c r="KK1052" s="72" t="str">
        <f t="shared" si="2356"/>
        <v/>
      </c>
      <c r="KL1052" s="72"/>
      <c r="KM1052" s="72" t="s">
        <v>4314</v>
      </c>
      <c r="KN1052" s="72"/>
      <c r="KO1052" s="72"/>
      <c r="KP1052" s="72"/>
      <c r="KQ1052" s="72"/>
      <c r="KR1052" s="72"/>
      <c r="KS1052" s="72">
        <f t="shared" si="2357"/>
        <v>1</v>
      </c>
      <c r="KT1052" s="72"/>
      <c r="KU1052" s="72" t="str">
        <f t="shared" si="2358"/>
        <v/>
      </c>
      <c r="KV1052" s="72"/>
      <c r="KW1052" s="72"/>
      <c r="KX1052" s="72" t="str">
        <f t="shared" si="2266"/>
        <v/>
      </c>
      <c r="KY1052" s="72"/>
      <c r="KZ1052" s="72"/>
      <c r="LA1052" s="72"/>
      <c r="LB1052" s="72" t="str">
        <f t="shared" si="2267"/>
        <v/>
      </c>
      <c r="LD1052" s="17" t="str">
        <f t="shared" si="2359"/>
        <v/>
      </c>
      <c r="LF1052" s="17" t="str">
        <f t="shared" si="2360"/>
        <v/>
      </c>
      <c r="LH1052" s="17" t="str">
        <f t="shared" si="2361"/>
        <v/>
      </c>
      <c r="LJ1052" s="17" t="str">
        <f t="shared" si="2362"/>
        <v/>
      </c>
      <c r="LL1052" s="17" t="str">
        <f t="shared" si="2363"/>
        <v/>
      </c>
      <c r="LN1052" s="17" t="str">
        <f t="shared" si="2364"/>
        <v/>
      </c>
      <c r="LP1052" s="17" t="str">
        <f t="shared" si="2365"/>
        <v/>
      </c>
      <c r="LR1052" s="17" t="str">
        <f t="shared" si="2366"/>
        <v/>
      </c>
      <c r="LT1052" s="17" t="str">
        <f t="shared" si="2367"/>
        <v/>
      </c>
      <c r="LV1052" s="17" t="str">
        <f t="shared" si="2368"/>
        <v/>
      </c>
      <c r="LX1052" s="17" t="str">
        <f t="shared" si="2369"/>
        <v/>
      </c>
      <c r="LZ1052" s="17" t="str">
        <f t="shared" si="2370"/>
        <v/>
      </c>
      <c r="MB1052" s="17" t="str">
        <f t="shared" si="2371"/>
        <v/>
      </c>
      <c r="MD1052" s="17" t="str">
        <f t="shared" si="2268"/>
        <v/>
      </c>
      <c r="MF1052" s="17" t="str">
        <f t="shared" si="2372"/>
        <v/>
      </c>
      <c r="MG1052" s="17"/>
      <c r="MH1052" s="17" t="str">
        <f t="shared" si="2373"/>
        <v/>
      </c>
      <c r="MI1052" s="17"/>
      <c r="MJ1052" s="17" t="str">
        <f t="shared" si="2374"/>
        <v/>
      </c>
      <c r="ML1052" s="17"/>
      <c r="MM1052" s="18" t="s">
        <v>4319</v>
      </c>
      <c r="MN1052" s="69">
        <f t="shared" si="2375"/>
        <v>2</v>
      </c>
      <c r="MO1052" s="21" t="str">
        <f t="shared" si="2376"/>
        <v>L</v>
      </c>
      <c r="MQ1052" s="17" t="str">
        <f t="shared" si="2269"/>
        <v/>
      </c>
      <c r="MS1052" s="17" t="str">
        <f t="shared" si="2270"/>
        <v/>
      </c>
      <c r="MU1052" s="17" t="str">
        <f t="shared" si="2271"/>
        <v/>
      </c>
      <c r="MW1052" s="17" t="str">
        <f t="shared" si="2272"/>
        <v/>
      </c>
      <c r="MY1052" s="17" t="str">
        <f t="shared" si="2273"/>
        <v/>
      </c>
      <c r="NA1052" s="17" t="str">
        <f t="shared" si="2274"/>
        <v/>
      </c>
      <c r="NC1052" s="17" t="str">
        <f t="shared" si="2275"/>
        <v/>
      </c>
      <c r="NH1052" s="18" t="str">
        <f t="shared" si="2276"/>
        <v/>
      </c>
      <c r="NI1052" s="18" t="str">
        <f t="shared" si="2277"/>
        <v/>
      </c>
      <c r="NM1052" s="18" t="str">
        <f t="shared" si="2253"/>
        <v/>
      </c>
      <c r="NN1052" s="18" t="str">
        <f t="shared" si="2252"/>
        <v/>
      </c>
      <c r="NO1052" s="21">
        <f t="shared" si="2278"/>
        <v>0</v>
      </c>
      <c r="NP1052" s="21" t="str">
        <f t="shared" si="2377"/>
        <v>L</v>
      </c>
      <c r="NX1052" s="18">
        <f t="shared" si="2378"/>
        <v>0</v>
      </c>
      <c r="NY1052" s="18">
        <f t="shared" si="2246"/>
        <v>0</v>
      </c>
      <c r="NZ1052" s="18">
        <f t="shared" si="2247"/>
        <v>0</v>
      </c>
      <c r="OA1052" s="18">
        <f t="shared" si="2248"/>
        <v>0</v>
      </c>
      <c r="OB1052" s="18">
        <f t="shared" si="2249"/>
        <v>0</v>
      </c>
      <c r="OC1052" s="18">
        <f t="shared" si="2250"/>
        <v>0</v>
      </c>
      <c r="OD1052" s="17">
        <f t="shared" si="2251"/>
        <v>0</v>
      </c>
      <c r="OE1052" s="20">
        <f t="shared" si="2255"/>
        <v>0</v>
      </c>
      <c r="OF1052" s="69" t="str">
        <f>IF(OE1052=0,"L",IF(OE1052=1,"L",IF(OE1052=2,"H",IF(OE1052=3,"H",IF(OE1052=4,"H",IF(OE1052=5,"H"))))))</f>
        <v>L</v>
      </c>
      <c r="OG1052" s="122"/>
      <c r="OH1052" s="21" t="str">
        <f t="shared" si="2384"/>
        <v>L</v>
      </c>
      <c r="OI1052" s="69" t="str">
        <f t="shared" si="2379"/>
        <v>L</v>
      </c>
      <c r="OJ1052" s="17"/>
      <c r="OL1052" s="17"/>
      <c r="OM1052" s="17"/>
      <c r="OQ1052" s="18">
        <v>0</v>
      </c>
      <c r="OS1052" s="19" t="str">
        <f>IF(OK1052="","NF",IF(OK1052=" ","NF",IF(OK1052="subsistence fisheries", "M", IF(OK1052="commercial","H",IF(OK1052="highly commercial","VH")))))</f>
        <v>NF</v>
      </c>
      <c r="OT1052" s="18">
        <v>0.166664123535156</v>
      </c>
      <c r="OU1052" s="69" t="s">
        <v>198</v>
      </c>
      <c r="OV1052" s="18">
        <v>1</v>
      </c>
      <c r="OW1052" s="69" t="s">
        <v>299</v>
      </c>
      <c r="OX1052" s="18">
        <v>0.166664123535156</v>
      </c>
      <c r="OY1052" s="69" t="s">
        <v>198</v>
      </c>
      <c r="OZ1052" s="18">
        <v>23.750015258789102</v>
      </c>
      <c r="PA1052" s="69" t="s">
        <v>299</v>
      </c>
      <c r="PB1052" s="18">
        <v>0.5</v>
      </c>
      <c r="PC1052" s="69" t="s">
        <v>198</v>
      </c>
      <c r="PD1052" s="69" t="s">
        <v>198</v>
      </c>
      <c r="PE1052" s="69" t="s">
        <v>198</v>
      </c>
      <c r="PF1052" s="18">
        <v>0.72222232818603505</v>
      </c>
      <c r="PG1052" s="69" t="s">
        <v>198</v>
      </c>
      <c r="PH1052" s="69" t="s">
        <v>198</v>
      </c>
      <c r="PI1052" s="69" t="s">
        <v>198</v>
      </c>
      <c r="PJ1052" s="18">
        <v>0.66667175292968806</v>
      </c>
      <c r="PK1052" s="69" t="s">
        <v>198</v>
      </c>
      <c r="PL1052" s="69" t="s">
        <v>198</v>
      </c>
      <c r="PM1052" s="69" t="s">
        <v>198</v>
      </c>
      <c r="PN1052" s="18">
        <v>25.666671752929702</v>
      </c>
      <c r="PO1052" s="69" t="s">
        <v>198</v>
      </c>
      <c r="PP1052" s="69" t="s">
        <v>198</v>
      </c>
      <c r="PQ1052" s="69" t="s">
        <v>198</v>
      </c>
      <c r="PR1052" s="18">
        <v>7.9015159606933603</v>
      </c>
      <c r="PS1052" s="69" t="s">
        <v>299</v>
      </c>
      <c r="PT1052" s="18">
        <v>1</v>
      </c>
      <c r="PU1052" s="69" t="s">
        <v>299</v>
      </c>
      <c r="PV1052" s="18">
        <v>8.5984802246093803</v>
      </c>
      <c r="PW1052" s="69" t="s">
        <v>299</v>
      </c>
      <c r="PX1052" s="18">
        <v>42.000015258789098</v>
      </c>
      <c r="PY1052" s="69" t="s">
        <v>299</v>
      </c>
      <c r="PZ1052" s="18">
        <v>0.25</v>
      </c>
      <c r="QA1052" s="69" t="s">
        <v>198</v>
      </c>
      <c r="QB1052" s="18">
        <v>1.11111068725586</v>
      </c>
      <c r="QC1052" s="69" t="s">
        <v>299</v>
      </c>
      <c r="QD1052" s="18">
        <v>0.41666412353515597</v>
      </c>
      <c r="QE1052" s="69" t="s">
        <v>198</v>
      </c>
      <c r="QF1052" s="18">
        <v>19.083328247070298</v>
      </c>
      <c r="QG1052" s="69" t="s">
        <v>198</v>
      </c>
      <c r="QH1052" s="18">
        <v>67.583335876464801</v>
      </c>
      <c r="QI1052" s="69" t="s">
        <v>198</v>
      </c>
      <c r="QJ1052" s="18">
        <v>14.722222328186</v>
      </c>
      <c r="QK1052" s="69" t="s">
        <v>198</v>
      </c>
    </row>
    <row r="1053" spans="1:453" s="18" customFormat="1" x14ac:dyDescent="0.25">
      <c r="A1053" s="18" t="s">
        <v>127</v>
      </c>
      <c r="B1053" s="18" t="s">
        <v>128</v>
      </c>
      <c r="C1053" s="18" t="s">
        <v>129</v>
      </c>
      <c r="D1053" s="18" t="s">
        <v>146</v>
      </c>
      <c r="E1053" s="18" t="s">
        <v>147</v>
      </c>
      <c r="F1053" s="58" t="s">
        <v>1857</v>
      </c>
      <c r="H1053" s="58">
        <v>67460.157940999998</v>
      </c>
      <c r="I1053" s="58">
        <v>97129.499718000006</v>
      </c>
      <c r="J1053" s="60" t="str">
        <f t="shared" si="2279"/>
        <v>L</v>
      </c>
      <c r="K1053" s="60" t="str">
        <f t="shared" si="2280"/>
        <v>L</v>
      </c>
      <c r="L1053" s="60" t="str">
        <f t="shared" si="2281"/>
        <v>L</v>
      </c>
      <c r="M1053" s="60" t="str">
        <f t="shared" si="2282"/>
        <v>L</v>
      </c>
      <c r="N1053" s="18" t="s">
        <v>266</v>
      </c>
      <c r="O1053" s="21" t="s">
        <v>299</v>
      </c>
      <c r="P1053" s="18">
        <v>0</v>
      </c>
      <c r="Q1053" s="18">
        <v>7.5</v>
      </c>
      <c r="R1053" s="18">
        <v>7.5</v>
      </c>
      <c r="S1053" s="18">
        <v>3</v>
      </c>
      <c r="T1053" s="69" t="str">
        <f t="shared" si="2283"/>
        <v>H</v>
      </c>
      <c r="U1053" s="18" t="s">
        <v>1718</v>
      </c>
      <c r="V1053" s="63" t="s">
        <v>299</v>
      </c>
      <c r="X1053" s="21" t="s">
        <v>133</v>
      </c>
      <c r="Y1053" s="69" t="s">
        <v>198</v>
      </c>
      <c r="Z1053" s="69" t="str">
        <f t="shared" si="2284"/>
        <v>L</v>
      </c>
      <c r="AA1053" s="72" t="s">
        <v>4476</v>
      </c>
      <c r="AB1053" s="69" t="s">
        <v>299</v>
      </c>
      <c r="AC1053" s="34">
        <v>17.966999999999999</v>
      </c>
      <c r="AD1053" s="31"/>
      <c r="AE1053" s="30"/>
      <c r="AF1053" s="30"/>
      <c r="AG1053" s="31"/>
      <c r="AH1053" s="31"/>
      <c r="AI1053" s="33"/>
      <c r="AJ1053" s="33"/>
      <c r="AK1053" s="33"/>
      <c r="AL1053" s="33"/>
      <c r="AM1053" s="33"/>
      <c r="AN1053" s="222"/>
      <c r="AO1053" s="228" t="s">
        <v>133</v>
      </c>
      <c r="AP1053" s="31"/>
      <c r="AQ1053" s="31"/>
      <c r="AR1053" s="31"/>
      <c r="AS1053" s="31"/>
      <c r="AT1053" s="31"/>
      <c r="AU1053" s="31"/>
      <c r="AV1053" s="53" t="s">
        <v>299</v>
      </c>
      <c r="AW1053" s="30"/>
      <c r="AX1053" s="53" t="str">
        <f t="shared" si="2380"/>
        <v>U</v>
      </c>
      <c r="AY1053" s="31"/>
      <c r="AZ1053" s="31"/>
      <c r="BA1053" s="31"/>
      <c r="BB1053" s="31"/>
      <c r="BC1053" s="31"/>
      <c r="BD1053" s="31"/>
      <c r="BE1053" s="31"/>
      <c r="BF1053" s="31"/>
      <c r="BH1053" s="17" t="str">
        <f t="shared" si="2256"/>
        <v/>
      </c>
      <c r="BJ1053" s="17" t="str">
        <f t="shared" si="2256"/>
        <v/>
      </c>
      <c r="BK1053" s="18" t="s">
        <v>8246</v>
      </c>
      <c r="BL1053" s="17">
        <f t="shared" si="2285"/>
        <v>1</v>
      </c>
      <c r="BN1053" s="17" t="str">
        <f t="shared" si="2286"/>
        <v/>
      </c>
      <c r="BP1053" s="17" t="str">
        <f t="shared" si="2287"/>
        <v/>
      </c>
      <c r="BR1053" s="17" t="str">
        <f t="shared" si="2288"/>
        <v/>
      </c>
      <c r="BT1053" s="17" t="str">
        <f t="shared" si="2289"/>
        <v/>
      </c>
      <c r="BV1053" s="17" t="str">
        <f t="shared" si="2290"/>
        <v/>
      </c>
      <c r="BX1053" s="17" t="str">
        <f t="shared" si="2291"/>
        <v/>
      </c>
      <c r="BZ1053" s="17" t="str">
        <f t="shared" si="2292"/>
        <v/>
      </c>
      <c r="CB1053" s="17" t="str">
        <f t="shared" si="2293"/>
        <v/>
      </c>
      <c r="CD1053" s="17" t="str">
        <f t="shared" si="2294"/>
        <v/>
      </c>
      <c r="CF1053" s="17" t="str">
        <f t="shared" si="2295"/>
        <v/>
      </c>
      <c r="CH1053" s="17" t="str">
        <f t="shared" si="2296"/>
        <v/>
      </c>
      <c r="CJ1053" s="17" t="str">
        <f t="shared" si="2297"/>
        <v/>
      </c>
      <c r="CL1053" s="17" t="str">
        <f t="shared" si="2298"/>
        <v/>
      </c>
      <c r="CN1053" s="17" t="str">
        <f t="shared" si="2299"/>
        <v/>
      </c>
      <c r="CP1053" s="17" t="str">
        <f t="shared" si="2300"/>
        <v/>
      </c>
      <c r="CR1053" s="17" t="str">
        <f t="shared" si="2301"/>
        <v/>
      </c>
      <c r="CT1053" s="17" t="str">
        <f t="shared" si="2302"/>
        <v/>
      </c>
      <c r="CV1053" s="17" t="str">
        <f t="shared" si="2303"/>
        <v/>
      </c>
      <c r="CX1053" s="17" t="str">
        <f t="shared" si="2304"/>
        <v/>
      </c>
      <c r="CZ1053" s="17" t="str">
        <f t="shared" si="2305"/>
        <v/>
      </c>
      <c r="DB1053" s="17" t="str">
        <f t="shared" si="2306"/>
        <v/>
      </c>
      <c r="DD1053" s="17" t="str">
        <f t="shared" si="2307"/>
        <v/>
      </c>
      <c r="DF1053" s="17" t="str">
        <f t="shared" si="2308"/>
        <v/>
      </c>
      <c r="DH1053" s="17" t="str">
        <f t="shared" si="2309"/>
        <v/>
      </c>
      <c r="DJ1053" s="17" t="str">
        <f t="shared" si="2310"/>
        <v/>
      </c>
      <c r="DL1053" s="17" t="str">
        <f t="shared" si="2311"/>
        <v/>
      </c>
      <c r="DN1053" s="17" t="str">
        <f t="shared" si="2312"/>
        <v/>
      </c>
      <c r="DP1053" s="17" t="str">
        <f t="shared" si="2313"/>
        <v/>
      </c>
      <c r="DR1053" s="17" t="str">
        <f t="shared" si="2314"/>
        <v/>
      </c>
      <c r="DT1053" s="17" t="str">
        <f t="shared" si="2315"/>
        <v/>
      </c>
      <c r="DV1053" s="17" t="str">
        <f t="shared" si="2316"/>
        <v/>
      </c>
      <c r="DX1053" s="17" t="str">
        <f t="shared" si="2317"/>
        <v/>
      </c>
      <c r="DZ1053" s="17" t="str">
        <f t="shared" si="2318"/>
        <v/>
      </c>
      <c r="EB1053" s="17" t="str">
        <f t="shared" si="2319"/>
        <v/>
      </c>
      <c r="ED1053" s="17" t="str">
        <f t="shared" si="2320"/>
        <v/>
      </c>
      <c r="EF1053" s="17" t="str">
        <f t="shared" si="2321"/>
        <v/>
      </c>
      <c r="EH1053" s="17" t="str">
        <f t="shared" si="2322"/>
        <v/>
      </c>
      <c r="EJ1053" s="17" t="str">
        <f t="shared" si="2323"/>
        <v/>
      </c>
      <c r="EL1053" s="17" t="str">
        <f t="shared" si="2324"/>
        <v/>
      </c>
      <c r="EN1053" s="17" t="str">
        <f t="shared" si="2325"/>
        <v/>
      </c>
      <c r="EP1053" s="17" t="str">
        <f t="shared" si="2326"/>
        <v/>
      </c>
      <c r="ER1053" s="17" t="str">
        <f t="shared" si="2327"/>
        <v/>
      </c>
      <c r="ET1053" s="17" t="str">
        <f t="shared" si="2328"/>
        <v/>
      </c>
      <c r="EV1053" s="17" t="str">
        <f t="shared" si="2329"/>
        <v/>
      </c>
      <c r="EX1053" s="17" t="str">
        <f t="shared" si="2330"/>
        <v/>
      </c>
      <c r="EZ1053" s="17" t="str">
        <f t="shared" si="2331"/>
        <v/>
      </c>
      <c r="FB1053" s="17" t="str">
        <f t="shared" si="2332"/>
        <v/>
      </c>
      <c r="FD1053" s="17" t="str">
        <f t="shared" si="2333"/>
        <v/>
      </c>
      <c r="FE1053" s="17" t="s">
        <v>7353</v>
      </c>
      <c r="FF1053" s="17" t="s">
        <v>7173</v>
      </c>
      <c r="FG1053" s="17" t="s">
        <v>7353</v>
      </c>
      <c r="FH1053" s="17" t="s">
        <v>7353</v>
      </c>
      <c r="FI1053" s="17" t="s">
        <v>7353</v>
      </c>
      <c r="FJ1053" s="17" t="s">
        <v>7353</v>
      </c>
      <c r="FK1053" s="17" t="s">
        <v>7353</v>
      </c>
      <c r="FL1053" s="17" t="s">
        <v>7353</v>
      </c>
      <c r="FM1053" s="18" t="s">
        <v>1858</v>
      </c>
      <c r="FN1053" s="18">
        <f t="shared" si="2257"/>
        <v>1</v>
      </c>
      <c r="FO1053" s="18">
        <f t="shared" si="2381"/>
        <v>1</v>
      </c>
      <c r="FP1053" s="18">
        <f t="shared" si="2382"/>
        <v>1</v>
      </c>
      <c r="FQ1053" s="18">
        <f t="shared" si="2383"/>
        <v>0</v>
      </c>
      <c r="FR1053" s="18">
        <f t="shared" si="2258"/>
        <v>0</v>
      </c>
      <c r="FS1053" s="9" t="s">
        <v>198</v>
      </c>
      <c r="FU1053" s="21" t="s">
        <v>198</v>
      </c>
      <c r="FW1053" s="21" t="s">
        <v>198</v>
      </c>
      <c r="FX1053" s="18">
        <v>0</v>
      </c>
      <c r="FY1053" s="18">
        <v>0</v>
      </c>
      <c r="FZ1053" s="18">
        <f t="shared" si="2334"/>
        <v>0</v>
      </c>
      <c r="GA1053" s="18">
        <v>0</v>
      </c>
      <c r="GB1053" s="18">
        <v>0</v>
      </c>
      <c r="GC1053" s="18" t="s">
        <v>299</v>
      </c>
      <c r="GD1053" s="18">
        <f t="shared" si="2335"/>
        <v>2</v>
      </c>
      <c r="GE1053" s="18" t="s">
        <v>198</v>
      </c>
      <c r="GF1053" s="18">
        <f t="shared" si="2335"/>
        <v>0</v>
      </c>
      <c r="GG1053" s="18" t="s">
        <v>198</v>
      </c>
      <c r="GH1053" s="18">
        <f t="shared" si="2336"/>
        <v>0</v>
      </c>
      <c r="GI1053" s="18" t="s">
        <v>299</v>
      </c>
      <c r="GJ1053" s="18">
        <f t="shared" si="2337"/>
        <v>0</v>
      </c>
      <c r="GK1053" s="18" t="s">
        <v>4378</v>
      </c>
      <c r="GL1053" s="18">
        <f t="shared" si="2337"/>
        <v>1</v>
      </c>
      <c r="GM1053" s="228" t="s">
        <v>198</v>
      </c>
      <c r="GN1053" s="18">
        <f t="shared" si="2338"/>
        <v>2</v>
      </c>
      <c r="GQ1053" s="18" t="str">
        <f t="shared" si="2259"/>
        <v>L</v>
      </c>
      <c r="GR1053" s="18">
        <f t="shared" si="2339"/>
        <v>0</v>
      </c>
      <c r="GS1053" s="18">
        <f t="shared" si="2340"/>
        <v>5</v>
      </c>
      <c r="GT1053" s="21" t="str">
        <f t="shared" si="2341"/>
        <v>L</v>
      </c>
      <c r="GU1053" s="18" t="s">
        <v>5241</v>
      </c>
      <c r="GV1053" s="18" t="s">
        <v>165</v>
      </c>
      <c r="GW1053" s="18" t="s">
        <v>954</v>
      </c>
      <c r="GY1053" s="25" t="s">
        <v>6540</v>
      </c>
      <c r="GZ1053" s="18" t="s">
        <v>0</v>
      </c>
      <c r="HA1053" s="18" t="s">
        <v>7272</v>
      </c>
      <c r="HB1053" s="21" t="s">
        <v>299</v>
      </c>
      <c r="HD1053" s="21" t="str">
        <f t="shared" si="2342"/>
        <v>L</v>
      </c>
      <c r="HF1053" s="21" t="s">
        <v>198</v>
      </c>
      <c r="HH1053" s="69" t="str">
        <f t="shared" si="2343"/>
        <v>L</v>
      </c>
      <c r="HM1053" s="18" t="s">
        <v>7353</v>
      </c>
      <c r="HN1053" s="69" t="s">
        <v>133</v>
      </c>
      <c r="HO1053" s="72"/>
      <c r="HP1053" s="72"/>
      <c r="HQ1053" s="72"/>
      <c r="HR1053" s="72"/>
      <c r="HS1053" s="72"/>
      <c r="HT1053" s="72"/>
      <c r="HU1053" s="72"/>
      <c r="HV1053" s="72"/>
      <c r="HW1053" s="72"/>
      <c r="HX1053" s="72"/>
      <c r="HY1053" s="72"/>
      <c r="IA1053" s="21" t="s">
        <v>198</v>
      </c>
      <c r="IC1053" s="21" t="s">
        <v>198</v>
      </c>
      <c r="IE1053" s="71" t="s">
        <v>9354</v>
      </c>
      <c r="IF1053" s="69" t="s">
        <v>299</v>
      </c>
      <c r="II1053" s="21" t="s">
        <v>198</v>
      </c>
      <c r="IK1053" s="21" t="s">
        <v>198</v>
      </c>
      <c r="IM1053" s="21" t="s">
        <v>198</v>
      </c>
      <c r="IN1053" s="18" t="s">
        <v>2315</v>
      </c>
      <c r="IO1053" s="21" t="s">
        <v>299</v>
      </c>
      <c r="IQ1053" s="17" t="str">
        <f t="shared" si="2260"/>
        <v/>
      </c>
      <c r="IS1053" s="17" t="str">
        <f t="shared" si="2260"/>
        <v/>
      </c>
      <c r="IU1053" s="17" t="str">
        <f t="shared" si="2344"/>
        <v/>
      </c>
      <c r="IV1053" s="72"/>
      <c r="IW1053" s="72"/>
      <c r="IX1053" s="72"/>
      <c r="IY1053" s="72"/>
      <c r="IZ1053" s="72" t="str">
        <f t="shared" si="2261"/>
        <v/>
      </c>
      <c r="JA1053" s="72" t="str">
        <f t="shared" si="2262"/>
        <v/>
      </c>
      <c r="JB1053" s="72"/>
      <c r="JC1053" s="72" t="str">
        <f t="shared" si="2345"/>
        <v/>
      </c>
      <c r="JD1053" s="72"/>
      <c r="JE1053" s="72" t="str">
        <f t="shared" si="2346"/>
        <v/>
      </c>
      <c r="JF1053" s="72"/>
      <c r="JG1053" s="72"/>
      <c r="JH1053" s="72"/>
      <c r="JI1053" s="72" t="str">
        <f t="shared" si="2254"/>
        <v/>
      </c>
      <c r="JJ1053" s="72" t="str">
        <f t="shared" si="2263"/>
        <v/>
      </c>
      <c r="JL1053" s="17" t="str">
        <f t="shared" si="2347"/>
        <v/>
      </c>
      <c r="JN1053" s="17" t="str">
        <f t="shared" si="2348"/>
        <v/>
      </c>
      <c r="JP1053" s="17" t="str">
        <f t="shared" si="2349"/>
        <v/>
      </c>
      <c r="JR1053" s="17" t="str">
        <f t="shared" si="2350"/>
        <v/>
      </c>
      <c r="JT1053" s="17" t="str">
        <f t="shared" si="2351"/>
        <v/>
      </c>
      <c r="JV1053" s="17" t="str">
        <f t="shared" si="2352"/>
        <v/>
      </c>
      <c r="JX1053" s="17" t="str">
        <f t="shared" si="2353"/>
        <v/>
      </c>
      <c r="JY1053" s="72"/>
      <c r="JZ1053" s="72"/>
      <c r="KA1053" s="72"/>
      <c r="KB1053" s="72"/>
      <c r="KC1053" s="72"/>
      <c r="KD1053" s="72" t="str">
        <f t="shared" si="2264"/>
        <v/>
      </c>
      <c r="KE1053" s="72" t="str">
        <f t="shared" si="2265"/>
        <v/>
      </c>
      <c r="KF1053" s="72"/>
      <c r="KG1053" s="72" t="str">
        <f t="shared" si="2354"/>
        <v/>
      </c>
      <c r="KH1053" s="72"/>
      <c r="KI1053" s="72" t="str">
        <f t="shared" si="2355"/>
        <v/>
      </c>
      <c r="KJ1053" s="72"/>
      <c r="KK1053" s="72" t="str">
        <f t="shared" si="2356"/>
        <v/>
      </c>
      <c r="KL1053" s="72"/>
      <c r="KM1053" s="72"/>
      <c r="KN1053" s="72"/>
      <c r="KO1053" s="72"/>
      <c r="KP1053" s="72"/>
      <c r="KQ1053" s="72"/>
      <c r="KR1053" s="72"/>
      <c r="KS1053" s="72" t="str">
        <f t="shared" si="2357"/>
        <v/>
      </c>
      <c r="KT1053" s="72"/>
      <c r="KU1053" s="72" t="str">
        <f t="shared" si="2358"/>
        <v/>
      </c>
      <c r="KV1053" s="72" t="s">
        <v>7976</v>
      </c>
      <c r="KW1053" s="72" t="s">
        <v>2460</v>
      </c>
      <c r="KX1053" s="72">
        <f t="shared" si="2266"/>
        <v>1</v>
      </c>
      <c r="KY1053" s="72"/>
      <c r="KZ1053" s="72" t="s">
        <v>7977</v>
      </c>
      <c r="LA1053" s="72"/>
      <c r="LB1053" s="72">
        <f t="shared" si="2267"/>
        <v>1</v>
      </c>
      <c r="LC1053" s="18" t="s">
        <v>7900</v>
      </c>
      <c r="LD1053" s="17">
        <f t="shared" si="2359"/>
        <v>1</v>
      </c>
      <c r="LE1053" s="18" t="s">
        <v>7969</v>
      </c>
      <c r="LF1053" s="17">
        <f t="shared" si="2360"/>
        <v>1</v>
      </c>
      <c r="LH1053" s="17" t="str">
        <f t="shared" si="2361"/>
        <v/>
      </c>
      <c r="LI1053" s="18" t="s">
        <v>7901</v>
      </c>
      <c r="LJ1053" s="17">
        <f t="shared" si="2362"/>
        <v>1</v>
      </c>
      <c r="LL1053" s="17" t="str">
        <f t="shared" si="2363"/>
        <v/>
      </c>
      <c r="LN1053" s="17" t="str">
        <f t="shared" si="2364"/>
        <v/>
      </c>
      <c r="LO1053" s="18" t="s">
        <v>7895</v>
      </c>
      <c r="LP1053" s="17">
        <f t="shared" si="2365"/>
        <v>1</v>
      </c>
      <c r="LR1053" s="17" t="str">
        <f t="shared" si="2366"/>
        <v/>
      </c>
      <c r="LT1053" s="17" t="str">
        <f t="shared" si="2367"/>
        <v/>
      </c>
      <c r="LV1053" s="17" t="str">
        <f t="shared" si="2368"/>
        <v/>
      </c>
      <c r="LX1053" s="17" t="str">
        <f t="shared" si="2369"/>
        <v/>
      </c>
      <c r="LZ1053" s="17" t="str">
        <f t="shared" si="2370"/>
        <v/>
      </c>
      <c r="MB1053" s="17" t="str">
        <f t="shared" si="2371"/>
        <v/>
      </c>
      <c r="MD1053" s="17" t="str">
        <f t="shared" si="2268"/>
        <v/>
      </c>
      <c r="MF1053" s="17" t="str">
        <f t="shared" si="2372"/>
        <v/>
      </c>
      <c r="MG1053" s="17"/>
      <c r="MH1053" s="17" t="str">
        <f t="shared" si="2373"/>
        <v/>
      </c>
      <c r="MI1053" s="17"/>
      <c r="MJ1053" s="17" t="str">
        <f t="shared" si="2374"/>
        <v/>
      </c>
      <c r="ML1053" s="17"/>
      <c r="MN1053" s="69">
        <f t="shared" si="2375"/>
        <v>6</v>
      </c>
      <c r="MO1053" s="21" t="str">
        <f t="shared" si="2376"/>
        <v>M</v>
      </c>
      <c r="MP1053" s="18" t="s">
        <v>4672</v>
      </c>
      <c r="MQ1053" s="17">
        <f t="shared" si="2269"/>
        <v>1</v>
      </c>
      <c r="MS1053" s="17" t="str">
        <f t="shared" si="2270"/>
        <v/>
      </c>
      <c r="MU1053" s="17" t="str">
        <f t="shared" si="2271"/>
        <v/>
      </c>
      <c r="MW1053" s="17" t="str">
        <f t="shared" si="2272"/>
        <v/>
      </c>
      <c r="MY1053" s="17" t="str">
        <f t="shared" si="2273"/>
        <v/>
      </c>
      <c r="MZ1053" s="18" t="s">
        <v>8166</v>
      </c>
      <c r="NA1053" s="17">
        <f t="shared" si="2274"/>
        <v>1</v>
      </c>
      <c r="NC1053" s="17" t="str">
        <f t="shared" si="2275"/>
        <v/>
      </c>
      <c r="NH1053" s="18" t="str">
        <f t="shared" si="2276"/>
        <v/>
      </c>
      <c r="NI1053" s="18" t="str">
        <f t="shared" si="2277"/>
        <v/>
      </c>
      <c r="NM1053" s="18" t="str">
        <f t="shared" si="2253"/>
        <v/>
      </c>
      <c r="NN1053" s="18" t="str">
        <f t="shared" si="2252"/>
        <v/>
      </c>
      <c r="NO1053" s="21">
        <f t="shared" si="2278"/>
        <v>2</v>
      </c>
      <c r="NP1053" s="21" t="str">
        <f t="shared" si="2377"/>
        <v>H</v>
      </c>
      <c r="NX1053" s="18">
        <f t="shared" si="2378"/>
        <v>0</v>
      </c>
      <c r="NY1053" s="18">
        <f t="shared" ref="NY1053:NY1116" si="2385">IF(NR1053="", 0,1)</f>
        <v>0</v>
      </c>
      <c r="NZ1053" s="18">
        <f t="shared" ref="NZ1053:NZ1116" si="2386">IF(NS1053="", 0,1)</f>
        <v>0</v>
      </c>
      <c r="OA1053" s="18">
        <f t="shared" ref="OA1053:OA1116" si="2387">IF(NU1053="", 0,1)</f>
        <v>0</v>
      </c>
      <c r="OB1053" s="18">
        <f t="shared" ref="OB1053:OB1116" si="2388">IF(NV1053="", 0,1)</f>
        <v>0</v>
      </c>
      <c r="OC1053" s="18">
        <f t="shared" ref="OC1053:OC1116" si="2389">IF(NW1053="", 0,1)</f>
        <v>0</v>
      </c>
      <c r="OD1053" s="17">
        <f t="shared" ref="OD1053:OD1116" si="2390">SUM(NX1053:OC1053)</f>
        <v>0</v>
      </c>
      <c r="OE1053" s="20">
        <f t="shared" si="2255"/>
        <v>1</v>
      </c>
      <c r="OF1053" s="69" t="str">
        <f>IF(OE1053=0,"L",IF(OE1053=1,"L",IF(OE1053=2,"H",IF(OE1053=3,"H",IF(OE1053=4,"H",IF(OE1053=5,"H"))))))</f>
        <v>L</v>
      </c>
      <c r="OG1053" s="122"/>
      <c r="OH1053" s="21" t="str">
        <f t="shared" si="2384"/>
        <v>L</v>
      </c>
      <c r="OI1053" s="69" t="str">
        <f t="shared" si="2379"/>
        <v>L</v>
      </c>
      <c r="OJ1053" s="17" t="s">
        <v>4664</v>
      </c>
      <c r="OK1053" s="17" t="s">
        <v>461</v>
      </c>
      <c r="OL1053" s="17" t="s">
        <v>4662</v>
      </c>
      <c r="OM1053" s="17"/>
      <c r="OQ1053" s="18">
        <v>0</v>
      </c>
      <c r="OS1053" s="19" t="str">
        <f>IF(OK1053="","NF",IF(OK1053=" ","NF",IF(OK1053="subsistence fisheries", "M", IF(OK1053="commercial","H",IF(OK1053="highly commercial","VH")))))</f>
        <v>M</v>
      </c>
      <c r="OT1053" s="18">
        <v>2.1379026379105599</v>
      </c>
      <c r="OU1053" s="69" t="s">
        <v>198</v>
      </c>
      <c r="OV1053" s="18">
        <v>0.97345495506151203</v>
      </c>
      <c r="OW1053" s="69" t="s">
        <v>299</v>
      </c>
      <c r="OX1053" s="18">
        <v>6.3811640993377896</v>
      </c>
      <c r="OY1053" s="69" t="s">
        <v>299</v>
      </c>
      <c r="OZ1053" s="18">
        <v>23.1997044128779</v>
      </c>
      <c r="PA1053" s="69" t="s">
        <v>299</v>
      </c>
      <c r="PB1053" s="18">
        <v>3.2573962916989299</v>
      </c>
      <c r="PC1053" s="69" t="s">
        <v>198</v>
      </c>
      <c r="PD1053" s="69" t="s">
        <v>198</v>
      </c>
      <c r="PE1053" s="69" t="s">
        <v>198</v>
      </c>
      <c r="PF1053" s="18">
        <v>1.0059171597633101</v>
      </c>
      <c r="PG1053" s="69" t="s">
        <v>299</v>
      </c>
      <c r="PH1053" s="69" t="s">
        <v>299</v>
      </c>
      <c r="PI1053" s="69" t="s">
        <v>198</v>
      </c>
      <c r="PJ1053" s="18">
        <v>5.8446748722234396</v>
      </c>
      <c r="PK1053" s="69" t="s">
        <v>299</v>
      </c>
      <c r="PL1053" s="69" t="s">
        <v>299</v>
      </c>
      <c r="PM1053" s="69" t="s">
        <v>198</v>
      </c>
      <c r="PN1053" s="18">
        <v>25.306706626034298</v>
      </c>
      <c r="PO1053" s="69" t="s">
        <v>198</v>
      </c>
      <c r="PP1053" s="69" t="s">
        <v>198</v>
      </c>
      <c r="PQ1053" s="69" t="s">
        <v>198</v>
      </c>
      <c r="PR1053" s="18">
        <v>6.9467230802457003</v>
      </c>
      <c r="PS1053" s="69" t="s">
        <v>299</v>
      </c>
      <c r="PT1053" s="18">
        <v>0.97345495506151203</v>
      </c>
      <c r="PU1053" s="69" t="s">
        <v>299</v>
      </c>
      <c r="PV1053" s="18">
        <v>9.3090361194497699</v>
      </c>
      <c r="PW1053" s="69" t="s">
        <v>299</v>
      </c>
      <c r="PX1053" s="18">
        <v>40.505916256876397</v>
      </c>
      <c r="PY1053" s="69" t="s">
        <v>299</v>
      </c>
      <c r="PZ1053" s="18">
        <v>3.2131001399113601</v>
      </c>
      <c r="QA1053" s="69" t="s">
        <v>198</v>
      </c>
      <c r="QB1053" s="18">
        <v>0.89086126293656398</v>
      </c>
      <c r="QC1053" s="69" t="s">
        <v>299</v>
      </c>
      <c r="QD1053" s="18">
        <v>5.5670617007644898</v>
      </c>
      <c r="QE1053" s="69" t="s">
        <v>299</v>
      </c>
      <c r="QF1053" s="18">
        <v>19.026134694116401</v>
      </c>
      <c r="QG1053" s="69" t="s">
        <v>198</v>
      </c>
      <c r="QH1053" s="18">
        <v>53.8296349655242</v>
      </c>
      <c r="QI1053" s="69" t="s">
        <v>198</v>
      </c>
      <c r="QJ1053" s="18">
        <v>3.9002301114550701</v>
      </c>
      <c r="QK1053" s="69" t="s">
        <v>299</v>
      </c>
    </row>
    <row r="1054" spans="1:453" s="18" customFormat="1" x14ac:dyDescent="0.25">
      <c r="A1054" s="18" t="s">
        <v>127</v>
      </c>
      <c r="B1054" s="18" t="s">
        <v>128</v>
      </c>
      <c r="C1054" s="18" t="s">
        <v>129</v>
      </c>
      <c r="D1054" s="18" t="s">
        <v>146</v>
      </c>
      <c r="E1054" s="18" t="s">
        <v>147</v>
      </c>
      <c r="F1054" s="58" t="s">
        <v>1859</v>
      </c>
      <c r="G1054" s="18" t="s">
        <v>8797</v>
      </c>
      <c r="H1054" s="58">
        <v>13645.897413999999</v>
      </c>
      <c r="I1054" s="58">
        <v>117000</v>
      </c>
      <c r="J1054" s="60" t="str">
        <f t="shared" si="2279"/>
        <v>L</v>
      </c>
      <c r="K1054" s="60" t="str">
        <f t="shared" si="2280"/>
        <v>L</v>
      </c>
      <c r="L1054" s="60" t="str">
        <f t="shared" si="2281"/>
        <v>L</v>
      </c>
      <c r="M1054" s="60" t="str">
        <f t="shared" si="2282"/>
        <v>L</v>
      </c>
      <c r="N1054" s="18" t="s">
        <v>148</v>
      </c>
      <c r="O1054" s="21" t="s">
        <v>299</v>
      </c>
      <c r="T1054" s="69" t="str">
        <f t="shared" si="2283"/>
        <v>U</v>
      </c>
      <c r="U1054" s="18" t="s">
        <v>4405</v>
      </c>
      <c r="V1054" s="63" t="s">
        <v>299</v>
      </c>
      <c r="X1054" s="21" t="s">
        <v>133</v>
      </c>
      <c r="Y1054" s="69" t="s">
        <v>7353</v>
      </c>
      <c r="Z1054" s="69" t="str">
        <f t="shared" si="2284"/>
        <v>U</v>
      </c>
      <c r="AA1054" s="72"/>
      <c r="AB1054" s="69" t="s">
        <v>198</v>
      </c>
      <c r="AC1054" s="34">
        <v>15</v>
      </c>
      <c r="AD1054" s="31"/>
      <c r="AE1054" s="30"/>
      <c r="AF1054" s="30"/>
      <c r="AG1054" s="31"/>
      <c r="AH1054" s="31"/>
      <c r="AI1054" s="33"/>
      <c r="AJ1054" s="33"/>
      <c r="AK1054" s="33"/>
      <c r="AL1054" s="33"/>
      <c r="AM1054" s="33"/>
      <c r="AN1054" s="222"/>
      <c r="AO1054" s="228" t="s">
        <v>133</v>
      </c>
      <c r="AP1054" s="31"/>
      <c r="AQ1054" s="31"/>
      <c r="AR1054" s="31"/>
      <c r="AS1054" s="31"/>
      <c r="AT1054" s="31"/>
      <c r="AU1054" s="31"/>
      <c r="AV1054" s="53" t="s">
        <v>299</v>
      </c>
      <c r="AW1054" s="30"/>
      <c r="AX1054" s="53" t="str">
        <f t="shared" si="2380"/>
        <v>U</v>
      </c>
      <c r="AY1054" s="31"/>
      <c r="AZ1054" s="31"/>
      <c r="BA1054" s="31"/>
      <c r="BB1054" s="31"/>
      <c r="BC1054" s="31"/>
      <c r="BD1054" s="31"/>
      <c r="BE1054" s="31"/>
      <c r="BF1054" s="31"/>
      <c r="BH1054" s="17" t="str">
        <f t="shared" si="2256"/>
        <v/>
      </c>
      <c r="BJ1054" s="17" t="str">
        <f t="shared" si="2256"/>
        <v/>
      </c>
      <c r="BL1054" s="17" t="str">
        <f t="shared" si="2285"/>
        <v/>
      </c>
      <c r="BN1054" s="17" t="str">
        <f t="shared" si="2286"/>
        <v/>
      </c>
      <c r="BP1054" s="17" t="str">
        <f t="shared" si="2287"/>
        <v/>
      </c>
      <c r="BR1054" s="17" t="str">
        <f t="shared" si="2288"/>
        <v/>
      </c>
      <c r="BT1054" s="17" t="str">
        <f t="shared" si="2289"/>
        <v/>
      </c>
      <c r="BV1054" s="17" t="str">
        <f t="shared" si="2290"/>
        <v/>
      </c>
      <c r="BX1054" s="17" t="str">
        <f t="shared" si="2291"/>
        <v/>
      </c>
      <c r="BZ1054" s="17" t="str">
        <f t="shared" si="2292"/>
        <v/>
      </c>
      <c r="CB1054" s="17" t="str">
        <f t="shared" si="2293"/>
        <v/>
      </c>
      <c r="CD1054" s="17" t="str">
        <f t="shared" si="2294"/>
        <v/>
      </c>
      <c r="CF1054" s="17" t="str">
        <f t="shared" si="2295"/>
        <v/>
      </c>
      <c r="CH1054" s="17" t="str">
        <f t="shared" si="2296"/>
        <v/>
      </c>
      <c r="CJ1054" s="17" t="str">
        <f t="shared" si="2297"/>
        <v/>
      </c>
      <c r="CL1054" s="17" t="str">
        <f t="shared" si="2298"/>
        <v/>
      </c>
      <c r="CN1054" s="17" t="str">
        <f t="shared" si="2299"/>
        <v/>
      </c>
      <c r="CP1054" s="17" t="str">
        <f t="shared" si="2300"/>
        <v/>
      </c>
      <c r="CR1054" s="17" t="str">
        <f t="shared" si="2301"/>
        <v/>
      </c>
      <c r="CT1054" s="17" t="str">
        <f t="shared" si="2302"/>
        <v/>
      </c>
      <c r="CV1054" s="17" t="str">
        <f t="shared" si="2303"/>
        <v/>
      </c>
      <c r="CX1054" s="17" t="str">
        <f t="shared" si="2304"/>
        <v/>
      </c>
      <c r="CZ1054" s="17" t="str">
        <f t="shared" si="2305"/>
        <v/>
      </c>
      <c r="DB1054" s="17" t="str">
        <f t="shared" si="2306"/>
        <v/>
      </c>
      <c r="DC1054" s="18" t="s">
        <v>8417</v>
      </c>
      <c r="DD1054" s="17">
        <f t="shared" si="2307"/>
        <v>1</v>
      </c>
      <c r="DF1054" s="17" t="str">
        <f t="shared" si="2308"/>
        <v/>
      </c>
      <c r="DG1054" s="18" t="s">
        <v>8418</v>
      </c>
      <c r="DH1054" s="17">
        <f t="shared" si="2309"/>
        <v>1</v>
      </c>
      <c r="DJ1054" s="17" t="str">
        <f t="shared" si="2310"/>
        <v/>
      </c>
      <c r="DL1054" s="17" t="str">
        <f t="shared" si="2311"/>
        <v/>
      </c>
      <c r="DN1054" s="17" t="str">
        <f t="shared" si="2312"/>
        <v/>
      </c>
      <c r="DP1054" s="17" t="str">
        <f t="shared" si="2313"/>
        <v/>
      </c>
      <c r="DR1054" s="17" t="str">
        <f t="shared" si="2314"/>
        <v/>
      </c>
      <c r="DT1054" s="17" t="str">
        <f t="shared" si="2315"/>
        <v/>
      </c>
      <c r="DV1054" s="17" t="str">
        <f t="shared" si="2316"/>
        <v/>
      </c>
      <c r="DX1054" s="17" t="str">
        <f t="shared" si="2317"/>
        <v/>
      </c>
      <c r="DZ1054" s="17" t="str">
        <f t="shared" si="2318"/>
        <v/>
      </c>
      <c r="EB1054" s="17" t="str">
        <f t="shared" si="2319"/>
        <v/>
      </c>
      <c r="ED1054" s="17" t="str">
        <f t="shared" si="2320"/>
        <v/>
      </c>
      <c r="EF1054" s="17" t="str">
        <f t="shared" si="2321"/>
        <v/>
      </c>
      <c r="EH1054" s="17" t="str">
        <f t="shared" si="2322"/>
        <v/>
      </c>
      <c r="EJ1054" s="17" t="str">
        <f t="shared" si="2323"/>
        <v/>
      </c>
      <c r="EL1054" s="17" t="str">
        <f t="shared" si="2324"/>
        <v/>
      </c>
      <c r="EN1054" s="17" t="str">
        <f t="shared" si="2325"/>
        <v/>
      </c>
      <c r="EP1054" s="17" t="str">
        <f t="shared" si="2326"/>
        <v/>
      </c>
      <c r="ER1054" s="17" t="str">
        <f t="shared" si="2327"/>
        <v/>
      </c>
      <c r="ET1054" s="17" t="str">
        <f t="shared" si="2328"/>
        <v/>
      </c>
      <c r="EV1054" s="17" t="str">
        <f t="shared" si="2329"/>
        <v/>
      </c>
      <c r="EX1054" s="17" t="str">
        <f t="shared" si="2330"/>
        <v/>
      </c>
      <c r="EZ1054" s="17" t="str">
        <f t="shared" si="2331"/>
        <v/>
      </c>
      <c r="FB1054" s="17" t="str">
        <f t="shared" si="2332"/>
        <v/>
      </c>
      <c r="FD1054" s="17" t="str">
        <f t="shared" si="2333"/>
        <v/>
      </c>
      <c r="FE1054" s="17" t="s">
        <v>7353</v>
      </c>
      <c r="FF1054" s="17" t="s">
        <v>7353</v>
      </c>
      <c r="FG1054" s="17" t="s">
        <v>7353</v>
      </c>
      <c r="FH1054" s="17" t="s">
        <v>7353</v>
      </c>
      <c r="FI1054" s="17" t="s">
        <v>7353</v>
      </c>
      <c r="FJ1054" s="17" t="s">
        <v>7353</v>
      </c>
      <c r="FK1054" s="17" t="s">
        <v>7353</v>
      </c>
      <c r="FL1054" s="17" t="s">
        <v>7353</v>
      </c>
      <c r="FM1054" s="18" t="s">
        <v>6018</v>
      </c>
      <c r="FN1054" s="18">
        <f t="shared" si="2257"/>
        <v>0</v>
      </c>
      <c r="FO1054" s="18">
        <f t="shared" si="2381"/>
        <v>0</v>
      </c>
      <c r="FP1054" s="18">
        <f t="shared" si="2382"/>
        <v>2</v>
      </c>
      <c r="FQ1054" s="18">
        <f t="shared" si="2383"/>
        <v>0</v>
      </c>
      <c r="FR1054" s="18">
        <f t="shared" si="2258"/>
        <v>0</v>
      </c>
      <c r="FS1054" s="9" t="s">
        <v>198</v>
      </c>
      <c r="FU1054" s="21" t="s">
        <v>198</v>
      </c>
      <c r="FW1054" s="21" t="s">
        <v>198</v>
      </c>
      <c r="FX1054" s="18">
        <v>0</v>
      </c>
      <c r="FY1054" s="18">
        <v>0</v>
      </c>
      <c r="FZ1054" s="18">
        <f t="shared" si="2334"/>
        <v>0</v>
      </c>
      <c r="GA1054" s="18">
        <v>0</v>
      </c>
      <c r="GB1054" s="18">
        <v>0</v>
      </c>
      <c r="GC1054" s="18" t="s">
        <v>198</v>
      </c>
      <c r="GD1054" s="18">
        <f t="shared" si="2335"/>
        <v>0</v>
      </c>
      <c r="GE1054" s="18" t="s">
        <v>198</v>
      </c>
      <c r="GF1054" s="18">
        <f t="shared" si="2335"/>
        <v>0</v>
      </c>
      <c r="GG1054" s="18" t="s">
        <v>198</v>
      </c>
      <c r="GH1054" s="18">
        <f t="shared" si="2336"/>
        <v>0</v>
      </c>
      <c r="GI1054" s="18" t="s">
        <v>7330</v>
      </c>
      <c r="GJ1054" s="18">
        <f t="shared" si="2337"/>
        <v>0</v>
      </c>
      <c r="GK1054" s="18" t="s">
        <v>198</v>
      </c>
      <c r="GL1054" s="18">
        <f t="shared" si="2337"/>
        <v>2</v>
      </c>
      <c r="GM1054" s="228" t="s">
        <v>198</v>
      </c>
      <c r="GN1054" s="18">
        <f t="shared" si="2338"/>
        <v>2</v>
      </c>
      <c r="GQ1054" s="18" t="str">
        <f t="shared" si="2259"/>
        <v>L</v>
      </c>
      <c r="GR1054" s="18">
        <f t="shared" si="2339"/>
        <v>0</v>
      </c>
      <c r="GS1054" s="18">
        <f t="shared" si="2340"/>
        <v>4</v>
      </c>
      <c r="GT1054" s="21" t="str">
        <f t="shared" si="2341"/>
        <v>L</v>
      </c>
      <c r="GZ1054" s="18" t="s">
        <v>0</v>
      </c>
      <c r="HB1054" s="21" t="s">
        <v>133</v>
      </c>
      <c r="HD1054" s="21" t="str">
        <f t="shared" si="2342"/>
        <v>L</v>
      </c>
      <c r="HF1054" s="21" t="s">
        <v>198</v>
      </c>
      <c r="HH1054" s="69" t="str">
        <f t="shared" si="2343"/>
        <v>L</v>
      </c>
      <c r="HM1054" s="18" t="s">
        <v>7353</v>
      </c>
      <c r="HN1054" s="69" t="s">
        <v>133</v>
      </c>
      <c r="HO1054" s="72"/>
      <c r="HP1054" s="72"/>
      <c r="HQ1054" s="72"/>
      <c r="HR1054" s="72"/>
      <c r="HS1054" s="72"/>
      <c r="HT1054" s="72"/>
      <c r="HU1054" s="72"/>
      <c r="HV1054" s="72"/>
      <c r="HW1054" s="72"/>
      <c r="HX1054" s="72"/>
      <c r="HY1054" s="72"/>
      <c r="IA1054" s="21" t="s">
        <v>198</v>
      </c>
      <c r="IC1054" s="21" t="s">
        <v>198</v>
      </c>
      <c r="IE1054" s="71" t="s">
        <v>9354</v>
      </c>
      <c r="IF1054" s="69" t="s">
        <v>299</v>
      </c>
      <c r="II1054" s="21" t="s">
        <v>198</v>
      </c>
      <c r="IK1054" s="21" t="s">
        <v>198</v>
      </c>
      <c r="IM1054" s="21" t="s">
        <v>198</v>
      </c>
      <c r="IN1054" s="18" t="s">
        <v>5382</v>
      </c>
      <c r="IO1054" s="21" t="s">
        <v>299</v>
      </c>
      <c r="IQ1054" s="17" t="str">
        <f t="shared" si="2260"/>
        <v/>
      </c>
      <c r="IS1054" s="17" t="str">
        <f t="shared" si="2260"/>
        <v/>
      </c>
      <c r="IU1054" s="17" t="str">
        <f t="shared" si="2344"/>
        <v/>
      </c>
      <c r="IV1054" s="72"/>
      <c r="IW1054" s="72"/>
      <c r="IX1054" s="72"/>
      <c r="IY1054" s="72"/>
      <c r="IZ1054" s="72" t="str">
        <f t="shared" si="2261"/>
        <v/>
      </c>
      <c r="JA1054" s="72" t="str">
        <f t="shared" si="2262"/>
        <v/>
      </c>
      <c r="JB1054" s="72"/>
      <c r="JC1054" s="72" t="str">
        <f t="shared" si="2345"/>
        <v/>
      </c>
      <c r="JD1054" s="72"/>
      <c r="JE1054" s="72" t="str">
        <f t="shared" si="2346"/>
        <v/>
      </c>
      <c r="JF1054" s="72"/>
      <c r="JG1054" s="72"/>
      <c r="JH1054" s="72"/>
      <c r="JI1054" s="72" t="str">
        <f t="shared" si="2254"/>
        <v/>
      </c>
      <c r="JJ1054" s="72" t="str">
        <f t="shared" si="2263"/>
        <v/>
      </c>
      <c r="JL1054" s="17" t="str">
        <f t="shared" si="2347"/>
        <v/>
      </c>
      <c r="JN1054" s="17" t="str">
        <f t="shared" si="2348"/>
        <v/>
      </c>
      <c r="JP1054" s="17" t="str">
        <f t="shared" si="2349"/>
        <v/>
      </c>
      <c r="JR1054" s="17" t="str">
        <f t="shared" si="2350"/>
        <v/>
      </c>
      <c r="JT1054" s="17" t="str">
        <f t="shared" si="2351"/>
        <v/>
      </c>
      <c r="JV1054" s="17" t="str">
        <f t="shared" si="2352"/>
        <v/>
      </c>
      <c r="JX1054" s="17" t="str">
        <f t="shared" si="2353"/>
        <v/>
      </c>
      <c r="JY1054" s="72"/>
      <c r="JZ1054" s="72"/>
      <c r="KA1054" s="72"/>
      <c r="KB1054" s="72"/>
      <c r="KC1054" s="72"/>
      <c r="KD1054" s="72" t="str">
        <f t="shared" si="2264"/>
        <v/>
      </c>
      <c r="KE1054" s="72" t="str">
        <f t="shared" si="2265"/>
        <v/>
      </c>
      <c r="KF1054" s="72"/>
      <c r="KG1054" s="72" t="str">
        <f t="shared" si="2354"/>
        <v/>
      </c>
      <c r="KH1054" s="72"/>
      <c r="KI1054" s="72" t="str">
        <f t="shared" si="2355"/>
        <v/>
      </c>
      <c r="KJ1054" s="72"/>
      <c r="KK1054" s="72" t="str">
        <f t="shared" si="2356"/>
        <v/>
      </c>
      <c r="KL1054" s="72">
        <v>1</v>
      </c>
      <c r="KM1054" s="72" t="s">
        <v>4314</v>
      </c>
      <c r="KN1054" s="72"/>
      <c r="KO1054" s="72"/>
      <c r="KP1054" s="72"/>
      <c r="KQ1054" s="72"/>
      <c r="KR1054" s="72"/>
      <c r="KS1054" s="72">
        <f t="shared" si="2357"/>
        <v>1</v>
      </c>
      <c r="KT1054" s="72"/>
      <c r="KU1054" s="72" t="str">
        <f t="shared" si="2358"/>
        <v/>
      </c>
      <c r="KV1054" s="72"/>
      <c r="KW1054" s="72"/>
      <c r="KX1054" s="72" t="str">
        <f t="shared" si="2266"/>
        <v/>
      </c>
      <c r="KY1054" s="72"/>
      <c r="KZ1054" s="72"/>
      <c r="LA1054" s="72"/>
      <c r="LB1054" s="72" t="str">
        <f t="shared" si="2267"/>
        <v/>
      </c>
      <c r="LD1054" s="17" t="str">
        <f t="shared" si="2359"/>
        <v/>
      </c>
      <c r="LF1054" s="17" t="str">
        <f t="shared" si="2360"/>
        <v/>
      </c>
      <c r="LH1054" s="17" t="str">
        <f t="shared" si="2361"/>
        <v/>
      </c>
      <c r="LJ1054" s="17" t="str">
        <f t="shared" si="2362"/>
        <v/>
      </c>
      <c r="LL1054" s="17" t="str">
        <f t="shared" si="2363"/>
        <v/>
      </c>
      <c r="LN1054" s="17" t="str">
        <f t="shared" si="2364"/>
        <v/>
      </c>
      <c r="LP1054" s="17" t="str">
        <f t="shared" si="2365"/>
        <v/>
      </c>
      <c r="LR1054" s="17" t="str">
        <f t="shared" si="2366"/>
        <v/>
      </c>
      <c r="LT1054" s="17" t="str">
        <f t="shared" si="2367"/>
        <v/>
      </c>
      <c r="LV1054" s="17" t="str">
        <f t="shared" si="2368"/>
        <v/>
      </c>
      <c r="LX1054" s="17" t="str">
        <f t="shared" si="2369"/>
        <v/>
      </c>
      <c r="LZ1054" s="17" t="str">
        <f t="shared" si="2370"/>
        <v/>
      </c>
      <c r="MB1054" s="17" t="str">
        <f t="shared" si="2371"/>
        <v/>
      </c>
      <c r="MD1054" s="17" t="str">
        <f t="shared" si="2268"/>
        <v/>
      </c>
      <c r="MF1054" s="17" t="str">
        <f t="shared" si="2372"/>
        <v/>
      </c>
      <c r="MG1054" s="17"/>
      <c r="MH1054" s="17" t="str">
        <f t="shared" si="2373"/>
        <v/>
      </c>
      <c r="MI1054" s="17"/>
      <c r="MJ1054" s="17" t="str">
        <f t="shared" si="2374"/>
        <v/>
      </c>
      <c r="ML1054" s="17"/>
      <c r="MM1054" s="18" t="s">
        <v>4351</v>
      </c>
      <c r="MN1054" s="69">
        <f t="shared" si="2375"/>
        <v>2</v>
      </c>
      <c r="MO1054" s="21" t="str">
        <f t="shared" si="2376"/>
        <v>L</v>
      </c>
      <c r="MP1054" s="18" t="s">
        <v>4672</v>
      </c>
      <c r="MQ1054" s="17">
        <f t="shared" si="2269"/>
        <v>1</v>
      </c>
      <c r="MR1054" s="18" t="s">
        <v>8215</v>
      </c>
      <c r="MS1054" s="17">
        <f t="shared" si="2270"/>
        <v>1</v>
      </c>
      <c r="MU1054" s="17" t="str">
        <f t="shared" si="2271"/>
        <v/>
      </c>
      <c r="MW1054" s="17" t="str">
        <f t="shared" si="2272"/>
        <v/>
      </c>
      <c r="MY1054" s="17" t="str">
        <f t="shared" si="2273"/>
        <v/>
      </c>
      <c r="NA1054" s="17" t="str">
        <f t="shared" si="2274"/>
        <v/>
      </c>
      <c r="NC1054" s="17" t="str">
        <f t="shared" si="2275"/>
        <v/>
      </c>
      <c r="NH1054" s="18" t="str">
        <f t="shared" si="2276"/>
        <v/>
      </c>
      <c r="NI1054" s="18" t="str">
        <f t="shared" si="2277"/>
        <v/>
      </c>
      <c r="NL1054" s="18" t="s">
        <v>8216</v>
      </c>
      <c r="NM1054" s="18" t="str">
        <f t="shared" si="2253"/>
        <v/>
      </c>
      <c r="NN1054" s="18">
        <f t="shared" si="2252"/>
        <v>2</v>
      </c>
      <c r="NO1054" s="21">
        <f t="shared" si="2278"/>
        <v>4</v>
      </c>
      <c r="NP1054" s="21" t="str">
        <f t="shared" si="2377"/>
        <v>H</v>
      </c>
      <c r="NX1054" s="18">
        <f t="shared" si="2378"/>
        <v>0</v>
      </c>
      <c r="NY1054" s="18">
        <f t="shared" si="2385"/>
        <v>0</v>
      </c>
      <c r="NZ1054" s="18">
        <f t="shared" si="2386"/>
        <v>0</v>
      </c>
      <c r="OA1054" s="18">
        <f t="shared" si="2387"/>
        <v>0</v>
      </c>
      <c r="OB1054" s="18">
        <f t="shared" si="2388"/>
        <v>0</v>
      </c>
      <c r="OC1054" s="18">
        <f t="shared" si="2389"/>
        <v>0</v>
      </c>
      <c r="OD1054" s="17">
        <f t="shared" si="2390"/>
        <v>0</v>
      </c>
      <c r="OE1054" s="20">
        <f t="shared" si="2255"/>
        <v>0</v>
      </c>
      <c r="OF1054" s="69" t="str">
        <f>IF(OE1054=0,"L",IF(OE1054=1,"L",IF(OE1054=2,"H",IF(OE1054=3,"H",IF(OE1054=4,"H",IF(OE1054=5,"H"))))))</f>
        <v>L</v>
      </c>
      <c r="OG1054" s="122"/>
      <c r="OH1054" s="21" t="str">
        <f t="shared" si="2384"/>
        <v>L</v>
      </c>
      <c r="OI1054" s="69" t="str">
        <f t="shared" si="2379"/>
        <v>L</v>
      </c>
      <c r="OJ1054" s="17"/>
      <c r="OL1054" s="17"/>
      <c r="OM1054" s="17"/>
      <c r="OQ1054" s="18">
        <v>0</v>
      </c>
      <c r="OS1054" s="19" t="str">
        <f>IF(OK1054="","NF",IF(OK1054=" ","NF",IF(OK1054="subsistence fisheries", "M", IF(OK1054="commercial","H",IF(OK1054="highly commercial","VH")))))</f>
        <v>NF</v>
      </c>
      <c r="OT1054" s="18">
        <v>0.32711989628641203</v>
      </c>
      <c r="OU1054" s="69" t="s">
        <v>198</v>
      </c>
      <c r="OV1054" s="18">
        <v>4.0482459821199104</v>
      </c>
      <c r="OW1054" s="69" t="s">
        <v>299</v>
      </c>
      <c r="OX1054" s="18">
        <v>0.39473681700857099</v>
      </c>
      <c r="OY1054" s="69" t="s">
        <v>198</v>
      </c>
      <c r="OZ1054" s="18">
        <v>28.947367216411401</v>
      </c>
      <c r="PA1054" s="69" t="s">
        <v>299</v>
      </c>
      <c r="PB1054" s="18">
        <v>0.38779239278090599</v>
      </c>
      <c r="PC1054" s="69" t="s">
        <v>198</v>
      </c>
      <c r="PD1054" s="69" t="s">
        <v>198</v>
      </c>
      <c r="PE1054" s="69" t="s">
        <v>198</v>
      </c>
      <c r="PF1054" s="18">
        <v>4.3267550217477897</v>
      </c>
      <c r="PG1054" s="69" t="s">
        <v>299</v>
      </c>
      <c r="PH1054" s="69" t="s">
        <v>299</v>
      </c>
      <c r="PI1054" s="69" t="s">
        <v>299</v>
      </c>
      <c r="PJ1054" s="18">
        <v>0.25657893482007499</v>
      </c>
      <c r="PK1054" s="69" t="s">
        <v>198</v>
      </c>
      <c r="PL1054" s="69" t="s">
        <v>198</v>
      </c>
      <c r="PM1054" s="69" t="s">
        <v>198</v>
      </c>
      <c r="PN1054" s="18">
        <v>31.567983125385499</v>
      </c>
      <c r="PO1054" s="69" t="s">
        <v>299</v>
      </c>
      <c r="PP1054" s="69" t="s">
        <v>299</v>
      </c>
      <c r="PQ1054" s="69" t="s">
        <v>299</v>
      </c>
      <c r="PR1054" s="18">
        <v>1.2348817147706701</v>
      </c>
      <c r="PS1054" s="69" t="s">
        <v>198</v>
      </c>
      <c r="PT1054" s="18">
        <v>4.0482459821199104</v>
      </c>
      <c r="PU1054" s="69" t="s">
        <v>299</v>
      </c>
      <c r="PV1054" s="18">
        <v>0.33074166900233198</v>
      </c>
      <c r="PW1054" s="69" t="s">
        <v>198</v>
      </c>
      <c r="PX1054" s="18">
        <v>50.609648855109</v>
      </c>
      <c r="PY1054" s="69" t="s">
        <v>299</v>
      </c>
      <c r="PZ1054" s="18">
        <v>0.27558481065850499</v>
      </c>
      <c r="QA1054" s="69" t="s">
        <v>198</v>
      </c>
      <c r="QB1054" s="18">
        <v>3.5745617715935998</v>
      </c>
      <c r="QC1054" s="69" t="s">
        <v>299</v>
      </c>
      <c r="QD1054" s="18">
        <v>0.31798249796817202</v>
      </c>
      <c r="QE1054" s="69" t="s">
        <v>198</v>
      </c>
      <c r="QF1054" s="18">
        <v>23.293858176783498</v>
      </c>
      <c r="QG1054" s="69" t="s">
        <v>299</v>
      </c>
      <c r="QH1054" s="18">
        <v>3.3373538004724601</v>
      </c>
      <c r="QI1054" s="69" t="s">
        <v>299</v>
      </c>
      <c r="QJ1054" s="18">
        <v>68.418859281037996</v>
      </c>
      <c r="QK1054" s="69" t="s">
        <v>198</v>
      </c>
    </row>
    <row r="1055" spans="1:453" s="18" customFormat="1" x14ac:dyDescent="0.25">
      <c r="A1055" s="18" t="s">
        <v>127</v>
      </c>
      <c r="B1055" s="18" t="s">
        <v>128</v>
      </c>
      <c r="C1055" s="18" t="s">
        <v>129</v>
      </c>
      <c r="D1055" s="18" t="s">
        <v>146</v>
      </c>
      <c r="E1055" s="18" t="s">
        <v>147</v>
      </c>
      <c r="F1055" s="58" t="s">
        <v>1860</v>
      </c>
      <c r="H1055" s="58">
        <v>67460.157940999998</v>
      </c>
      <c r="I1055" s="58">
        <v>97129.499718000006</v>
      </c>
      <c r="J1055" s="60" t="str">
        <f t="shared" si="2279"/>
        <v>L</v>
      </c>
      <c r="K1055" s="60" t="str">
        <f t="shared" si="2280"/>
        <v>L</v>
      </c>
      <c r="L1055" s="60" t="str">
        <f t="shared" si="2281"/>
        <v>L</v>
      </c>
      <c r="M1055" s="60" t="str">
        <f t="shared" si="2282"/>
        <v>L</v>
      </c>
      <c r="N1055" s="18" t="s">
        <v>266</v>
      </c>
      <c r="O1055" s="21" t="s">
        <v>299</v>
      </c>
      <c r="P1055" s="18">
        <v>3</v>
      </c>
      <c r="Q1055" s="18">
        <v>27</v>
      </c>
      <c r="R1055" s="18">
        <v>24</v>
      </c>
      <c r="S1055" s="18">
        <v>15</v>
      </c>
      <c r="T1055" s="69" t="str">
        <f t="shared" si="2283"/>
        <v>L</v>
      </c>
      <c r="U1055" s="18" t="s">
        <v>1718</v>
      </c>
      <c r="V1055" s="63" t="s">
        <v>299</v>
      </c>
      <c r="X1055" s="21" t="s">
        <v>133</v>
      </c>
      <c r="Y1055" s="69" t="s">
        <v>198</v>
      </c>
      <c r="Z1055" s="69" t="str">
        <f t="shared" si="2284"/>
        <v>L</v>
      </c>
      <c r="AA1055" s="72" t="s">
        <v>4476</v>
      </c>
      <c r="AB1055" s="69" t="s">
        <v>299</v>
      </c>
      <c r="AC1055" s="34">
        <v>21.018000000000001</v>
      </c>
      <c r="AD1055" s="31"/>
      <c r="AE1055" s="30"/>
      <c r="AF1055" s="30"/>
      <c r="AG1055" s="31"/>
      <c r="AH1055" s="31"/>
      <c r="AI1055" s="33"/>
      <c r="AJ1055" s="33"/>
      <c r="AK1055" s="33"/>
      <c r="AL1055" s="33"/>
      <c r="AM1055" s="33"/>
      <c r="AN1055" s="222"/>
      <c r="AO1055" s="228" t="s">
        <v>133</v>
      </c>
      <c r="AP1055" s="31"/>
      <c r="AQ1055" s="31"/>
      <c r="AR1055" s="31"/>
      <c r="AS1055" s="31"/>
      <c r="AT1055" s="31"/>
      <c r="AU1055" s="31"/>
      <c r="AV1055" s="53" t="s">
        <v>299</v>
      </c>
      <c r="AW1055" s="30"/>
      <c r="AX1055" s="53" t="str">
        <f t="shared" si="2380"/>
        <v>U</v>
      </c>
      <c r="AY1055" s="31"/>
      <c r="AZ1055" s="31"/>
      <c r="BA1055" s="31"/>
      <c r="BB1055" s="31"/>
      <c r="BC1055" s="31"/>
      <c r="BD1055" s="31"/>
      <c r="BE1055" s="31"/>
      <c r="BF1055" s="31"/>
      <c r="BH1055" s="17" t="str">
        <f t="shared" si="2256"/>
        <v/>
      </c>
      <c r="BJ1055" s="17" t="str">
        <f t="shared" si="2256"/>
        <v/>
      </c>
      <c r="BK1055" s="18" t="s">
        <v>8246</v>
      </c>
      <c r="BL1055" s="17">
        <f t="shared" si="2285"/>
        <v>1</v>
      </c>
      <c r="BN1055" s="17" t="str">
        <f t="shared" si="2286"/>
        <v/>
      </c>
      <c r="BP1055" s="17" t="str">
        <f t="shared" si="2287"/>
        <v/>
      </c>
      <c r="BR1055" s="17" t="str">
        <f t="shared" si="2288"/>
        <v/>
      </c>
      <c r="BT1055" s="17" t="str">
        <f t="shared" si="2289"/>
        <v/>
      </c>
      <c r="BV1055" s="17" t="str">
        <f t="shared" si="2290"/>
        <v/>
      </c>
      <c r="BX1055" s="17" t="str">
        <f t="shared" si="2291"/>
        <v/>
      </c>
      <c r="BZ1055" s="17" t="str">
        <f t="shared" si="2292"/>
        <v/>
      </c>
      <c r="CB1055" s="17" t="str">
        <f t="shared" si="2293"/>
        <v/>
      </c>
      <c r="CD1055" s="17" t="str">
        <f t="shared" si="2294"/>
        <v/>
      </c>
      <c r="CF1055" s="17" t="str">
        <f t="shared" si="2295"/>
        <v/>
      </c>
      <c r="CH1055" s="17" t="str">
        <f t="shared" si="2296"/>
        <v/>
      </c>
      <c r="CJ1055" s="17" t="str">
        <f t="shared" si="2297"/>
        <v/>
      </c>
      <c r="CL1055" s="17" t="str">
        <f t="shared" si="2298"/>
        <v/>
      </c>
      <c r="CN1055" s="17" t="str">
        <f t="shared" si="2299"/>
        <v/>
      </c>
      <c r="CP1055" s="17" t="str">
        <f t="shared" si="2300"/>
        <v/>
      </c>
      <c r="CR1055" s="17" t="str">
        <f t="shared" si="2301"/>
        <v/>
      </c>
      <c r="CT1055" s="17" t="str">
        <f t="shared" si="2302"/>
        <v/>
      </c>
      <c r="CV1055" s="17" t="str">
        <f t="shared" si="2303"/>
        <v/>
      </c>
      <c r="CX1055" s="17" t="str">
        <f t="shared" si="2304"/>
        <v/>
      </c>
      <c r="CZ1055" s="17" t="str">
        <f t="shared" si="2305"/>
        <v/>
      </c>
      <c r="DB1055" s="17" t="str">
        <f t="shared" si="2306"/>
        <v/>
      </c>
      <c r="DD1055" s="17" t="str">
        <f t="shared" si="2307"/>
        <v/>
      </c>
      <c r="DF1055" s="17" t="str">
        <f t="shared" si="2308"/>
        <v/>
      </c>
      <c r="DH1055" s="17" t="str">
        <f t="shared" si="2309"/>
        <v/>
      </c>
      <c r="DJ1055" s="17" t="str">
        <f t="shared" si="2310"/>
        <v/>
      </c>
      <c r="DL1055" s="17" t="str">
        <f t="shared" si="2311"/>
        <v/>
      </c>
      <c r="DN1055" s="17" t="str">
        <f t="shared" si="2312"/>
        <v/>
      </c>
      <c r="DP1055" s="17" t="str">
        <f t="shared" si="2313"/>
        <v/>
      </c>
      <c r="DR1055" s="17" t="str">
        <f t="shared" si="2314"/>
        <v/>
      </c>
      <c r="DT1055" s="17" t="str">
        <f t="shared" si="2315"/>
        <v/>
      </c>
      <c r="DV1055" s="17" t="str">
        <f t="shared" si="2316"/>
        <v/>
      </c>
      <c r="DX1055" s="17" t="str">
        <f t="shared" si="2317"/>
        <v/>
      </c>
      <c r="DZ1055" s="17" t="str">
        <f t="shared" si="2318"/>
        <v/>
      </c>
      <c r="EB1055" s="17" t="str">
        <f t="shared" si="2319"/>
        <v/>
      </c>
      <c r="ED1055" s="17" t="str">
        <f t="shared" si="2320"/>
        <v/>
      </c>
      <c r="EF1055" s="17" t="str">
        <f t="shared" si="2321"/>
        <v/>
      </c>
      <c r="EH1055" s="17" t="str">
        <f t="shared" si="2322"/>
        <v/>
      </c>
      <c r="EJ1055" s="17" t="str">
        <f t="shared" si="2323"/>
        <v/>
      </c>
      <c r="EL1055" s="17" t="str">
        <f t="shared" si="2324"/>
        <v/>
      </c>
      <c r="EN1055" s="17" t="str">
        <f t="shared" si="2325"/>
        <v/>
      </c>
      <c r="EP1055" s="17" t="str">
        <f t="shared" si="2326"/>
        <v/>
      </c>
      <c r="ER1055" s="17" t="str">
        <f t="shared" si="2327"/>
        <v/>
      </c>
      <c r="ET1055" s="17" t="str">
        <f t="shared" si="2328"/>
        <v/>
      </c>
      <c r="EV1055" s="17" t="str">
        <f t="shared" si="2329"/>
        <v/>
      </c>
      <c r="EX1055" s="17" t="str">
        <f t="shared" si="2330"/>
        <v/>
      </c>
      <c r="EZ1055" s="17" t="str">
        <f t="shared" si="2331"/>
        <v/>
      </c>
      <c r="FB1055" s="17" t="str">
        <f t="shared" si="2332"/>
        <v/>
      </c>
      <c r="FD1055" s="17" t="str">
        <f t="shared" si="2333"/>
        <v/>
      </c>
      <c r="FE1055" s="17" t="s">
        <v>7353</v>
      </c>
      <c r="FF1055" s="17" t="s">
        <v>7173</v>
      </c>
      <c r="FG1055" s="17" t="s">
        <v>7353</v>
      </c>
      <c r="FH1055" s="17" t="s">
        <v>7353</v>
      </c>
      <c r="FI1055" s="17" t="s">
        <v>7353</v>
      </c>
      <c r="FJ1055" s="17" t="s">
        <v>7353</v>
      </c>
      <c r="FK1055" s="17" t="s">
        <v>7353</v>
      </c>
      <c r="FL1055" s="17" t="s">
        <v>7353</v>
      </c>
      <c r="FM1055" s="18" t="s">
        <v>1861</v>
      </c>
      <c r="FN1055" s="18">
        <f t="shared" si="2257"/>
        <v>1</v>
      </c>
      <c r="FO1055" s="18">
        <f t="shared" si="2381"/>
        <v>1</v>
      </c>
      <c r="FP1055" s="18">
        <f t="shared" si="2382"/>
        <v>1</v>
      </c>
      <c r="FQ1055" s="18">
        <f t="shared" si="2383"/>
        <v>0</v>
      </c>
      <c r="FR1055" s="18">
        <f t="shared" si="2258"/>
        <v>0</v>
      </c>
      <c r="FS1055" s="9" t="s">
        <v>198</v>
      </c>
      <c r="FU1055" s="21" t="s">
        <v>198</v>
      </c>
      <c r="FW1055" s="21" t="s">
        <v>198</v>
      </c>
      <c r="FX1055" s="18">
        <v>0</v>
      </c>
      <c r="FY1055" s="18">
        <v>0</v>
      </c>
      <c r="FZ1055" s="18">
        <f t="shared" si="2334"/>
        <v>0</v>
      </c>
      <c r="GA1055" s="18">
        <v>0</v>
      </c>
      <c r="GB1055" s="18">
        <v>0</v>
      </c>
      <c r="GC1055" s="18" t="s">
        <v>198</v>
      </c>
      <c r="GD1055" s="18">
        <f t="shared" si="2335"/>
        <v>0</v>
      </c>
      <c r="GE1055" s="18" t="s">
        <v>198</v>
      </c>
      <c r="GF1055" s="18">
        <f t="shared" si="2335"/>
        <v>0</v>
      </c>
      <c r="GG1055" s="18" t="s">
        <v>198</v>
      </c>
      <c r="GH1055" s="18">
        <f t="shared" si="2336"/>
        <v>0</v>
      </c>
      <c r="GI1055" s="18" t="s">
        <v>299</v>
      </c>
      <c r="GJ1055" s="18">
        <f t="shared" si="2337"/>
        <v>0</v>
      </c>
      <c r="GK1055" s="18" t="s">
        <v>4378</v>
      </c>
      <c r="GL1055" s="18">
        <f t="shared" si="2337"/>
        <v>1</v>
      </c>
      <c r="GM1055" s="228" t="s">
        <v>198</v>
      </c>
      <c r="GN1055" s="18">
        <f t="shared" si="2338"/>
        <v>2</v>
      </c>
      <c r="GQ1055" s="18" t="str">
        <f t="shared" si="2259"/>
        <v>L</v>
      </c>
      <c r="GR1055" s="18">
        <f t="shared" si="2339"/>
        <v>0</v>
      </c>
      <c r="GS1055" s="18">
        <f t="shared" si="2340"/>
        <v>3</v>
      </c>
      <c r="GT1055" s="21" t="str">
        <f t="shared" si="2341"/>
        <v>L</v>
      </c>
      <c r="GU1055" s="18" t="s">
        <v>5241</v>
      </c>
      <c r="GV1055" s="18" t="s">
        <v>165</v>
      </c>
      <c r="GW1055" s="18" t="s">
        <v>457</v>
      </c>
      <c r="GY1055" s="18" t="s">
        <v>6541</v>
      </c>
      <c r="GZ1055" s="18" t="s">
        <v>0</v>
      </c>
      <c r="HB1055" s="21" t="s">
        <v>198</v>
      </c>
      <c r="HD1055" s="21" t="str">
        <f t="shared" si="2342"/>
        <v>L</v>
      </c>
      <c r="HF1055" s="21" t="s">
        <v>198</v>
      </c>
      <c r="HH1055" s="69" t="str">
        <f t="shared" si="2343"/>
        <v>L</v>
      </c>
      <c r="HM1055" s="18" t="s">
        <v>7353</v>
      </c>
      <c r="HN1055" s="69" t="s">
        <v>133</v>
      </c>
      <c r="HO1055" s="72"/>
      <c r="HP1055" s="72"/>
      <c r="HQ1055" s="72"/>
      <c r="HR1055" s="72"/>
      <c r="HS1055" s="72"/>
      <c r="HT1055" s="72"/>
      <c r="HU1055" s="72"/>
      <c r="HV1055" s="72"/>
      <c r="HW1055" s="72"/>
      <c r="HX1055" s="72"/>
      <c r="HY1055" s="72"/>
      <c r="IA1055" s="21" t="s">
        <v>198</v>
      </c>
      <c r="IC1055" s="21" t="s">
        <v>198</v>
      </c>
      <c r="IE1055" s="71" t="s">
        <v>9354</v>
      </c>
      <c r="IF1055" s="69" t="s">
        <v>299</v>
      </c>
      <c r="II1055" s="21" t="s">
        <v>198</v>
      </c>
      <c r="IK1055" s="21" t="s">
        <v>198</v>
      </c>
      <c r="IM1055" s="21" t="s">
        <v>198</v>
      </c>
      <c r="IN1055" s="18" t="s">
        <v>2315</v>
      </c>
      <c r="IO1055" s="21" t="s">
        <v>299</v>
      </c>
      <c r="IQ1055" s="17" t="str">
        <f t="shared" si="2260"/>
        <v/>
      </c>
      <c r="IS1055" s="17" t="str">
        <f t="shared" si="2260"/>
        <v/>
      </c>
      <c r="IU1055" s="17" t="str">
        <f t="shared" si="2344"/>
        <v/>
      </c>
      <c r="IV1055" s="72"/>
      <c r="IW1055" s="72"/>
      <c r="IX1055" s="72"/>
      <c r="IY1055" s="72"/>
      <c r="IZ1055" s="72" t="str">
        <f t="shared" si="2261"/>
        <v/>
      </c>
      <c r="JA1055" s="72" t="str">
        <f t="shared" si="2262"/>
        <v/>
      </c>
      <c r="JB1055" s="72"/>
      <c r="JC1055" s="72" t="str">
        <f t="shared" si="2345"/>
        <v/>
      </c>
      <c r="JD1055" s="72"/>
      <c r="JE1055" s="72" t="str">
        <f t="shared" si="2346"/>
        <v/>
      </c>
      <c r="JF1055" s="72"/>
      <c r="JG1055" s="72"/>
      <c r="JH1055" s="72"/>
      <c r="JI1055" s="72" t="str">
        <f t="shared" si="2254"/>
        <v/>
      </c>
      <c r="JJ1055" s="72" t="str">
        <f t="shared" si="2263"/>
        <v/>
      </c>
      <c r="JL1055" s="17" t="str">
        <f t="shared" si="2347"/>
        <v/>
      </c>
      <c r="JN1055" s="17" t="str">
        <f t="shared" si="2348"/>
        <v/>
      </c>
      <c r="JP1055" s="17" t="str">
        <f t="shared" si="2349"/>
        <v/>
      </c>
      <c r="JR1055" s="17" t="str">
        <f t="shared" si="2350"/>
        <v/>
      </c>
      <c r="JT1055" s="17" t="str">
        <f t="shared" si="2351"/>
        <v/>
      </c>
      <c r="JV1055" s="17" t="str">
        <f t="shared" si="2352"/>
        <v/>
      </c>
      <c r="JX1055" s="17" t="str">
        <f t="shared" si="2353"/>
        <v/>
      </c>
      <c r="JY1055" s="72"/>
      <c r="JZ1055" s="72"/>
      <c r="KA1055" s="72"/>
      <c r="KB1055" s="72"/>
      <c r="KC1055" s="72"/>
      <c r="KD1055" s="72" t="str">
        <f t="shared" si="2264"/>
        <v/>
      </c>
      <c r="KE1055" s="72" t="str">
        <f t="shared" si="2265"/>
        <v/>
      </c>
      <c r="KF1055" s="72"/>
      <c r="KG1055" s="72" t="str">
        <f t="shared" si="2354"/>
        <v/>
      </c>
      <c r="KH1055" s="72"/>
      <c r="KI1055" s="72" t="str">
        <f t="shared" si="2355"/>
        <v/>
      </c>
      <c r="KJ1055" s="72"/>
      <c r="KK1055" s="72" t="str">
        <f t="shared" si="2356"/>
        <v/>
      </c>
      <c r="KL1055" s="72"/>
      <c r="KM1055" s="72"/>
      <c r="KN1055" s="72"/>
      <c r="KO1055" s="72"/>
      <c r="KP1055" s="72"/>
      <c r="KQ1055" s="72"/>
      <c r="KR1055" s="72"/>
      <c r="KS1055" s="72" t="str">
        <f t="shared" si="2357"/>
        <v/>
      </c>
      <c r="KT1055" s="72"/>
      <c r="KU1055" s="72" t="str">
        <f t="shared" si="2358"/>
        <v/>
      </c>
      <c r="KV1055" s="72" t="s">
        <v>7976</v>
      </c>
      <c r="KW1055" s="72" t="s">
        <v>2460</v>
      </c>
      <c r="KX1055" s="72">
        <f t="shared" si="2266"/>
        <v>1</v>
      </c>
      <c r="KY1055" s="72"/>
      <c r="KZ1055" s="72" t="s">
        <v>7977</v>
      </c>
      <c r="LA1055" s="72"/>
      <c r="LB1055" s="72">
        <f t="shared" si="2267"/>
        <v>1</v>
      </c>
      <c r="LC1055" s="18" t="s">
        <v>7900</v>
      </c>
      <c r="LD1055" s="17">
        <f t="shared" si="2359"/>
        <v>1</v>
      </c>
      <c r="LE1055" s="18" t="s">
        <v>7969</v>
      </c>
      <c r="LF1055" s="17">
        <f t="shared" si="2360"/>
        <v>1</v>
      </c>
      <c r="LH1055" s="17" t="str">
        <f t="shared" si="2361"/>
        <v/>
      </c>
      <c r="LI1055" s="18" t="s">
        <v>7901</v>
      </c>
      <c r="LJ1055" s="17">
        <f t="shared" si="2362"/>
        <v>1</v>
      </c>
      <c r="LL1055" s="17" t="str">
        <f t="shared" si="2363"/>
        <v/>
      </c>
      <c r="LN1055" s="17" t="str">
        <f t="shared" si="2364"/>
        <v/>
      </c>
      <c r="LO1055" s="18" t="s">
        <v>7895</v>
      </c>
      <c r="LP1055" s="17">
        <f t="shared" si="2365"/>
        <v>1</v>
      </c>
      <c r="LR1055" s="17" t="str">
        <f t="shared" si="2366"/>
        <v/>
      </c>
      <c r="LT1055" s="17" t="str">
        <f t="shared" si="2367"/>
        <v/>
      </c>
      <c r="LV1055" s="17" t="str">
        <f t="shared" si="2368"/>
        <v/>
      </c>
      <c r="LX1055" s="17" t="str">
        <f t="shared" si="2369"/>
        <v/>
      </c>
      <c r="LZ1055" s="17" t="str">
        <f t="shared" si="2370"/>
        <v/>
      </c>
      <c r="MB1055" s="17" t="str">
        <f t="shared" si="2371"/>
        <v/>
      </c>
      <c r="MD1055" s="17" t="str">
        <f t="shared" si="2268"/>
        <v/>
      </c>
      <c r="MF1055" s="17" t="str">
        <f t="shared" si="2372"/>
        <v/>
      </c>
      <c r="MG1055" s="17"/>
      <c r="MH1055" s="17" t="str">
        <f t="shared" si="2373"/>
        <v/>
      </c>
      <c r="MI1055" s="17"/>
      <c r="MJ1055" s="17" t="str">
        <f t="shared" si="2374"/>
        <v/>
      </c>
      <c r="ML1055" s="17"/>
      <c r="MN1055" s="69">
        <f t="shared" si="2375"/>
        <v>6</v>
      </c>
      <c r="MO1055" s="21" t="str">
        <f t="shared" si="2376"/>
        <v>M</v>
      </c>
      <c r="MP1055" s="18" t="s">
        <v>4672</v>
      </c>
      <c r="MQ1055" s="17">
        <f t="shared" si="2269"/>
        <v>1</v>
      </c>
      <c r="MS1055" s="17" t="str">
        <f t="shared" si="2270"/>
        <v/>
      </c>
      <c r="MU1055" s="17" t="str">
        <f t="shared" si="2271"/>
        <v/>
      </c>
      <c r="MW1055" s="17" t="str">
        <f t="shared" si="2272"/>
        <v/>
      </c>
      <c r="MY1055" s="17" t="str">
        <f t="shared" si="2273"/>
        <v/>
      </c>
      <c r="MZ1055" s="18" t="s">
        <v>8166</v>
      </c>
      <c r="NA1055" s="17">
        <f t="shared" si="2274"/>
        <v>1</v>
      </c>
      <c r="NC1055" s="17" t="str">
        <f t="shared" si="2275"/>
        <v/>
      </c>
      <c r="NH1055" s="18" t="str">
        <f t="shared" si="2276"/>
        <v/>
      </c>
      <c r="NI1055" s="18" t="str">
        <f t="shared" si="2277"/>
        <v/>
      </c>
      <c r="NM1055" s="18" t="str">
        <f t="shared" si="2253"/>
        <v/>
      </c>
      <c r="NN1055" s="18" t="str">
        <f t="shared" si="2252"/>
        <v/>
      </c>
      <c r="NO1055" s="21">
        <f t="shared" si="2278"/>
        <v>2</v>
      </c>
      <c r="NP1055" s="21" t="str">
        <f t="shared" si="2377"/>
        <v>H</v>
      </c>
      <c r="NX1055" s="18">
        <f t="shared" si="2378"/>
        <v>0</v>
      </c>
      <c r="NY1055" s="18">
        <f t="shared" si="2385"/>
        <v>0</v>
      </c>
      <c r="NZ1055" s="18">
        <f t="shared" si="2386"/>
        <v>0</v>
      </c>
      <c r="OA1055" s="18">
        <f t="shared" si="2387"/>
        <v>0</v>
      </c>
      <c r="OB1055" s="18">
        <f t="shared" si="2388"/>
        <v>0</v>
      </c>
      <c r="OC1055" s="18">
        <f t="shared" si="2389"/>
        <v>0</v>
      </c>
      <c r="OD1055" s="17">
        <f t="shared" si="2390"/>
        <v>0</v>
      </c>
      <c r="OE1055" s="20">
        <f t="shared" si="2255"/>
        <v>1</v>
      </c>
      <c r="OF1055" s="69" t="str">
        <f>IF(OE1055=0,"L",IF(OE1055=1,"L",IF(OE1055=2,"H",IF(OE1055=3,"H",IF(OE1055=4,"H",IF(OE1055=5,"H"))))))</f>
        <v>L</v>
      </c>
      <c r="OG1055" s="122"/>
      <c r="OH1055" s="21" t="str">
        <f t="shared" si="2384"/>
        <v>L</v>
      </c>
      <c r="OI1055" s="69" t="str">
        <f t="shared" si="2379"/>
        <v>L</v>
      </c>
      <c r="OJ1055" s="17" t="s">
        <v>4664</v>
      </c>
      <c r="OK1055" s="17" t="s">
        <v>461</v>
      </c>
      <c r="OL1055" s="17" t="s">
        <v>4662</v>
      </c>
      <c r="OM1055" s="17"/>
      <c r="OQ1055" s="18">
        <v>0</v>
      </c>
      <c r="OS1055" s="19" t="str">
        <f>IF(OK1055="","NF",IF(OK1055=" ","NF",IF(OK1055="subsistence fisheries", "M", IF(OK1055="commercial","H",IF(OK1055="highly commercial","VH")))))</f>
        <v>M</v>
      </c>
      <c r="OT1055" s="18">
        <v>2.1379026379105599</v>
      </c>
      <c r="OU1055" s="69" t="s">
        <v>198</v>
      </c>
      <c r="OV1055" s="18">
        <v>0.97345495506151203</v>
      </c>
      <c r="OW1055" s="69" t="s">
        <v>299</v>
      </c>
      <c r="OX1055" s="18">
        <v>6.3811640993377896</v>
      </c>
      <c r="OY1055" s="69" t="s">
        <v>299</v>
      </c>
      <c r="OZ1055" s="18">
        <v>23.1997044128779</v>
      </c>
      <c r="PA1055" s="69" t="s">
        <v>299</v>
      </c>
      <c r="PB1055" s="18">
        <v>3.2573962916989299</v>
      </c>
      <c r="PC1055" s="69" t="s">
        <v>198</v>
      </c>
      <c r="PD1055" s="69" t="s">
        <v>198</v>
      </c>
      <c r="PE1055" s="69" t="s">
        <v>198</v>
      </c>
      <c r="PF1055" s="18">
        <v>1.0059171597633101</v>
      </c>
      <c r="PG1055" s="69" t="s">
        <v>299</v>
      </c>
      <c r="PH1055" s="69" t="s">
        <v>299</v>
      </c>
      <c r="PI1055" s="69" t="s">
        <v>198</v>
      </c>
      <c r="PJ1055" s="18">
        <v>5.8446748722234396</v>
      </c>
      <c r="PK1055" s="69" t="s">
        <v>299</v>
      </c>
      <c r="PL1055" s="69" t="s">
        <v>299</v>
      </c>
      <c r="PM1055" s="69" t="s">
        <v>198</v>
      </c>
      <c r="PN1055" s="18">
        <v>25.306706626034298</v>
      </c>
      <c r="PO1055" s="69" t="s">
        <v>198</v>
      </c>
      <c r="PP1055" s="69" t="s">
        <v>198</v>
      </c>
      <c r="PQ1055" s="69" t="s">
        <v>198</v>
      </c>
      <c r="PR1055" s="18">
        <v>6.9467230802457003</v>
      </c>
      <c r="PS1055" s="69" t="s">
        <v>299</v>
      </c>
      <c r="PT1055" s="18">
        <v>0.97345495506151203</v>
      </c>
      <c r="PU1055" s="69" t="s">
        <v>299</v>
      </c>
      <c r="PV1055" s="18">
        <v>9.3090361194497699</v>
      </c>
      <c r="PW1055" s="69" t="s">
        <v>299</v>
      </c>
      <c r="PX1055" s="18">
        <v>40.505916256876397</v>
      </c>
      <c r="PY1055" s="69" t="s">
        <v>299</v>
      </c>
      <c r="PZ1055" s="18">
        <v>3.2131001399113601</v>
      </c>
      <c r="QA1055" s="69" t="s">
        <v>198</v>
      </c>
      <c r="QB1055" s="18">
        <v>0.89086126293656398</v>
      </c>
      <c r="QC1055" s="69" t="s">
        <v>299</v>
      </c>
      <c r="QD1055" s="18">
        <v>5.5670617007644898</v>
      </c>
      <c r="QE1055" s="69" t="s">
        <v>299</v>
      </c>
      <c r="QF1055" s="18">
        <v>19.026134694116401</v>
      </c>
      <c r="QG1055" s="69" t="s">
        <v>198</v>
      </c>
      <c r="QH1055" s="18">
        <v>53.8296349655242</v>
      </c>
      <c r="QI1055" s="69" t="s">
        <v>198</v>
      </c>
      <c r="QJ1055" s="18">
        <v>3.9002301114550701</v>
      </c>
      <c r="QK1055" s="69" t="s">
        <v>299</v>
      </c>
    </row>
    <row r="1056" spans="1:453" s="18" customFormat="1" x14ac:dyDescent="0.25">
      <c r="A1056" s="18" t="s">
        <v>127</v>
      </c>
      <c r="B1056" s="18" t="s">
        <v>128</v>
      </c>
      <c r="C1056" s="18" t="s">
        <v>129</v>
      </c>
      <c r="D1056" s="18" t="s">
        <v>146</v>
      </c>
      <c r="E1056" s="18" t="s">
        <v>147</v>
      </c>
      <c r="F1056" s="58" t="s">
        <v>1862</v>
      </c>
      <c r="H1056" s="58">
        <v>67460.157940999998</v>
      </c>
      <c r="I1056" s="58">
        <v>97129.499718000006</v>
      </c>
      <c r="J1056" s="60" t="str">
        <f t="shared" si="2279"/>
        <v>L</v>
      </c>
      <c r="K1056" s="60" t="str">
        <f t="shared" si="2280"/>
        <v>L</v>
      </c>
      <c r="L1056" s="60" t="str">
        <f t="shared" si="2281"/>
        <v>L</v>
      </c>
      <c r="M1056" s="60" t="str">
        <f t="shared" si="2282"/>
        <v>L</v>
      </c>
      <c r="N1056" s="18" t="s">
        <v>218</v>
      </c>
      <c r="O1056" s="21" t="s">
        <v>133</v>
      </c>
      <c r="T1056" s="69" t="str">
        <f t="shared" si="2283"/>
        <v>U</v>
      </c>
      <c r="V1056" s="63" t="s">
        <v>133</v>
      </c>
      <c r="X1056" s="21" t="s">
        <v>133</v>
      </c>
      <c r="Y1056" s="69" t="s">
        <v>198</v>
      </c>
      <c r="Z1056" s="69" t="str">
        <f t="shared" si="2284"/>
        <v>L</v>
      </c>
      <c r="AA1056" s="72" t="s">
        <v>4476</v>
      </c>
      <c r="AB1056" s="69" t="s">
        <v>299</v>
      </c>
      <c r="AC1056" s="34">
        <v>12.43</v>
      </c>
      <c r="AD1056" s="31"/>
      <c r="AE1056" s="30"/>
      <c r="AF1056" s="30"/>
      <c r="AG1056" s="31"/>
      <c r="AH1056" s="31"/>
      <c r="AI1056" s="33"/>
      <c r="AJ1056" s="33"/>
      <c r="AK1056" s="33"/>
      <c r="AL1056" s="33"/>
      <c r="AM1056" s="33"/>
      <c r="AN1056" s="222"/>
      <c r="AO1056" s="228" t="s">
        <v>133</v>
      </c>
      <c r="AP1056" s="31"/>
      <c r="AQ1056" s="31"/>
      <c r="AR1056" s="31"/>
      <c r="AS1056" s="31"/>
      <c r="AT1056" s="31"/>
      <c r="AU1056" s="31"/>
      <c r="AV1056" s="53" t="s">
        <v>198</v>
      </c>
      <c r="AW1056" s="30"/>
      <c r="AX1056" s="53" t="str">
        <f t="shared" si="2380"/>
        <v>U</v>
      </c>
      <c r="AY1056" s="31"/>
      <c r="AZ1056" s="31"/>
      <c r="BA1056" s="31"/>
      <c r="BB1056" s="31"/>
      <c r="BC1056" s="31"/>
      <c r="BD1056" s="31"/>
      <c r="BE1056" s="31"/>
      <c r="BF1056" s="31"/>
      <c r="BH1056" s="17" t="str">
        <f t="shared" si="2256"/>
        <v/>
      </c>
      <c r="BJ1056" s="17" t="str">
        <f t="shared" si="2256"/>
        <v/>
      </c>
      <c r="BK1056" s="18" t="s">
        <v>8246</v>
      </c>
      <c r="BL1056" s="17">
        <f t="shared" si="2285"/>
        <v>1</v>
      </c>
      <c r="BN1056" s="17" t="str">
        <f t="shared" si="2286"/>
        <v/>
      </c>
      <c r="BP1056" s="17" t="str">
        <f t="shared" si="2287"/>
        <v/>
      </c>
      <c r="BR1056" s="17" t="str">
        <f t="shared" si="2288"/>
        <v/>
      </c>
      <c r="BT1056" s="17" t="str">
        <f t="shared" si="2289"/>
        <v/>
      </c>
      <c r="BV1056" s="17" t="str">
        <f t="shared" si="2290"/>
        <v/>
      </c>
      <c r="BX1056" s="17" t="str">
        <f t="shared" si="2291"/>
        <v/>
      </c>
      <c r="BZ1056" s="17" t="str">
        <f t="shared" si="2292"/>
        <v/>
      </c>
      <c r="CB1056" s="17" t="str">
        <f t="shared" si="2293"/>
        <v/>
      </c>
      <c r="CD1056" s="17" t="str">
        <f t="shared" si="2294"/>
        <v/>
      </c>
      <c r="CF1056" s="17" t="str">
        <f t="shared" si="2295"/>
        <v/>
      </c>
      <c r="CH1056" s="17" t="str">
        <f t="shared" si="2296"/>
        <v/>
      </c>
      <c r="CJ1056" s="17" t="str">
        <f t="shared" si="2297"/>
        <v/>
      </c>
      <c r="CL1056" s="17" t="str">
        <f t="shared" si="2298"/>
        <v/>
      </c>
      <c r="CN1056" s="17" t="str">
        <f t="shared" si="2299"/>
        <v/>
      </c>
      <c r="CP1056" s="17" t="str">
        <f t="shared" si="2300"/>
        <v/>
      </c>
      <c r="CR1056" s="17" t="str">
        <f t="shared" si="2301"/>
        <v/>
      </c>
      <c r="CT1056" s="17" t="str">
        <f t="shared" si="2302"/>
        <v/>
      </c>
      <c r="CV1056" s="17" t="str">
        <f t="shared" si="2303"/>
        <v/>
      </c>
      <c r="CX1056" s="17" t="str">
        <f t="shared" si="2304"/>
        <v/>
      </c>
      <c r="CZ1056" s="17" t="str">
        <f t="shared" si="2305"/>
        <v/>
      </c>
      <c r="DB1056" s="17" t="str">
        <f t="shared" si="2306"/>
        <v/>
      </c>
      <c r="DD1056" s="17" t="str">
        <f t="shared" si="2307"/>
        <v/>
      </c>
      <c r="DF1056" s="17" t="str">
        <f t="shared" si="2308"/>
        <v/>
      </c>
      <c r="DH1056" s="17" t="str">
        <f t="shared" si="2309"/>
        <v/>
      </c>
      <c r="DJ1056" s="17" t="str">
        <f t="shared" si="2310"/>
        <v/>
      </c>
      <c r="DL1056" s="17" t="str">
        <f t="shared" si="2311"/>
        <v/>
      </c>
      <c r="DN1056" s="17" t="str">
        <f t="shared" si="2312"/>
        <v/>
      </c>
      <c r="DP1056" s="17" t="str">
        <f t="shared" si="2313"/>
        <v/>
      </c>
      <c r="DR1056" s="17" t="str">
        <f t="shared" si="2314"/>
        <v/>
      </c>
      <c r="DT1056" s="17" t="str">
        <f t="shared" si="2315"/>
        <v/>
      </c>
      <c r="DV1056" s="17" t="str">
        <f t="shared" si="2316"/>
        <v/>
      </c>
      <c r="DX1056" s="17" t="str">
        <f t="shared" si="2317"/>
        <v/>
      </c>
      <c r="DZ1056" s="17" t="str">
        <f t="shared" si="2318"/>
        <v/>
      </c>
      <c r="EB1056" s="17" t="str">
        <f t="shared" si="2319"/>
        <v/>
      </c>
      <c r="ED1056" s="17" t="str">
        <f t="shared" si="2320"/>
        <v/>
      </c>
      <c r="EF1056" s="17" t="str">
        <f t="shared" si="2321"/>
        <v/>
      </c>
      <c r="EH1056" s="17" t="str">
        <f t="shared" si="2322"/>
        <v/>
      </c>
      <c r="EJ1056" s="17" t="str">
        <f t="shared" si="2323"/>
        <v/>
      </c>
      <c r="EL1056" s="17" t="str">
        <f t="shared" si="2324"/>
        <v/>
      </c>
      <c r="EN1056" s="17" t="str">
        <f t="shared" si="2325"/>
        <v/>
      </c>
      <c r="EP1056" s="17" t="str">
        <f t="shared" si="2326"/>
        <v/>
      </c>
      <c r="ER1056" s="17" t="str">
        <f t="shared" si="2327"/>
        <v/>
      </c>
      <c r="ET1056" s="17" t="str">
        <f t="shared" si="2328"/>
        <v/>
      </c>
      <c r="EV1056" s="17" t="str">
        <f t="shared" si="2329"/>
        <v/>
      </c>
      <c r="EX1056" s="17" t="str">
        <f t="shared" si="2330"/>
        <v/>
      </c>
      <c r="EZ1056" s="17" t="str">
        <f t="shared" si="2331"/>
        <v/>
      </c>
      <c r="FB1056" s="17" t="str">
        <f t="shared" si="2332"/>
        <v/>
      </c>
      <c r="FD1056" s="17" t="str">
        <f t="shared" si="2333"/>
        <v/>
      </c>
      <c r="FE1056" s="17" t="s">
        <v>7353</v>
      </c>
      <c r="FF1056" s="17" t="s">
        <v>7173</v>
      </c>
      <c r="FG1056" s="17" t="s">
        <v>7353</v>
      </c>
      <c r="FH1056" s="17" t="s">
        <v>7353</v>
      </c>
      <c r="FI1056" s="17" t="s">
        <v>7353</v>
      </c>
      <c r="FJ1056" s="17" t="s">
        <v>7353</v>
      </c>
      <c r="FK1056" s="17" t="s">
        <v>7353</v>
      </c>
      <c r="FL1056" s="17" t="s">
        <v>7353</v>
      </c>
      <c r="FN1056" s="18">
        <f t="shared" si="2257"/>
        <v>1</v>
      </c>
      <c r="FO1056" s="18">
        <f t="shared" si="2381"/>
        <v>1</v>
      </c>
      <c r="FP1056" s="18">
        <f t="shared" si="2382"/>
        <v>1</v>
      </c>
      <c r="FQ1056" s="18">
        <f t="shared" si="2383"/>
        <v>0</v>
      </c>
      <c r="FR1056" s="18">
        <f t="shared" si="2258"/>
        <v>0</v>
      </c>
      <c r="FS1056" s="9" t="s">
        <v>198</v>
      </c>
      <c r="FU1056" s="21" t="s">
        <v>198</v>
      </c>
      <c r="FW1056" s="21" t="s">
        <v>198</v>
      </c>
      <c r="FX1056" s="18">
        <v>0</v>
      </c>
      <c r="FY1056" s="18">
        <v>0</v>
      </c>
      <c r="FZ1056" s="18">
        <f t="shared" si="2334"/>
        <v>0</v>
      </c>
      <c r="GA1056" s="18">
        <v>0</v>
      </c>
      <c r="GB1056" s="18">
        <v>0</v>
      </c>
      <c r="GC1056" s="18" t="s">
        <v>198</v>
      </c>
      <c r="GD1056" s="18">
        <f t="shared" si="2335"/>
        <v>0</v>
      </c>
      <c r="GE1056" s="18" t="s">
        <v>198</v>
      </c>
      <c r="GF1056" s="18">
        <f t="shared" si="2335"/>
        <v>0</v>
      </c>
      <c r="GG1056" s="18" t="s">
        <v>198</v>
      </c>
      <c r="GH1056" s="18">
        <f t="shared" si="2336"/>
        <v>0</v>
      </c>
      <c r="GI1056" s="18" t="s">
        <v>299</v>
      </c>
      <c r="GJ1056" s="18">
        <f t="shared" si="2337"/>
        <v>0</v>
      </c>
      <c r="GK1056" s="18" t="s">
        <v>4378</v>
      </c>
      <c r="GL1056" s="18">
        <f t="shared" si="2337"/>
        <v>1</v>
      </c>
      <c r="GM1056" s="228" t="s">
        <v>198</v>
      </c>
      <c r="GN1056" s="18">
        <f t="shared" si="2338"/>
        <v>2</v>
      </c>
      <c r="GQ1056" s="18" t="str">
        <f t="shared" si="2259"/>
        <v>L</v>
      </c>
      <c r="GR1056" s="18">
        <f t="shared" si="2339"/>
        <v>0</v>
      </c>
      <c r="GS1056" s="18">
        <f t="shared" si="2340"/>
        <v>3</v>
      </c>
      <c r="GT1056" s="21" t="str">
        <f t="shared" si="2341"/>
        <v>L</v>
      </c>
      <c r="GU1056" s="18" t="s">
        <v>5241</v>
      </c>
      <c r="GV1056" s="18" t="s">
        <v>165</v>
      </c>
      <c r="GW1056" s="18" t="s">
        <v>954</v>
      </c>
      <c r="GY1056" s="18" t="s">
        <v>1077</v>
      </c>
      <c r="GZ1056" s="18" t="s">
        <v>0</v>
      </c>
      <c r="HB1056" s="21" t="s">
        <v>198</v>
      </c>
      <c r="HD1056" s="21" t="str">
        <f t="shared" si="2342"/>
        <v>L</v>
      </c>
      <c r="HF1056" s="21" t="s">
        <v>198</v>
      </c>
      <c r="HH1056" s="69" t="str">
        <f t="shared" si="2343"/>
        <v>L</v>
      </c>
      <c r="HM1056" s="18" t="s">
        <v>7353</v>
      </c>
      <c r="HN1056" s="69" t="s">
        <v>133</v>
      </c>
      <c r="HO1056" s="72"/>
      <c r="HP1056" s="72"/>
      <c r="HQ1056" s="72"/>
      <c r="HR1056" s="72"/>
      <c r="HS1056" s="72"/>
      <c r="HT1056" s="72"/>
      <c r="HU1056" s="72"/>
      <c r="HV1056" s="72"/>
      <c r="HW1056" s="72"/>
      <c r="HX1056" s="72"/>
      <c r="HY1056" s="72"/>
      <c r="IA1056" s="21" t="s">
        <v>198</v>
      </c>
      <c r="IC1056" s="21" t="s">
        <v>198</v>
      </c>
      <c r="IE1056" s="71" t="s">
        <v>9354</v>
      </c>
      <c r="IF1056" s="69" t="s">
        <v>299</v>
      </c>
      <c r="II1056" s="21" t="s">
        <v>198</v>
      </c>
      <c r="IK1056" s="21" t="s">
        <v>198</v>
      </c>
      <c r="IM1056" s="21" t="s">
        <v>198</v>
      </c>
      <c r="IN1056" s="18" t="s">
        <v>2315</v>
      </c>
      <c r="IO1056" s="21" t="s">
        <v>299</v>
      </c>
      <c r="IQ1056" s="17" t="str">
        <f t="shared" si="2260"/>
        <v/>
      </c>
      <c r="IS1056" s="17" t="str">
        <f t="shared" si="2260"/>
        <v/>
      </c>
      <c r="IU1056" s="17" t="str">
        <f t="shared" si="2344"/>
        <v/>
      </c>
      <c r="IV1056" s="72"/>
      <c r="IW1056" s="72"/>
      <c r="IX1056" s="72"/>
      <c r="IY1056" s="72"/>
      <c r="IZ1056" s="72" t="str">
        <f t="shared" si="2261"/>
        <v/>
      </c>
      <c r="JA1056" s="72" t="str">
        <f t="shared" si="2262"/>
        <v/>
      </c>
      <c r="JB1056" s="72"/>
      <c r="JC1056" s="72" t="str">
        <f t="shared" si="2345"/>
        <v/>
      </c>
      <c r="JD1056" s="72"/>
      <c r="JE1056" s="72" t="str">
        <f t="shared" si="2346"/>
        <v/>
      </c>
      <c r="JF1056" s="72"/>
      <c r="JG1056" s="72"/>
      <c r="JH1056" s="72"/>
      <c r="JI1056" s="72" t="str">
        <f t="shared" si="2254"/>
        <v/>
      </c>
      <c r="JJ1056" s="72" t="str">
        <f t="shared" si="2263"/>
        <v/>
      </c>
      <c r="JL1056" s="17" t="str">
        <f t="shared" si="2347"/>
        <v/>
      </c>
      <c r="JN1056" s="17" t="str">
        <f t="shared" si="2348"/>
        <v/>
      </c>
      <c r="JP1056" s="17" t="str">
        <f t="shared" si="2349"/>
        <v/>
      </c>
      <c r="JR1056" s="17" t="str">
        <f t="shared" si="2350"/>
        <v/>
      </c>
      <c r="JT1056" s="17" t="str">
        <f t="shared" si="2351"/>
        <v/>
      </c>
      <c r="JV1056" s="17" t="str">
        <f t="shared" si="2352"/>
        <v/>
      </c>
      <c r="JX1056" s="17" t="str">
        <f t="shared" si="2353"/>
        <v/>
      </c>
      <c r="JY1056" s="72"/>
      <c r="JZ1056" s="72"/>
      <c r="KA1056" s="72"/>
      <c r="KB1056" s="72"/>
      <c r="KC1056" s="72"/>
      <c r="KD1056" s="72" t="str">
        <f t="shared" si="2264"/>
        <v/>
      </c>
      <c r="KE1056" s="72" t="str">
        <f t="shared" si="2265"/>
        <v/>
      </c>
      <c r="KF1056" s="72"/>
      <c r="KG1056" s="72" t="str">
        <f t="shared" si="2354"/>
        <v/>
      </c>
      <c r="KH1056" s="72"/>
      <c r="KI1056" s="72" t="str">
        <f t="shared" si="2355"/>
        <v/>
      </c>
      <c r="KJ1056" s="72"/>
      <c r="KK1056" s="72" t="str">
        <f t="shared" si="2356"/>
        <v/>
      </c>
      <c r="KL1056" s="72"/>
      <c r="KM1056" s="72"/>
      <c r="KN1056" s="72"/>
      <c r="KO1056" s="72"/>
      <c r="KP1056" s="72"/>
      <c r="KQ1056" s="72"/>
      <c r="KR1056" s="72"/>
      <c r="KS1056" s="72" t="str">
        <f t="shared" si="2357"/>
        <v/>
      </c>
      <c r="KT1056" s="72"/>
      <c r="KU1056" s="72" t="str">
        <f t="shared" si="2358"/>
        <v/>
      </c>
      <c r="KV1056" s="72" t="s">
        <v>7976</v>
      </c>
      <c r="KW1056" s="72" t="s">
        <v>2460</v>
      </c>
      <c r="KX1056" s="72">
        <f t="shared" si="2266"/>
        <v>1</v>
      </c>
      <c r="KY1056" s="72"/>
      <c r="KZ1056" s="72" t="s">
        <v>7977</v>
      </c>
      <c r="LA1056" s="72"/>
      <c r="LB1056" s="72">
        <f t="shared" si="2267"/>
        <v>1</v>
      </c>
      <c r="LC1056" s="18" t="s">
        <v>7900</v>
      </c>
      <c r="LD1056" s="17">
        <f t="shared" si="2359"/>
        <v>1</v>
      </c>
      <c r="LE1056" s="18" t="s">
        <v>7969</v>
      </c>
      <c r="LF1056" s="17">
        <f t="shared" si="2360"/>
        <v>1</v>
      </c>
      <c r="LH1056" s="17" t="str">
        <f t="shared" si="2361"/>
        <v/>
      </c>
      <c r="LI1056" s="18" t="s">
        <v>7901</v>
      </c>
      <c r="LJ1056" s="17">
        <f t="shared" si="2362"/>
        <v>1</v>
      </c>
      <c r="LL1056" s="17" t="str">
        <f t="shared" si="2363"/>
        <v/>
      </c>
      <c r="LN1056" s="17" t="str">
        <f t="shared" si="2364"/>
        <v/>
      </c>
      <c r="LO1056" s="18" t="s">
        <v>7895</v>
      </c>
      <c r="LP1056" s="17">
        <f t="shared" si="2365"/>
        <v>1</v>
      </c>
      <c r="LR1056" s="17" t="str">
        <f t="shared" si="2366"/>
        <v/>
      </c>
      <c r="LT1056" s="17" t="str">
        <f t="shared" si="2367"/>
        <v/>
      </c>
      <c r="LV1056" s="17" t="str">
        <f t="shared" si="2368"/>
        <v/>
      </c>
      <c r="LX1056" s="17" t="str">
        <f t="shared" si="2369"/>
        <v/>
      </c>
      <c r="LZ1056" s="17" t="str">
        <f t="shared" si="2370"/>
        <v/>
      </c>
      <c r="MB1056" s="17" t="str">
        <f t="shared" si="2371"/>
        <v/>
      </c>
      <c r="MD1056" s="17" t="str">
        <f t="shared" si="2268"/>
        <v/>
      </c>
      <c r="MF1056" s="17" t="str">
        <f t="shared" si="2372"/>
        <v/>
      </c>
      <c r="MG1056" s="17"/>
      <c r="MH1056" s="17" t="str">
        <f t="shared" si="2373"/>
        <v/>
      </c>
      <c r="MI1056" s="17"/>
      <c r="MJ1056" s="17" t="str">
        <f t="shared" si="2374"/>
        <v/>
      </c>
      <c r="ML1056" s="17"/>
      <c r="MN1056" s="69">
        <f t="shared" si="2375"/>
        <v>6</v>
      </c>
      <c r="MO1056" s="21" t="str">
        <f t="shared" si="2376"/>
        <v>M</v>
      </c>
      <c r="MP1056" s="18" t="s">
        <v>4672</v>
      </c>
      <c r="MQ1056" s="17">
        <f t="shared" si="2269"/>
        <v>1</v>
      </c>
      <c r="MS1056" s="17" t="str">
        <f t="shared" si="2270"/>
        <v/>
      </c>
      <c r="MU1056" s="17" t="str">
        <f t="shared" si="2271"/>
        <v/>
      </c>
      <c r="MW1056" s="17" t="str">
        <f t="shared" si="2272"/>
        <v/>
      </c>
      <c r="MY1056" s="17" t="str">
        <f t="shared" si="2273"/>
        <v/>
      </c>
      <c r="MZ1056" s="18" t="s">
        <v>8166</v>
      </c>
      <c r="NA1056" s="17">
        <f t="shared" si="2274"/>
        <v>1</v>
      </c>
      <c r="NC1056" s="17" t="str">
        <f t="shared" si="2275"/>
        <v/>
      </c>
      <c r="NH1056" s="18" t="str">
        <f t="shared" si="2276"/>
        <v/>
      </c>
      <c r="NI1056" s="18" t="str">
        <f t="shared" si="2277"/>
        <v/>
      </c>
      <c r="NM1056" s="18" t="str">
        <f t="shared" si="2253"/>
        <v/>
      </c>
      <c r="NN1056" s="18" t="str">
        <f t="shared" si="2252"/>
        <v/>
      </c>
      <c r="NO1056" s="21">
        <f t="shared" si="2278"/>
        <v>2</v>
      </c>
      <c r="NP1056" s="21" t="str">
        <f t="shared" si="2377"/>
        <v>H</v>
      </c>
      <c r="NX1056" s="18">
        <f t="shared" si="2378"/>
        <v>0</v>
      </c>
      <c r="NY1056" s="18">
        <f t="shared" si="2385"/>
        <v>0</v>
      </c>
      <c r="NZ1056" s="18">
        <f t="shared" si="2386"/>
        <v>0</v>
      </c>
      <c r="OA1056" s="18">
        <f t="shared" si="2387"/>
        <v>0</v>
      </c>
      <c r="OB1056" s="18">
        <f t="shared" si="2388"/>
        <v>0</v>
      </c>
      <c r="OC1056" s="18">
        <f t="shared" si="2389"/>
        <v>0</v>
      </c>
      <c r="OD1056" s="17">
        <f t="shared" si="2390"/>
        <v>0</v>
      </c>
      <c r="OE1056" s="20">
        <f t="shared" si="2255"/>
        <v>1</v>
      </c>
      <c r="OF1056" s="69" t="str">
        <f>IF(OE1056=0,"L",IF(OE1056=1,"L",IF(OE1056=2,"H",IF(OE1056=3,"H",IF(OE1056=4,"H",IF(OE1056=5,"H"))))))</f>
        <v>L</v>
      </c>
      <c r="OG1056" s="122"/>
      <c r="OH1056" s="21" t="str">
        <f t="shared" si="2384"/>
        <v>L</v>
      </c>
      <c r="OI1056" s="69" t="str">
        <f t="shared" si="2379"/>
        <v>L</v>
      </c>
      <c r="OJ1056" s="17" t="s">
        <v>4664</v>
      </c>
      <c r="OK1056" s="17" t="s">
        <v>461</v>
      </c>
      <c r="OL1056" s="17" t="s">
        <v>4662</v>
      </c>
      <c r="OM1056" s="17"/>
      <c r="OQ1056" s="18">
        <v>0</v>
      </c>
      <c r="OS1056" s="19" t="str">
        <f>IF(OK1056="","NF",IF(OK1056=" ","NF",IF(OK1056="subsistence fisheries", "M", IF(OK1056="commercial","H",IF(OK1056="highly commercial","VH")))))</f>
        <v>M</v>
      </c>
      <c r="OT1056" s="18">
        <v>2.1379026379105599</v>
      </c>
      <c r="OU1056" s="69" t="s">
        <v>198</v>
      </c>
      <c r="OV1056" s="18">
        <v>0.97345495506151203</v>
      </c>
      <c r="OW1056" s="69" t="s">
        <v>299</v>
      </c>
      <c r="OX1056" s="18">
        <v>6.3811640993377896</v>
      </c>
      <c r="OY1056" s="69" t="s">
        <v>299</v>
      </c>
      <c r="OZ1056" s="18">
        <v>23.1997044128779</v>
      </c>
      <c r="PA1056" s="69" t="s">
        <v>299</v>
      </c>
      <c r="PB1056" s="18">
        <v>3.2573962916989299</v>
      </c>
      <c r="PC1056" s="69" t="s">
        <v>198</v>
      </c>
      <c r="PD1056" s="69" t="s">
        <v>198</v>
      </c>
      <c r="PE1056" s="69" t="s">
        <v>198</v>
      </c>
      <c r="PF1056" s="18">
        <v>1.0059171597633101</v>
      </c>
      <c r="PG1056" s="69" t="s">
        <v>299</v>
      </c>
      <c r="PH1056" s="69" t="s">
        <v>299</v>
      </c>
      <c r="PI1056" s="69" t="s">
        <v>198</v>
      </c>
      <c r="PJ1056" s="18">
        <v>5.8446748722234396</v>
      </c>
      <c r="PK1056" s="69" t="s">
        <v>299</v>
      </c>
      <c r="PL1056" s="69" t="s">
        <v>299</v>
      </c>
      <c r="PM1056" s="69" t="s">
        <v>198</v>
      </c>
      <c r="PN1056" s="18">
        <v>25.306706626034298</v>
      </c>
      <c r="PO1056" s="69" t="s">
        <v>198</v>
      </c>
      <c r="PP1056" s="69" t="s">
        <v>198</v>
      </c>
      <c r="PQ1056" s="69" t="s">
        <v>198</v>
      </c>
      <c r="PR1056" s="18">
        <v>6.9467230802457003</v>
      </c>
      <c r="PS1056" s="69" t="s">
        <v>299</v>
      </c>
      <c r="PT1056" s="18">
        <v>0.97345495506151203</v>
      </c>
      <c r="PU1056" s="69" t="s">
        <v>299</v>
      </c>
      <c r="PV1056" s="18">
        <v>9.3090361194497699</v>
      </c>
      <c r="PW1056" s="69" t="s">
        <v>299</v>
      </c>
      <c r="PX1056" s="18">
        <v>40.505916256876397</v>
      </c>
      <c r="PY1056" s="69" t="s">
        <v>299</v>
      </c>
      <c r="PZ1056" s="18">
        <v>3.2131001399113601</v>
      </c>
      <c r="QA1056" s="69" t="s">
        <v>198</v>
      </c>
      <c r="QB1056" s="18">
        <v>0.89086126293656398</v>
      </c>
      <c r="QC1056" s="69" t="s">
        <v>299</v>
      </c>
      <c r="QD1056" s="18">
        <v>5.5670617007644898</v>
      </c>
      <c r="QE1056" s="69" t="s">
        <v>299</v>
      </c>
      <c r="QF1056" s="18">
        <v>19.026134694116401</v>
      </c>
      <c r="QG1056" s="69" t="s">
        <v>198</v>
      </c>
      <c r="QH1056" s="18">
        <v>53.8296349655242</v>
      </c>
      <c r="QI1056" s="69" t="s">
        <v>198</v>
      </c>
      <c r="QJ1056" s="18">
        <v>3.9002301114550701</v>
      </c>
      <c r="QK1056" s="69" t="s">
        <v>299</v>
      </c>
    </row>
    <row r="1057" spans="1:453" s="18" customFormat="1" x14ac:dyDescent="0.25">
      <c r="A1057" s="18" t="s">
        <v>127</v>
      </c>
      <c r="B1057" s="18" t="s">
        <v>128</v>
      </c>
      <c r="C1057" s="18" t="s">
        <v>129</v>
      </c>
      <c r="D1057" s="18" t="s">
        <v>146</v>
      </c>
      <c r="E1057" s="18" t="s">
        <v>147</v>
      </c>
      <c r="F1057" s="58" t="s">
        <v>1863</v>
      </c>
      <c r="H1057" s="58">
        <v>67460.157940999998</v>
      </c>
      <c r="I1057" s="58">
        <v>97129.499718000006</v>
      </c>
      <c r="J1057" s="60" t="str">
        <f t="shared" si="2279"/>
        <v>L</v>
      </c>
      <c r="K1057" s="60" t="str">
        <f t="shared" si="2280"/>
        <v>L</v>
      </c>
      <c r="L1057" s="60" t="str">
        <f t="shared" si="2281"/>
        <v>L</v>
      </c>
      <c r="M1057" s="60" t="str">
        <f t="shared" si="2282"/>
        <v>L</v>
      </c>
      <c r="N1057" s="18" t="s">
        <v>218</v>
      </c>
      <c r="O1057" s="21" t="s">
        <v>133</v>
      </c>
      <c r="P1057" s="18">
        <v>9</v>
      </c>
      <c r="Q1057" s="18">
        <v>30</v>
      </c>
      <c r="R1057" s="18">
        <v>21</v>
      </c>
      <c r="S1057" s="18">
        <v>19.5</v>
      </c>
      <c r="T1057" s="69" t="str">
        <f t="shared" si="2283"/>
        <v>L</v>
      </c>
      <c r="V1057" s="63" t="s">
        <v>133</v>
      </c>
      <c r="X1057" s="21" t="s">
        <v>133</v>
      </c>
      <c r="Y1057" s="69" t="s">
        <v>198</v>
      </c>
      <c r="Z1057" s="69" t="str">
        <f t="shared" si="2284"/>
        <v>L</v>
      </c>
      <c r="AA1057" s="72" t="s">
        <v>4476</v>
      </c>
      <c r="AB1057" s="69" t="s">
        <v>299</v>
      </c>
      <c r="AC1057" s="34">
        <v>13.446999999999999</v>
      </c>
      <c r="AD1057" s="31"/>
      <c r="AE1057" s="30"/>
      <c r="AF1057" s="30"/>
      <c r="AG1057" s="31"/>
      <c r="AH1057" s="31"/>
      <c r="AI1057" s="33"/>
      <c r="AJ1057" s="33"/>
      <c r="AK1057" s="33"/>
      <c r="AL1057" s="33"/>
      <c r="AM1057" s="33"/>
      <c r="AN1057" s="222"/>
      <c r="AO1057" s="228" t="s">
        <v>133</v>
      </c>
      <c r="AP1057" s="31"/>
      <c r="AQ1057" s="31"/>
      <c r="AR1057" s="31"/>
      <c r="AS1057" s="31"/>
      <c r="AT1057" s="31"/>
      <c r="AU1057" s="31"/>
      <c r="AV1057" s="53" t="s">
        <v>299</v>
      </c>
      <c r="AW1057" s="30"/>
      <c r="AX1057" s="53" t="str">
        <f t="shared" si="2380"/>
        <v>U</v>
      </c>
      <c r="AY1057" s="31"/>
      <c r="AZ1057" s="31"/>
      <c r="BA1057" s="31"/>
      <c r="BB1057" s="31"/>
      <c r="BC1057" s="31"/>
      <c r="BD1057" s="31"/>
      <c r="BE1057" s="31"/>
      <c r="BF1057" s="31"/>
      <c r="BH1057" s="17" t="str">
        <f t="shared" si="2256"/>
        <v/>
      </c>
      <c r="BJ1057" s="17" t="str">
        <f t="shared" si="2256"/>
        <v/>
      </c>
      <c r="BK1057" s="18" t="s">
        <v>8246</v>
      </c>
      <c r="BL1057" s="17">
        <f t="shared" si="2285"/>
        <v>1</v>
      </c>
      <c r="BN1057" s="17" t="str">
        <f t="shared" si="2286"/>
        <v/>
      </c>
      <c r="BP1057" s="17" t="str">
        <f t="shared" si="2287"/>
        <v/>
      </c>
      <c r="BR1057" s="17" t="str">
        <f t="shared" si="2288"/>
        <v/>
      </c>
      <c r="BT1057" s="17" t="str">
        <f t="shared" si="2289"/>
        <v/>
      </c>
      <c r="BV1057" s="17" t="str">
        <f t="shared" si="2290"/>
        <v/>
      </c>
      <c r="BX1057" s="17" t="str">
        <f t="shared" si="2291"/>
        <v/>
      </c>
      <c r="BZ1057" s="17" t="str">
        <f t="shared" si="2292"/>
        <v/>
      </c>
      <c r="CB1057" s="17" t="str">
        <f t="shared" si="2293"/>
        <v/>
      </c>
      <c r="CD1057" s="17" t="str">
        <f t="shared" si="2294"/>
        <v/>
      </c>
      <c r="CF1057" s="17" t="str">
        <f t="shared" si="2295"/>
        <v/>
      </c>
      <c r="CH1057" s="17" t="str">
        <f t="shared" si="2296"/>
        <v/>
      </c>
      <c r="CJ1057" s="17" t="str">
        <f t="shared" si="2297"/>
        <v/>
      </c>
      <c r="CL1057" s="17" t="str">
        <f t="shared" si="2298"/>
        <v/>
      </c>
      <c r="CN1057" s="17" t="str">
        <f t="shared" si="2299"/>
        <v/>
      </c>
      <c r="CP1057" s="17" t="str">
        <f t="shared" si="2300"/>
        <v/>
      </c>
      <c r="CR1057" s="17" t="str">
        <f t="shared" si="2301"/>
        <v/>
      </c>
      <c r="CT1057" s="17" t="str">
        <f t="shared" si="2302"/>
        <v/>
      </c>
      <c r="CV1057" s="17" t="str">
        <f t="shared" si="2303"/>
        <v/>
      </c>
      <c r="CX1057" s="17" t="str">
        <f t="shared" si="2304"/>
        <v/>
      </c>
      <c r="CZ1057" s="17" t="str">
        <f t="shared" si="2305"/>
        <v/>
      </c>
      <c r="DB1057" s="17" t="str">
        <f t="shared" si="2306"/>
        <v/>
      </c>
      <c r="DD1057" s="17" t="str">
        <f t="shared" si="2307"/>
        <v/>
      </c>
      <c r="DF1057" s="17" t="str">
        <f t="shared" si="2308"/>
        <v/>
      </c>
      <c r="DH1057" s="17" t="str">
        <f t="shared" si="2309"/>
        <v/>
      </c>
      <c r="DJ1057" s="17" t="str">
        <f t="shared" si="2310"/>
        <v/>
      </c>
      <c r="DL1057" s="17" t="str">
        <f t="shared" si="2311"/>
        <v/>
      </c>
      <c r="DN1057" s="17" t="str">
        <f t="shared" si="2312"/>
        <v/>
      </c>
      <c r="DP1057" s="17" t="str">
        <f t="shared" si="2313"/>
        <v/>
      </c>
      <c r="DR1057" s="17" t="str">
        <f t="shared" si="2314"/>
        <v/>
      </c>
      <c r="DT1057" s="17" t="str">
        <f t="shared" si="2315"/>
        <v/>
      </c>
      <c r="DV1057" s="17" t="str">
        <f t="shared" si="2316"/>
        <v/>
      </c>
      <c r="DX1057" s="17" t="str">
        <f t="shared" si="2317"/>
        <v/>
      </c>
      <c r="DZ1057" s="17" t="str">
        <f t="shared" si="2318"/>
        <v/>
      </c>
      <c r="EB1057" s="17" t="str">
        <f t="shared" si="2319"/>
        <v/>
      </c>
      <c r="ED1057" s="17" t="str">
        <f t="shared" si="2320"/>
        <v/>
      </c>
      <c r="EF1057" s="17" t="str">
        <f t="shared" si="2321"/>
        <v/>
      </c>
      <c r="EH1057" s="17" t="str">
        <f t="shared" si="2322"/>
        <v/>
      </c>
      <c r="EJ1057" s="17" t="str">
        <f t="shared" si="2323"/>
        <v/>
      </c>
      <c r="EL1057" s="17" t="str">
        <f t="shared" si="2324"/>
        <v/>
      </c>
      <c r="EN1057" s="17" t="str">
        <f t="shared" si="2325"/>
        <v/>
      </c>
      <c r="EP1057" s="17" t="str">
        <f t="shared" si="2326"/>
        <v/>
      </c>
      <c r="ER1057" s="17" t="str">
        <f t="shared" si="2327"/>
        <v/>
      </c>
      <c r="ET1057" s="17" t="str">
        <f t="shared" si="2328"/>
        <v/>
      </c>
      <c r="EV1057" s="17" t="str">
        <f t="shared" si="2329"/>
        <v/>
      </c>
      <c r="EX1057" s="17" t="str">
        <f t="shared" si="2330"/>
        <v/>
      </c>
      <c r="EZ1057" s="17" t="str">
        <f t="shared" si="2331"/>
        <v/>
      </c>
      <c r="FB1057" s="17" t="str">
        <f t="shared" si="2332"/>
        <v/>
      </c>
      <c r="FD1057" s="17" t="str">
        <f t="shared" si="2333"/>
        <v/>
      </c>
      <c r="FE1057" s="17" t="s">
        <v>7353</v>
      </c>
      <c r="FF1057" s="17" t="s">
        <v>7173</v>
      </c>
      <c r="FG1057" s="17" t="s">
        <v>7353</v>
      </c>
      <c r="FH1057" s="17" t="s">
        <v>7353</v>
      </c>
      <c r="FI1057" s="17" t="s">
        <v>7353</v>
      </c>
      <c r="FJ1057" s="17" t="s">
        <v>7353</v>
      </c>
      <c r="FK1057" s="17" t="s">
        <v>7353</v>
      </c>
      <c r="FL1057" s="17" t="s">
        <v>7353</v>
      </c>
      <c r="FM1057" s="18" t="s">
        <v>7658</v>
      </c>
      <c r="FN1057" s="18">
        <f t="shared" si="2257"/>
        <v>1</v>
      </c>
      <c r="FO1057" s="18">
        <f t="shared" si="2381"/>
        <v>1</v>
      </c>
      <c r="FP1057" s="18">
        <f t="shared" si="2382"/>
        <v>1</v>
      </c>
      <c r="FQ1057" s="18">
        <f t="shared" si="2383"/>
        <v>0</v>
      </c>
      <c r="FR1057" s="18">
        <f t="shared" si="2258"/>
        <v>0</v>
      </c>
      <c r="FS1057" s="9" t="s">
        <v>198</v>
      </c>
      <c r="FU1057" s="21" t="s">
        <v>198</v>
      </c>
      <c r="FW1057" s="21" t="s">
        <v>198</v>
      </c>
      <c r="FX1057" s="18">
        <v>0</v>
      </c>
      <c r="FY1057" s="18">
        <v>0</v>
      </c>
      <c r="FZ1057" s="18">
        <f t="shared" si="2334"/>
        <v>0</v>
      </c>
      <c r="GA1057" s="18">
        <v>0</v>
      </c>
      <c r="GB1057" s="18">
        <v>0</v>
      </c>
      <c r="GC1057" s="18" t="s">
        <v>198</v>
      </c>
      <c r="GD1057" s="18">
        <f t="shared" si="2335"/>
        <v>0</v>
      </c>
      <c r="GE1057" s="18" t="s">
        <v>198</v>
      </c>
      <c r="GF1057" s="18">
        <f t="shared" si="2335"/>
        <v>0</v>
      </c>
      <c r="GG1057" s="18" t="s">
        <v>198</v>
      </c>
      <c r="GH1057" s="18">
        <f t="shared" si="2336"/>
        <v>0</v>
      </c>
      <c r="GI1057" s="18" t="s">
        <v>299</v>
      </c>
      <c r="GJ1057" s="18">
        <f t="shared" si="2337"/>
        <v>0</v>
      </c>
      <c r="GK1057" s="18" t="s">
        <v>4378</v>
      </c>
      <c r="GL1057" s="18">
        <f t="shared" si="2337"/>
        <v>1</v>
      </c>
      <c r="GM1057" s="228" t="s">
        <v>198</v>
      </c>
      <c r="GN1057" s="18">
        <f t="shared" si="2338"/>
        <v>2</v>
      </c>
      <c r="GQ1057" s="18" t="str">
        <f t="shared" si="2259"/>
        <v>L</v>
      </c>
      <c r="GR1057" s="18">
        <f t="shared" si="2339"/>
        <v>0</v>
      </c>
      <c r="GS1057" s="18">
        <f t="shared" si="2340"/>
        <v>3</v>
      </c>
      <c r="GT1057" s="21" t="str">
        <f t="shared" si="2341"/>
        <v>L</v>
      </c>
      <c r="GU1057" s="18" t="s">
        <v>5241</v>
      </c>
      <c r="GV1057" s="18" t="s">
        <v>165</v>
      </c>
      <c r="GW1057" s="18" t="s">
        <v>6677</v>
      </c>
      <c r="GX1057" s="18" t="s">
        <v>522</v>
      </c>
      <c r="GY1057" s="18" t="s">
        <v>6542</v>
      </c>
      <c r="GZ1057" s="18" t="s">
        <v>0</v>
      </c>
      <c r="HB1057" s="21" t="s">
        <v>198</v>
      </c>
      <c r="HD1057" s="21" t="str">
        <f t="shared" si="2342"/>
        <v>L</v>
      </c>
      <c r="HF1057" s="21" t="s">
        <v>198</v>
      </c>
      <c r="HH1057" s="69" t="str">
        <f t="shared" si="2343"/>
        <v>L</v>
      </c>
      <c r="HM1057" s="18" t="s">
        <v>7353</v>
      </c>
      <c r="HN1057" s="69" t="s">
        <v>133</v>
      </c>
      <c r="HO1057" s="72"/>
      <c r="HP1057" s="72"/>
      <c r="HQ1057" s="72"/>
      <c r="HR1057" s="72"/>
      <c r="HS1057" s="72"/>
      <c r="HT1057" s="72"/>
      <c r="HU1057" s="72"/>
      <c r="HV1057" s="72"/>
      <c r="HW1057" s="72"/>
      <c r="HX1057" s="72"/>
      <c r="HY1057" s="72"/>
      <c r="IA1057" s="21" t="s">
        <v>198</v>
      </c>
      <c r="IC1057" s="21" t="s">
        <v>198</v>
      </c>
      <c r="IE1057" s="71" t="s">
        <v>9354</v>
      </c>
      <c r="IF1057" s="69" t="s">
        <v>299</v>
      </c>
      <c r="II1057" s="21" t="s">
        <v>198</v>
      </c>
      <c r="IK1057" s="21" t="s">
        <v>198</v>
      </c>
      <c r="IM1057" s="21" t="s">
        <v>198</v>
      </c>
      <c r="IN1057" s="18" t="s">
        <v>2315</v>
      </c>
      <c r="IO1057" s="21" t="s">
        <v>299</v>
      </c>
      <c r="IQ1057" s="17" t="str">
        <f t="shared" si="2260"/>
        <v/>
      </c>
      <c r="IS1057" s="17" t="str">
        <f t="shared" si="2260"/>
        <v/>
      </c>
      <c r="IU1057" s="17" t="str">
        <f t="shared" si="2344"/>
        <v/>
      </c>
      <c r="IV1057" s="72"/>
      <c r="IW1057" s="72"/>
      <c r="IX1057" s="72"/>
      <c r="IY1057" s="72"/>
      <c r="IZ1057" s="72" t="str">
        <f t="shared" si="2261"/>
        <v/>
      </c>
      <c r="JA1057" s="72" t="str">
        <f t="shared" si="2262"/>
        <v/>
      </c>
      <c r="JB1057" s="72"/>
      <c r="JC1057" s="72" t="str">
        <f t="shared" si="2345"/>
        <v/>
      </c>
      <c r="JD1057" s="72"/>
      <c r="JE1057" s="72" t="str">
        <f t="shared" si="2346"/>
        <v/>
      </c>
      <c r="JF1057" s="72"/>
      <c r="JG1057" s="72"/>
      <c r="JH1057" s="72"/>
      <c r="JI1057" s="72" t="str">
        <f t="shared" si="2254"/>
        <v/>
      </c>
      <c r="JJ1057" s="72" t="str">
        <f t="shared" si="2263"/>
        <v/>
      </c>
      <c r="JL1057" s="17" t="str">
        <f t="shared" si="2347"/>
        <v/>
      </c>
      <c r="JN1057" s="17" t="str">
        <f t="shared" si="2348"/>
        <v/>
      </c>
      <c r="JP1057" s="17" t="str">
        <f t="shared" si="2349"/>
        <v/>
      </c>
      <c r="JR1057" s="17" t="str">
        <f t="shared" si="2350"/>
        <v/>
      </c>
      <c r="JT1057" s="17" t="str">
        <f t="shared" si="2351"/>
        <v/>
      </c>
      <c r="JV1057" s="17" t="str">
        <f t="shared" si="2352"/>
        <v/>
      </c>
      <c r="JX1057" s="17" t="str">
        <f t="shared" si="2353"/>
        <v/>
      </c>
      <c r="JY1057" s="72"/>
      <c r="JZ1057" s="72"/>
      <c r="KA1057" s="72"/>
      <c r="KB1057" s="72"/>
      <c r="KC1057" s="72"/>
      <c r="KD1057" s="72" t="str">
        <f t="shared" si="2264"/>
        <v/>
      </c>
      <c r="KE1057" s="72" t="str">
        <f t="shared" si="2265"/>
        <v/>
      </c>
      <c r="KF1057" s="72"/>
      <c r="KG1057" s="72" t="str">
        <f t="shared" si="2354"/>
        <v/>
      </c>
      <c r="KH1057" s="72"/>
      <c r="KI1057" s="72" t="str">
        <f t="shared" si="2355"/>
        <v/>
      </c>
      <c r="KJ1057" s="72"/>
      <c r="KK1057" s="72" t="str">
        <f t="shared" si="2356"/>
        <v/>
      </c>
      <c r="KL1057" s="72"/>
      <c r="KM1057" s="72"/>
      <c r="KN1057" s="72"/>
      <c r="KO1057" s="72"/>
      <c r="KP1057" s="72"/>
      <c r="KQ1057" s="72"/>
      <c r="KR1057" s="72"/>
      <c r="KS1057" s="72" t="str">
        <f t="shared" si="2357"/>
        <v/>
      </c>
      <c r="KT1057" s="72"/>
      <c r="KU1057" s="72" t="str">
        <f t="shared" si="2358"/>
        <v/>
      </c>
      <c r="KV1057" s="72" t="s">
        <v>7976</v>
      </c>
      <c r="KW1057" s="72" t="s">
        <v>2460</v>
      </c>
      <c r="KX1057" s="72">
        <f t="shared" si="2266"/>
        <v>1</v>
      </c>
      <c r="KY1057" s="72"/>
      <c r="KZ1057" s="72" t="s">
        <v>7977</v>
      </c>
      <c r="LA1057" s="72"/>
      <c r="LB1057" s="72">
        <f t="shared" si="2267"/>
        <v>1</v>
      </c>
      <c r="LC1057" s="18" t="s">
        <v>7900</v>
      </c>
      <c r="LD1057" s="17">
        <f t="shared" si="2359"/>
        <v>1</v>
      </c>
      <c r="LE1057" s="18" t="s">
        <v>7969</v>
      </c>
      <c r="LF1057" s="17">
        <f t="shared" si="2360"/>
        <v>1</v>
      </c>
      <c r="LH1057" s="17" t="str">
        <f t="shared" si="2361"/>
        <v/>
      </c>
      <c r="LI1057" s="18" t="s">
        <v>7901</v>
      </c>
      <c r="LJ1057" s="17">
        <f t="shared" si="2362"/>
        <v>1</v>
      </c>
      <c r="LL1057" s="17" t="str">
        <f t="shared" si="2363"/>
        <v/>
      </c>
      <c r="LN1057" s="17" t="str">
        <f t="shared" si="2364"/>
        <v/>
      </c>
      <c r="LO1057" s="18" t="s">
        <v>7895</v>
      </c>
      <c r="LP1057" s="17">
        <f t="shared" si="2365"/>
        <v>1</v>
      </c>
      <c r="LR1057" s="17" t="str">
        <f t="shared" si="2366"/>
        <v/>
      </c>
      <c r="LT1057" s="17" t="str">
        <f t="shared" si="2367"/>
        <v/>
      </c>
      <c r="LV1057" s="17" t="str">
        <f t="shared" si="2368"/>
        <v/>
      </c>
      <c r="LX1057" s="17" t="str">
        <f t="shared" si="2369"/>
        <v/>
      </c>
      <c r="LZ1057" s="17" t="str">
        <f t="shared" si="2370"/>
        <v/>
      </c>
      <c r="MB1057" s="17" t="str">
        <f t="shared" si="2371"/>
        <v/>
      </c>
      <c r="MD1057" s="17" t="str">
        <f t="shared" si="2268"/>
        <v/>
      </c>
      <c r="MF1057" s="17" t="str">
        <f t="shared" si="2372"/>
        <v/>
      </c>
      <c r="MG1057" s="17"/>
      <c r="MH1057" s="17" t="str">
        <f t="shared" si="2373"/>
        <v/>
      </c>
      <c r="MI1057" s="17"/>
      <c r="MJ1057" s="17" t="str">
        <f t="shared" si="2374"/>
        <v/>
      </c>
      <c r="ML1057" s="17"/>
      <c r="MN1057" s="69">
        <f t="shared" si="2375"/>
        <v>6</v>
      </c>
      <c r="MO1057" s="21" t="str">
        <f t="shared" si="2376"/>
        <v>M</v>
      </c>
      <c r="MP1057" s="18" t="s">
        <v>4672</v>
      </c>
      <c r="MQ1057" s="17">
        <f t="shared" si="2269"/>
        <v>1</v>
      </c>
      <c r="MS1057" s="17" t="str">
        <f t="shared" si="2270"/>
        <v/>
      </c>
      <c r="MU1057" s="17" t="str">
        <f t="shared" si="2271"/>
        <v/>
      </c>
      <c r="MW1057" s="17" t="str">
        <f t="shared" si="2272"/>
        <v/>
      </c>
      <c r="MY1057" s="17" t="str">
        <f t="shared" si="2273"/>
        <v/>
      </c>
      <c r="MZ1057" s="18" t="s">
        <v>8166</v>
      </c>
      <c r="NA1057" s="17">
        <f t="shared" si="2274"/>
        <v>1</v>
      </c>
      <c r="NC1057" s="17" t="str">
        <f t="shared" si="2275"/>
        <v/>
      </c>
      <c r="NH1057" s="18" t="str">
        <f t="shared" si="2276"/>
        <v/>
      </c>
      <c r="NI1057" s="18" t="str">
        <f t="shared" si="2277"/>
        <v/>
      </c>
      <c r="NM1057" s="18" t="str">
        <f t="shared" si="2253"/>
        <v/>
      </c>
      <c r="NN1057" s="18" t="str">
        <f t="shared" si="2252"/>
        <v/>
      </c>
      <c r="NO1057" s="21">
        <f t="shared" si="2278"/>
        <v>2</v>
      </c>
      <c r="NP1057" s="21" t="str">
        <f t="shared" si="2377"/>
        <v>H</v>
      </c>
      <c r="NX1057" s="18">
        <f t="shared" si="2378"/>
        <v>0</v>
      </c>
      <c r="NY1057" s="18">
        <f t="shared" si="2385"/>
        <v>0</v>
      </c>
      <c r="NZ1057" s="18">
        <f t="shared" si="2386"/>
        <v>0</v>
      </c>
      <c r="OA1057" s="18">
        <f t="shared" si="2387"/>
        <v>0</v>
      </c>
      <c r="OB1057" s="18">
        <f t="shared" si="2388"/>
        <v>0</v>
      </c>
      <c r="OC1057" s="18">
        <f t="shared" si="2389"/>
        <v>0</v>
      </c>
      <c r="OD1057" s="17">
        <f t="shared" si="2390"/>
        <v>0</v>
      </c>
      <c r="OE1057" s="20">
        <f t="shared" si="2255"/>
        <v>1</v>
      </c>
      <c r="OF1057" s="69" t="str">
        <f>IF(OE1057=0,"L",IF(OE1057=1,"L",IF(OE1057=2,"H",IF(OE1057=3,"H",IF(OE1057=4,"H",IF(OE1057=5,"H"))))))</f>
        <v>L</v>
      </c>
      <c r="OG1057" s="122"/>
      <c r="OH1057" s="21" t="str">
        <f t="shared" si="2384"/>
        <v>L</v>
      </c>
      <c r="OI1057" s="69" t="str">
        <f t="shared" si="2379"/>
        <v>L</v>
      </c>
      <c r="OJ1057" s="17" t="s">
        <v>4664</v>
      </c>
      <c r="OK1057" s="17" t="s">
        <v>461</v>
      </c>
      <c r="OL1057" s="17" t="s">
        <v>4662</v>
      </c>
      <c r="OM1057" s="17"/>
      <c r="OQ1057" s="18">
        <v>0</v>
      </c>
      <c r="OS1057" s="19" t="str">
        <f>IF(OK1057="","NF",IF(OK1057=" ","NF",IF(OK1057="subsistence fisheries", "M", IF(OK1057="commercial","H",IF(OK1057="highly commercial","VH")))))</f>
        <v>M</v>
      </c>
      <c r="OT1057" s="18">
        <v>2.1379026379105599</v>
      </c>
      <c r="OU1057" s="69" t="s">
        <v>198</v>
      </c>
      <c r="OV1057" s="18">
        <v>0.97345495506151203</v>
      </c>
      <c r="OW1057" s="69" t="s">
        <v>299</v>
      </c>
      <c r="OX1057" s="18">
        <v>6.3811640993377896</v>
      </c>
      <c r="OY1057" s="69" t="s">
        <v>299</v>
      </c>
      <c r="OZ1057" s="18">
        <v>23.1997044128779</v>
      </c>
      <c r="PA1057" s="69" t="s">
        <v>299</v>
      </c>
      <c r="PB1057" s="18">
        <v>3.2573962916989299</v>
      </c>
      <c r="PC1057" s="69" t="s">
        <v>198</v>
      </c>
      <c r="PD1057" s="69" t="s">
        <v>198</v>
      </c>
      <c r="PE1057" s="69" t="s">
        <v>198</v>
      </c>
      <c r="PF1057" s="18">
        <v>1.0059171597633101</v>
      </c>
      <c r="PG1057" s="69" t="s">
        <v>299</v>
      </c>
      <c r="PH1057" s="69" t="s">
        <v>299</v>
      </c>
      <c r="PI1057" s="69" t="s">
        <v>198</v>
      </c>
      <c r="PJ1057" s="18">
        <v>5.8446748722234396</v>
      </c>
      <c r="PK1057" s="69" t="s">
        <v>299</v>
      </c>
      <c r="PL1057" s="69" t="s">
        <v>299</v>
      </c>
      <c r="PM1057" s="69" t="s">
        <v>198</v>
      </c>
      <c r="PN1057" s="18">
        <v>25.306706626034298</v>
      </c>
      <c r="PO1057" s="69" t="s">
        <v>198</v>
      </c>
      <c r="PP1057" s="69" t="s">
        <v>198</v>
      </c>
      <c r="PQ1057" s="69" t="s">
        <v>198</v>
      </c>
      <c r="PR1057" s="18">
        <v>6.9467230802457003</v>
      </c>
      <c r="PS1057" s="69" t="s">
        <v>299</v>
      </c>
      <c r="PT1057" s="18">
        <v>0.97345495506151203</v>
      </c>
      <c r="PU1057" s="69" t="s">
        <v>299</v>
      </c>
      <c r="PV1057" s="18">
        <v>9.3090361194497699</v>
      </c>
      <c r="PW1057" s="69" t="s">
        <v>299</v>
      </c>
      <c r="PX1057" s="18">
        <v>40.505916256876397</v>
      </c>
      <c r="PY1057" s="69" t="s">
        <v>299</v>
      </c>
      <c r="PZ1057" s="18">
        <v>3.2131001399113601</v>
      </c>
      <c r="QA1057" s="69" t="s">
        <v>198</v>
      </c>
      <c r="QB1057" s="18">
        <v>0.89086126293656398</v>
      </c>
      <c r="QC1057" s="69" t="s">
        <v>299</v>
      </c>
      <c r="QD1057" s="18">
        <v>5.5670617007644898</v>
      </c>
      <c r="QE1057" s="69" t="s">
        <v>299</v>
      </c>
      <c r="QF1057" s="18">
        <v>19.026134694116401</v>
      </c>
      <c r="QG1057" s="69" t="s">
        <v>198</v>
      </c>
      <c r="QH1057" s="18">
        <v>53.8296349655242</v>
      </c>
      <c r="QI1057" s="69" t="s">
        <v>198</v>
      </c>
      <c r="QJ1057" s="18">
        <v>3.9002301114550701</v>
      </c>
      <c r="QK1057" s="69" t="s">
        <v>299</v>
      </c>
    </row>
    <row r="1058" spans="1:453" s="18" customFormat="1" x14ac:dyDescent="0.25">
      <c r="A1058" s="18" t="s">
        <v>127</v>
      </c>
      <c r="B1058" s="18" t="s">
        <v>128</v>
      </c>
      <c r="C1058" s="18" t="s">
        <v>129</v>
      </c>
      <c r="D1058" s="18" t="s">
        <v>146</v>
      </c>
      <c r="E1058" s="18" t="s">
        <v>147</v>
      </c>
      <c r="F1058" s="58" t="s">
        <v>1864</v>
      </c>
      <c r="H1058" s="58">
        <v>3256.7894679999999</v>
      </c>
      <c r="I1058" s="58">
        <v>13585.584591999999</v>
      </c>
      <c r="J1058" s="60" t="str">
        <f t="shared" si="2279"/>
        <v>L</v>
      </c>
      <c r="K1058" s="60" t="str">
        <f t="shared" si="2280"/>
        <v>H</v>
      </c>
      <c r="L1058" s="60" t="str">
        <f t="shared" si="2281"/>
        <v>L</v>
      </c>
      <c r="M1058" s="60" t="str">
        <f t="shared" si="2282"/>
        <v>L</v>
      </c>
      <c r="N1058" s="18" t="s">
        <v>132</v>
      </c>
      <c r="O1058" s="21" t="s">
        <v>198</v>
      </c>
      <c r="T1058" s="69" t="str">
        <f t="shared" si="2283"/>
        <v>U</v>
      </c>
      <c r="U1058" s="18" t="s">
        <v>248</v>
      </c>
      <c r="V1058" s="65" t="s">
        <v>4378</v>
      </c>
      <c r="X1058" s="21" t="s">
        <v>133</v>
      </c>
      <c r="Y1058" s="69" t="s">
        <v>198</v>
      </c>
      <c r="Z1058" s="69" t="str">
        <f t="shared" si="2284"/>
        <v>L</v>
      </c>
      <c r="AA1058" s="72" t="s">
        <v>4567</v>
      </c>
      <c r="AB1058" s="69" t="s">
        <v>299</v>
      </c>
      <c r="AC1058" s="34">
        <v>8.9269999999999996</v>
      </c>
      <c r="AD1058" s="31"/>
      <c r="AE1058" s="30"/>
      <c r="AF1058" s="30"/>
      <c r="AG1058" s="31"/>
      <c r="AH1058" s="31"/>
      <c r="AI1058" s="33"/>
      <c r="AJ1058" s="33"/>
      <c r="AK1058" s="33"/>
      <c r="AL1058" s="33"/>
      <c r="AM1058" s="33"/>
      <c r="AN1058" s="222"/>
      <c r="AO1058" s="228" t="s">
        <v>133</v>
      </c>
      <c r="AP1058" s="31"/>
      <c r="AQ1058" s="31"/>
      <c r="AR1058" s="31"/>
      <c r="AS1058" s="31"/>
      <c r="AT1058" s="31"/>
      <c r="AU1058" s="31"/>
      <c r="AV1058" s="53" t="s">
        <v>198</v>
      </c>
      <c r="AW1058" s="30"/>
      <c r="AX1058" s="53" t="str">
        <f t="shared" si="2380"/>
        <v>U</v>
      </c>
      <c r="AY1058" s="31"/>
      <c r="AZ1058" s="31"/>
      <c r="BA1058" s="31"/>
      <c r="BB1058" s="31"/>
      <c r="BC1058" s="31"/>
      <c r="BD1058" s="31"/>
      <c r="BE1058" s="31"/>
      <c r="BF1058" s="31"/>
      <c r="BH1058" s="17" t="str">
        <f t="shared" si="2256"/>
        <v/>
      </c>
      <c r="BI1058" s="18" t="s">
        <v>8245</v>
      </c>
      <c r="BJ1058" s="17">
        <f t="shared" si="2256"/>
        <v>1</v>
      </c>
      <c r="BK1058" s="18" t="s">
        <v>8246</v>
      </c>
      <c r="BL1058" s="17">
        <f t="shared" si="2285"/>
        <v>1</v>
      </c>
      <c r="BN1058" s="17" t="str">
        <f t="shared" si="2286"/>
        <v/>
      </c>
      <c r="BP1058" s="17" t="str">
        <f t="shared" si="2287"/>
        <v/>
      </c>
      <c r="BR1058" s="17" t="str">
        <f t="shared" si="2288"/>
        <v/>
      </c>
      <c r="BT1058" s="17" t="str">
        <f t="shared" si="2289"/>
        <v/>
      </c>
      <c r="BV1058" s="17" t="str">
        <f t="shared" si="2290"/>
        <v/>
      </c>
      <c r="BX1058" s="17" t="str">
        <f t="shared" si="2291"/>
        <v/>
      </c>
      <c r="BZ1058" s="17" t="str">
        <f t="shared" si="2292"/>
        <v/>
      </c>
      <c r="CB1058" s="17" t="str">
        <f t="shared" si="2293"/>
        <v/>
      </c>
      <c r="CD1058" s="17" t="str">
        <f t="shared" si="2294"/>
        <v/>
      </c>
      <c r="CF1058" s="17" t="str">
        <f t="shared" si="2295"/>
        <v/>
      </c>
      <c r="CH1058" s="17" t="str">
        <f t="shared" si="2296"/>
        <v/>
      </c>
      <c r="CJ1058" s="17" t="str">
        <f t="shared" si="2297"/>
        <v/>
      </c>
      <c r="CL1058" s="17" t="str">
        <f t="shared" si="2298"/>
        <v/>
      </c>
      <c r="CN1058" s="17" t="str">
        <f t="shared" si="2299"/>
        <v/>
      </c>
      <c r="CP1058" s="17" t="str">
        <f t="shared" si="2300"/>
        <v/>
      </c>
      <c r="CR1058" s="17" t="str">
        <f t="shared" si="2301"/>
        <v/>
      </c>
      <c r="CT1058" s="17" t="str">
        <f t="shared" si="2302"/>
        <v/>
      </c>
      <c r="CV1058" s="17" t="str">
        <f t="shared" si="2303"/>
        <v/>
      </c>
      <c r="CX1058" s="17" t="str">
        <f t="shared" si="2304"/>
        <v/>
      </c>
      <c r="CZ1058" s="17" t="str">
        <f t="shared" si="2305"/>
        <v/>
      </c>
      <c r="DB1058" s="17" t="str">
        <f t="shared" si="2306"/>
        <v/>
      </c>
      <c r="DD1058" s="17" t="str">
        <f t="shared" si="2307"/>
        <v/>
      </c>
      <c r="DF1058" s="17" t="str">
        <f t="shared" si="2308"/>
        <v/>
      </c>
      <c r="DH1058" s="17" t="str">
        <f t="shared" si="2309"/>
        <v/>
      </c>
      <c r="DJ1058" s="17" t="str">
        <f t="shared" si="2310"/>
        <v/>
      </c>
      <c r="DL1058" s="17" t="str">
        <f t="shared" si="2311"/>
        <v/>
      </c>
      <c r="DN1058" s="17" t="str">
        <f t="shared" si="2312"/>
        <v/>
      </c>
      <c r="DP1058" s="17" t="str">
        <f t="shared" si="2313"/>
        <v/>
      </c>
      <c r="DR1058" s="17" t="str">
        <f t="shared" si="2314"/>
        <v/>
      </c>
      <c r="DT1058" s="17" t="str">
        <f t="shared" si="2315"/>
        <v/>
      </c>
      <c r="DV1058" s="17" t="str">
        <f t="shared" si="2316"/>
        <v/>
      </c>
      <c r="DX1058" s="17" t="str">
        <f t="shared" si="2317"/>
        <v/>
      </c>
      <c r="DZ1058" s="17" t="str">
        <f t="shared" si="2318"/>
        <v/>
      </c>
      <c r="EB1058" s="17" t="str">
        <f t="shared" si="2319"/>
        <v/>
      </c>
      <c r="ED1058" s="17" t="str">
        <f t="shared" si="2320"/>
        <v/>
      </c>
      <c r="EF1058" s="17" t="str">
        <f t="shared" si="2321"/>
        <v/>
      </c>
      <c r="EH1058" s="17" t="str">
        <f t="shared" si="2322"/>
        <v/>
      </c>
      <c r="EJ1058" s="17" t="str">
        <f t="shared" si="2323"/>
        <v/>
      </c>
      <c r="EL1058" s="17" t="str">
        <f t="shared" si="2324"/>
        <v/>
      </c>
      <c r="EN1058" s="17" t="str">
        <f t="shared" si="2325"/>
        <v/>
      </c>
      <c r="EP1058" s="17" t="str">
        <f t="shared" si="2326"/>
        <v/>
      </c>
      <c r="ER1058" s="17" t="str">
        <f t="shared" si="2327"/>
        <v/>
      </c>
      <c r="ET1058" s="17" t="str">
        <f t="shared" si="2328"/>
        <v/>
      </c>
      <c r="EV1058" s="17" t="str">
        <f t="shared" si="2329"/>
        <v/>
      </c>
      <c r="EX1058" s="17" t="str">
        <f t="shared" si="2330"/>
        <v/>
      </c>
      <c r="EZ1058" s="17" t="str">
        <f t="shared" si="2331"/>
        <v/>
      </c>
      <c r="FB1058" s="17" t="str">
        <f t="shared" si="2332"/>
        <v/>
      </c>
      <c r="FD1058" s="17" t="str">
        <f t="shared" si="2333"/>
        <v/>
      </c>
      <c r="FE1058" s="17" t="s">
        <v>7353</v>
      </c>
      <c r="FF1058" s="17" t="s">
        <v>7353</v>
      </c>
      <c r="FG1058" s="17" t="s">
        <v>7353</v>
      </c>
      <c r="FH1058" s="17" t="s">
        <v>7353</v>
      </c>
      <c r="FI1058" s="17" t="s">
        <v>7353</v>
      </c>
      <c r="FJ1058" s="17" t="s">
        <v>7353</v>
      </c>
      <c r="FK1058" s="17" t="s">
        <v>7353</v>
      </c>
      <c r="FL1058" s="17" t="s">
        <v>7353</v>
      </c>
      <c r="FM1058" s="18" t="s">
        <v>6019</v>
      </c>
      <c r="FN1058" s="18">
        <f t="shared" si="2257"/>
        <v>1</v>
      </c>
      <c r="FO1058" s="18">
        <f t="shared" si="2381"/>
        <v>2</v>
      </c>
      <c r="FP1058" s="18">
        <f t="shared" si="2382"/>
        <v>2</v>
      </c>
      <c r="FQ1058" s="18">
        <f t="shared" si="2383"/>
        <v>0</v>
      </c>
      <c r="FR1058" s="18">
        <f t="shared" si="2258"/>
        <v>0</v>
      </c>
      <c r="FS1058" s="9" t="s">
        <v>198</v>
      </c>
      <c r="FU1058" s="21" t="s">
        <v>198</v>
      </c>
      <c r="FW1058" s="21" t="s">
        <v>198</v>
      </c>
      <c r="FX1058" s="18">
        <v>0</v>
      </c>
      <c r="FY1058" s="18">
        <v>0</v>
      </c>
      <c r="FZ1058" s="18">
        <f t="shared" si="2334"/>
        <v>0</v>
      </c>
      <c r="GA1058" s="18">
        <v>0</v>
      </c>
      <c r="GB1058" s="18">
        <v>0</v>
      </c>
      <c r="GC1058" s="18" t="s">
        <v>198</v>
      </c>
      <c r="GD1058" s="18">
        <f t="shared" si="2335"/>
        <v>0</v>
      </c>
      <c r="GE1058" s="18" t="s">
        <v>198</v>
      </c>
      <c r="GF1058" s="18">
        <f t="shared" si="2335"/>
        <v>0</v>
      </c>
      <c r="GG1058" s="18" t="s">
        <v>198</v>
      </c>
      <c r="GH1058" s="18">
        <f t="shared" si="2336"/>
        <v>0</v>
      </c>
      <c r="GI1058" s="18" t="s">
        <v>299</v>
      </c>
      <c r="GJ1058" s="18">
        <f t="shared" si="2337"/>
        <v>0</v>
      </c>
      <c r="GK1058" s="18" t="s">
        <v>299</v>
      </c>
      <c r="GL1058" s="18">
        <f t="shared" si="2337"/>
        <v>0</v>
      </c>
      <c r="GM1058" s="228" t="s">
        <v>198</v>
      </c>
      <c r="GN1058" s="18">
        <f t="shared" si="2338"/>
        <v>2</v>
      </c>
      <c r="GQ1058" s="18" t="str">
        <f t="shared" si="2259"/>
        <v>L</v>
      </c>
      <c r="GR1058" s="18">
        <f t="shared" si="2339"/>
        <v>0</v>
      </c>
      <c r="GS1058" s="18">
        <f t="shared" si="2340"/>
        <v>2</v>
      </c>
      <c r="GT1058" s="21" t="str">
        <f t="shared" si="2341"/>
        <v>L</v>
      </c>
      <c r="GZ1058" s="18" t="s">
        <v>0</v>
      </c>
      <c r="HB1058" s="21" t="s">
        <v>133</v>
      </c>
      <c r="HD1058" s="21" t="str">
        <f t="shared" si="2342"/>
        <v>L</v>
      </c>
      <c r="HF1058" s="21" t="s">
        <v>198</v>
      </c>
      <c r="HH1058" s="69" t="str">
        <f t="shared" si="2343"/>
        <v>L</v>
      </c>
      <c r="HM1058" s="18" t="s">
        <v>7353</v>
      </c>
      <c r="HN1058" s="69" t="s">
        <v>133</v>
      </c>
      <c r="HO1058" s="72"/>
      <c r="HP1058" s="72"/>
      <c r="HQ1058" s="72"/>
      <c r="HR1058" s="72"/>
      <c r="HS1058" s="72"/>
      <c r="HT1058" s="72"/>
      <c r="HU1058" s="72"/>
      <c r="HV1058" s="72"/>
      <c r="HW1058" s="72"/>
      <c r="HX1058" s="72"/>
      <c r="HY1058" s="72"/>
      <c r="IA1058" s="21" t="s">
        <v>198</v>
      </c>
      <c r="IC1058" s="21" t="s">
        <v>198</v>
      </c>
      <c r="IE1058" s="71" t="s">
        <v>9354</v>
      </c>
      <c r="IF1058" s="69" t="s">
        <v>299</v>
      </c>
      <c r="II1058" s="21" t="s">
        <v>198</v>
      </c>
      <c r="IK1058" s="21" t="s">
        <v>198</v>
      </c>
      <c r="IM1058" s="21" t="s">
        <v>198</v>
      </c>
      <c r="IN1058" s="18" t="s">
        <v>5263</v>
      </c>
      <c r="IO1058" s="21" t="s">
        <v>299</v>
      </c>
      <c r="IQ1058" s="17" t="str">
        <f t="shared" si="2260"/>
        <v/>
      </c>
      <c r="IS1058" s="17" t="str">
        <f t="shared" si="2260"/>
        <v/>
      </c>
      <c r="IU1058" s="17" t="str">
        <f t="shared" si="2344"/>
        <v/>
      </c>
      <c r="IV1058" s="72"/>
      <c r="IW1058" s="72"/>
      <c r="IX1058" s="72"/>
      <c r="IY1058" s="72"/>
      <c r="IZ1058" s="72" t="str">
        <f t="shared" si="2261"/>
        <v/>
      </c>
      <c r="JA1058" s="72" t="str">
        <f t="shared" si="2262"/>
        <v/>
      </c>
      <c r="JB1058" s="72"/>
      <c r="JC1058" s="72" t="str">
        <f t="shared" si="2345"/>
        <v/>
      </c>
      <c r="JD1058" s="72"/>
      <c r="JE1058" s="72" t="str">
        <f t="shared" si="2346"/>
        <v/>
      </c>
      <c r="JF1058" s="72"/>
      <c r="JG1058" s="72"/>
      <c r="JH1058" s="72"/>
      <c r="JI1058" s="72" t="str">
        <f t="shared" si="2254"/>
        <v/>
      </c>
      <c r="JJ1058" s="72" t="str">
        <f t="shared" si="2263"/>
        <v/>
      </c>
      <c r="JL1058" s="17" t="str">
        <f t="shared" si="2347"/>
        <v/>
      </c>
      <c r="JN1058" s="17" t="str">
        <f t="shared" si="2348"/>
        <v/>
      </c>
      <c r="JP1058" s="17" t="str">
        <f t="shared" si="2349"/>
        <v/>
      </c>
      <c r="JR1058" s="17" t="str">
        <f t="shared" si="2350"/>
        <v/>
      </c>
      <c r="JT1058" s="17" t="str">
        <f t="shared" si="2351"/>
        <v/>
      </c>
      <c r="JV1058" s="17" t="str">
        <f t="shared" si="2352"/>
        <v/>
      </c>
      <c r="JX1058" s="17" t="str">
        <f t="shared" si="2353"/>
        <v/>
      </c>
      <c r="JY1058" s="72"/>
      <c r="JZ1058" s="72"/>
      <c r="KA1058" s="72"/>
      <c r="KB1058" s="72"/>
      <c r="KC1058" s="72"/>
      <c r="KD1058" s="72" t="str">
        <f t="shared" si="2264"/>
        <v/>
      </c>
      <c r="KE1058" s="72" t="str">
        <f t="shared" si="2265"/>
        <v/>
      </c>
      <c r="KF1058" s="72"/>
      <c r="KG1058" s="72" t="str">
        <f t="shared" si="2354"/>
        <v/>
      </c>
      <c r="KH1058" s="72"/>
      <c r="KI1058" s="72" t="str">
        <f t="shared" si="2355"/>
        <v/>
      </c>
      <c r="KJ1058" s="72"/>
      <c r="KK1058" s="72" t="str">
        <f t="shared" si="2356"/>
        <v/>
      </c>
      <c r="KL1058" s="72"/>
      <c r="KM1058" s="72"/>
      <c r="KN1058" s="72"/>
      <c r="KO1058" s="72"/>
      <c r="KP1058" s="72"/>
      <c r="KQ1058" s="72"/>
      <c r="KR1058" s="72"/>
      <c r="KS1058" s="72" t="str">
        <f t="shared" si="2357"/>
        <v/>
      </c>
      <c r="KT1058" s="72"/>
      <c r="KU1058" s="72" t="str">
        <f t="shared" si="2358"/>
        <v/>
      </c>
      <c r="KV1058" s="72"/>
      <c r="KW1058" s="72"/>
      <c r="KX1058" s="72" t="str">
        <f t="shared" si="2266"/>
        <v/>
      </c>
      <c r="KY1058" s="72"/>
      <c r="KZ1058" s="72"/>
      <c r="LA1058" s="72"/>
      <c r="LB1058" s="72" t="str">
        <f t="shared" si="2267"/>
        <v/>
      </c>
      <c r="LD1058" s="17" t="str">
        <f t="shared" si="2359"/>
        <v/>
      </c>
      <c r="LF1058" s="17" t="str">
        <f t="shared" si="2360"/>
        <v/>
      </c>
      <c r="LH1058" s="17" t="str">
        <f t="shared" si="2361"/>
        <v/>
      </c>
      <c r="LJ1058" s="17" t="str">
        <f t="shared" si="2362"/>
        <v/>
      </c>
      <c r="LL1058" s="17" t="str">
        <f t="shared" si="2363"/>
        <v/>
      </c>
      <c r="LN1058" s="17" t="str">
        <f t="shared" si="2364"/>
        <v/>
      </c>
      <c r="LP1058" s="17" t="str">
        <f t="shared" si="2365"/>
        <v/>
      </c>
      <c r="LR1058" s="17" t="str">
        <f t="shared" si="2366"/>
        <v/>
      </c>
      <c r="LT1058" s="17" t="str">
        <f t="shared" si="2367"/>
        <v/>
      </c>
      <c r="LV1058" s="17" t="str">
        <f t="shared" si="2368"/>
        <v/>
      </c>
      <c r="LX1058" s="17" t="str">
        <f t="shared" si="2369"/>
        <v/>
      </c>
      <c r="LZ1058" s="17" t="str">
        <f t="shared" si="2370"/>
        <v/>
      </c>
      <c r="MB1058" s="17" t="str">
        <f t="shared" si="2371"/>
        <v/>
      </c>
      <c r="MD1058" s="17" t="str">
        <f t="shared" si="2268"/>
        <v/>
      </c>
      <c r="MF1058" s="17" t="str">
        <f t="shared" si="2372"/>
        <v/>
      </c>
      <c r="MG1058" s="17"/>
      <c r="MH1058" s="17" t="str">
        <f t="shared" si="2373"/>
        <v/>
      </c>
      <c r="MI1058" s="17"/>
      <c r="MJ1058" s="17" t="str">
        <f t="shared" si="2374"/>
        <v/>
      </c>
      <c r="ML1058" s="17"/>
      <c r="MM1058" s="18" t="s">
        <v>162</v>
      </c>
      <c r="MN1058" s="69">
        <f t="shared" si="2375"/>
        <v>0</v>
      </c>
      <c r="MO1058" s="21" t="str">
        <f t="shared" si="2376"/>
        <v>L</v>
      </c>
      <c r="MQ1058" s="17" t="str">
        <f t="shared" si="2269"/>
        <v/>
      </c>
      <c r="MS1058" s="17" t="str">
        <f t="shared" si="2270"/>
        <v/>
      </c>
      <c r="MU1058" s="17" t="str">
        <f t="shared" si="2271"/>
        <v/>
      </c>
      <c r="MW1058" s="17" t="str">
        <f t="shared" si="2272"/>
        <v/>
      </c>
      <c r="MY1058" s="17" t="str">
        <f t="shared" si="2273"/>
        <v/>
      </c>
      <c r="NA1058" s="17" t="str">
        <f t="shared" si="2274"/>
        <v/>
      </c>
      <c r="NC1058" s="17" t="str">
        <f t="shared" si="2275"/>
        <v/>
      </c>
      <c r="NH1058" s="18" t="str">
        <f t="shared" si="2276"/>
        <v/>
      </c>
      <c r="NI1058" s="18" t="str">
        <f t="shared" si="2277"/>
        <v/>
      </c>
      <c r="NM1058" s="18" t="str">
        <f t="shared" si="2253"/>
        <v/>
      </c>
      <c r="NN1058" s="18" t="str">
        <f t="shared" si="2252"/>
        <v/>
      </c>
      <c r="NO1058" s="21">
        <f t="shared" si="2278"/>
        <v>0</v>
      </c>
      <c r="NP1058" s="21" t="str">
        <f t="shared" si="2377"/>
        <v>L</v>
      </c>
      <c r="NX1058" s="18">
        <f t="shared" si="2378"/>
        <v>0</v>
      </c>
      <c r="NY1058" s="18">
        <f t="shared" si="2385"/>
        <v>0</v>
      </c>
      <c r="NZ1058" s="18">
        <f t="shared" si="2386"/>
        <v>0</v>
      </c>
      <c r="OA1058" s="18">
        <f t="shared" si="2387"/>
        <v>0</v>
      </c>
      <c r="OB1058" s="18">
        <f t="shared" si="2388"/>
        <v>0</v>
      </c>
      <c r="OC1058" s="18">
        <f t="shared" si="2389"/>
        <v>0</v>
      </c>
      <c r="OD1058" s="17">
        <f t="shared" si="2390"/>
        <v>0</v>
      </c>
      <c r="OE1058" s="20">
        <f t="shared" si="2255"/>
        <v>0</v>
      </c>
      <c r="OF1058" s="69" t="str">
        <f>IF(OE1058=0,"L",IF(OE1058=1,"L",IF(OE1058=2,"H",IF(OE1058=3,"H",IF(OE1058=4,"H",IF(OE1058=5,"H"))))))</f>
        <v>L</v>
      </c>
      <c r="OG1058" s="122"/>
      <c r="OH1058" s="21" t="str">
        <f t="shared" si="2384"/>
        <v>L</v>
      </c>
      <c r="OI1058" s="69" t="str">
        <f t="shared" si="2379"/>
        <v>L</v>
      </c>
      <c r="OJ1058" s="17"/>
      <c r="OL1058" s="17"/>
      <c r="OM1058" s="17"/>
      <c r="OQ1058" s="18">
        <v>0</v>
      </c>
      <c r="OS1058" s="19" t="str">
        <f>IF(OK1058="","NF",IF(OK1058=" ","NF",IF(OK1058="subsistence fisheries", "M", IF(OK1058="commercial","H",IF(OK1058="highly commercial","VH")))))</f>
        <v>NF</v>
      </c>
      <c r="OT1058" s="18">
        <v>1.6759258906046599</v>
      </c>
      <c r="OU1058" s="69" t="s">
        <v>198</v>
      </c>
      <c r="OV1058" s="18">
        <v>0.16435178120930999</v>
      </c>
      <c r="OW1058" s="69" t="s">
        <v>198</v>
      </c>
      <c r="OX1058" s="18">
        <v>2.5833320617675799</v>
      </c>
      <c r="OY1058" s="69" t="s">
        <v>198</v>
      </c>
      <c r="OZ1058" s="18">
        <v>26.833330790201799</v>
      </c>
      <c r="PA1058" s="69" t="s">
        <v>299</v>
      </c>
      <c r="PB1058" s="18">
        <v>1.4537035624186201</v>
      </c>
      <c r="PC1058" s="69" t="s">
        <v>198</v>
      </c>
      <c r="PD1058" s="69" t="s">
        <v>198</v>
      </c>
      <c r="PE1058" s="69" t="s">
        <v>198</v>
      </c>
      <c r="PF1058" s="18">
        <v>0.32638887564341201</v>
      </c>
      <c r="PG1058" s="69" t="s">
        <v>198</v>
      </c>
      <c r="PH1058" s="69" t="s">
        <v>198</v>
      </c>
      <c r="PI1058" s="69" t="s">
        <v>198</v>
      </c>
      <c r="PJ1058" s="18">
        <v>2.6250025431315098</v>
      </c>
      <c r="PK1058" s="69" t="s">
        <v>198</v>
      </c>
      <c r="PL1058" s="69" t="s">
        <v>198</v>
      </c>
      <c r="PM1058" s="69" t="s">
        <v>198</v>
      </c>
      <c r="PN1058" s="18">
        <v>29.194435119628899</v>
      </c>
      <c r="PO1058" s="69" t="s">
        <v>299</v>
      </c>
      <c r="PP1058" s="69" t="s">
        <v>299</v>
      </c>
      <c r="PQ1058" s="69" t="s">
        <v>198</v>
      </c>
      <c r="PR1058" s="18">
        <v>1.3775250116984099</v>
      </c>
      <c r="PS1058" s="69" t="s">
        <v>198</v>
      </c>
      <c r="PT1058" s="18">
        <v>0.16435178120930999</v>
      </c>
      <c r="PU1058" s="69" t="s">
        <v>198</v>
      </c>
      <c r="PV1058" s="18">
        <v>7.7714653015136701</v>
      </c>
      <c r="PW1058" s="69" t="s">
        <v>299</v>
      </c>
      <c r="PX1058" s="18">
        <v>46.791659037272098</v>
      </c>
      <c r="PY1058" s="69" t="s">
        <v>299</v>
      </c>
      <c r="PZ1058" s="18">
        <v>1.5416666666666701</v>
      </c>
      <c r="QA1058" s="69" t="s">
        <v>198</v>
      </c>
      <c r="QB1058" s="18">
        <v>0.240740656852722</v>
      </c>
      <c r="QC1058" s="69" t="s">
        <v>198</v>
      </c>
      <c r="QD1058" s="18">
        <v>2.1805559794108098</v>
      </c>
      <c r="QE1058" s="69" t="s">
        <v>198</v>
      </c>
      <c r="QF1058" s="18">
        <v>22.027776082356802</v>
      </c>
      <c r="QG1058" s="69" t="s">
        <v>299</v>
      </c>
      <c r="QH1058" s="18">
        <v>24.2083333333333</v>
      </c>
      <c r="QI1058" s="69" t="s">
        <v>299</v>
      </c>
      <c r="QJ1058" s="18">
        <v>2.5509259700775102</v>
      </c>
      <c r="QK1058" s="69" t="s">
        <v>299</v>
      </c>
    </row>
    <row r="1059" spans="1:453" s="18" customFormat="1" x14ac:dyDescent="0.25">
      <c r="A1059" s="18" t="s">
        <v>127</v>
      </c>
      <c r="B1059" s="18" t="s">
        <v>128</v>
      </c>
      <c r="C1059" s="18" t="s">
        <v>129</v>
      </c>
      <c r="D1059" s="18" t="s">
        <v>146</v>
      </c>
      <c r="E1059" s="18" t="s">
        <v>147</v>
      </c>
      <c r="F1059" s="58" t="s">
        <v>1865</v>
      </c>
      <c r="H1059" s="58">
        <v>3256.7894679999999</v>
      </c>
      <c r="I1059" s="58">
        <v>13585.584591999999</v>
      </c>
      <c r="J1059" s="60" t="str">
        <f t="shared" si="2279"/>
        <v>L</v>
      </c>
      <c r="K1059" s="60" t="str">
        <f t="shared" si="2280"/>
        <v>H</v>
      </c>
      <c r="L1059" s="60" t="str">
        <f t="shared" si="2281"/>
        <v>L</v>
      </c>
      <c r="M1059" s="60" t="str">
        <f t="shared" si="2282"/>
        <v>L</v>
      </c>
      <c r="N1059" s="18" t="s">
        <v>132</v>
      </c>
      <c r="O1059" s="21" t="s">
        <v>198</v>
      </c>
      <c r="T1059" s="69" t="str">
        <f t="shared" si="2283"/>
        <v>U</v>
      </c>
      <c r="U1059" s="18" t="s">
        <v>248</v>
      </c>
      <c r="V1059" s="65" t="s">
        <v>4378</v>
      </c>
      <c r="X1059" s="21" t="s">
        <v>133</v>
      </c>
      <c r="Y1059" s="69" t="s">
        <v>198</v>
      </c>
      <c r="Z1059" s="69" t="str">
        <f t="shared" si="2284"/>
        <v>L</v>
      </c>
      <c r="AA1059" s="72" t="s">
        <v>4567</v>
      </c>
      <c r="AB1059" s="69" t="s">
        <v>299</v>
      </c>
      <c r="AC1059" s="34">
        <v>7.3</v>
      </c>
      <c r="AD1059" s="31"/>
      <c r="AE1059" s="30"/>
      <c r="AF1059" s="30"/>
      <c r="AG1059" s="31"/>
      <c r="AH1059" s="31"/>
      <c r="AI1059" s="33"/>
      <c r="AJ1059" s="33"/>
      <c r="AK1059" s="33"/>
      <c r="AL1059" s="33"/>
      <c r="AM1059" s="33"/>
      <c r="AN1059" s="222"/>
      <c r="AO1059" s="228" t="s">
        <v>133</v>
      </c>
      <c r="AP1059" s="31"/>
      <c r="AQ1059" s="31"/>
      <c r="AR1059" s="31"/>
      <c r="AS1059" s="31"/>
      <c r="AT1059" s="31"/>
      <c r="AU1059" s="31"/>
      <c r="AV1059" s="53" t="s">
        <v>198</v>
      </c>
      <c r="AW1059" s="30"/>
      <c r="AX1059" s="53" t="str">
        <f t="shared" si="2380"/>
        <v>U</v>
      </c>
      <c r="AY1059" s="31"/>
      <c r="AZ1059" s="31"/>
      <c r="BA1059" s="31"/>
      <c r="BB1059" s="31"/>
      <c r="BC1059" s="31"/>
      <c r="BD1059" s="31"/>
      <c r="BE1059" s="31"/>
      <c r="BF1059" s="31"/>
      <c r="BH1059" s="17" t="str">
        <f t="shared" si="2256"/>
        <v/>
      </c>
      <c r="BI1059" s="18" t="s">
        <v>8245</v>
      </c>
      <c r="BJ1059" s="17">
        <f t="shared" si="2256"/>
        <v>1</v>
      </c>
      <c r="BK1059" s="18" t="s">
        <v>8246</v>
      </c>
      <c r="BL1059" s="17">
        <f t="shared" si="2285"/>
        <v>1</v>
      </c>
      <c r="BN1059" s="17" t="str">
        <f t="shared" si="2286"/>
        <v/>
      </c>
      <c r="BP1059" s="17" t="str">
        <f t="shared" si="2287"/>
        <v/>
      </c>
      <c r="BR1059" s="17" t="str">
        <f t="shared" si="2288"/>
        <v/>
      </c>
      <c r="BT1059" s="17" t="str">
        <f t="shared" si="2289"/>
        <v/>
      </c>
      <c r="BV1059" s="17" t="str">
        <f t="shared" si="2290"/>
        <v/>
      </c>
      <c r="BX1059" s="17" t="str">
        <f t="shared" si="2291"/>
        <v/>
      </c>
      <c r="BZ1059" s="17" t="str">
        <f t="shared" si="2292"/>
        <v/>
      </c>
      <c r="CB1059" s="17" t="str">
        <f t="shared" si="2293"/>
        <v/>
      </c>
      <c r="CD1059" s="17" t="str">
        <f t="shared" si="2294"/>
        <v/>
      </c>
      <c r="CF1059" s="17" t="str">
        <f t="shared" si="2295"/>
        <v/>
      </c>
      <c r="CH1059" s="17" t="str">
        <f t="shared" si="2296"/>
        <v/>
      </c>
      <c r="CJ1059" s="17" t="str">
        <f t="shared" si="2297"/>
        <v/>
      </c>
      <c r="CL1059" s="17" t="str">
        <f t="shared" si="2298"/>
        <v/>
      </c>
      <c r="CN1059" s="17" t="str">
        <f t="shared" si="2299"/>
        <v/>
      </c>
      <c r="CP1059" s="17" t="str">
        <f t="shared" si="2300"/>
        <v/>
      </c>
      <c r="CR1059" s="17" t="str">
        <f t="shared" si="2301"/>
        <v/>
      </c>
      <c r="CT1059" s="17" t="str">
        <f t="shared" si="2302"/>
        <v/>
      </c>
      <c r="CV1059" s="17" t="str">
        <f t="shared" si="2303"/>
        <v/>
      </c>
      <c r="CX1059" s="17" t="str">
        <f t="shared" si="2304"/>
        <v/>
      </c>
      <c r="CZ1059" s="17" t="str">
        <f t="shared" si="2305"/>
        <v/>
      </c>
      <c r="DB1059" s="17" t="str">
        <f t="shared" si="2306"/>
        <v/>
      </c>
      <c r="DD1059" s="17" t="str">
        <f t="shared" si="2307"/>
        <v/>
      </c>
      <c r="DF1059" s="17" t="str">
        <f t="shared" si="2308"/>
        <v/>
      </c>
      <c r="DH1059" s="17" t="str">
        <f t="shared" si="2309"/>
        <v/>
      </c>
      <c r="DJ1059" s="17" t="str">
        <f t="shared" si="2310"/>
        <v/>
      </c>
      <c r="DL1059" s="17" t="str">
        <f t="shared" si="2311"/>
        <v/>
      </c>
      <c r="DN1059" s="17" t="str">
        <f t="shared" si="2312"/>
        <v/>
      </c>
      <c r="DP1059" s="17" t="str">
        <f t="shared" si="2313"/>
        <v/>
      </c>
      <c r="DR1059" s="17" t="str">
        <f t="shared" si="2314"/>
        <v/>
      </c>
      <c r="DT1059" s="17" t="str">
        <f t="shared" si="2315"/>
        <v/>
      </c>
      <c r="DV1059" s="17" t="str">
        <f t="shared" si="2316"/>
        <v/>
      </c>
      <c r="DX1059" s="17" t="str">
        <f t="shared" si="2317"/>
        <v/>
      </c>
      <c r="DZ1059" s="17" t="str">
        <f t="shared" si="2318"/>
        <v/>
      </c>
      <c r="EB1059" s="17" t="str">
        <f t="shared" si="2319"/>
        <v/>
      </c>
      <c r="ED1059" s="17" t="str">
        <f t="shared" si="2320"/>
        <v/>
      </c>
      <c r="EF1059" s="17" t="str">
        <f t="shared" si="2321"/>
        <v/>
      </c>
      <c r="EH1059" s="17" t="str">
        <f t="shared" si="2322"/>
        <v/>
      </c>
      <c r="EJ1059" s="17" t="str">
        <f t="shared" si="2323"/>
        <v/>
      </c>
      <c r="EL1059" s="17" t="str">
        <f t="shared" si="2324"/>
        <v/>
      </c>
      <c r="EN1059" s="17" t="str">
        <f t="shared" si="2325"/>
        <v/>
      </c>
      <c r="EP1059" s="17" t="str">
        <f t="shared" si="2326"/>
        <v/>
      </c>
      <c r="ER1059" s="17" t="str">
        <f t="shared" si="2327"/>
        <v/>
      </c>
      <c r="ET1059" s="17" t="str">
        <f t="shared" si="2328"/>
        <v/>
      </c>
      <c r="EV1059" s="17" t="str">
        <f t="shared" si="2329"/>
        <v/>
      </c>
      <c r="EX1059" s="17" t="str">
        <f t="shared" si="2330"/>
        <v/>
      </c>
      <c r="EZ1059" s="17" t="str">
        <f t="shared" si="2331"/>
        <v/>
      </c>
      <c r="FB1059" s="17" t="str">
        <f t="shared" si="2332"/>
        <v/>
      </c>
      <c r="FD1059" s="17" t="str">
        <f t="shared" si="2333"/>
        <v/>
      </c>
      <c r="FE1059" s="17" t="s">
        <v>7353</v>
      </c>
      <c r="FF1059" s="17" t="s">
        <v>7173</v>
      </c>
      <c r="FG1059" s="17" t="s">
        <v>7353</v>
      </c>
      <c r="FH1059" s="17" t="s">
        <v>7353</v>
      </c>
      <c r="FI1059" s="17" t="s">
        <v>7353</v>
      </c>
      <c r="FJ1059" s="17" t="s">
        <v>7353</v>
      </c>
      <c r="FK1059" s="17" t="s">
        <v>7353</v>
      </c>
      <c r="FL1059" s="17" t="s">
        <v>7353</v>
      </c>
      <c r="FM1059" s="18" t="s">
        <v>6020</v>
      </c>
      <c r="FN1059" s="18">
        <f t="shared" si="2257"/>
        <v>1</v>
      </c>
      <c r="FO1059" s="18">
        <f t="shared" si="2381"/>
        <v>2</v>
      </c>
      <c r="FP1059" s="18">
        <f t="shared" si="2382"/>
        <v>2</v>
      </c>
      <c r="FQ1059" s="18">
        <f t="shared" si="2383"/>
        <v>0</v>
      </c>
      <c r="FR1059" s="18">
        <f t="shared" si="2258"/>
        <v>0</v>
      </c>
      <c r="FS1059" s="9" t="s">
        <v>198</v>
      </c>
      <c r="FU1059" s="21" t="s">
        <v>198</v>
      </c>
      <c r="FW1059" s="21" t="s">
        <v>198</v>
      </c>
      <c r="FX1059" s="18">
        <v>0</v>
      </c>
      <c r="FY1059" s="18">
        <v>0</v>
      </c>
      <c r="FZ1059" s="18">
        <f t="shared" si="2334"/>
        <v>0</v>
      </c>
      <c r="GA1059" s="18">
        <v>0</v>
      </c>
      <c r="GB1059" s="18">
        <v>0</v>
      </c>
      <c r="GC1059" s="18" t="s">
        <v>299</v>
      </c>
      <c r="GD1059" s="18">
        <f t="shared" si="2335"/>
        <v>2</v>
      </c>
      <c r="GE1059" s="18" t="s">
        <v>198</v>
      </c>
      <c r="GF1059" s="18">
        <f t="shared" si="2335"/>
        <v>0</v>
      </c>
      <c r="GG1059" s="18" t="s">
        <v>198</v>
      </c>
      <c r="GH1059" s="18">
        <f t="shared" si="2336"/>
        <v>0</v>
      </c>
      <c r="GI1059" s="18" t="s">
        <v>299</v>
      </c>
      <c r="GJ1059" s="18">
        <f t="shared" si="2337"/>
        <v>0</v>
      </c>
      <c r="GK1059" s="18" t="s">
        <v>299</v>
      </c>
      <c r="GL1059" s="18">
        <f t="shared" si="2337"/>
        <v>0</v>
      </c>
      <c r="GM1059" s="228" t="s">
        <v>198</v>
      </c>
      <c r="GN1059" s="18">
        <f t="shared" si="2338"/>
        <v>2</v>
      </c>
      <c r="GO1059" s="18" t="s">
        <v>156</v>
      </c>
      <c r="GQ1059" s="18" t="str">
        <f t="shared" si="2259"/>
        <v>H</v>
      </c>
      <c r="GR1059" s="18">
        <f t="shared" si="2339"/>
        <v>1</v>
      </c>
      <c r="GS1059" s="18">
        <f t="shared" si="2340"/>
        <v>5</v>
      </c>
      <c r="GT1059" s="21" t="str">
        <f t="shared" si="2341"/>
        <v>L</v>
      </c>
      <c r="GU1059" s="18" t="s">
        <v>5241</v>
      </c>
      <c r="GV1059" s="18" t="s">
        <v>165</v>
      </c>
      <c r="GW1059" s="18" t="s">
        <v>1847</v>
      </c>
      <c r="GY1059" s="25" t="s">
        <v>1866</v>
      </c>
      <c r="GZ1059" s="18" t="s">
        <v>0</v>
      </c>
      <c r="HA1059" s="18" t="s">
        <v>6744</v>
      </c>
      <c r="HB1059" s="21" t="s">
        <v>299</v>
      </c>
      <c r="HD1059" s="21" t="str">
        <f t="shared" si="2342"/>
        <v>L</v>
      </c>
      <c r="HF1059" s="21" t="s">
        <v>198</v>
      </c>
      <c r="HH1059" s="69" t="str">
        <f t="shared" si="2343"/>
        <v>L</v>
      </c>
      <c r="HM1059" s="18" t="s">
        <v>7353</v>
      </c>
      <c r="HN1059" s="69" t="s">
        <v>133</v>
      </c>
      <c r="HO1059" s="72"/>
      <c r="HP1059" s="72"/>
      <c r="HQ1059" s="72" t="s">
        <v>156</v>
      </c>
      <c r="HR1059" s="72"/>
      <c r="HS1059" s="72"/>
      <c r="HT1059" s="72"/>
      <c r="HU1059" s="72"/>
      <c r="HV1059" s="72"/>
      <c r="HW1059" s="72"/>
      <c r="HX1059" s="72"/>
      <c r="HY1059" s="72"/>
      <c r="IA1059" s="21" t="s">
        <v>198</v>
      </c>
      <c r="IC1059" s="21" t="s">
        <v>198</v>
      </c>
      <c r="IE1059" s="71" t="s">
        <v>9354</v>
      </c>
      <c r="IF1059" s="69" t="s">
        <v>299</v>
      </c>
      <c r="II1059" s="21" t="s">
        <v>198</v>
      </c>
      <c r="IK1059" s="21" t="s">
        <v>198</v>
      </c>
      <c r="IM1059" s="21" t="s">
        <v>198</v>
      </c>
      <c r="IN1059" s="18" t="s">
        <v>5263</v>
      </c>
      <c r="IO1059" s="21" t="s">
        <v>299</v>
      </c>
      <c r="IQ1059" s="17" t="str">
        <f t="shared" si="2260"/>
        <v/>
      </c>
      <c r="IS1059" s="17" t="str">
        <f t="shared" si="2260"/>
        <v/>
      </c>
      <c r="IU1059" s="17" t="str">
        <f t="shared" si="2344"/>
        <v/>
      </c>
      <c r="IV1059" s="72"/>
      <c r="IW1059" s="72"/>
      <c r="IX1059" s="72"/>
      <c r="IY1059" s="72"/>
      <c r="IZ1059" s="72" t="str">
        <f t="shared" si="2261"/>
        <v/>
      </c>
      <c r="JA1059" s="72" t="str">
        <f t="shared" si="2262"/>
        <v/>
      </c>
      <c r="JB1059" s="72"/>
      <c r="JC1059" s="72" t="str">
        <f t="shared" si="2345"/>
        <v/>
      </c>
      <c r="JD1059" s="72"/>
      <c r="JE1059" s="72" t="str">
        <f t="shared" si="2346"/>
        <v/>
      </c>
      <c r="JF1059" s="72"/>
      <c r="JG1059" s="72"/>
      <c r="JH1059" s="72"/>
      <c r="JI1059" s="72" t="str">
        <f t="shared" si="2254"/>
        <v/>
      </c>
      <c r="JJ1059" s="72" t="str">
        <f t="shared" si="2263"/>
        <v/>
      </c>
      <c r="JL1059" s="17" t="str">
        <f t="shared" si="2347"/>
        <v/>
      </c>
      <c r="JN1059" s="17" t="str">
        <f t="shared" si="2348"/>
        <v/>
      </c>
      <c r="JP1059" s="17" t="str">
        <f t="shared" si="2349"/>
        <v/>
      </c>
      <c r="JR1059" s="17" t="str">
        <f t="shared" si="2350"/>
        <v/>
      </c>
      <c r="JT1059" s="17" t="str">
        <f t="shared" si="2351"/>
        <v/>
      </c>
      <c r="JV1059" s="17" t="str">
        <f t="shared" si="2352"/>
        <v/>
      </c>
      <c r="JX1059" s="17" t="str">
        <f t="shared" si="2353"/>
        <v/>
      </c>
      <c r="JY1059" s="72"/>
      <c r="JZ1059" s="72"/>
      <c r="KA1059" s="72"/>
      <c r="KB1059" s="72"/>
      <c r="KC1059" s="72"/>
      <c r="KD1059" s="72" t="str">
        <f t="shared" si="2264"/>
        <v/>
      </c>
      <c r="KE1059" s="72" t="str">
        <f t="shared" si="2265"/>
        <v/>
      </c>
      <c r="KF1059" s="72"/>
      <c r="KG1059" s="72" t="str">
        <f t="shared" si="2354"/>
        <v/>
      </c>
      <c r="KH1059" s="72"/>
      <c r="KI1059" s="72" t="str">
        <f t="shared" si="2355"/>
        <v/>
      </c>
      <c r="KJ1059" s="72"/>
      <c r="KK1059" s="72" t="str">
        <f t="shared" si="2356"/>
        <v/>
      </c>
      <c r="KL1059" s="72"/>
      <c r="KM1059" s="72"/>
      <c r="KN1059" s="72"/>
      <c r="KO1059" s="72"/>
      <c r="KP1059" s="72"/>
      <c r="KQ1059" s="72"/>
      <c r="KR1059" s="72"/>
      <c r="KS1059" s="72" t="str">
        <f t="shared" si="2357"/>
        <v/>
      </c>
      <c r="KT1059" s="72"/>
      <c r="KU1059" s="72" t="str">
        <f t="shared" si="2358"/>
        <v/>
      </c>
      <c r="KV1059" s="72"/>
      <c r="KW1059" s="72"/>
      <c r="KX1059" s="72" t="str">
        <f t="shared" si="2266"/>
        <v/>
      </c>
      <c r="KY1059" s="72"/>
      <c r="KZ1059" s="72"/>
      <c r="LA1059" s="72"/>
      <c r="LB1059" s="72" t="str">
        <f t="shared" si="2267"/>
        <v/>
      </c>
      <c r="LD1059" s="17" t="str">
        <f t="shared" si="2359"/>
        <v/>
      </c>
      <c r="LF1059" s="17" t="str">
        <f t="shared" si="2360"/>
        <v/>
      </c>
      <c r="LH1059" s="17" t="str">
        <f t="shared" si="2361"/>
        <v/>
      </c>
      <c r="LI1059" s="18" t="s">
        <v>8007</v>
      </c>
      <c r="LJ1059" s="17">
        <f t="shared" si="2362"/>
        <v>1</v>
      </c>
      <c r="LL1059" s="17" t="str">
        <f t="shared" si="2363"/>
        <v/>
      </c>
      <c r="LN1059" s="17" t="str">
        <f t="shared" si="2364"/>
        <v/>
      </c>
      <c r="LP1059" s="17" t="str">
        <f t="shared" si="2365"/>
        <v/>
      </c>
      <c r="LR1059" s="17" t="str">
        <f t="shared" si="2366"/>
        <v/>
      </c>
      <c r="LT1059" s="17" t="str">
        <f t="shared" si="2367"/>
        <v/>
      </c>
      <c r="LV1059" s="17" t="str">
        <f t="shared" si="2368"/>
        <v/>
      </c>
      <c r="LX1059" s="17" t="str">
        <f t="shared" si="2369"/>
        <v/>
      </c>
      <c r="LZ1059" s="17" t="str">
        <f t="shared" si="2370"/>
        <v/>
      </c>
      <c r="MB1059" s="17" t="str">
        <f t="shared" si="2371"/>
        <v/>
      </c>
      <c r="MD1059" s="17" t="str">
        <f t="shared" si="2268"/>
        <v/>
      </c>
      <c r="MF1059" s="17" t="str">
        <f t="shared" si="2372"/>
        <v/>
      </c>
      <c r="MG1059" s="17"/>
      <c r="MH1059" s="17" t="str">
        <f t="shared" si="2373"/>
        <v/>
      </c>
      <c r="MI1059" s="17"/>
      <c r="MJ1059" s="17" t="str">
        <f t="shared" si="2374"/>
        <v/>
      </c>
      <c r="ML1059" s="17"/>
      <c r="MM1059" s="18" t="s">
        <v>162</v>
      </c>
      <c r="MN1059" s="69">
        <f t="shared" si="2375"/>
        <v>1</v>
      </c>
      <c r="MO1059" s="21" t="str">
        <f t="shared" si="2376"/>
        <v>L</v>
      </c>
      <c r="MQ1059" s="17" t="str">
        <f t="shared" si="2269"/>
        <v/>
      </c>
      <c r="MS1059" s="17" t="str">
        <f t="shared" si="2270"/>
        <v/>
      </c>
      <c r="MU1059" s="17" t="str">
        <f t="shared" si="2271"/>
        <v/>
      </c>
      <c r="MW1059" s="17" t="str">
        <f t="shared" si="2272"/>
        <v/>
      </c>
      <c r="MY1059" s="17" t="str">
        <f t="shared" si="2273"/>
        <v/>
      </c>
      <c r="MZ1059" s="18" t="s">
        <v>8166</v>
      </c>
      <c r="NA1059" s="17">
        <f t="shared" si="2274"/>
        <v>1</v>
      </c>
      <c r="NC1059" s="17" t="str">
        <f t="shared" si="2275"/>
        <v/>
      </c>
      <c r="NH1059" s="18" t="str">
        <f t="shared" si="2276"/>
        <v/>
      </c>
      <c r="NI1059" s="18" t="str">
        <f t="shared" si="2277"/>
        <v/>
      </c>
      <c r="NM1059" s="18" t="str">
        <f t="shared" si="2253"/>
        <v/>
      </c>
      <c r="NN1059" s="18" t="str">
        <f t="shared" si="2252"/>
        <v/>
      </c>
      <c r="NO1059" s="21">
        <f t="shared" si="2278"/>
        <v>1</v>
      </c>
      <c r="NP1059" s="21" t="str">
        <f t="shared" si="2377"/>
        <v>L</v>
      </c>
      <c r="NX1059" s="18">
        <f t="shared" si="2378"/>
        <v>0</v>
      </c>
      <c r="NY1059" s="18">
        <f t="shared" si="2385"/>
        <v>0</v>
      </c>
      <c r="NZ1059" s="18">
        <f t="shared" si="2386"/>
        <v>0</v>
      </c>
      <c r="OA1059" s="18">
        <f t="shared" si="2387"/>
        <v>0</v>
      </c>
      <c r="OB1059" s="18">
        <f t="shared" si="2388"/>
        <v>0</v>
      </c>
      <c r="OC1059" s="18">
        <f t="shared" si="2389"/>
        <v>0</v>
      </c>
      <c r="OD1059" s="17">
        <f t="shared" si="2390"/>
        <v>0</v>
      </c>
      <c r="OE1059" s="20">
        <f t="shared" si="2255"/>
        <v>2</v>
      </c>
      <c r="OF1059" s="69" t="str">
        <f>IF(OE1059=0,"L",IF(OE1059=1,"L",IF(OE1059=2,"H",IF(OE1059=3,"H",IF(OE1059=4,"H",IF(OE1059=5,"H"))))))</f>
        <v>H</v>
      </c>
      <c r="OG1059" s="122"/>
      <c r="OH1059" s="21" t="str">
        <f t="shared" si="2384"/>
        <v>L</v>
      </c>
      <c r="OI1059" s="69" t="str">
        <f t="shared" si="2379"/>
        <v>L</v>
      </c>
      <c r="OJ1059" s="17" t="s">
        <v>4664</v>
      </c>
      <c r="OK1059" s="17" t="s">
        <v>143</v>
      </c>
      <c r="OL1059" s="17" t="s">
        <v>4662</v>
      </c>
      <c r="OM1059" s="17"/>
      <c r="OQ1059" s="18">
        <v>0</v>
      </c>
      <c r="OS1059" s="19" t="str">
        <f>IF(OK1059="","NF",IF(OK1059=" ","NF",IF(OK1059="subsistence fisheries", "M", IF(OK1059="commercial","H",IF(OK1059="highly commercial","VH")))))</f>
        <v>H</v>
      </c>
      <c r="OT1059" s="18">
        <v>1.6759258906046599</v>
      </c>
      <c r="OU1059" s="69" t="s">
        <v>198</v>
      </c>
      <c r="OV1059" s="18">
        <v>0.16435178120930999</v>
      </c>
      <c r="OW1059" s="69" t="s">
        <v>198</v>
      </c>
      <c r="OX1059" s="18">
        <v>2.5833320617675799</v>
      </c>
      <c r="OY1059" s="69" t="s">
        <v>198</v>
      </c>
      <c r="OZ1059" s="18">
        <v>26.833330790201799</v>
      </c>
      <c r="PA1059" s="69" t="s">
        <v>299</v>
      </c>
      <c r="PB1059" s="18">
        <v>1.4537035624186201</v>
      </c>
      <c r="PC1059" s="69" t="s">
        <v>198</v>
      </c>
      <c r="PD1059" s="69" t="s">
        <v>198</v>
      </c>
      <c r="PE1059" s="69" t="s">
        <v>198</v>
      </c>
      <c r="PF1059" s="18">
        <v>0.32638887564341201</v>
      </c>
      <c r="PG1059" s="69" t="s">
        <v>198</v>
      </c>
      <c r="PH1059" s="69" t="s">
        <v>198</v>
      </c>
      <c r="PI1059" s="69" t="s">
        <v>198</v>
      </c>
      <c r="PJ1059" s="18">
        <v>2.6250025431315098</v>
      </c>
      <c r="PK1059" s="69" t="s">
        <v>198</v>
      </c>
      <c r="PL1059" s="69" t="s">
        <v>198</v>
      </c>
      <c r="PM1059" s="69" t="s">
        <v>198</v>
      </c>
      <c r="PN1059" s="18">
        <v>29.194435119628899</v>
      </c>
      <c r="PO1059" s="69" t="s">
        <v>299</v>
      </c>
      <c r="PP1059" s="69" t="s">
        <v>299</v>
      </c>
      <c r="PQ1059" s="69" t="s">
        <v>198</v>
      </c>
      <c r="PR1059" s="18">
        <v>1.3775250116984099</v>
      </c>
      <c r="PS1059" s="69" t="s">
        <v>198</v>
      </c>
      <c r="PT1059" s="18">
        <v>0.16435178120930999</v>
      </c>
      <c r="PU1059" s="69" t="s">
        <v>198</v>
      </c>
      <c r="PV1059" s="18">
        <v>7.7714653015136701</v>
      </c>
      <c r="PW1059" s="69" t="s">
        <v>299</v>
      </c>
      <c r="PX1059" s="18">
        <v>46.791659037272098</v>
      </c>
      <c r="PY1059" s="69" t="s">
        <v>299</v>
      </c>
      <c r="PZ1059" s="18">
        <v>1.5416666666666701</v>
      </c>
      <c r="QA1059" s="69" t="s">
        <v>198</v>
      </c>
      <c r="QB1059" s="18">
        <v>0.240740656852722</v>
      </c>
      <c r="QC1059" s="69" t="s">
        <v>198</v>
      </c>
      <c r="QD1059" s="18">
        <v>2.1805559794108098</v>
      </c>
      <c r="QE1059" s="69" t="s">
        <v>198</v>
      </c>
      <c r="QF1059" s="18">
        <v>22.027776082356802</v>
      </c>
      <c r="QG1059" s="69" t="s">
        <v>299</v>
      </c>
      <c r="QH1059" s="18">
        <v>24.2083333333333</v>
      </c>
      <c r="QI1059" s="69" t="s">
        <v>299</v>
      </c>
      <c r="QJ1059" s="18">
        <v>2.5509259700775102</v>
      </c>
      <c r="QK1059" s="69" t="s">
        <v>299</v>
      </c>
    </row>
    <row r="1060" spans="1:453" s="18" customFormat="1" x14ac:dyDescent="0.25">
      <c r="A1060" s="18" t="s">
        <v>127</v>
      </c>
      <c r="B1060" s="18" t="s">
        <v>128</v>
      </c>
      <c r="C1060" s="18" t="s">
        <v>129</v>
      </c>
      <c r="D1060" s="18" t="s">
        <v>146</v>
      </c>
      <c r="E1060" s="18" t="s">
        <v>147</v>
      </c>
      <c r="F1060" s="58" t="s">
        <v>1867</v>
      </c>
      <c r="H1060" s="58">
        <v>67460.157940999998</v>
      </c>
      <c r="I1060" s="58">
        <v>97129.499718000006</v>
      </c>
      <c r="J1060" s="60" t="str">
        <f t="shared" si="2279"/>
        <v>L</v>
      </c>
      <c r="K1060" s="60" t="str">
        <f t="shared" si="2280"/>
        <v>L</v>
      </c>
      <c r="L1060" s="60" t="str">
        <f t="shared" si="2281"/>
        <v>L</v>
      </c>
      <c r="M1060" s="60" t="str">
        <f t="shared" si="2282"/>
        <v>L</v>
      </c>
      <c r="N1060" s="18" t="s">
        <v>218</v>
      </c>
      <c r="O1060" s="21" t="s">
        <v>133</v>
      </c>
      <c r="P1060" s="18">
        <v>10</v>
      </c>
      <c r="Q1060" s="18">
        <v>90</v>
      </c>
      <c r="R1060" s="18">
        <v>80</v>
      </c>
      <c r="S1060" s="18">
        <v>50</v>
      </c>
      <c r="T1060" s="69" t="str">
        <f t="shared" si="2283"/>
        <v>L</v>
      </c>
      <c r="V1060" s="63" t="s">
        <v>133</v>
      </c>
      <c r="X1060" s="21" t="s">
        <v>133</v>
      </c>
      <c r="Y1060" s="69" t="s">
        <v>198</v>
      </c>
      <c r="Z1060" s="69" t="str">
        <f t="shared" si="2284"/>
        <v>L</v>
      </c>
      <c r="AA1060" s="72" t="s">
        <v>4476</v>
      </c>
      <c r="AB1060" s="69" t="s">
        <v>299</v>
      </c>
      <c r="AC1060" s="34">
        <v>13.221</v>
      </c>
      <c r="AD1060" s="31"/>
      <c r="AE1060" s="30"/>
      <c r="AF1060" s="30"/>
      <c r="AG1060" s="31"/>
      <c r="AH1060" s="31"/>
      <c r="AI1060" s="33"/>
      <c r="AJ1060" s="33"/>
      <c r="AK1060" s="33"/>
      <c r="AL1060" s="33"/>
      <c r="AM1060" s="33"/>
      <c r="AN1060" s="222"/>
      <c r="AO1060" s="228" t="s">
        <v>133</v>
      </c>
      <c r="AP1060" s="31"/>
      <c r="AQ1060" s="31"/>
      <c r="AR1060" s="31"/>
      <c r="AS1060" s="31"/>
      <c r="AT1060" s="31"/>
      <c r="AU1060" s="31"/>
      <c r="AV1060" s="53" t="s">
        <v>299</v>
      </c>
      <c r="AW1060" s="30"/>
      <c r="AX1060" s="53" t="str">
        <f t="shared" si="2380"/>
        <v>U</v>
      </c>
      <c r="AY1060" s="31"/>
      <c r="AZ1060" s="31"/>
      <c r="BA1060" s="31"/>
      <c r="BB1060" s="31"/>
      <c r="BC1060" s="31"/>
      <c r="BD1060" s="31"/>
      <c r="BE1060" s="31"/>
      <c r="BF1060" s="31"/>
      <c r="BH1060" s="17" t="str">
        <f t="shared" si="2256"/>
        <v/>
      </c>
      <c r="BJ1060" s="17" t="str">
        <f t="shared" si="2256"/>
        <v/>
      </c>
      <c r="BK1060" s="18" t="s">
        <v>8246</v>
      </c>
      <c r="BL1060" s="17">
        <f t="shared" si="2285"/>
        <v>1</v>
      </c>
      <c r="BN1060" s="17" t="str">
        <f t="shared" si="2286"/>
        <v/>
      </c>
      <c r="BP1060" s="17" t="str">
        <f t="shared" si="2287"/>
        <v/>
      </c>
      <c r="BR1060" s="17" t="str">
        <f t="shared" si="2288"/>
        <v/>
      </c>
      <c r="BT1060" s="17" t="str">
        <f t="shared" si="2289"/>
        <v/>
      </c>
      <c r="BV1060" s="17" t="str">
        <f t="shared" si="2290"/>
        <v/>
      </c>
      <c r="BX1060" s="17" t="str">
        <f t="shared" si="2291"/>
        <v/>
      </c>
      <c r="BZ1060" s="17" t="str">
        <f t="shared" si="2292"/>
        <v/>
      </c>
      <c r="CB1060" s="17" t="str">
        <f t="shared" si="2293"/>
        <v/>
      </c>
      <c r="CD1060" s="17" t="str">
        <f t="shared" si="2294"/>
        <v/>
      </c>
      <c r="CF1060" s="17" t="str">
        <f t="shared" si="2295"/>
        <v/>
      </c>
      <c r="CH1060" s="17" t="str">
        <f t="shared" si="2296"/>
        <v/>
      </c>
      <c r="CJ1060" s="17" t="str">
        <f t="shared" si="2297"/>
        <v/>
      </c>
      <c r="CL1060" s="17" t="str">
        <f t="shared" si="2298"/>
        <v/>
      </c>
      <c r="CN1060" s="17" t="str">
        <f t="shared" si="2299"/>
        <v/>
      </c>
      <c r="CP1060" s="17" t="str">
        <f t="shared" si="2300"/>
        <v/>
      </c>
      <c r="CR1060" s="17" t="str">
        <f t="shared" si="2301"/>
        <v/>
      </c>
      <c r="CT1060" s="17" t="str">
        <f t="shared" si="2302"/>
        <v/>
      </c>
      <c r="CV1060" s="17" t="str">
        <f t="shared" si="2303"/>
        <v/>
      </c>
      <c r="CX1060" s="17" t="str">
        <f t="shared" si="2304"/>
        <v/>
      </c>
      <c r="CZ1060" s="17" t="str">
        <f t="shared" si="2305"/>
        <v/>
      </c>
      <c r="DB1060" s="17" t="str">
        <f t="shared" si="2306"/>
        <v/>
      </c>
      <c r="DD1060" s="17" t="str">
        <f t="shared" si="2307"/>
        <v/>
      </c>
      <c r="DF1060" s="17" t="str">
        <f t="shared" si="2308"/>
        <v/>
      </c>
      <c r="DH1060" s="17" t="str">
        <f t="shared" si="2309"/>
        <v/>
      </c>
      <c r="DJ1060" s="17" t="str">
        <f t="shared" si="2310"/>
        <v/>
      </c>
      <c r="DL1060" s="17" t="str">
        <f t="shared" si="2311"/>
        <v/>
      </c>
      <c r="DN1060" s="17" t="str">
        <f t="shared" si="2312"/>
        <v/>
      </c>
      <c r="DP1060" s="17" t="str">
        <f t="shared" si="2313"/>
        <v/>
      </c>
      <c r="DR1060" s="17" t="str">
        <f t="shared" si="2314"/>
        <v/>
      </c>
      <c r="DT1060" s="17" t="str">
        <f t="shared" si="2315"/>
        <v/>
      </c>
      <c r="DV1060" s="17" t="str">
        <f t="shared" si="2316"/>
        <v/>
      </c>
      <c r="DX1060" s="17" t="str">
        <f t="shared" si="2317"/>
        <v/>
      </c>
      <c r="DZ1060" s="17" t="str">
        <f t="shared" si="2318"/>
        <v/>
      </c>
      <c r="EB1060" s="17" t="str">
        <f t="shared" si="2319"/>
        <v/>
      </c>
      <c r="ED1060" s="17" t="str">
        <f t="shared" si="2320"/>
        <v/>
      </c>
      <c r="EF1060" s="17" t="str">
        <f t="shared" si="2321"/>
        <v/>
      </c>
      <c r="EH1060" s="17" t="str">
        <f t="shared" si="2322"/>
        <v/>
      </c>
      <c r="EJ1060" s="17" t="str">
        <f t="shared" si="2323"/>
        <v/>
      </c>
      <c r="EL1060" s="17" t="str">
        <f t="shared" si="2324"/>
        <v/>
      </c>
      <c r="EN1060" s="17" t="str">
        <f t="shared" si="2325"/>
        <v/>
      </c>
      <c r="EP1060" s="17" t="str">
        <f t="shared" si="2326"/>
        <v/>
      </c>
      <c r="ER1060" s="17" t="str">
        <f t="shared" si="2327"/>
        <v/>
      </c>
      <c r="ET1060" s="17" t="str">
        <f t="shared" si="2328"/>
        <v/>
      </c>
      <c r="EV1060" s="17" t="str">
        <f t="shared" si="2329"/>
        <v/>
      </c>
      <c r="EX1060" s="17" t="str">
        <f t="shared" si="2330"/>
        <v/>
      </c>
      <c r="EZ1060" s="17" t="str">
        <f t="shared" si="2331"/>
        <v/>
      </c>
      <c r="FB1060" s="17" t="str">
        <f t="shared" si="2332"/>
        <v/>
      </c>
      <c r="FD1060" s="17" t="str">
        <f t="shared" si="2333"/>
        <v/>
      </c>
      <c r="FE1060" s="17" t="s">
        <v>7353</v>
      </c>
      <c r="FF1060" s="17" t="s">
        <v>7173</v>
      </c>
      <c r="FG1060" s="17" t="s">
        <v>7353</v>
      </c>
      <c r="FH1060" s="17" t="s">
        <v>7353</v>
      </c>
      <c r="FI1060" s="17" t="s">
        <v>7353</v>
      </c>
      <c r="FJ1060" s="17" t="s">
        <v>7353</v>
      </c>
      <c r="FK1060" s="17" t="s">
        <v>6229</v>
      </c>
      <c r="FL1060" s="17" t="s">
        <v>7353</v>
      </c>
      <c r="FM1060" s="18" t="s">
        <v>4958</v>
      </c>
      <c r="FN1060" s="18">
        <f t="shared" si="2257"/>
        <v>1</v>
      </c>
      <c r="FO1060" s="18">
        <f t="shared" si="2381"/>
        <v>1</v>
      </c>
      <c r="FP1060" s="18">
        <f t="shared" si="2382"/>
        <v>1</v>
      </c>
      <c r="FQ1060" s="18">
        <f t="shared" si="2383"/>
        <v>0</v>
      </c>
      <c r="FR1060" s="18">
        <f t="shared" si="2258"/>
        <v>0</v>
      </c>
      <c r="FS1060" s="9" t="s">
        <v>198</v>
      </c>
      <c r="FU1060" s="21" t="s">
        <v>198</v>
      </c>
      <c r="FW1060" s="21" t="s">
        <v>198</v>
      </c>
      <c r="FX1060" s="18">
        <v>0</v>
      </c>
      <c r="FY1060" s="18">
        <v>0</v>
      </c>
      <c r="FZ1060" s="18">
        <f t="shared" si="2334"/>
        <v>0</v>
      </c>
      <c r="GA1060" s="18">
        <v>0</v>
      </c>
      <c r="GB1060" s="18">
        <v>0</v>
      </c>
      <c r="GC1060" s="18" t="s">
        <v>198</v>
      </c>
      <c r="GD1060" s="18">
        <f t="shared" si="2335"/>
        <v>0</v>
      </c>
      <c r="GE1060" s="18" t="s">
        <v>198</v>
      </c>
      <c r="GF1060" s="18">
        <f t="shared" si="2335"/>
        <v>0</v>
      </c>
      <c r="GG1060" s="18" t="s">
        <v>198</v>
      </c>
      <c r="GH1060" s="18">
        <f t="shared" si="2336"/>
        <v>0</v>
      </c>
      <c r="GI1060" s="18" t="s">
        <v>299</v>
      </c>
      <c r="GJ1060" s="18">
        <f t="shared" si="2337"/>
        <v>0</v>
      </c>
      <c r="GK1060" s="18" t="s">
        <v>4378</v>
      </c>
      <c r="GL1060" s="18">
        <f t="shared" si="2337"/>
        <v>1</v>
      </c>
      <c r="GM1060" s="228" t="s">
        <v>198</v>
      </c>
      <c r="GN1060" s="18">
        <f t="shared" si="2338"/>
        <v>2</v>
      </c>
      <c r="GQ1060" s="18" t="str">
        <f t="shared" si="2259"/>
        <v>L</v>
      </c>
      <c r="GR1060" s="18">
        <f t="shared" si="2339"/>
        <v>0</v>
      </c>
      <c r="GS1060" s="18">
        <f t="shared" si="2340"/>
        <v>3</v>
      </c>
      <c r="GT1060" s="21" t="str">
        <f t="shared" si="2341"/>
        <v>L</v>
      </c>
      <c r="GU1060" s="18" t="s">
        <v>5241</v>
      </c>
      <c r="GV1060" s="18" t="s">
        <v>165</v>
      </c>
      <c r="GW1060" s="18" t="s">
        <v>6677</v>
      </c>
      <c r="GX1060" s="18" t="s">
        <v>522</v>
      </c>
      <c r="GY1060" s="18" t="s">
        <v>5384</v>
      </c>
      <c r="GZ1060" s="18" t="s">
        <v>0</v>
      </c>
      <c r="HB1060" s="21" t="s">
        <v>198</v>
      </c>
      <c r="HD1060" s="21" t="str">
        <f t="shared" si="2342"/>
        <v>L</v>
      </c>
      <c r="HF1060" s="21" t="s">
        <v>198</v>
      </c>
      <c r="HH1060" s="69" t="str">
        <f t="shared" si="2343"/>
        <v>L</v>
      </c>
      <c r="HM1060" s="18" t="s">
        <v>7353</v>
      </c>
      <c r="HN1060" s="69" t="s">
        <v>133</v>
      </c>
      <c r="HO1060" s="72"/>
      <c r="HP1060" s="72"/>
      <c r="HQ1060" s="72"/>
      <c r="HR1060" s="72"/>
      <c r="HS1060" s="72"/>
      <c r="HT1060" s="72"/>
      <c r="HU1060" s="72"/>
      <c r="HV1060" s="72"/>
      <c r="HW1060" s="72"/>
      <c r="HX1060" s="72"/>
      <c r="HY1060" s="72"/>
      <c r="IA1060" s="21" t="s">
        <v>198</v>
      </c>
      <c r="IC1060" s="21" t="s">
        <v>198</v>
      </c>
      <c r="IE1060" s="71" t="s">
        <v>9354</v>
      </c>
      <c r="IF1060" s="69" t="s">
        <v>299</v>
      </c>
      <c r="II1060" s="21" t="s">
        <v>198</v>
      </c>
      <c r="IK1060" s="21" t="s">
        <v>198</v>
      </c>
      <c r="IM1060" s="21" t="s">
        <v>198</v>
      </c>
      <c r="IN1060" s="18" t="s">
        <v>2315</v>
      </c>
      <c r="IO1060" s="21" t="s">
        <v>299</v>
      </c>
      <c r="IQ1060" s="17" t="str">
        <f t="shared" si="2260"/>
        <v/>
      </c>
      <c r="IS1060" s="17" t="str">
        <f t="shared" si="2260"/>
        <v/>
      </c>
      <c r="IU1060" s="17" t="str">
        <f t="shared" si="2344"/>
        <v/>
      </c>
      <c r="IV1060" s="72"/>
      <c r="IW1060" s="72"/>
      <c r="IX1060" s="72"/>
      <c r="IY1060" s="72"/>
      <c r="IZ1060" s="72" t="str">
        <f t="shared" si="2261"/>
        <v/>
      </c>
      <c r="JA1060" s="72" t="str">
        <f t="shared" si="2262"/>
        <v/>
      </c>
      <c r="JB1060" s="72"/>
      <c r="JC1060" s="72" t="str">
        <f t="shared" si="2345"/>
        <v/>
      </c>
      <c r="JD1060" s="72"/>
      <c r="JE1060" s="72" t="str">
        <f t="shared" si="2346"/>
        <v/>
      </c>
      <c r="JF1060" s="72"/>
      <c r="JG1060" s="72"/>
      <c r="JH1060" s="72"/>
      <c r="JI1060" s="72" t="str">
        <f t="shared" si="2254"/>
        <v/>
      </c>
      <c r="JJ1060" s="72" t="str">
        <f t="shared" si="2263"/>
        <v/>
      </c>
      <c r="JL1060" s="17" t="str">
        <f t="shared" si="2347"/>
        <v/>
      </c>
      <c r="JN1060" s="17" t="str">
        <f t="shared" si="2348"/>
        <v/>
      </c>
      <c r="JP1060" s="17" t="str">
        <f t="shared" si="2349"/>
        <v/>
      </c>
      <c r="JR1060" s="17" t="str">
        <f t="shared" si="2350"/>
        <v/>
      </c>
      <c r="JT1060" s="17" t="str">
        <f t="shared" si="2351"/>
        <v/>
      </c>
      <c r="JV1060" s="17" t="str">
        <f t="shared" si="2352"/>
        <v/>
      </c>
      <c r="JX1060" s="17" t="str">
        <f t="shared" si="2353"/>
        <v/>
      </c>
      <c r="JY1060" s="72"/>
      <c r="JZ1060" s="72"/>
      <c r="KA1060" s="72"/>
      <c r="KB1060" s="72"/>
      <c r="KC1060" s="72"/>
      <c r="KD1060" s="72" t="str">
        <f t="shared" si="2264"/>
        <v/>
      </c>
      <c r="KE1060" s="72" t="str">
        <f t="shared" si="2265"/>
        <v/>
      </c>
      <c r="KF1060" s="72"/>
      <c r="KG1060" s="72" t="str">
        <f t="shared" si="2354"/>
        <v/>
      </c>
      <c r="KH1060" s="72"/>
      <c r="KI1060" s="72" t="str">
        <f t="shared" si="2355"/>
        <v/>
      </c>
      <c r="KJ1060" s="72"/>
      <c r="KK1060" s="72" t="str">
        <f t="shared" si="2356"/>
        <v/>
      </c>
      <c r="KL1060" s="72"/>
      <c r="KM1060" s="72"/>
      <c r="KN1060" s="72"/>
      <c r="KO1060" s="72"/>
      <c r="KP1060" s="72"/>
      <c r="KQ1060" s="72"/>
      <c r="KR1060" s="72"/>
      <c r="KS1060" s="72" t="str">
        <f t="shared" si="2357"/>
        <v/>
      </c>
      <c r="KT1060" s="72"/>
      <c r="KU1060" s="72" t="str">
        <f t="shared" si="2358"/>
        <v/>
      </c>
      <c r="KV1060" s="72" t="s">
        <v>7976</v>
      </c>
      <c r="KW1060" s="72" t="s">
        <v>2460</v>
      </c>
      <c r="KX1060" s="72">
        <f t="shared" si="2266"/>
        <v>1</v>
      </c>
      <c r="KY1060" s="72"/>
      <c r="KZ1060" s="72" t="s">
        <v>7977</v>
      </c>
      <c r="LA1060" s="72"/>
      <c r="LB1060" s="72">
        <f t="shared" si="2267"/>
        <v>1</v>
      </c>
      <c r="LC1060" s="18" t="s">
        <v>7900</v>
      </c>
      <c r="LD1060" s="17">
        <f t="shared" si="2359"/>
        <v>1</v>
      </c>
      <c r="LE1060" s="18" t="s">
        <v>7969</v>
      </c>
      <c r="LF1060" s="17">
        <f t="shared" si="2360"/>
        <v>1</v>
      </c>
      <c r="LH1060" s="17" t="str">
        <f t="shared" si="2361"/>
        <v/>
      </c>
      <c r="LI1060" s="18" t="s">
        <v>7901</v>
      </c>
      <c r="LJ1060" s="17">
        <f t="shared" si="2362"/>
        <v>1</v>
      </c>
      <c r="LL1060" s="17" t="str">
        <f t="shared" si="2363"/>
        <v/>
      </c>
      <c r="LN1060" s="17" t="str">
        <f t="shared" si="2364"/>
        <v/>
      </c>
      <c r="LO1060" s="18" t="s">
        <v>7895</v>
      </c>
      <c r="LP1060" s="17">
        <f t="shared" si="2365"/>
        <v>1</v>
      </c>
      <c r="LR1060" s="17" t="str">
        <f t="shared" si="2366"/>
        <v/>
      </c>
      <c r="LT1060" s="17" t="str">
        <f t="shared" si="2367"/>
        <v/>
      </c>
      <c r="LV1060" s="17" t="str">
        <f t="shared" si="2368"/>
        <v/>
      </c>
      <c r="LX1060" s="17" t="str">
        <f t="shared" si="2369"/>
        <v/>
      </c>
      <c r="LZ1060" s="17" t="str">
        <f t="shared" si="2370"/>
        <v/>
      </c>
      <c r="MB1060" s="17" t="str">
        <f t="shared" si="2371"/>
        <v/>
      </c>
      <c r="MD1060" s="17" t="str">
        <f t="shared" si="2268"/>
        <v/>
      </c>
      <c r="MF1060" s="17" t="str">
        <f t="shared" si="2372"/>
        <v/>
      </c>
      <c r="MG1060" s="17"/>
      <c r="MH1060" s="17" t="str">
        <f t="shared" si="2373"/>
        <v/>
      </c>
      <c r="MI1060" s="17"/>
      <c r="MJ1060" s="17" t="str">
        <f t="shared" si="2374"/>
        <v/>
      </c>
      <c r="ML1060" s="17"/>
      <c r="MN1060" s="69">
        <f t="shared" si="2375"/>
        <v>6</v>
      </c>
      <c r="MO1060" s="21" t="str">
        <f t="shared" si="2376"/>
        <v>M</v>
      </c>
      <c r="MP1060" s="18" t="s">
        <v>4672</v>
      </c>
      <c r="MQ1060" s="17">
        <f t="shared" si="2269"/>
        <v>1</v>
      </c>
      <c r="MS1060" s="17" t="str">
        <f t="shared" si="2270"/>
        <v/>
      </c>
      <c r="MU1060" s="17" t="str">
        <f t="shared" si="2271"/>
        <v/>
      </c>
      <c r="MW1060" s="17" t="str">
        <f t="shared" si="2272"/>
        <v/>
      </c>
      <c r="MY1060" s="17" t="str">
        <f t="shared" si="2273"/>
        <v/>
      </c>
      <c r="MZ1060" s="18" t="s">
        <v>8166</v>
      </c>
      <c r="NA1060" s="17">
        <f t="shared" si="2274"/>
        <v>1</v>
      </c>
      <c r="NC1060" s="17" t="str">
        <f t="shared" si="2275"/>
        <v/>
      </c>
      <c r="NH1060" s="18" t="str">
        <f t="shared" si="2276"/>
        <v/>
      </c>
      <c r="NI1060" s="18" t="str">
        <f t="shared" si="2277"/>
        <v/>
      </c>
      <c r="NM1060" s="18" t="str">
        <f t="shared" si="2253"/>
        <v/>
      </c>
      <c r="NN1060" s="18" t="str">
        <f t="shared" si="2252"/>
        <v/>
      </c>
      <c r="NO1060" s="21">
        <f t="shared" si="2278"/>
        <v>2</v>
      </c>
      <c r="NP1060" s="21" t="str">
        <f t="shared" si="2377"/>
        <v>H</v>
      </c>
      <c r="NX1060" s="18">
        <f t="shared" si="2378"/>
        <v>0</v>
      </c>
      <c r="NY1060" s="18">
        <f t="shared" si="2385"/>
        <v>0</v>
      </c>
      <c r="NZ1060" s="18">
        <f t="shared" si="2386"/>
        <v>0</v>
      </c>
      <c r="OA1060" s="18">
        <f t="shared" si="2387"/>
        <v>0</v>
      </c>
      <c r="OB1060" s="18">
        <f t="shared" si="2388"/>
        <v>0</v>
      </c>
      <c r="OC1060" s="18">
        <f t="shared" si="2389"/>
        <v>0</v>
      </c>
      <c r="OD1060" s="17">
        <f t="shared" si="2390"/>
        <v>0</v>
      </c>
      <c r="OE1060" s="20">
        <f t="shared" si="2255"/>
        <v>1</v>
      </c>
      <c r="OF1060" s="69" t="str">
        <f>IF(OE1060=0,"L",IF(OE1060=1,"L",IF(OE1060=2,"H",IF(OE1060=3,"H",IF(OE1060=4,"H",IF(OE1060=5,"H"))))))</f>
        <v>L</v>
      </c>
      <c r="OG1060" s="122"/>
      <c r="OH1060" s="21" t="str">
        <f t="shared" si="2384"/>
        <v>L</v>
      </c>
      <c r="OI1060" s="69" t="str">
        <f t="shared" si="2379"/>
        <v>L</v>
      </c>
      <c r="OJ1060" s="17" t="s">
        <v>4664</v>
      </c>
      <c r="OK1060" s="17" t="s">
        <v>461</v>
      </c>
      <c r="OL1060" s="17" t="s">
        <v>4662</v>
      </c>
      <c r="OM1060" s="17"/>
      <c r="OQ1060" s="18">
        <v>1</v>
      </c>
      <c r="OR1060" s="18" t="s">
        <v>180</v>
      </c>
      <c r="OS1060" s="19" t="str">
        <f>IF(OK1060="","NF",IF(OK1060=" ","NF",IF(OK1060="subsistence fisheries", "M", IF(OK1060="commercial","H",IF(OK1060="highly commercial","VH")))))</f>
        <v>M</v>
      </c>
      <c r="OT1060" s="18">
        <v>2.1379026379105599</v>
      </c>
      <c r="OU1060" s="69" t="s">
        <v>198</v>
      </c>
      <c r="OV1060" s="18">
        <v>0.97345495506151203</v>
      </c>
      <c r="OW1060" s="69" t="s">
        <v>299</v>
      </c>
      <c r="OX1060" s="18">
        <v>6.3811640993377896</v>
      </c>
      <c r="OY1060" s="69" t="s">
        <v>299</v>
      </c>
      <c r="OZ1060" s="18">
        <v>23.1997044128779</v>
      </c>
      <c r="PA1060" s="69" t="s">
        <v>299</v>
      </c>
      <c r="PB1060" s="18">
        <v>3.2573962916989299</v>
      </c>
      <c r="PC1060" s="69" t="s">
        <v>198</v>
      </c>
      <c r="PD1060" s="69" t="s">
        <v>198</v>
      </c>
      <c r="PE1060" s="69" t="s">
        <v>198</v>
      </c>
      <c r="PF1060" s="18">
        <v>1.0059171597633101</v>
      </c>
      <c r="PG1060" s="69" t="s">
        <v>299</v>
      </c>
      <c r="PH1060" s="69" t="s">
        <v>299</v>
      </c>
      <c r="PI1060" s="69" t="s">
        <v>198</v>
      </c>
      <c r="PJ1060" s="18">
        <v>5.8446748722234396</v>
      </c>
      <c r="PK1060" s="69" t="s">
        <v>299</v>
      </c>
      <c r="PL1060" s="69" t="s">
        <v>299</v>
      </c>
      <c r="PM1060" s="69" t="s">
        <v>198</v>
      </c>
      <c r="PN1060" s="18">
        <v>25.306706626034298</v>
      </c>
      <c r="PO1060" s="69" t="s">
        <v>198</v>
      </c>
      <c r="PP1060" s="69" t="s">
        <v>198</v>
      </c>
      <c r="PQ1060" s="69" t="s">
        <v>198</v>
      </c>
      <c r="PR1060" s="18">
        <v>6.9467230802457003</v>
      </c>
      <c r="PS1060" s="69" t="s">
        <v>299</v>
      </c>
      <c r="PT1060" s="18">
        <v>0.97345495506151203</v>
      </c>
      <c r="PU1060" s="69" t="s">
        <v>299</v>
      </c>
      <c r="PV1060" s="18">
        <v>9.3090361194497699</v>
      </c>
      <c r="PW1060" s="69" t="s">
        <v>299</v>
      </c>
      <c r="PX1060" s="18">
        <v>40.505916256876397</v>
      </c>
      <c r="PY1060" s="69" t="s">
        <v>299</v>
      </c>
      <c r="PZ1060" s="18">
        <v>3.2131001399113601</v>
      </c>
      <c r="QA1060" s="69" t="s">
        <v>198</v>
      </c>
      <c r="QB1060" s="18">
        <v>0.89086126293656398</v>
      </c>
      <c r="QC1060" s="69" t="s">
        <v>299</v>
      </c>
      <c r="QD1060" s="18">
        <v>5.5670617007644898</v>
      </c>
      <c r="QE1060" s="69" t="s">
        <v>299</v>
      </c>
      <c r="QF1060" s="18">
        <v>19.026134694116401</v>
      </c>
      <c r="QG1060" s="69" t="s">
        <v>198</v>
      </c>
      <c r="QH1060" s="18">
        <v>53.8296349655242</v>
      </c>
      <c r="QI1060" s="69" t="s">
        <v>198</v>
      </c>
      <c r="QJ1060" s="18">
        <v>3.9002301114550701</v>
      </c>
      <c r="QK1060" s="69" t="s">
        <v>299</v>
      </c>
    </row>
    <row r="1061" spans="1:453" s="18" customFormat="1" x14ac:dyDescent="0.25">
      <c r="A1061" s="18" t="s">
        <v>127</v>
      </c>
      <c r="B1061" s="18" t="s">
        <v>128</v>
      </c>
      <c r="C1061" s="18" t="s">
        <v>129</v>
      </c>
      <c r="D1061" s="18" t="s">
        <v>146</v>
      </c>
      <c r="E1061" s="18" t="s">
        <v>147</v>
      </c>
      <c r="F1061" s="58" t="s">
        <v>1868</v>
      </c>
      <c r="H1061" s="58">
        <v>67460.157940999998</v>
      </c>
      <c r="I1061" s="58">
        <v>97129.499718000006</v>
      </c>
      <c r="J1061" s="60" t="str">
        <f t="shared" si="2279"/>
        <v>L</v>
      </c>
      <c r="K1061" s="60" t="str">
        <f t="shared" si="2280"/>
        <v>L</v>
      </c>
      <c r="L1061" s="60" t="str">
        <f t="shared" si="2281"/>
        <v>L</v>
      </c>
      <c r="M1061" s="60" t="str">
        <f t="shared" si="2282"/>
        <v>L</v>
      </c>
      <c r="N1061" s="18" t="s">
        <v>218</v>
      </c>
      <c r="O1061" s="21" t="s">
        <v>133</v>
      </c>
      <c r="P1061" s="18">
        <v>9</v>
      </c>
      <c r="Q1061" s="18">
        <v>30</v>
      </c>
      <c r="R1061" s="18">
        <v>21</v>
      </c>
      <c r="S1061" s="18">
        <v>19.5</v>
      </c>
      <c r="T1061" s="69" t="str">
        <f t="shared" si="2283"/>
        <v>L</v>
      </c>
      <c r="V1061" s="63" t="s">
        <v>133</v>
      </c>
      <c r="X1061" s="21" t="s">
        <v>133</v>
      </c>
      <c r="Y1061" s="69" t="s">
        <v>198</v>
      </c>
      <c r="Z1061" s="69" t="str">
        <f t="shared" si="2284"/>
        <v>L</v>
      </c>
      <c r="AA1061" s="72" t="s">
        <v>4476</v>
      </c>
      <c r="AB1061" s="69" t="s">
        <v>299</v>
      </c>
      <c r="AC1061" s="34">
        <v>8.7010000000000005</v>
      </c>
      <c r="AD1061" s="31"/>
      <c r="AE1061" s="30"/>
      <c r="AF1061" s="30"/>
      <c r="AG1061" s="31"/>
      <c r="AH1061" s="31"/>
      <c r="AI1061" s="33"/>
      <c r="AJ1061" s="33"/>
      <c r="AK1061" s="33"/>
      <c r="AL1061" s="33"/>
      <c r="AM1061" s="33"/>
      <c r="AN1061" s="222"/>
      <c r="AO1061" s="228" t="s">
        <v>133</v>
      </c>
      <c r="AP1061" s="31"/>
      <c r="AQ1061" s="31"/>
      <c r="AR1061" s="31"/>
      <c r="AS1061" s="31"/>
      <c r="AT1061" s="31"/>
      <c r="AU1061" s="31"/>
      <c r="AV1061" s="53" t="s">
        <v>198</v>
      </c>
      <c r="AW1061" s="30"/>
      <c r="AX1061" s="53" t="str">
        <f t="shared" si="2380"/>
        <v>U</v>
      </c>
      <c r="AY1061" s="31"/>
      <c r="AZ1061" s="31"/>
      <c r="BA1061" s="31"/>
      <c r="BB1061" s="31"/>
      <c r="BC1061" s="31"/>
      <c r="BD1061" s="31"/>
      <c r="BE1061" s="31"/>
      <c r="BF1061" s="31"/>
      <c r="BH1061" s="17" t="str">
        <f t="shared" si="2256"/>
        <v/>
      </c>
      <c r="BJ1061" s="17" t="str">
        <f t="shared" si="2256"/>
        <v/>
      </c>
      <c r="BK1061" s="18" t="s">
        <v>8246</v>
      </c>
      <c r="BL1061" s="17">
        <f t="shared" si="2285"/>
        <v>1</v>
      </c>
      <c r="BN1061" s="17" t="str">
        <f t="shared" si="2286"/>
        <v/>
      </c>
      <c r="BP1061" s="17" t="str">
        <f t="shared" si="2287"/>
        <v/>
      </c>
      <c r="BR1061" s="17" t="str">
        <f t="shared" si="2288"/>
        <v/>
      </c>
      <c r="BT1061" s="17" t="str">
        <f t="shared" si="2289"/>
        <v/>
      </c>
      <c r="BV1061" s="17" t="str">
        <f t="shared" si="2290"/>
        <v/>
      </c>
      <c r="BX1061" s="17" t="str">
        <f t="shared" si="2291"/>
        <v/>
      </c>
      <c r="BZ1061" s="17" t="str">
        <f t="shared" si="2292"/>
        <v/>
      </c>
      <c r="CB1061" s="17" t="str">
        <f t="shared" si="2293"/>
        <v/>
      </c>
      <c r="CD1061" s="17" t="str">
        <f t="shared" si="2294"/>
        <v/>
      </c>
      <c r="CF1061" s="17" t="str">
        <f t="shared" si="2295"/>
        <v/>
      </c>
      <c r="CH1061" s="17" t="str">
        <f t="shared" si="2296"/>
        <v/>
      </c>
      <c r="CJ1061" s="17" t="str">
        <f t="shared" si="2297"/>
        <v/>
      </c>
      <c r="CL1061" s="17" t="str">
        <f t="shared" si="2298"/>
        <v/>
      </c>
      <c r="CN1061" s="17" t="str">
        <f t="shared" si="2299"/>
        <v/>
      </c>
      <c r="CP1061" s="17" t="str">
        <f t="shared" si="2300"/>
        <v/>
      </c>
      <c r="CR1061" s="17" t="str">
        <f t="shared" si="2301"/>
        <v/>
      </c>
      <c r="CT1061" s="17" t="str">
        <f t="shared" si="2302"/>
        <v/>
      </c>
      <c r="CV1061" s="17" t="str">
        <f t="shared" si="2303"/>
        <v/>
      </c>
      <c r="CX1061" s="17" t="str">
        <f t="shared" si="2304"/>
        <v/>
      </c>
      <c r="CZ1061" s="17" t="str">
        <f t="shared" si="2305"/>
        <v/>
      </c>
      <c r="DB1061" s="17" t="str">
        <f t="shared" si="2306"/>
        <v/>
      </c>
      <c r="DD1061" s="17" t="str">
        <f t="shared" si="2307"/>
        <v/>
      </c>
      <c r="DF1061" s="17" t="str">
        <f t="shared" si="2308"/>
        <v/>
      </c>
      <c r="DH1061" s="17" t="str">
        <f t="shared" si="2309"/>
        <v/>
      </c>
      <c r="DJ1061" s="17" t="str">
        <f t="shared" si="2310"/>
        <v/>
      </c>
      <c r="DL1061" s="17" t="str">
        <f t="shared" si="2311"/>
        <v/>
      </c>
      <c r="DN1061" s="17" t="str">
        <f t="shared" si="2312"/>
        <v/>
      </c>
      <c r="DP1061" s="17" t="str">
        <f t="shared" si="2313"/>
        <v/>
      </c>
      <c r="DR1061" s="17" t="str">
        <f t="shared" si="2314"/>
        <v/>
      </c>
      <c r="DT1061" s="17" t="str">
        <f t="shared" si="2315"/>
        <v/>
      </c>
      <c r="DV1061" s="17" t="str">
        <f t="shared" si="2316"/>
        <v/>
      </c>
      <c r="DX1061" s="17" t="str">
        <f t="shared" si="2317"/>
        <v/>
      </c>
      <c r="DZ1061" s="17" t="str">
        <f t="shared" si="2318"/>
        <v/>
      </c>
      <c r="EB1061" s="17" t="str">
        <f t="shared" si="2319"/>
        <v/>
      </c>
      <c r="ED1061" s="17" t="str">
        <f t="shared" si="2320"/>
        <v/>
      </c>
      <c r="EF1061" s="17" t="str">
        <f t="shared" si="2321"/>
        <v/>
      </c>
      <c r="EH1061" s="17" t="str">
        <f t="shared" si="2322"/>
        <v/>
      </c>
      <c r="EJ1061" s="17" t="str">
        <f t="shared" si="2323"/>
        <v/>
      </c>
      <c r="EL1061" s="17" t="str">
        <f t="shared" si="2324"/>
        <v/>
      </c>
      <c r="EN1061" s="17" t="str">
        <f t="shared" si="2325"/>
        <v/>
      </c>
      <c r="EP1061" s="17" t="str">
        <f t="shared" si="2326"/>
        <v/>
      </c>
      <c r="ER1061" s="17" t="str">
        <f t="shared" si="2327"/>
        <v/>
      </c>
      <c r="ET1061" s="17" t="str">
        <f t="shared" si="2328"/>
        <v/>
      </c>
      <c r="EV1061" s="17" t="str">
        <f t="shared" si="2329"/>
        <v/>
      </c>
      <c r="EX1061" s="17" t="str">
        <f t="shared" si="2330"/>
        <v/>
      </c>
      <c r="EZ1061" s="17" t="str">
        <f t="shared" si="2331"/>
        <v/>
      </c>
      <c r="FB1061" s="17" t="str">
        <f t="shared" si="2332"/>
        <v/>
      </c>
      <c r="FD1061" s="17" t="str">
        <f t="shared" si="2333"/>
        <v/>
      </c>
      <c r="FE1061" s="17" t="s">
        <v>7353</v>
      </c>
      <c r="FF1061" s="17" t="s">
        <v>7173</v>
      </c>
      <c r="FG1061" s="17" t="s">
        <v>7353</v>
      </c>
      <c r="FH1061" s="17" t="s">
        <v>7353</v>
      </c>
      <c r="FI1061" s="17" t="s">
        <v>7353</v>
      </c>
      <c r="FJ1061" s="17" t="s">
        <v>7353</v>
      </c>
      <c r="FK1061" s="17" t="s">
        <v>7353</v>
      </c>
      <c r="FL1061" s="17" t="s">
        <v>7353</v>
      </c>
      <c r="FM1061" s="18" t="s">
        <v>4956</v>
      </c>
      <c r="FN1061" s="18">
        <f t="shared" si="2257"/>
        <v>1</v>
      </c>
      <c r="FO1061" s="18">
        <f t="shared" si="2381"/>
        <v>1</v>
      </c>
      <c r="FP1061" s="18">
        <f t="shared" si="2382"/>
        <v>1</v>
      </c>
      <c r="FQ1061" s="18">
        <f t="shared" si="2383"/>
        <v>0</v>
      </c>
      <c r="FR1061" s="18">
        <f t="shared" si="2258"/>
        <v>0</v>
      </c>
      <c r="FS1061" s="9" t="s">
        <v>198</v>
      </c>
      <c r="FU1061" s="21" t="s">
        <v>198</v>
      </c>
      <c r="FW1061" s="21" t="s">
        <v>198</v>
      </c>
      <c r="FX1061" s="18">
        <v>0</v>
      </c>
      <c r="FY1061" s="18">
        <v>0</v>
      </c>
      <c r="FZ1061" s="18">
        <f t="shared" si="2334"/>
        <v>0</v>
      </c>
      <c r="GA1061" s="18">
        <v>0</v>
      </c>
      <c r="GB1061" s="18">
        <v>0</v>
      </c>
      <c r="GC1061" s="18" t="s">
        <v>198</v>
      </c>
      <c r="GD1061" s="18">
        <f t="shared" si="2335"/>
        <v>0</v>
      </c>
      <c r="GE1061" s="18" t="s">
        <v>198</v>
      </c>
      <c r="GF1061" s="18">
        <f t="shared" si="2335"/>
        <v>0</v>
      </c>
      <c r="GG1061" s="18" t="s">
        <v>198</v>
      </c>
      <c r="GH1061" s="18">
        <f t="shared" si="2336"/>
        <v>0</v>
      </c>
      <c r="GI1061" s="18" t="s">
        <v>299</v>
      </c>
      <c r="GJ1061" s="18">
        <f t="shared" si="2337"/>
        <v>0</v>
      </c>
      <c r="GK1061" s="18" t="s">
        <v>4378</v>
      </c>
      <c r="GL1061" s="18">
        <f t="shared" si="2337"/>
        <v>1</v>
      </c>
      <c r="GM1061" s="228" t="s">
        <v>198</v>
      </c>
      <c r="GN1061" s="18">
        <f t="shared" si="2338"/>
        <v>2</v>
      </c>
      <c r="GQ1061" s="18" t="str">
        <f t="shared" si="2259"/>
        <v>L</v>
      </c>
      <c r="GR1061" s="18">
        <f t="shared" si="2339"/>
        <v>0</v>
      </c>
      <c r="GS1061" s="18">
        <f t="shared" si="2340"/>
        <v>3</v>
      </c>
      <c r="GT1061" s="21" t="str">
        <f t="shared" si="2341"/>
        <v>L</v>
      </c>
      <c r="GU1061" s="18" t="s">
        <v>7847</v>
      </c>
      <c r="GV1061" s="18" t="s">
        <v>177</v>
      </c>
      <c r="GW1061" s="18" t="s">
        <v>515</v>
      </c>
      <c r="GY1061" s="18" t="s">
        <v>1869</v>
      </c>
      <c r="GZ1061" s="18" t="s">
        <v>0</v>
      </c>
      <c r="HB1061" s="21" t="s">
        <v>198</v>
      </c>
      <c r="HD1061" s="21" t="str">
        <f t="shared" si="2342"/>
        <v>L</v>
      </c>
      <c r="HF1061" s="21" t="s">
        <v>198</v>
      </c>
      <c r="HH1061" s="69" t="str">
        <f t="shared" si="2343"/>
        <v>L</v>
      </c>
      <c r="HM1061" s="18" t="s">
        <v>7353</v>
      </c>
      <c r="HN1061" s="69" t="s">
        <v>133</v>
      </c>
      <c r="HO1061" s="72"/>
      <c r="HP1061" s="72"/>
      <c r="HQ1061" s="72"/>
      <c r="HR1061" s="72"/>
      <c r="HS1061" s="72"/>
      <c r="HT1061" s="72"/>
      <c r="HU1061" s="72"/>
      <c r="HV1061" s="72"/>
      <c r="HW1061" s="72"/>
      <c r="HX1061" s="72"/>
      <c r="HY1061" s="72"/>
      <c r="IA1061" s="21" t="s">
        <v>198</v>
      </c>
      <c r="IC1061" s="21" t="s">
        <v>198</v>
      </c>
      <c r="IE1061" s="71" t="s">
        <v>9354</v>
      </c>
      <c r="IF1061" s="69" t="s">
        <v>299</v>
      </c>
      <c r="II1061" s="21" t="s">
        <v>198</v>
      </c>
      <c r="IK1061" s="21" t="s">
        <v>198</v>
      </c>
      <c r="IM1061" s="21" t="s">
        <v>198</v>
      </c>
      <c r="IN1061" s="18" t="s">
        <v>2315</v>
      </c>
      <c r="IO1061" s="21" t="s">
        <v>299</v>
      </c>
      <c r="IQ1061" s="17" t="str">
        <f t="shared" si="2260"/>
        <v/>
      </c>
      <c r="IS1061" s="17" t="str">
        <f t="shared" si="2260"/>
        <v/>
      </c>
      <c r="IU1061" s="17" t="str">
        <f t="shared" si="2344"/>
        <v/>
      </c>
      <c r="IV1061" s="72"/>
      <c r="IW1061" s="72"/>
      <c r="IX1061" s="72"/>
      <c r="IY1061" s="72"/>
      <c r="IZ1061" s="72" t="str">
        <f t="shared" si="2261"/>
        <v/>
      </c>
      <c r="JA1061" s="72" t="str">
        <f t="shared" si="2262"/>
        <v/>
      </c>
      <c r="JB1061" s="72"/>
      <c r="JC1061" s="72" t="str">
        <f t="shared" si="2345"/>
        <v/>
      </c>
      <c r="JD1061" s="72"/>
      <c r="JE1061" s="72" t="str">
        <f t="shared" si="2346"/>
        <v/>
      </c>
      <c r="JF1061" s="72"/>
      <c r="JG1061" s="72"/>
      <c r="JH1061" s="72"/>
      <c r="JI1061" s="72" t="str">
        <f t="shared" si="2254"/>
        <v/>
      </c>
      <c r="JJ1061" s="72" t="str">
        <f t="shared" si="2263"/>
        <v/>
      </c>
      <c r="JL1061" s="17" t="str">
        <f t="shared" si="2347"/>
        <v/>
      </c>
      <c r="JN1061" s="17" t="str">
        <f t="shared" si="2348"/>
        <v/>
      </c>
      <c r="JP1061" s="17" t="str">
        <f t="shared" si="2349"/>
        <v/>
      </c>
      <c r="JR1061" s="17" t="str">
        <f t="shared" si="2350"/>
        <v/>
      </c>
      <c r="JT1061" s="17" t="str">
        <f t="shared" si="2351"/>
        <v/>
      </c>
      <c r="JV1061" s="17" t="str">
        <f t="shared" si="2352"/>
        <v/>
      </c>
      <c r="JX1061" s="17" t="str">
        <f t="shared" si="2353"/>
        <v/>
      </c>
      <c r="JY1061" s="72"/>
      <c r="JZ1061" s="72"/>
      <c r="KA1061" s="72"/>
      <c r="KB1061" s="72"/>
      <c r="KC1061" s="72"/>
      <c r="KD1061" s="72" t="str">
        <f t="shared" si="2264"/>
        <v/>
      </c>
      <c r="KE1061" s="72" t="str">
        <f t="shared" si="2265"/>
        <v/>
      </c>
      <c r="KF1061" s="72"/>
      <c r="KG1061" s="72" t="str">
        <f t="shared" si="2354"/>
        <v/>
      </c>
      <c r="KH1061" s="72"/>
      <c r="KI1061" s="72" t="str">
        <f t="shared" si="2355"/>
        <v/>
      </c>
      <c r="KJ1061" s="72"/>
      <c r="KK1061" s="72" t="str">
        <f t="shared" si="2356"/>
        <v/>
      </c>
      <c r="KL1061" s="72"/>
      <c r="KM1061" s="72"/>
      <c r="KN1061" s="72"/>
      <c r="KO1061" s="72"/>
      <c r="KP1061" s="72"/>
      <c r="KQ1061" s="72"/>
      <c r="KR1061" s="72"/>
      <c r="KS1061" s="72" t="str">
        <f t="shared" si="2357"/>
        <v/>
      </c>
      <c r="KT1061" s="72"/>
      <c r="KU1061" s="72" t="str">
        <f t="shared" si="2358"/>
        <v/>
      </c>
      <c r="KV1061" s="72" t="s">
        <v>7976</v>
      </c>
      <c r="KW1061" s="72" t="s">
        <v>2460</v>
      </c>
      <c r="KX1061" s="72">
        <f t="shared" si="2266"/>
        <v>1</v>
      </c>
      <c r="KY1061" s="72"/>
      <c r="KZ1061" s="72" t="s">
        <v>7977</v>
      </c>
      <c r="LA1061" s="72"/>
      <c r="LB1061" s="72">
        <f t="shared" si="2267"/>
        <v>1</v>
      </c>
      <c r="LC1061" s="18" t="s">
        <v>7900</v>
      </c>
      <c r="LD1061" s="17">
        <f t="shared" si="2359"/>
        <v>1</v>
      </c>
      <c r="LE1061" s="18" t="s">
        <v>7969</v>
      </c>
      <c r="LF1061" s="17">
        <f t="shared" si="2360"/>
        <v>1</v>
      </c>
      <c r="LH1061" s="17" t="str">
        <f t="shared" si="2361"/>
        <v/>
      </c>
      <c r="LI1061" s="18" t="s">
        <v>7901</v>
      </c>
      <c r="LJ1061" s="17">
        <f t="shared" si="2362"/>
        <v>1</v>
      </c>
      <c r="LL1061" s="17" t="str">
        <f t="shared" si="2363"/>
        <v/>
      </c>
      <c r="LN1061" s="17" t="str">
        <f t="shared" si="2364"/>
        <v/>
      </c>
      <c r="LO1061" s="18" t="s">
        <v>7895</v>
      </c>
      <c r="LP1061" s="17">
        <f t="shared" si="2365"/>
        <v>1</v>
      </c>
      <c r="LR1061" s="17" t="str">
        <f t="shared" si="2366"/>
        <v/>
      </c>
      <c r="LT1061" s="17" t="str">
        <f t="shared" si="2367"/>
        <v/>
      </c>
      <c r="LV1061" s="17" t="str">
        <f t="shared" si="2368"/>
        <v/>
      </c>
      <c r="LX1061" s="17" t="str">
        <f t="shared" si="2369"/>
        <v/>
      </c>
      <c r="LZ1061" s="17" t="str">
        <f t="shared" si="2370"/>
        <v/>
      </c>
      <c r="MB1061" s="17" t="str">
        <f t="shared" si="2371"/>
        <v/>
      </c>
      <c r="MD1061" s="17" t="str">
        <f t="shared" si="2268"/>
        <v/>
      </c>
      <c r="MF1061" s="17" t="str">
        <f t="shared" si="2372"/>
        <v/>
      </c>
      <c r="MG1061" s="17"/>
      <c r="MH1061" s="17" t="str">
        <f t="shared" si="2373"/>
        <v/>
      </c>
      <c r="MI1061" s="17"/>
      <c r="MJ1061" s="17" t="str">
        <f t="shared" si="2374"/>
        <v/>
      </c>
      <c r="ML1061" s="17"/>
      <c r="MN1061" s="69">
        <f t="shared" si="2375"/>
        <v>6</v>
      </c>
      <c r="MO1061" s="21" t="str">
        <f t="shared" si="2376"/>
        <v>M</v>
      </c>
      <c r="MP1061" s="18" t="s">
        <v>4672</v>
      </c>
      <c r="MQ1061" s="17">
        <f t="shared" si="2269"/>
        <v>1</v>
      </c>
      <c r="MS1061" s="17" t="str">
        <f t="shared" si="2270"/>
        <v/>
      </c>
      <c r="MU1061" s="17" t="str">
        <f t="shared" si="2271"/>
        <v/>
      </c>
      <c r="MW1061" s="17" t="str">
        <f t="shared" si="2272"/>
        <v/>
      </c>
      <c r="MY1061" s="17" t="str">
        <f t="shared" si="2273"/>
        <v/>
      </c>
      <c r="MZ1061" s="18" t="s">
        <v>8166</v>
      </c>
      <c r="NA1061" s="17">
        <f t="shared" si="2274"/>
        <v>1</v>
      </c>
      <c r="NC1061" s="17" t="str">
        <f t="shared" si="2275"/>
        <v/>
      </c>
      <c r="NH1061" s="18" t="str">
        <f t="shared" si="2276"/>
        <v/>
      </c>
      <c r="NI1061" s="18" t="str">
        <f t="shared" si="2277"/>
        <v/>
      </c>
      <c r="NM1061" s="18" t="str">
        <f t="shared" si="2253"/>
        <v/>
      </c>
      <c r="NN1061" s="18" t="str">
        <f t="shared" si="2252"/>
        <v/>
      </c>
      <c r="NO1061" s="21">
        <f t="shared" si="2278"/>
        <v>2</v>
      </c>
      <c r="NP1061" s="21" t="str">
        <f t="shared" si="2377"/>
        <v>H</v>
      </c>
      <c r="NX1061" s="18">
        <f t="shared" si="2378"/>
        <v>0</v>
      </c>
      <c r="NY1061" s="18">
        <f t="shared" si="2385"/>
        <v>0</v>
      </c>
      <c r="NZ1061" s="18">
        <f t="shared" si="2386"/>
        <v>0</v>
      </c>
      <c r="OA1061" s="18">
        <f t="shared" si="2387"/>
        <v>0</v>
      </c>
      <c r="OB1061" s="18">
        <f t="shared" si="2388"/>
        <v>0</v>
      </c>
      <c r="OC1061" s="18">
        <f t="shared" si="2389"/>
        <v>0</v>
      </c>
      <c r="OD1061" s="17">
        <f t="shared" si="2390"/>
        <v>0</v>
      </c>
      <c r="OE1061" s="20">
        <f t="shared" si="2255"/>
        <v>1</v>
      </c>
      <c r="OF1061" s="69" t="str">
        <f>IF(OE1061=0,"L",IF(OE1061=1,"L",IF(OE1061=2,"H",IF(OE1061=3,"H",IF(OE1061=4,"H",IF(OE1061=5,"H"))))))</f>
        <v>L</v>
      </c>
      <c r="OG1061" s="122"/>
      <c r="OH1061" s="21" t="str">
        <f t="shared" si="2384"/>
        <v>L</v>
      </c>
      <c r="OI1061" s="69" t="str">
        <f t="shared" si="2379"/>
        <v>L</v>
      </c>
      <c r="OJ1061" s="17" t="s">
        <v>4664</v>
      </c>
      <c r="OK1061" s="17" t="s">
        <v>461</v>
      </c>
      <c r="OL1061" s="17" t="s">
        <v>4662</v>
      </c>
      <c r="OM1061" s="17"/>
      <c r="OQ1061" s="18">
        <v>0</v>
      </c>
      <c r="OS1061" s="19" t="str">
        <f>IF(OK1061="","NF",IF(OK1061=" ","NF",IF(OK1061="subsistence fisheries", "M", IF(OK1061="commercial","H",IF(OK1061="highly commercial","VH")))))</f>
        <v>M</v>
      </c>
      <c r="OT1061" s="18">
        <v>2.1379026379105599</v>
      </c>
      <c r="OU1061" s="69" t="s">
        <v>198</v>
      </c>
      <c r="OV1061" s="18">
        <v>0.97345495506151203</v>
      </c>
      <c r="OW1061" s="69" t="s">
        <v>299</v>
      </c>
      <c r="OX1061" s="18">
        <v>6.3811640993377896</v>
      </c>
      <c r="OY1061" s="69" t="s">
        <v>299</v>
      </c>
      <c r="OZ1061" s="18">
        <v>23.1997044128779</v>
      </c>
      <c r="PA1061" s="69" t="s">
        <v>299</v>
      </c>
      <c r="PB1061" s="18">
        <v>3.2573962916989299</v>
      </c>
      <c r="PC1061" s="69" t="s">
        <v>198</v>
      </c>
      <c r="PD1061" s="69" t="s">
        <v>198</v>
      </c>
      <c r="PE1061" s="69" t="s">
        <v>198</v>
      </c>
      <c r="PF1061" s="18">
        <v>1.0059171597633101</v>
      </c>
      <c r="PG1061" s="69" t="s">
        <v>299</v>
      </c>
      <c r="PH1061" s="69" t="s">
        <v>299</v>
      </c>
      <c r="PI1061" s="69" t="s">
        <v>198</v>
      </c>
      <c r="PJ1061" s="18">
        <v>5.8446748722234396</v>
      </c>
      <c r="PK1061" s="69" t="s">
        <v>299</v>
      </c>
      <c r="PL1061" s="69" t="s">
        <v>299</v>
      </c>
      <c r="PM1061" s="69" t="s">
        <v>198</v>
      </c>
      <c r="PN1061" s="18">
        <v>25.306706626034298</v>
      </c>
      <c r="PO1061" s="69" t="s">
        <v>198</v>
      </c>
      <c r="PP1061" s="69" t="s">
        <v>198</v>
      </c>
      <c r="PQ1061" s="69" t="s">
        <v>198</v>
      </c>
      <c r="PR1061" s="18">
        <v>6.9467230802457003</v>
      </c>
      <c r="PS1061" s="69" t="s">
        <v>299</v>
      </c>
      <c r="PT1061" s="18">
        <v>0.97345495506151203</v>
      </c>
      <c r="PU1061" s="69" t="s">
        <v>299</v>
      </c>
      <c r="PV1061" s="18">
        <v>9.3090361194497699</v>
      </c>
      <c r="PW1061" s="69" t="s">
        <v>299</v>
      </c>
      <c r="PX1061" s="18">
        <v>40.505916256876397</v>
      </c>
      <c r="PY1061" s="69" t="s">
        <v>299</v>
      </c>
      <c r="PZ1061" s="18">
        <v>3.2131001399113601</v>
      </c>
      <c r="QA1061" s="69" t="s">
        <v>198</v>
      </c>
      <c r="QB1061" s="18">
        <v>0.89086126293656398</v>
      </c>
      <c r="QC1061" s="69" t="s">
        <v>299</v>
      </c>
      <c r="QD1061" s="18">
        <v>5.5670617007644898</v>
      </c>
      <c r="QE1061" s="69" t="s">
        <v>299</v>
      </c>
      <c r="QF1061" s="18">
        <v>19.026134694116401</v>
      </c>
      <c r="QG1061" s="69" t="s">
        <v>198</v>
      </c>
      <c r="QH1061" s="18">
        <v>53.8296349655242</v>
      </c>
      <c r="QI1061" s="69" t="s">
        <v>198</v>
      </c>
      <c r="QJ1061" s="18">
        <v>3.9002301114550701</v>
      </c>
      <c r="QK1061" s="69" t="s">
        <v>299</v>
      </c>
    </row>
    <row r="1062" spans="1:453" s="18" customFormat="1" x14ac:dyDescent="0.25">
      <c r="A1062" s="18" t="s">
        <v>127</v>
      </c>
      <c r="B1062" s="18" t="s">
        <v>128</v>
      </c>
      <c r="C1062" s="18" t="s">
        <v>129</v>
      </c>
      <c r="D1062" s="18" t="s">
        <v>146</v>
      </c>
      <c r="E1062" s="18" t="s">
        <v>147</v>
      </c>
      <c r="F1062" s="58" t="s">
        <v>1870</v>
      </c>
      <c r="G1062" s="18" t="s">
        <v>1871</v>
      </c>
      <c r="H1062" s="58">
        <v>182.43665630000001</v>
      </c>
      <c r="I1062" s="58">
        <v>1128.879893</v>
      </c>
      <c r="J1062" s="60" t="str">
        <f t="shared" si="2279"/>
        <v>H</v>
      </c>
      <c r="K1062" s="60" t="str">
        <f t="shared" si="2280"/>
        <v>H</v>
      </c>
      <c r="L1062" s="60" t="str">
        <f t="shared" si="2281"/>
        <v>H</v>
      </c>
      <c r="M1062" s="60" t="str">
        <f t="shared" si="2282"/>
        <v>H</v>
      </c>
      <c r="N1062" s="18" t="s">
        <v>148</v>
      </c>
      <c r="O1062" s="21" t="s">
        <v>299</v>
      </c>
      <c r="T1062" s="69" t="str">
        <f t="shared" si="2283"/>
        <v>U</v>
      </c>
      <c r="U1062" s="18" t="s">
        <v>5383</v>
      </c>
      <c r="V1062" s="63" t="s">
        <v>299</v>
      </c>
      <c r="X1062" s="21" t="s">
        <v>133</v>
      </c>
      <c r="Y1062" s="69" t="s">
        <v>7353</v>
      </c>
      <c r="Z1062" s="69" t="str">
        <f t="shared" si="2284"/>
        <v>U</v>
      </c>
      <c r="AA1062" s="72"/>
      <c r="AB1062" s="69" t="s">
        <v>198</v>
      </c>
      <c r="AC1062" s="34">
        <v>11.638999999999999</v>
      </c>
      <c r="AD1062" s="31"/>
      <c r="AE1062" s="30"/>
      <c r="AF1062" s="30"/>
      <c r="AG1062" s="31"/>
      <c r="AH1062" s="31"/>
      <c r="AI1062" s="33"/>
      <c r="AJ1062" s="33"/>
      <c r="AK1062" s="33"/>
      <c r="AL1062" s="33"/>
      <c r="AM1062" s="33"/>
      <c r="AN1062" s="222"/>
      <c r="AO1062" s="228" t="s">
        <v>133</v>
      </c>
      <c r="AP1062" s="31"/>
      <c r="AQ1062" s="31"/>
      <c r="AR1062" s="31"/>
      <c r="AS1062" s="31"/>
      <c r="AT1062" s="31"/>
      <c r="AU1062" s="31"/>
      <c r="AV1062" s="53" t="s">
        <v>198</v>
      </c>
      <c r="AW1062" s="30"/>
      <c r="AX1062" s="53" t="str">
        <f t="shared" si="2380"/>
        <v>U</v>
      </c>
      <c r="AY1062" s="31"/>
      <c r="AZ1062" s="31"/>
      <c r="BA1062" s="31"/>
      <c r="BB1062" s="31"/>
      <c r="BC1062" s="31"/>
      <c r="BD1062" s="31"/>
      <c r="BE1062" s="31"/>
      <c r="BF1062" s="31"/>
      <c r="BH1062" s="17" t="str">
        <f t="shared" si="2256"/>
        <v/>
      </c>
      <c r="BI1062" s="18" t="s">
        <v>8245</v>
      </c>
      <c r="BJ1062" s="17">
        <f t="shared" si="2256"/>
        <v>1</v>
      </c>
      <c r="BK1062" s="18" t="s">
        <v>8246</v>
      </c>
      <c r="BL1062" s="17">
        <f t="shared" si="2285"/>
        <v>1</v>
      </c>
      <c r="BM1062" s="18" t="s">
        <v>8258</v>
      </c>
      <c r="BN1062" s="17">
        <f t="shared" si="2286"/>
        <v>1</v>
      </c>
      <c r="BO1062" s="18" t="s">
        <v>8252</v>
      </c>
      <c r="BP1062" s="17">
        <f t="shared" si="2287"/>
        <v>1</v>
      </c>
      <c r="BR1062" s="17" t="str">
        <f t="shared" si="2288"/>
        <v/>
      </c>
      <c r="BT1062" s="17" t="str">
        <f t="shared" si="2289"/>
        <v/>
      </c>
      <c r="BV1062" s="17" t="str">
        <f t="shared" si="2290"/>
        <v/>
      </c>
      <c r="BX1062" s="17" t="str">
        <f t="shared" si="2291"/>
        <v/>
      </c>
      <c r="BZ1062" s="17" t="str">
        <f t="shared" si="2292"/>
        <v/>
      </c>
      <c r="CB1062" s="17" t="str">
        <f t="shared" si="2293"/>
        <v/>
      </c>
      <c r="CD1062" s="17" t="str">
        <f t="shared" si="2294"/>
        <v/>
      </c>
      <c r="CF1062" s="17" t="str">
        <f t="shared" si="2295"/>
        <v/>
      </c>
      <c r="CH1062" s="17" t="str">
        <f t="shared" si="2296"/>
        <v/>
      </c>
      <c r="CJ1062" s="17" t="str">
        <f t="shared" si="2297"/>
        <v/>
      </c>
      <c r="CL1062" s="17" t="str">
        <f t="shared" si="2298"/>
        <v/>
      </c>
      <c r="CN1062" s="17" t="str">
        <f t="shared" si="2299"/>
        <v/>
      </c>
      <c r="CP1062" s="17" t="str">
        <f t="shared" si="2300"/>
        <v/>
      </c>
      <c r="CR1062" s="17" t="str">
        <f t="shared" si="2301"/>
        <v/>
      </c>
      <c r="CT1062" s="17" t="str">
        <f t="shared" si="2302"/>
        <v/>
      </c>
      <c r="CV1062" s="17" t="str">
        <f t="shared" si="2303"/>
        <v/>
      </c>
      <c r="CX1062" s="17" t="str">
        <f t="shared" si="2304"/>
        <v/>
      </c>
      <c r="CZ1062" s="17" t="str">
        <f t="shared" si="2305"/>
        <v/>
      </c>
      <c r="DB1062" s="17" t="str">
        <f t="shared" si="2306"/>
        <v/>
      </c>
      <c r="DD1062" s="17" t="str">
        <f t="shared" si="2307"/>
        <v/>
      </c>
      <c r="DF1062" s="17" t="str">
        <f t="shared" si="2308"/>
        <v/>
      </c>
      <c r="DH1062" s="17" t="str">
        <f t="shared" si="2309"/>
        <v/>
      </c>
      <c r="DJ1062" s="17" t="str">
        <f t="shared" si="2310"/>
        <v/>
      </c>
      <c r="DL1062" s="17" t="str">
        <f t="shared" si="2311"/>
        <v/>
      </c>
      <c r="DN1062" s="17" t="str">
        <f t="shared" si="2312"/>
        <v/>
      </c>
      <c r="DP1062" s="17" t="str">
        <f t="shared" si="2313"/>
        <v/>
      </c>
      <c r="DR1062" s="17" t="str">
        <f t="shared" si="2314"/>
        <v/>
      </c>
      <c r="DT1062" s="17" t="str">
        <f t="shared" si="2315"/>
        <v/>
      </c>
      <c r="DV1062" s="17" t="str">
        <f t="shared" si="2316"/>
        <v/>
      </c>
      <c r="DX1062" s="17" t="str">
        <f t="shared" si="2317"/>
        <v/>
      </c>
      <c r="DZ1062" s="17" t="str">
        <f t="shared" si="2318"/>
        <v/>
      </c>
      <c r="EB1062" s="17" t="str">
        <f t="shared" si="2319"/>
        <v/>
      </c>
      <c r="ED1062" s="17" t="str">
        <f t="shared" si="2320"/>
        <v/>
      </c>
      <c r="EF1062" s="17" t="str">
        <f t="shared" si="2321"/>
        <v/>
      </c>
      <c r="EH1062" s="17" t="str">
        <f t="shared" si="2322"/>
        <v/>
      </c>
      <c r="EJ1062" s="17" t="str">
        <f t="shared" si="2323"/>
        <v/>
      </c>
      <c r="EL1062" s="17" t="str">
        <f t="shared" si="2324"/>
        <v/>
      </c>
      <c r="EN1062" s="17" t="str">
        <f t="shared" si="2325"/>
        <v/>
      </c>
      <c r="EP1062" s="17" t="str">
        <f t="shared" si="2326"/>
        <v/>
      </c>
      <c r="ER1062" s="17" t="str">
        <f t="shared" si="2327"/>
        <v/>
      </c>
      <c r="ET1062" s="17" t="str">
        <f t="shared" si="2328"/>
        <v/>
      </c>
      <c r="EV1062" s="17" t="str">
        <f t="shared" si="2329"/>
        <v/>
      </c>
      <c r="EX1062" s="17" t="str">
        <f t="shared" si="2330"/>
        <v/>
      </c>
      <c r="EZ1062" s="17" t="str">
        <f t="shared" si="2331"/>
        <v/>
      </c>
      <c r="FB1062" s="17" t="str">
        <f t="shared" si="2332"/>
        <v/>
      </c>
      <c r="FD1062" s="17" t="str">
        <f t="shared" si="2333"/>
        <v/>
      </c>
      <c r="FE1062" s="17" t="s">
        <v>7353</v>
      </c>
      <c r="FF1062" s="17" t="s">
        <v>7173</v>
      </c>
      <c r="FG1062" s="17" t="s">
        <v>7353</v>
      </c>
      <c r="FH1062" s="17" t="s">
        <v>7353</v>
      </c>
      <c r="FI1062" s="17" t="s">
        <v>7353</v>
      </c>
      <c r="FJ1062" s="17" t="s">
        <v>7353</v>
      </c>
      <c r="FK1062" s="17" t="s">
        <v>7353</v>
      </c>
      <c r="FL1062" s="17" t="s">
        <v>7353</v>
      </c>
      <c r="FM1062" s="18" t="s">
        <v>6021</v>
      </c>
      <c r="FN1062" s="18">
        <f t="shared" si="2257"/>
        <v>0.75</v>
      </c>
      <c r="FO1062" s="18">
        <f t="shared" si="2381"/>
        <v>3</v>
      </c>
      <c r="FP1062" s="18">
        <f t="shared" si="2382"/>
        <v>4</v>
      </c>
      <c r="FQ1062" s="18">
        <f t="shared" si="2383"/>
        <v>0</v>
      </c>
      <c r="FR1062" s="18">
        <f t="shared" si="2258"/>
        <v>0</v>
      </c>
      <c r="FS1062" s="9" t="s">
        <v>198</v>
      </c>
      <c r="FU1062" s="21" t="s">
        <v>198</v>
      </c>
      <c r="FW1062" s="21" t="s">
        <v>198</v>
      </c>
      <c r="FX1062" s="18">
        <v>0</v>
      </c>
      <c r="FY1062" s="18">
        <v>0</v>
      </c>
      <c r="FZ1062" s="18">
        <f t="shared" si="2334"/>
        <v>0</v>
      </c>
      <c r="GA1062" s="18">
        <v>0</v>
      </c>
      <c r="GB1062" s="18">
        <v>0</v>
      </c>
      <c r="GC1062" s="18" t="s">
        <v>198</v>
      </c>
      <c r="GD1062" s="18">
        <f t="shared" si="2335"/>
        <v>0</v>
      </c>
      <c r="GE1062" s="18" t="s">
        <v>198</v>
      </c>
      <c r="GF1062" s="18">
        <f t="shared" si="2335"/>
        <v>0</v>
      </c>
      <c r="GG1062" s="18" t="s">
        <v>198</v>
      </c>
      <c r="GH1062" s="18">
        <f t="shared" si="2336"/>
        <v>0</v>
      </c>
      <c r="GI1062" s="18" t="s">
        <v>4378</v>
      </c>
      <c r="GJ1062" s="18">
        <f t="shared" si="2337"/>
        <v>1</v>
      </c>
      <c r="GK1062" s="18" t="s">
        <v>299</v>
      </c>
      <c r="GL1062" s="18">
        <f t="shared" si="2337"/>
        <v>0</v>
      </c>
      <c r="GM1062" s="228" t="s">
        <v>198</v>
      </c>
      <c r="GN1062" s="18">
        <f t="shared" si="2338"/>
        <v>2</v>
      </c>
      <c r="GQ1062" s="18" t="str">
        <f t="shared" si="2259"/>
        <v>L</v>
      </c>
      <c r="GR1062" s="18">
        <f t="shared" si="2339"/>
        <v>0</v>
      </c>
      <c r="GS1062" s="18">
        <f t="shared" si="2340"/>
        <v>3</v>
      </c>
      <c r="GT1062" s="21" t="str">
        <f t="shared" si="2341"/>
        <v>L</v>
      </c>
      <c r="GW1062" s="18" t="s">
        <v>1847</v>
      </c>
      <c r="GY1062" s="18" t="s">
        <v>1847</v>
      </c>
      <c r="GZ1062" s="18" t="s">
        <v>0</v>
      </c>
      <c r="HB1062" s="21" t="s">
        <v>198</v>
      </c>
      <c r="HD1062" s="21" t="str">
        <f t="shared" si="2342"/>
        <v>L</v>
      </c>
      <c r="HF1062" s="21" t="s">
        <v>198</v>
      </c>
      <c r="HH1062" s="69" t="str">
        <f t="shared" si="2343"/>
        <v>L</v>
      </c>
      <c r="HM1062" s="18" t="s">
        <v>7353</v>
      </c>
      <c r="HN1062" s="69" t="s">
        <v>133</v>
      </c>
      <c r="HO1062" s="72"/>
      <c r="HP1062" s="72"/>
      <c r="HQ1062" s="72"/>
      <c r="HR1062" s="72"/>
      <c r="HS1062" s="72"/>
      <c r="HT1062" s="72"/>
      <c r="HU1062" s="72"/>
      <c r="HV1062" s="72"/>
      <c r="HW1062" s="72"/>
      <c r="HX1062" s="72"/>
      <c r="HY1062" s="72"/>
      <c r="IA1062" s="21" t="s">
        <v>198</v>
      </c>
      <c r="IC1062" s="21" t="s">
        <v>198</v>
      </c>
      <c r="IE1062" s="71" t="s">
        <v>9354</v>
      </c>
      <c r="IF1062" s="69" t="s">
        <v>299</v>
      </c>
      <c r="II1062" s="21" t="s">
        <v>198</v>
      </c>
      <c r="IK1062" s="21" t="s">
        <v>198</v>
      </c>
      <c r="IM1062" s="21" t="s">
        <v>198</v>
      </c>
      <c r="IN1062" s="18" t="s">
        <v>5263</v>
      </c>
      <c r="IO1062" s="21" t="s">
        <v>299</v>
      </c>
      <c r="IQ1062" s="17" t="str">
        <f t="shared" si="2260"/>
        <v/>
      </c>
      <c r="IS1062" s="17" t="str">
        <f t="shared" si="2260"/>
        <v/>
      </c>
      <c r="IU1062" s="17" t="str">
        <f t="shared" si="2344"/>
        <v/>
      </c>
      <c r="IV1062" s="72"/>
      <c r="IW1062" s="72"/>
      <c r="IX1062" s="72"/>
      <c r="IY1062" s="72"/>
      <c r="IZ1062" s="72" t="str">
        <f t="shared" si="2261"/>
        <v/>
      </c>
      <c r="JA1062" s="72" t="str">
        <f t="shared" si="2262"/>
        <v/>
      </c>
      <c r="JB1062" s="72"/>
      <c r="JC1062" s="72" t="str">
        <f t="shared" si="2345"/>
        <v/>
      </c>
      <c r="JD1062" s="72"/>
      <c r="JE1062" s="72" t="str">
        <f t="shared" si="2346"/>
        <v/>
      </c>
      <c r="JF1062" s="72"/>
      <c r="JG1062" s="72"/>
      <c r="JH1062" s="72"/>
      <c r="JI1062" s="72" t="str">
        <f t="shared" si="2254"/>
        <v/>
      </c>
      <c r="JJ1062" s="72" t="str">
        <f t="shared" si="2263"/>
        <v/>
      </c>
      <c r="JL1062" s="17" t="str">
        <f t="shared" si="2347"/>
        <v/>
      </c>
      <c r="JN1062" s="17" t="str">
        <f t="shared" si="2348"/>
        <v/>
      </c>
      <c r="JP1062" s="17" t="str">
        <f t="shared" si="2349"/>
        <v/>
      </c>
      <c r="JR1062" s="17" t="str">
        <f t="shared" si="2350"/>
        <v/>
      </c>
      <c r="JT1062" s="17" t="str">
        <f t="shared" si="2351"/>
        <v/>
      </c>
      <c r="JV1062" s="17" t="str">
        <f t="shared" si="2352"/>
        <v/>
      </c>
      <c r="JX1062" s="17" t="str">
        <f t="shared" si="2353"/>
        <v/>
      </c>
      <c r="JY1062" s="72"/>
      <c r="JZ1062" s="72"/>
      <c r="KA1062" s="72"/>
      <c r="KB1062" s="72"/>
      <c r="KC1062" s="72"/>
      <c r="KD1062" s="72" t="str">
        <f t="shared" si="2264"/>
        <v/>
      </c>
      <c r="KE1062" s="72" t="str">
        <f t="shared" si="2265"/>
        <v/>
      </c>
      <c r="KF1062" s="72"/>
      <c r="KG1062" s="72" t="str">
        <f t="shared" si="2354"/>
        <v/>
      </c>
      <c r="KH1062" s="72"/>
      <c r="KI1062" s="72" t="str">
        <f t="shared" si="2355"/>
        <v/>
      </c>
      <c r="KJ1062" s="72"/>
      <c r="KK1062" s="72" t="str">
        <f t="shared" si="2356"/>
        <v/>
      </c>
      <c r="KL1062" s="72"/>
      <c r="KM1062" s="72"/>
      <c r="KN1062" s="72"/>
      <c r="KO1062" s="72"/>
      <c r="KP1062" s="72"/>
      <c r="KQ1062" s="72"/>
      <c r="KR1062" s="72"/>
      <c r="KS1062" s="72" t="str">
        <f t="shared" si="2357"/>
        <v/>
      </c>
      <c r="KT1062" s="72"/>
      <c r="KU1062" s="72" t="str">
        <f t="shared" si="2358"/>
        <v/>
      </c>
      <c r="KV1062" s="72"/>
      <c r="KW1062" s="72"/>
      <c r="KX1062" s="72" t="str">
        <f t="shared" si="2266"/>
        <v/>
      </c>
      <c r="KY1062" s="72"/>
      <c r="KZ1062" s="72"/>
      <c r="LA1062" s="72"/>
      <c r="LB1062" s="72" t="str">
        <f t="shared" si="2267"/>
        <v/>
      </c>
      <c r="LD1062" s="17" t="str">
        <f t="shared" si="2359"/>
        <v/>
      </c>
      <c r="LF1062" s="17" t="str">
        <f t="shared" si="2360"/>
        <v/>
      </c>
      <c r="LH1062" s="17" t="str">
        <f t="shared" si="2361"/>
        <v/>
      </c>
      <c r="LJ1062" s="17" t="str">
        <f t="shared" si="2362"/>
        <v/>
      </c>
      <c r="LL1062" s="17" t="str">
        <f t="shared" si="2363"/>
        <v/>
      </c>
      <c r="LN1062" s="17" t="str">
        <f t="shared" si="2364"/>
        <v/>
      </c>
      <c r="LO1062" s="18" t="s">
        <v>7895</v>
      </c>
      <c r="LP1062" s="17">
        <f t="shared" si="2365"/>
        <v>1</v>
      </c>
      <c r="LR1062" s="17" t="str">
        <f t="shared" si="2366"/>
        <v/>
      </c>
      <c r="LT1062" s="17" t="str">
        <f t="shared" si="2367"/>
        <v/>
      </c>
      <c r="LV1062" s="17" t="str">
        <f t="shared" si="2368"/>
        <v/>
      </c>
      <c r="LX1062" s="17" t="str">
        <f t="shared" si="2369"/>
        <v/>
      </c>
      <c r="LZ1062" s="17" t="str">
        <f t="shared" si="2370"/>
        <v/>
      </c>
      <c r="MB1062" s="17" t="str">
        <f t="shared" si="2371"/>
        <v/>
      </c>
      <c r="MD1062" s="17" t="str">
        <f t="shared" si="2268"/>
        <v/>
      </c>
      <c r="MF1062" s="17" t="str">
        <f t="shared" si="2372"/>
        <v/>
      </c>
      <c r="MG1062" s="17"/>
      <c r="MH1062" s="17" t="str">
        <f t="shared" si="2373"/>
        <v/>
      </c>
      <c r="MI1062" s="17"/>
      <c r="MJ1062" s="17" t="str">
        <f t="shared" si="2374"/>
        <v/>
      </c>
      <c r="ML1062" s="17"/>
      <c r="MM1062" s="18" t="s">
        <v>196</v>
      </c>
      <c r="MN1062" s="69">
        <f t="shared" si="2375"/>
        <v>1</v>
      </c>
      <c r="MO1062" s="21" t="str">
        <f t="shared" si="2376"/>
        <v>L</v>
      </c>
      <c r="MQ1062" s="17" t="str">
        <f t="shared" si="2269"/>
        <v/>
      </c>
      <c r="MS1062" s="17" t="str">
        <f t="shared" si="2270"/>
        <v/>
      </c>
      <c r="MU1062" s="17" t="str">
        <f t="shared" si="2271"/>
        <v/>
      </c>
      <c r="MW1062" s="17" t="str">
        <f t="shared" si="2272"/>
        <v/>
      </c>
      <c r="MY1062" s="17" t="str">
        <f t="shared" si="2273"/>
        <v/>
      </c>
      <c r="MZ1062" s="18" t="s">
        <v>8166</v>
      </c>
      <c r="NA1062" s="17">
        <f t="shared" si="2274"/>
        <v>1</v>
      </c>
      <c r="NC1062" s="17" t="str">
        <f t="shared" si="2275"/>
        <v/>
      </c>
      <c r="NH1062" s="18" t="str">
        <f t="shared" si="2276"/>
        <v/>
      </c>
      <c r="NI1062" s="18" t="str">
        <f t="shared" si="2277"/>
        <v/>
      </c>
      <c r="NM1062" s="18" t="str">
        <f t="shared" si="2253"/>
        <v/>
      </c>
      <c r="NN1062" s="18" t="str">
        <f t="shared" si="2252"/>
        <v/>
      </c>
      <c r="NO1062" s="21">
        <f t="shared" si="2278"/>
        <v>1</v>
      </c>
      <c r="NP1062" s="21" t="str">
        <f t="shared" si="2377"/>
        <v>L</v>
      </c>
      <c r="NX1062" s="18">
        <f t="shared" si="2378"/>
        <v>0</v>
      </c>
      <c r="NY1062" s="18">
        <f t="shared" si="2385"/>
        <v>0</v>
      </c>
      <c r="NZ1062" s="18">
        <f t="shared" si="2386"/>
        <v>0</v>
      </c>
      <c r="OA1062" s="18">
        <f t="shared" si="2387"/>
        <v>0</v>
      </c>
      <c r="OB1062" s="18">
        <f t="shared" si="2388"/>
        <v>0</v>
      </c>
      <c r="OC1062" s="18">
        <f t="shared" si="2389"/>
        <v>0</v>
      </c>
      <c r="OD1062" s="17">
        <f t="shared" si="2390"/>
        <v>0</v>
      </c>
      <c r="OE1062" s="20">
        <f t="shared" si="2255"/>
        <v>2</v>
      </c>
      <c r="OF1062" s="69" t="str">
        <f>IF(OE1062=0,"L",IF(OE1062=1,"L",IF(OE1062=2,"H",IF(OE1062=3,"H",IF(OE1062=4,"H",IF(OE1062=5,"H"))))))</f>
        <v>H</v>
      </c>
      <c r="OG1062" s="122"/>
      <c r="OH1062" s="21" t="str">
        <f t="shared" si="2384"/>
        <v>L</v>
      </c>
      <c r="OI1062" s="69" t="str">
        <f t="shared" si="2379"/>
        <v>L</v>
      </c>
      <c r="OJ1062" s="17" t="s">
        <v>4664</v>
      </c>
      <c r="OK1062" s="17" t="s">
        <v>143</v>
      </c>
      <c r="OL1062" s="17" t="s">
        <v>4662</v>
      </c>
      <c r="OM1062" s="17"/>
      <c r="OQ1062" s="18">
        <v>0</v>
      </c>
      <c r="OS1062" s="19" t="str">
        <f>IF(OK1062="","NF",IF(OK1062=" ","NF",IF(OK1062="subsistence fisheries", "M", IF(OK1062="commercial","H",IF(OK1062="highly commercial","VH")))))</f>
        <v>H</v>
      </c>
      <c r="OT1062" s="18">
        <v>0.86111068725585904</v>
      </c>
      <c r="OU1062" s="69" t="s">
        <v>198</v>
      </c>
      <c r="OV1062" s="18">
        <v>0.50000023841857899</v>
      </c>
      <c r="OW1062" s="69" t="s">
        <v>198</v>
      </c>
      <c r="OX1062" s="18">
        <v>0.5</v>
      </c>
      <c r="OY1062" s="69" t="s">
        <v>198</v>
      </c>
      <c r="OZ1062" s="18">
        <v>27</v>
      </c>
      <c r="PA1062" s="69" t="s">
        <v>299</v>
      </c>
      <c r="PB1062" s="18">
        <v>1.63888931274414</v>
      </c>
      <c r="PC1062" s="69" t="s">
        <v>198</v>
      </c>
      <c r="PD1062" s="69" t="s">
        <v>198</v>
      </c>
      <c r="PE1062" s="69" t="s">
        <v>198</v>
      </c>
      <c r="PF1062" s="18">
        <v>0.86111116409301802</v>
      </c>
      <c r="PG1062" s="69" t="s">
        <v>198</v>
      </c>
      <c r="PH1062" s="69" t="s">
        <v>299</v>
      </c>
      <c r="PI1062" s="69" t="s">
        <v>198</v>
      </c>
      <c r="PJ1062" s="18">
        <v>0.166664123535156</v>
      </c>
      <c r="PK1062" s="69" t="s">
        <v>198</v>
      </c>
      <c r="PL1062" s="69" t="s">
        <v>198</v>
      </c>
      <c r="PM1062" s="69" t="s">
        <v>198</v>
      </c>
      <c r="PN1062" s="18">
        <v>29.4166564941406</v>
      </c>
      <c r="PO1062" s="69" t="s">
        <v>299</v>
      </c>
      <c r="PP1062" s="69" t="s">
        <v>299</v>
      </c>
      <c r="PQ1062" s="69" t="s">
        <v>198</v>
      </c>
      <c r="PR1062" s="18">
        <v>0.44444656372070301</v>
      </c>
      <c r="PS1062" s="69" t="s">
        <v>198</v>
      </c>
      <c r="PT1062" s="18">
        <v>0.50000023841857899</v>
      </c>
      <c r="PU1062" s="69" t="s">
        <v>198</v>
      </c>
      <c r="PV1062" s="18">
        <v>16.333335876464801</v>
      </c>
      <c r="PW1062" s="69" t="s">
        <v>299</v>
      </c>
      <c r="PX1062" s="18">
        <v>46.75</v>
      </c>
      <c r="PY1062" s="69" t="s">
        <v>299</v>
      </c>
      <c r="PZ1062" s="18">
        <v>0.61111068725585904</v>
      </c>
      <c r="QA1062" s="69" t="s">
        <v>198</v>
      </c>
      <c r="QB1062" s="18">
        <v>0.30555558204650901</v>
      </c>
      <c r="QC1062" s="69" t="s">
        <v>198</v>
      </c>
      <c r="QD1062" s="18">
        <v>8.33282470703125E-2</v>
      </c>
      <c r="QE1062" s="69" t="s">
        <v>198</v>
      </c>
      <c r="QF1062" s="18">
        <v>22.1666564941406</v>
      </c>
      <c r="QG1062" s="69" t="s">
        <v>299</v>
      </c>
      <c r="QH1062" s="18">
        <v>35.277778625488303</v>
      </c>
      <c r="QI1062" s="69" t="s">
        <v>299</v>
      </c>
      <c r="QJ1062" s="18">
        <v>2.2222220897674601</v>
      </c>
      <c r="QK1062" s="69" t="s">
        <v>299</v>
      </c>
    </row>
    <row r="1063" spans="1:453" s="18" customFormat="1" x14ac:dyDescent="0.25">
      <c r="A1063" s="18" t="s">
        <v>127</v>
      </c>
      <c r="B1063" s="18" t="s">
        <v>128</v>
      </c>
      <c r="C1063" s="18" t="s">
        <v>129</v>
      </c>
      <c r="D1063" s="18" t="s">
        <v>146</v>
      </c>
      <c r="E1063" s="18" t="s">
        <v>147</v>
      </c>
      <c r="F1063" s="58" t="s">
        <v>1872</v>
      </c>
      <c r="H1063" s="58">
        <v>67460.157940999998</v>
      </c>
      <c r="I1063" s="58">
        <v>97129.499718000006</v>
      </c>
      <c r="J1063" s="60" t="str">
        <f t="shared" si="2279"/>
        <v>L</v>
      </c>
      <c r="K1063" s="60" t="str">
        <f t="shared" si="2280"/>
        <v>L</v>
      </c>
      <c r="L1063" s="60" t="str">
        <f t="shared" si="2281"/>
        <v>L</v>
      </c>
      <c r="M1063" s="60" t="str">
        <f t="shared" si="2282"/>
        <v>L</v>
      </c>
      <c r="N1063" s="18" t="s">
        <v>218</v>
      </c>
      <c r="O1063" s="21" t="s">
        <v>133</v>
      </c>
      <c r="P1063" s="18">
        <v>3</v>
      </c>
      <c r="Q1063" s="18">
        <v>6</v>
      </c>
      <c r="R1063" s="18">
        <v>3</v>
      </c>
      <c r="S1063" s="18">
        <v>4.5</v>
      </c>
      <c r="T1063" s="69" t="str">
        <f t="shared" si="2283"/>
        <v>L</v>
      </c>
      <c r="V1063" s="63" t="s">
        <v>133</v>
      </c>
      <c r="X1063" s="21" t="s">
        <v>133</v>
      </c>
      <c r="Y1063" s="69" t="s">
        <v>198</v>
      </c>
      <c r="Z1063" s="69" t="str">
        <f t="shared" si="2284"/>
        <v>L</v>
      </c>
      <c r="AA1063" s="72" t="s">
        <v>4476</v>
      </c>
      <c r="AB1063" s="69" t="s">
        <v>299</v>
      </c>
      <c r="AC1063" s="34">
        <v>19.21</v>
      </c>
      <c r="AD1063" s="31"/>
      <c r="AE1063" s="30"/>
      <c r="AF1063" s="30"/>
      <c r="AG1063" s="31"/>
      <c r="AH1063" s="31"/>
      <c r="AI1063" s="33"/>
      <c r="AJ1063" s="33"/>
      <c r="AK1063" s="33"/>
      <c r="AL1063" s="33"/>
      <c r="AM1063" s="33"/>
      <c r="AN1063" s="222"/>
      <c r="AO1063" s="228" t="s">
        <v>133</v>
      </c>
      <c r="AP1063" s="31"/>
      <c r="AQ1063" s="31"/>
      <c r="AR1063" s="31"/>
      <c r="AS1063" s="31"/>
      <c r="AT1063" s="31"/>
      <c r="AU1063" s="31"/>
      <c r="AV1063" s="53" t="s">
        <v>299</v>
      </c>
      <c r="AW1063" s="30"/>
      <c r="AX1063" s="53" t="str">
        <f t="shared" si="2380"/>
        <v>U</v>
      </c>
      <c r="AY1063" s="31"/>
      <c r="AZ1063" s="31"/>
      <c r="BA1063" s="31"/>
      <c r="BB1063" s="31"/>
      <c r="BC1063" s="31"/>
      <c r="BD1063" s="31"/>
      <c r="BE1063" s="31"/>
      <c r="BF1063" s="31"/>
      <c r="BH1063" s="17" t="str">
        <f t="shared" si="2256"/>
        <v/>
      </c>
      <c r="BJ1063" s="17" t="str">
        <f t="shared" si="2256"/>
        <v/>
      </c>
      <c r="BK1063" s="18" t="s">
        <v>8246</v>
      </c>
      <c r="BL1063" s="17">
        <f t="shared" si="2285"/>
        <v>1</v>
      </c>
      <c r="BN1063" s="17" t="str">
        <f t="shared" si="2286"/>
        <v/>
      </c>
      <c r="BP1063" s="17" t="str">
        <f t="shared" si="2287"/>
        <v/>
      </c>
      <c r="BR1063" s="17" t="str">
        <f t="shared" si="2288"/>
        <v/>
      </c>
      <c r="BT1063" s="17" t="str">
        <f t="shared" si="2289"/>
        <v/>
      </c>
      <c r="BV1063" s="17" t="str">
        <f t="shared" si="2290"/>
        <v/>
      </c>
      <c r="BX1063" s="17" t="str">
        <f t="shared" si="2291"/>
        <v/>
      </c>
      <c r="BZ1063" s="17" t="str">
        <f t="shared" si="2292"/>
        <v/>
      </c>
      <c r="CB1063" s="17" t="str">
        <f t="shared" si="2293"/>
        <v/>
      </c>
      <c r="CD1063" s="17" t="str">
        <f t="shared" si="2294"/>
        <v/>
      </c>
      <c r="CF1063" s="17" t="str">
        <f t="shared" si="2295"/>
        <v/>
      </c>
      <c r="CH1063" s="17" t="str">
        <f t="shared" si="2296"/>
        <v/>
      </c>
      <c r="CJ1063" s="17" t="str">
        <f t="shared" si="2297"/>
        <v/>
      </c>
      <c r="CL1063" s="17" t="str">
        <f t="shared" si="2298"/>
        <v/>
      </c>
      <c r="CN1063" s="17" t="str">
        <f t="shared" si="2299"/>
        <v/>
      </c>
      <c r="CP1063" s="17" t="str">
        <f t="shared" si="2300"/>
        <v/>
      </c>
      <c r="CR1063" s="17" t="str">
        <f t="shared" si="2301"/>
        <v/>
      </c>
      <c r="CT1063" s="17" t="str">
        <f t="shared" si="2302"/>
        <v/>
      </c>
      <c r="CV1063" s="17" t="str">
        <f t="shared" si="2303"/>
        <v/>
      </c>
      <c r="CX1063" s="17" t="str">
        <f t="shared" si="2304"/>
        <v/>
      </c>
      <c r="CZ1063" s="17" t="str">
        <f t="shared" si="2305"/>
        <v/>
      </c>
      <c r="DB1063" s="17" t="str">
        <f t="shared" si="2306"/>
        <v/>
      </c>
      <c r="DD1063" s="17" t="str">
        <f t="shared" si="2307"/>
        <v/>
      </c>
      <c r="DF1063" s="17" t="str">
        <f t="shared" si="2308"/>
        <v/>
      </c>
      <c r="DH1063" s="17" t="str">
        <f t="shared" si="2309"/>
        <v/>
      </c>
      <c r="DJ1063" s="17" t="str">
        <f t="shared" si="2310"/>
        <v/>
      </c>
      <c r="DL1063" s="17" t="str">
        <f t="shared" si="2311"/>
        <v/>
      </c>
      <c r="DN1063" s="17" t="str">
        <f t="shared" si="2312"/>
        <v/>
      </c>
      <c r="DP1063" s="17" t="str">
        <f t="shared" si="2313"/>
        <v/>
      </c>
      <c r="DR1063" s="17" t="str">
        <f t="shared" si="2314"/>
        <v/>
      </c>
      <c r="DT1063" s="17" t="str">
        <f t="shared" si="2315"/>
        <v/>
      </c>
      <c r="DV1063" s="17" t="str">
        <f t="shared" si="2316"/>
        <v/>
      </c>
      <c r="DX1063" s="17" t="str">
        <f t="shared" si="2317"/>
        <v/>
      </c>
      <c r="DZ1063" s="17" t="str">
        <f t="shared" si="2318"/>
        <v/>
      </c>
      <c r="EB1063" s="17" t="str">
        <f t="shared" si="2319"/>
        <v/>
      </c>
      <c r="ED1063" s="17" t="str">
        <f t="shared" si="2320"/>
        <v/>
      </c>
      <c r="EF1063" s="17" t="str">
        <f t="shared" si="2321"/>
        <v/>
      </c>
      <c r="EH1063" s="17" t="str">
        <f t="shared" si="2322"/>
        <v/>
      </c>
      <c r="EJ1063" s="17" t="str">
        <f t="shared" si="2323"/>
        <v/>
      </c>
      <c r="EL1063" s="17" t="str">
        <f t="shared" si="2324"/>
        <v/>
      </c>
      <c r="EN1063" s="17" t="str">
        <f t="shared" si="2325"/>
        <v/>
      </c>
      <c r="EP1063" s="17" t="str">
        <f t="shared" si="2326"/>
        <v/>
      </c>
      <c r="ER1063" s="17" t="str">
        <f t="shared" si="2327"/>
        <v/>
      </c>
      <c r="ET1063" s="17" t="str">
        <f t="shared" si="2328"/>
        <v/>
      </c>
      <c r="EV1063" s="17" t="str">
        <f t="shared" si="2329"/>
        <v/>
      </c>
      <c r="EX1063" s="17" t="str">
        <f t="shared" si="2330"/>
        <v/>
      </c>
      <c r="EZ1063" s="17" t="str">
        <f t="shared" si="2331"/>
        <v/>
      </c>
      <c r="FB1063" s="17" t="str">
        <f t="shared" si="2332"/>
        <v/>
      </c>
      <c r="FD1063" s="17" t="str">
        <f t="shared" si="2333"/>
        <v/>
      </c>
      <c r="FE1063" s="17" t="s">
        <v>7353</v>
      </c>
      <c r="FF1063" s="17" t="s">
        <v>7173</v>
      </c>
      <c r="FG1063" s="17" t="s">
        <v>7353</v>
      </c>
      <c r="FH1063" s="17" t="s">
        <v>7353</v>
      </c>
      <c r="FI1063" s="17" t="s">
        <v>7353</v>
      </c>
      <c r="FJ1063" s="17" t="s">
        <v>7353</v>
      </c>
      <c r="FK1063" s="17" t="s">
        <v>6229</v>
      </c>
      <c r="FL1063" s="17" t="s">
        <v>7353</v>
      </c>
      <c r="FM1063" s="18" t="s">
        <v>4959</v>
      </c>
      <c r="FN1063" s="18">
        <f t="shared" si="2257"/>
        <v>1</v>
      </c>
      <c r="FO1063" s="18">
        <f t="shared" si="2381"/>
        <v>1</v>
      </c>
      <c r="FP1063" s="18">
        <f t="shared" si="2382"/>
        <v>1</v>
      </c>
      <c r="FQ1063" s="18">
        <f t="shared" si="2383"/>
        <v>0</v>
      </c>
      <c r="FR1063" s="18">
        <f t="shared" si="2258"/>
        <v>0</v>
      </c>
      <c r="FS1063" s="9" t="s">
        <v>198</v>
      </c>
      <c r="FU1063" s="21" t="s">
        <v>198</v>
      </c>
      <c r="FW1063" s="21" t="s">
        <v>198</v>
      </c>
      <c r="FX1063" s="18">
        <v>0</v>
      </c>
      <c r="FY1063" s="18">
        <v>0</v>
      </c>
      <c r="FZ1063" s="18">
        <f t="shared" si="2334"/>
        <v>0</v>
      </c>
      <c r="GA1063" s="18">
        <v>0</v>
      </c>
      <c r="GB1063" s="18">
        <v>0</v>
      </c>
      <c r="GC1063" s="18" t="s">
        <v>198</v>
      </c>
      <c r="GD1063" s="18">
        <f t="shared" si="2335"/>
        <v>0</v>
      </c>
      <c r="GE1063" s="18" t="s">
        <v>198</v>
      </c>
      <c r="GF1063" s="18">
        <f t="shared" si="2335"/>
        <v>0</v>
      </c>
      <c r="GG1063" s="18" t="s">
        <v>198</v>
      </c>
      <c r="GH1063" s="18">
        <f t="shared" si="2336"/>
        <v>0</v>
      </c>
      <c r="GI1063" s="18" t="s">
        <v>299</v>
      </c>
      <c r="GJ1063" s="18">
        <f t="shared" si="2337"/>
        <v>0</v>
      </c>
      <c r="GK1063" s="18" t="s">
        <v>4378</v>
      </c>
      <c r="GL1063" s="18">
        <f t="shared" si="2337"/>
        <v>1</v>
      </c>
      <c r="GM1063" s="228" t="s">
        <v>198</v>
      </c>
      <c r="GN1063" s="18">
        <f t="shared" si="2338"/>
        <v>2</v>
      </c>
      <c r="GQ1063" s="18" t="str">
        <f t="shared" si="2259"/>
        <v>L</v>
      </c>
      <c r="GR1063" s="18">
        <f t="shared" si="2339"/>
        <v>0</v>
      </c>
      <c r="GS1063" s="18">
        <f t="shared" si="2340"/>
        <v>3</v>
      </c>
      <c r="GT1063" s="21" t="str">
        <f t="shared" si="2341"/>
        <v>L</v>
      </c>
      <c r="GU1063" s="18" t="s">
        <v>5241</v>
      </c>
      <c r="GV1063" s="18" t="s">
        <v>165</v>
      </c>
      <c r="GW1063" s="18" t="s">
        <v>954</v>
      </c>
      <c r="GY1063" s="18" t="s">
        <v>963</v>
      </c>
      <c r="GZ1063" s="18" t="s">
        <v>0</v>
      </c>
      <c r="HB1063" s="21" t="s">
        <v>198</v>
      </c>
      <c r="HD1063" s="21" t="str">
        <f t="shared" si="2342"/>
        <v>L</v>
      </c>
      <c r="HF1063" s="21" t="s">
        <v>198</v>
      </c>
      <c r="HH1063" s="69" t="str">
        <f t="shared" si="2343"/>
        <v>L</v>
      </c>
      <c r="HM1063" s="18" t="s">
        <v>7353</v>
      </c>
      <c r="HN1063" s="69" t="s">
        <v>133</v>
      </c>
      <c r="HO1063" s="72"/>
      <c r="HP1063" s="72"/>
      <c r="HQ1063" s="72"/>
      <c r="HR1063" s="72"/>
      <c r="HS1063" s="72"/>
      <c r="HT1063" s="72"/>
      <c r="HU1063" s="72"/>
      <c r="HV1063" s="72"/>
      <c r="HW1063" s="72"/>
      <c r="HX1063" s="72"/>
      <c r="HY1063" s="72"/>
      <c r="IA1063" s="21" t="s">
        <v>198</v>
      </c>
      <c r="IC1063" s="21" t="s">
        <v>198</v>
      </c>
      <c r="IE1063" s="71" t="s">
        <v>9354</v>
      </c>
      <c r="IF1063" s="69" t="s">
        <v>299</v>
      </c>
      <c r="II1063" s="21" t="s">
        <v>198</v>
      </c>
      <c r="IK1063" s="21" t="s">
        <v>198</v>
      </c>
      <c r="IM1063" s="21" t="s">
        <v>198</v>
      </c>
      <c r="IN1063" s="18" t="s">
        <v>2315</v>
      </c>
      <c r="IO1063" s="21" t="s">
        <v>299</v>
      </c>
      <c r="IQ1063" s="17" t="str">
        <f t="shared" si="2260"/>
        <v/>
      </c>
      <c r="IS1063" s="17" t="str">
        <f t="shared" si="2260"/>
        <v/>
      </c>
      <c r="IU1063" s="17" t="str">
        <f t="shared" si="2344"/>
        <v/>
      </c>
      <c r="IV1063" s="72"/>
      <c r="IW1063" s="72"/>
      <c r="IX1063" s="72"/>
      <c r="IY1063" s="72"/>
      <c r="IZ1063" s="72" t="str">
        <f t="shared" si="2261"/>
        <v/>
      </c>
      <c r="JA1063" s="72" t="str">
        <f t="shared" si="2262"/>
        <v/>
      </c>
      <c r="JB1063" s="72"/>
      <c r="JC1063" s="72" t="str">
        <f t="shared" si="2345"/>
        <v/>
      </c>
      <c r="JD1063" s="72"/>
      <c r="JE1063" s="72" t="str">
        <f t="shared" si="2346"/>
        <v/>
      </c>
      <c r="JF1063" s="72"/>
      <c r="JG1063" s="72"/>
      <c r="JH1063" s="72"/>
      <c r="JI1063" s="72" t="str">
        <f t="shared" si="2254"/>
        <v/>
      </c>
      <c r="JJ1063" s="72" t="str">
        <f t="shared" si="2263"/>
        <v/>
      </c>
      <c r="JL1063" s="17" t="str">
        <f t="shared" si="2347"/>
        <v/>
      </c>
      <c r="JN1063" s="17" t="str">
        <f t="shared" si="2348"/>
        <v/>
      </c>
      <c r="JP1063" s="17" t="str">
        <f t="shared" si="2349"/>
        <v/>
      </c>
      <c r="JR1063" s="17" t="str">
        <f t="shared" si="2350"/>
        <v/>
      </c>
      <c r="JT1063" s="17" t="str">
        <f t="shared" si="2351"/>
        <v/>
      </c>
      <c r="JV1063" s="17" t="str">
        <f t="shared" si="2352"/>
        <v/>
      </c>
      <c r="JX1063" s="17" t="str">
        <f t="shared" si="2353"/>
        <v/>
      </c>
      <c r="JY1063" s="72"/>
      <c r="JZ1063" s="72"/>
      <c r="KA1063" s="72"/>
      <c r="KB1063" s="72"/>
      <c r="KC1063" s="72"/>
      <c r="KD1063" s="72" t="str">
        <f t="shared" si="2264"/>
        <v/>
      </c>
      <c r="KE1063" s="72" t="str">
        <f t="shared" si="2265"/>
        <v/>
      </c>
      <c r="KF1063" s="72"/>
      <c r="KG1063" s="72" t="str">
        <f t="shared" si="2354"/>
        <v/>
      </c>
      <c r="KH1063" s="72"/>
      <c r="KI1063" s="72" t="str">
        <f t="shared" si="2355"/>
        <v/>
      </c>
      <c r="KJ1063" s="72"/>
      <c r="KK1063" s="72" t="str">
        <f t="shared" si="2356"/>
        <v/>
      </c>
      <c r="KL1063" s="72"/>
      <c r="KM1063" s="72"/>
      <c r="KN1063" s="72"/>
      <c r="KO1063" s="72"/>
      <c r="KP1063" s="72"/>
      <c r="KQ1063" s="72"/>
      <c r="KR1063" s="72"/>
      <c r="KS1063" s="72" t="str">
        <f t="shared" si="2357"/>
        <v/>
      </c>
      <c r="KT1063" s="72"/>
      <c r="KU1063" s="72" t="str">
        <f t="shared" si="2358"/>
        <v/>
      </c>
      <c r="KV1063" s="72" t="s">
        <v>7976</v>
      </c>
      <c r="KW1063" s="72" t="s">
        <v>2460</v>
      </c>
      <c r="KX1063" s="72">
        <f t="shared" si="2266"/>
        <v>1</v>
      </c>
      <c r="KY1063" s="72"/>
      <c r="KZ1063" s="72" t="s">
        <v>7977</v>
      </c>
      <c r="LA1063" s="72"/>
      <c r="LB1063" s="72">
        <f t="shared" si="2267"/>
        <v>1</v>
      </c>
      <c r="LC1063" s="18" t="s">
        <v>7900</v>
      </c>
      <c r="LD1063" s="17">
        <f t="shared" si="2359"/>
        <v>1</v>
      </c>
      <c r="LE1063" s="18" t="s">
        <v>7969</v>
      </c>
      <c r="LF1063" s="17">
        <f t="shared" si="2360"/>
        <v>1</v>
      </c>
      <c r="LH1063" s="17" t="str">
        <f t="shared" si="2361"/>
        <v/>
      </c>
      <c r="LI1063" s="18" t="s">
        <v>7901</v>
      </c>
      <c r="LJ1063" s="17">
        <f t="shared" si="2362"/>
        <v>1</v>
      </c>
      <c r="LL1063" s="17" t="str">
        <f t="shared" si="2363"/>
        <v/>
      </c>
      <c r="LN1063" s="17" t="str">
        <f t="shared" si="2364"/>
        <v/>
      </c>
      <c r="LO1063" s="18" t="s">
        <v>7895</v>
      </c>
      <c r="LP1063" s="17">
        <f t="shared" si="2365"/>
        <v>1</v>
      </c>
      <c r="LR1063" s="17" t="str">
        <f t="shared" si="2366"/>
        <v/>
      </c>
      <c r="LT1063" s="17" t="str">
        <f t="shared" si="2367"/>
        <v/>
      </c>
      <c r="LV1063" s="17" t="str">
        <f t="shared" si="2368"/>
        <v/>
      </c>
      <c r="LX1063" s="17" t="str">
        <f t="shared" si="2369"/>
        <v/>
      </c>
      <c r="LZ1063" s="17" t="str">
        <f t="shared" si="2370"/>
        <v/>
      </c>
      <c r="MB1063" s="17" t="str">
        <f t="shared" si="2371"/>
        <v/>
      </c>
      <c r="MD1063" s="17" t="str">
        <f t="shared" si="2268"/>
        <v/>
      </c>
      <c r="MF1063" s="17" t="str">
        <f t="shared" si="2372"/>
        <v/>
      </c>
      <c r="MG1063" s="17"/>
      <c r="MH1063" s="17" t="str">
        <f t="shared" si="2373"/>
        <v/>
      </c>
      <c r="MI1063" s="17"/>
      <c r="MJ1063" s="17" t="str">
        <f t="shared" si="2374"/>
        <v/>
      </c>
      <c r="ML1063" s="17"/>
      <c r="MN1063" s="69">
        <f t="shared" si="2375"/>
        <v>6</v>
      </c>
      <c r="MO1063" s="21" t="str">
        <f t="shared" si="2376"/>
        <v>M</v>
      </c>
      <c r="MP1063" s="18" t="s">
        <v>4672</v>
      </c>
      <c r="MQ1063" s="17">
        <f t="shared" si="2269"/>
        <v>1</v>
      </c>
      <c r="MS1063" s="17" t="str">
        <f t="shared" si="2270"/>
        <v/>
      </c>
      <c r="MU1063" s="17" t="str">
        <f t="shared" si="2271"/>
        <v/>
      </c>
      <c r="MW1063" s="17" t="str">
        <f t="shared" si="2272"/>
        <v/>
      </c>
      <c r="MY1063" s="17" t="str">
        <f t="shared" si="2273"/>
        <v/>
      </c>
      <c r="MZ1063" s="18" t="s">
        <v>8166</v>
      </c>
      <c r="NA1063" s="17">
        <f t="shared" si="2274"/>
        <v>1</v>
      </c>
      <c r="NC1063" s="17" t="str">
        <f t="shared" si="2275"/>
        <v/>
      </c>
      <c r="NH1063" s="18" t="str">
        <f t="shared" si="2276"/>
        <v/>
      </c>
      <c r="NI1063" s="18" t="str">
        <f t="shared" si="2277"/>
        <v/>
      </c>
      <c r="NM1063" s="18" t="str">
        <f t="shared" si="2253"/>
        <v/>
      </c>
      <c r="NN1063" s="18" t="str">
        <f t="shared" ref="NN1063:NN1126" si="2391">IF(AND(NK1063="",NL1063=""),"",2)</f>
        <v/>
      </c>
      <c r="NO1063" s="21">
        <f t="shared" si="2278"/>
        <v>2</v>
      </c>
      <c r="NP1063" s="21" t="str">
        <f t="shared" si="2377"/>
        <v>H</v>
      </c>
      <c r="NX1063" s="18">
        <f t="shared" si="2378"/>
        <v>0</v>
      </c>
      <c r="NY1063" s="18">
        <f t="shared" si="2385"/>
        <v>0</v>
      </c>
      <c r="NZ1063" s="18">
        <f t="shared" si="2386"/>
        <v>0</v>
      </c>
      <c r="OA1063" s="18">
        <f t="shared" si="2387"/>
        <v>0</v>
      </c>
      <c r="OB1063" s="18">
        <f t="shared" si="2388"/>
        <v>0</v>
      </c>
      <c r="OC1063" s="18">
        <f t="shared" si="2389"/>
        <v>0</v>
      </c>
      <c r="OD1063" s="17">
        <f t="shared" si="2390"/>
        <v>0</v>
      </c>
      <c r="OE1063" s="20">
        <f t="shared" si="2255"/>
        <v>1</v>
      </c>
      <c r="OF1063" s="69" t="str">
        <f>IF(OE1063=0,"L",IF(OE1063=1,"L",IF(OE1063=2,"H",IF(OE1063=3,"H",IF(OE1063=4,"H",IF(OE1063=5,"H"))))))</f>
        <v>L</v>
      </c>
      <c r="OG1063" s="122"/>
      <c r="OH1063" s="21" t="str">
        <f t="shared" si="2384"/>
        <v>L</v>
      </c>
      <c r="OI1063" s="69" t="str">
        <f t="shared" si="2379"/>
        <v>L</v>
      </c>
      <c r="OJ1063" s="17" t="s">
        <v>4664</v>
      </c>
      <c r="OK1063" s="17" t="s">
        <v>461</v>
      </c>
      <c r="OL1063" s="17" t="s">
        <v>4662</v>
      </c>
      <c r="OM1063" s="17"/>
      <c r="OQ1063" s="18">
        <v>0</v>
      </c>
      <c r="OS1063" s="19" t="str">
        <f>IF(OK1063="","NF",IF(OK1063=" ","NF",IF(OK1063="subsistence fisheries", "M", IF(OK1063="commercial","H",IF(OK1063="highly commercial","VH")))))</f>
        <v>M</v>
      </c>
      <c r="OT1063" s="18">
        <v>2.1379026379105599</v>
      </c>
      <c r="OU1063" s="69" t="s">
        <v>198</v>
      </c>
      <c r="OV1063" s="18">
        <v>0.97345495506151203</v>
      </c>
      <c r="OW1063" s="69" t="s">
        <v>299</v>
      </c>
      <c r="OX1063" s="18">
        <v>6.3811640993377896</v>
      </c>
      <c r="OY1063" s="69" t="s">
        <v>299</v>
      </c>
      <c r="OZ1063" s="18">
        <v>23.1997044128779</v>
      </c>
      <c r="PA1063" s="69" t="s">
        <v>299</v>
      </c>
      <c r="PB1063" s="18">
        <v>3.2573962916989299</v>
      </c>
      <c r="PC1063" s="69" t="s">
        <v>198</v>
      </c>
      <c r="PD1063" s="69" t="s">
        <v>198</v>
      </c>
      <c r="PE1063" s="69" t="s">
        <v>198</v>
      </c>
      <c r="PF1063" s="18">
        <v>1.0059171597633101</v>
      </c>
      <c r="PG1063" s="69" t="s">
        <v>299</v>
      </c>
      <c r="PH1063" s="69" t="s">
        <v>299</v>
      </c>
      <c r="PI1063" s="69" t="s">
        <v>198</v>
      </c>
      <c r="PJ1063" s="18">
        <v>5.8446748722234396</v>
      </c>
      <c r="PK1063" s="69" t="s">
        <v>299</v>
      </c>
      <c r="PL1063" s="69" t="s">
        <v>299</v>
      </c>
      <c r="PM1063" s="69" t="s">
        <v>198</v>
      </c>
      <c r="PN1063" s="18">
        <v>25.306706626034298</v>
      </c>
      <c r="PO1063" s="69" t="s">
        <v>198</v>
      </c>
      <c r="PP1063" s="69" t="s">
        <v>198</v>
      </c>
      <c r="PQ1063" s="69" t="s">
        <v>198</v>
      </c>
      <c r="PR1063" s="18">
        <v>6.9467230802457003</v>
      </c>
      <c r="PS1063" s="69" t="s">
        <v>299</v>
      </c>
      <c r="PT1063" s="18">
        <v>0.97345495506151203</v>
      </c>
      <c r="PU1063" s="69" t="s">
        <v>299</v>
      </c>
      <c r="PV1063" s="18">
        <v>9.3090361194497699</v>
      </c>
      <c r="PW1063" s="69" t="s">
        <v>299</v>
      </c>
      <c r="PX1063" s="18">
        <v>40.505916256876397</v>
      </c>
      <c r="PY1063" s="69" t="s">
        <v>299</v>
      </c>
      <c r="PZ1063" s="18">
        <v>3.2131001399113601</v>
      </c>
      <c r="QA1063" s="69" t="s">
        <v>198</v>
      </c>
      <c r="QB1063" s="18">
        <v>0.89086126293656398</v>
      </c>
      <c r="QC1063" s="69" t="s">
        <v>299</v>
      </c>
      <c r="QD1063" s="18">
        <v>5.5670617007644898</v>
      </c>
      <c r="QE1063" s="69" t="s">
        <v>299</v>
      </c>
      <c r="QF1063" s="18">
        <v>19.026134694116401</v>
      </c>
      <c r="QG1063" s="69" t="s">
        <v>198</v>
      </c>
      <c r="QH1063" s="18">
        <v>53.8296349655242</v>
      </c>
      <c r="QI1063" s="69" t="s">
        <v>198</v>
      </c>
      <c r="QJ1063" s="18">
        <v>3.9002301114550701</v>
      </c>
      <c r="QK1063" s="69" t="s">
        <v>299</v>
      </c>
    </row>
    <row r="1064" spans="1:453" s="18" customFormat="1" x14ac:dyDescent="0.25">
      <c r="A1064" s="18" t="s">
        <v>127</v>
      </c>
      <c r="B1064" s="18" t="s">
        <v>128</v>
      </c>
      <c r="C1064" s="18" t="s">
        <v>129</v>
      </c>
      <c r="D1064" s="18" t="s">
        <v>146</v>
      </c>
      <c r="E1064" s="18" t="s">
        <v>147</v>
      </c>
      <c r="F1064" s="58" t="s">
        <v>1873</v>
      </c>
      <c r="H1064" s="58">
        <v>67460.157940999998</v>
      </c>
      <c r="I1064" s="58">
        <v>97129.499718000006</v>
      </c>
      <c r="J1064" s="60" t="str">
        <f t="shared" si="2279"/>
        <v>L</v>
      </c>
      <c r="K1064" s="60" t="str">
        <f t="shared" si="2280"/>
        <v>L</v>
      </c>
      <c r="L1064" s="60" t="str">
        <f t="shared" si="2281"/>
        <v>L</v>
      </c>
      <c r="M1064" s="60" t="str">
        <f t="shared" si="2282"/>
        <v>L</v>
      </c>
      <c r="N1064" s="18" t="s">
        <v>218</v>
      </c>
      <c r="O1064" s="21" t="s">
        <v>133</v>
      </c>
      <c r="T1064" s="69" t="str">
        <f t="shared" si="2283"/>
        <v>U</v>
      </c>
      <c r="V1064" s="63" t="s">
        <v>133</v>
      </c>
      <c r="X1064" s="21" t="s">
        <v>133</v>
      </c>
      <c r="Y1064" s="69" t="s">
        <v>198</v>
      </c>
      <c r="Z1064" s="69" t="str">
        <f t="shared" si="2284"/>
        <v>L</v>
      </c>
      <c r="AA1064" s="72" t="s">
        <v>4476</v>
      </c>
      <c r="AB1064" s="69" t="s">
        <v>299</v>
      </c>
      <c r="AC1064" s="34">
        <v>10.5</v>
      </c>
      <c r="AD1064" s="31"/>
      <c r="AE1064" s="30"/>
      <c r="AF1064" s="30"/>
      <c r="AG1064" s="31"/>
      <c r="AH1064" s="31"/>
      <c r="AI1064" s="33"/>
      <c r="AJ1064" s="33"/>
      <c r="AK1064" s="33"/>
      <c r="AL1064" s="33"/>
      <c r="AM1064" s="33"/>
      <c r="AN1064" s="222"/>
      <c r="AO1064" s="228" t="s">
        <v>133</v>
      </c>
      <c r="AP1064" s="31"/>
      <c r="AQ1064" s="31"/>
      <c r="AR1064" s="31"/>
      <c r="AS1064" s="31"/>
      <c r="AT1064" s="31"/>
      <c r="AU1064" s="31"/>
      <c r="AV1064" s="53" t="s">
        <v>198</v>
      </c>
      <c r="AW1064" s="30"/>
      <c r="AX1064" s="53" t="str">
        <f t="shared" si="2380"/>
        <v>U</v>
      </c>
      <c r="AY1064" s="31"/>
      <c r="AZ1064" s="31"/>
      <c r="BA1064" s="31"/>
      <c r="BB1064" s="31"/>
      <c r="BC1064" s="31"/>
      <c r="BD1064" s="31"/>
      <c r="BE1064" s="31"/>
      <c r="BF1064" s="31"/>
      <c r="BH1064" s="17" t="str">
        <f t="shared" si="2256"/>
        <v/>
      </c>
      <c r="BJ1064" s="17" t="str">
        <f t="shared" si="2256"/>
        <v/>
      </c>
      <c r="BK1064" s="18" t="s">
        <v>8246</v>
      </c>
      <c r="BL1064" s="17">
        <f t="shared" si="2285"/>
        <v>1</v>
      </c>
      <c r="BN1064" s="17" t="str">
        <f t="shared" si="2286"/>
        <v/>
      </c>
      <c r="BP1064" s="17" t="str">
        <f t="shared" si="2287"/>
        <v/>
      </c>
      <c r="BR1064" s="17" t="str">
        <f t="shared" si="2288"/>
        <v/>
      </c>
      <c r="BT1064" s="17" t="str">
        <f t="shared" si="2289"/>
        <v/>
      </c>
      <c r="BV1064" s="17" t="str">
        <f t="shared" si="2290"/>
        <v/>
      </c>
      <c r="BX1064" s="17" t="str">
        <f t="shared" si="2291"/>
        <v/>
      </c>
      <c r="BZ1064" s="17" t="str">
        <f t="shared" si="2292"/>
        <v/>
      </c>
      <c r="CB1064" s="17" t="str">
        <f t="shared" si="2293"/>
        <v/>
      </c>
      <c r="CD1064" s="17" t="str">
        <f t="shared" si="2294"/>
        <v/>
      </c>
      <c r="CF1064" s="17" t="str">
        <f t="shared" si="2295"/>
        <v/>
      </c>
      <c r="CH1064" s="17" t="str">
        <f t="shared" si="2296"/>
        <v/>
      </c>
      <c r="CJ1064" s="17" t="str">
        <f t="shared" si="2297"/>
        <v/>
      </c>
      <c r="CL1064" s="17" t="str">
        <f t="shared" si="2298"/>
        <v/>
      </c>
      <c r="CN1064" s="17" t="str">
        <f t="shared" si="2299"/>
        <v/>
      </c>
      <c r="CP1064" s="17" t="str">
        <f t="shared" si="2300"/>
        <v/>
      </c>
      <c r="CR1064" s="17" t="str">
        <f t="shared" si="2301"/>
        <v/>
      </c>
      <c r="CT1064" s="17" t="str">
        <f t="shared" si="2302"/>
        <v/>
      </c>
      <c r="CV1064" s="17" t="str">
        <f t="shared" si="2303"/>
        <v/>
      </c>
      <c r="CX1064" s="17" t="str">
        <f t="shared" si="2304"/>
        <v/>
      </c>
      <c r="CZ1064" s="17" t="str">
        <f t="shared" si="2305"/>
        <v/>
      </c>
      <c r="DB1064" s="17" t="str">
        <f t="shared" si="2306"/>
        <v/>
      </c>
      <c r="DD1064" s="17" t="str">
        <f t="shared" si="2307"/>
        <v/>
      </c>
      <c r="DF1064" s="17" t="str">
        <f t="shared" si="2308"/>
        <v/>
      </c>
      <c r="DH1064" s="17" t="str">
        <f t="shared" si="2309"/>
        <v/>
      </c>
      <c r="DJ1064" s="17" t="str">
        <f t="shared" si="2310"/>
        <v/>
      </c>
      <c r="DL1064" s="17" t="str">
        <f t="shared" si="2311"/>
        <v/>
      </c>
      <c r="DN1064" s="17" t="str">
        <f t="shared" si="2312"/>
        <v/>
      </c>
      <c r="DP1064" s="17" t="str">
        <f t="shared" si="2313"/>
        <v/>
      </c>
      <c r="DR1064" s="17" t="str">
        <f t="shared" si="2314"/>
        <v/>
      </c>
      <c r="DT1064" s="17" t="str">
        <f t="shared" si="2315"/>
        <v/>
      </c>
      <c r="DV1064" s="17" t="str">
        <f t="shared" si="2316"/>
        <v/>
      </c>
      <c r="DX1064" s="17" t="str">
        <f t="shared" si="2317"/>
        <v/>
      </c>
      <c r="DZ1064" s="17" t="str">
        <f t="shared" si="2318"/>
        <v/>
      </c>
      <c r="EB1064" s="17" t="str">
        <f t="shared" si="2319"/>
        <v/>
      </c>
      <c r="ED1064" s="17" t="str">
        <f t="shared" si="2320"/>
        <v/>
      </c>
      <c r="EF1064" s="17" t="str">
        <f t="shared" si="2321"/>
        <v/>
      </c>
      <c r="EH1064" s="17" t="str">
        <f t="shared" si="2322"/>
        <v/>
      </c>
      <c r="EJ1064" s="17" t="str">
        <f t="shared" si="2323"/>
        <v/>
      </c>
      <c r="EL1064" s="17" t="str">
        <f t="shared" si="2324"/>
        <v/>
      </c>
      <c r="EN1064" s="17" t="str">
        <f t="shared" si="2325"/>
        <v/>
      </c>
      <c r="EP1064" s="17" t="str">
        <f t="shared" si="2326"/>
        <v/>
      </c>
      <c r="ER1064" s="17" t="str">
        <f t="shared" si="2327"/>
        <v/>
      </c>
      <c r="ET1064" s="17" t="str">
        <f t="shared" si="2328"/>
        <v/>
      </c>
      <c r="EV1064" s="17" t="str">
        <f t="shared" si="2329"/>
        <v/>
      </c>
      <c r="EX1064" s="17" t="str">
        <f t="shared" si="2330"/>
        <v/>
      </c>
      <c r="EZ1064" s="17" t="str">
        <f t="shared" si="2331"/>
        <v/>
      </c>
      <c r="FB1064" s="17" t="str">
        <f t="shared" si="2332"/>
        <v/>
      </c>
      <c r="FD1064" s="17" t="str">
        <f t="shared" si="2333"/>
        <v/>
      </c>
      <c r="FE1064" s="17" t="s">
        <v>7353</v>
      </c>
      <c r="FF1064" s="17" t="s">
        <v>7173</v>
      </c>
      <c r="FG1064" s="17" t="s">
        <v>7353</v>
      </c>
      <c r="FH1064" s="17" t="s">
        <v>7353</v>
      </c>
      <c r="FI1064" s="17" t="s">
        <v>7353</v>
      </c>
      <c r="FJ1064" s="17" t="s">
        <v>7353</v>
      </c>
      <c r="FK1064" s="17" t="s">
        <v>7353</v>
      </c>
      <c r="FL1064" s="17" t="s">
        <v>7353</v>
      </c>
      <c r="FN1064" s="18">
        <f t="shared" si="2257"/>
        <v>1</v>
      </c>
      <c r="FO1064" s="18">
        <f t="shared" si="2381"/>
        <v>1</v>
      </c>
      <c r="FP1064" s="18">
        <f t="shared" si="2382"/>
        <v>1</v>
      </c>
      <c r="FQ1064" s="18">
        <f t="shared" si="2383"/>
        <v>0</v>
      </c>
      <c r="FR1064" s="18">
        <f t="shared" si="2258"/>
        <v>0</v>
      </c>
      <c r="FS1064" s="9" t="s">
        <v>198</v>
      </c>
      <c r="FU1064" s="21" t="s">
        <v>198</v>
      </c>
      <c r="FW1064" s="21" t="s">
        <v>198</v>
      </c>
      <c r="FX1064" s="18">
        <v>0</v>
      </c>
      <c r="FY1064" s="18">
        <v>0</v>
      </c>
      <c r="FZ1064" s="18">
        <f t="shared" si="2334"/>
        <v>0</v>
      </c>
      <c r="GA1064" s="18">
        <v>0</v>
      </c>
      <c r="GB1064" s="18">
        <v>0</v>
      </c>
      <c r="GC1064" s="18" t="s">
        <v>299</v>
      </c>
      <c r="GD1064" s="18">
        <f t="shared" si="2335"/>
        <v>2</v>
      </c>
      <c r="GE1064" s="18" t="s">
        <v>198</v>
      </c>
      <c r="GF1064" s="18">
        <f t="shared" si="2335"/>
        <v>0</v>
      </c>
      <c r="GG1064" s="18" t="s">
        <v>198</v>
      </c>
      <c r="GH1064" s="18">
        <f t="shared" si="2336"/>
        <v>0</v>
      </c>
      <c r="GI1064" s="18" t="s">
        <v>299</v>
      </c>
      <c r="GJ1064" s="18">
        <f t="shared" si="2337"/>
        <v>0</v>
      </c>
      <c r="GK1064" s="18" t="s">
        <v>4378</v>
      </c>
      <c r="GL1064" s="18">
        <f t="shared" si="2337"/>
        <v>1</v>
      </c>
      <c r="GM1064" s="228" t="s">
        <v>198</v>
      </c>
      <c r="GN1064" s="18">
        <f t="shared" si="2338"/>
        <v>2</v>
      </c>
      <c r="GQ1064" s="18" t="str">
        <f t="shared" si="2259"/>
        <v>L</v>
      </c>
      <c r="GR1064" s="18">
        <f t="shared" si="2339"/>
        <v>0</v>
      </c>
      <c r="GS1064" s="18">
        <f t="shared" si="2340"/>
        <v>5</v>
      </c>
      <c r="GT1064" s="21" t="str">
        <f t="shared" si="2341"/>
        <v>L</v>
      </c>
      <c r="GU1064" s="18" t="s">
        <v>5241</v>
      </c>
      <c r="GV1064" s="18" t="s">
        <v>165</v>
      </c>
      <c r="GW1064" s="18" t="s">
        <v>6677</v>
      </c>
      <c r="GY1064" s="25" t="s">
        <v>1874</v>
      </c>
      <c r="GZ1064" s="18" t="s">
        <v>0</v>
      </c>
      <c r="HA1064" s="18" t="s">
        <v>4077</v>
      </c>
      <c r="HB1064" s="21" t="s">
        <v>299</v>
      </c>
      <c r="HD1064" s="21" t="str">
        <f t="shared" si="2342"/>
        <v>L</v>
      </c>
      <c r="HF1064" s="21" t="s">
        <v>198</v>
      </c>
      <c r="HH1064" s="69" t="str">
        <f t="shared" si="2343"/>
        <v>L</v>
      </c>
      <c r="HM1064" s="18" t="s">
        <v>7353</v>
      </c>
      <c r="HN1064" s="69" t="s">
        <v>133</v>
      </c>
      <c r="HO1064" s="72"/>
      <c r="HP1064" s="72"/>
      <c r="HQ1064" s="72"/>
      <c r="HR1064" s="72"/>
      <c r="HS1064" s="72"/>
      <c r="HT1064" s="72"/>
      <c r="HU1064" s="72"/>
      <c r="HV1064" s="72"/>
      <c r="HW1064" s="72"/>
      <c r="HX1064" s="72"/>
      <c r="HY1064" s="72"/>
      <c r="IA1064" s="21" t="s">
        <v>198</v>
      </c>
      <c r="IC1064" s="21" t="s">
        <v>198</v>
      </c>
      <c r="IE1064" s="71" t="s">
        <v>9354</v>
      </c>
      <c r="IF1064" s="69" t="s">
        <v>299</v>
      </c>
      <c r="II1064" s="21" t="s">
        <v>198</v>
      </c>
      <c r="IK1064" s="21" t="s">
        <v>198</v>
      </c>
      <c r="IM1064" s="21" t="s">
        <v>198</v>
      </c>
      <c r="IN1064" s="18" t="s">
        <v>2315</v>
      </c>
      <c r="IO1064" s="21" t="s">
        <v>299</v>
      </c>
      <c r="IQ1064" s="17" t="str">
        <f t="shared" si="2260"/>
        <v/>
      </c>
      <c r="IS1064" s="17" t="str">
        <f t="shared" si="2260"/>
        <v/>
      </c>
      <c r="IU1064" s="17" t="str">
        <f t="shared" si="2344"/>
        <v/>
      </c>
      <c r="IV1064" s="72"/>
      <c r="IW1064" s="72"/>
      <c r="IX1064" s="72"/>
      <c r="IY1064" s="72"/>
      <c r="IZ1064" s="72" t="str">
        <f t="shared" si="2261"/>
        <v/>
      </c>
      <c r="JA1064" s="72" t="str">
        <f t="shared" si="2262"/>
        <v/>
      </c>
      <c r="JB1064" s="72"/>
      <c r="JC1064" s="72" t="str">
        <f t="shared" si="2345"/>
        <v/>
      </c>
      <c r="JD1064" s="72"/>
      <c r="JE1064" s="72" t="str">
        <f t="shared" si="2346"/>
        <v/>
      </c>
      <c r="JF1064" s="72"/>
      <c r="JG1064" s="72"/>
      <c r="JH1064" s="72"/>
      <c r="JI1064" s="72" t="str">
        <f t="shared" si="2254"/>
        <v/>
      </c>
      <c r="JJ1064" s="72" t="str">
        <f t="shared" si="2263"/>
        <v/>
      </c>
      <c r="JL1064" s="17" t="str">
        <f t="shared" si="2347"/>
        <v/>
      </c>
      <c r="JN1064" s="17" t="str">
        <f t="shared" si="2348"/>
        <v/>
      </c>
      <c r="JP1064" s="17" t="str">
        <f t="shared" si="2349"/>
        <v/>
      </c>
      <c r="JR1064" s="17" t="str">
        <f t="shared" si="2350"/>
        <v/>
      </c>
      <c r="JT1064" s="17" t="str">
        <f t="shared" si="2351"/>
        <v/>
      </c>
      <c r="JV1064" s="17" t="str">
        <f t="shared" si="2352"/>
        <v/>
      </c>
      <c r="JX1064" s="17" t="str">
        <f t="shared" si="2353"/>
        <v/>
      </c>
      <c r="JY1064" s="72"/>
      <c r="JZ1064" s="72"/>
      <c r="KA1064" s="72"/>
      <c r="KB1064" s="72"/>
      <c r="KC1064" s="72"/>
      <c r="KD1064" s="72" t="str">
        <f t="shared" si="2264"/>
        <v/>
      </c>
      <c r="KE1064" s="72" t="str">
        <f t="shared" si="2265"/>
        <v/>
      </c>
      <c r="KF1064" s="72"/>
      <c r="KG1064" s="72" t="str">
        <f t="shared" si="2354"/>
        <v/>
      </c>
      <c r="KH1064" s="72"/>
      <c r="KI1064" s="72" t="str">
        <f t="shared" si="2355"/>
        <v/>
      </c>
      <c r="KJ1064" s="72"/>
      <c r="KK1064" s="72" t="str">
        <f t="shared" si="2356"/>
        <v/>
      </c>
      <c r="KL1064" s="72"/>
      <c r="KM1064" s="72"/>
      <c r="KN1064" s="72"/>
      <c r="KO1064" s="72"/>
      <c r="KP1064" s="72"/>
      <c r="KQ1064" s="72"/>
      <c r="KR1064" s="72"/>
      <c r="KS1064" s="72" t="str">
        <f t="shared" si="2357"/>
        <v/>
      </c>
      <c r="KT1064" s="72"/>
      <c r="KU1064" s="72" t="str">
        <f t="shared" si="2358"/>
        <v/>
      </c>
      <c r="KV1064" s="72" t="s">
        <v>7976</v>
      </c>
      <c r="KW1064" s="72" t="s">
        <v>2460</v>
      </c>
      <c r="KX1064" s="72">
        <f t="shared" si="2266"/>
        <v>1</v>
      </c>
      <c r="KY1064" s="72"/>
      <c r="KZ1064" s="72" t="s">
        <v>7977</v>
      </c>
      <c r="LA1064" s="72"/>
      <c r="LB1064" s="72">
        <f t="shared" si="2267"/>
        <v>1</v>
      </c>
      <c r="LC1064" s="18" t="s">
        <v>7900</v>
      </c>
      <c r="LD1064" s="17">
        <f t="shared" si="2359"/>
        <v>1</v>
      </c>
      <c r="LE1064" s="18" t="s">
        <v>7969</v>
      </c>
      <c r="LF1064" s="17">
        <f t="shared" si="2360"/>
        <v>1</v>
      </c>
      <c r="LH1064" s="17" t="str">
        <f t="shared" si="2361"/>
        <v/>
      </c>
      <c r="LI1064" s="18" t="s">
        <v>7901</v>
      </c>
      <c r="LJ1064" s="17">
        <f t="shared" si="2362"/>
        <v>1</v>
      </c>
      <c r="LL1064" s="17" t="str">
        <f t="shared" si="2363"/>
        <v/>
      </c>
      <c r="LN1064" s="17" t="str">
        <f t="shared" si="2364"/>
        <v/>
      </c>
      <c r="LO1064" s="18" t="s">
        <v>7895</v>
      </c>
      <c r="LP1064" s="17">
        <f t="shared" si="2365"/>
        <v>1</v>
      </c>
      <c r="LR1064" s="17" t="str">
        <f t="shared" si="2366"/>
        <v/>
      </c>
      <c r="LT1064" s="17" t="str">
        <f t="shared" si="2367"/>
        <v/>
      </c>
      <c r="LV1064" s="17" t="str">
        <f t="shared" si="2368"/>
        <v/>
      </c>
      <c r="LX1064" s="17" t="str">
        <f t="shared" si="2369"/>
        <v/>
      </c>
      <c r="LZ1064" s="17" t="str">
        <f t="shared" si="2370"/>
        <v/>
      </c>
      <c r="MB1064" s="17" t="str">
        <f t="shared" si="2371"/>
        <v/>
      </c>
      <c r="MD1064" s="17" t="str">
        <f t="shared" si="2268"/>
        <v/>
      </c>
      <c r="MF1064" s="17" t="str">
        <f t="shared" si="2372"/>
        <v/>
      </c>
      <c r="MG1064" s="17"/>
      <c r="MH1064" s="17" t="str">
        <f t="shared" si="2373"/>
        <v/>
      </c>
      <c r="MI1064" s="17"/>
      <c r="MJ1064" s="17" t="str">
        <f t="shared" si="2374"/>
        <v/>
      </c>
      <c r="ML1064" s="17"/>
      <c r="MN1064" s="69">
        <f t="shared" si="2375"/>
        <v>6</v>
      </c>
      <c r="MO1064" s="21" t="str">
        <f t="shared" si="2376"/>
        <v>M</v>
      </c>
      <c r="MP1064" s="18" t="s">
        <v>4672</v>
      </c>
      <c r="MQ1064" s="17">
        <f t="shared" si="2269"/>
        <v>1</v>
      </c>
      <c r="MS1064" s="17" t="str">
        <f t="shared" si="2270"/>
        <v/>
      </c>
      <c r="MU1064" s="17" t="str">
        <f t="shared" si="2271"/>
        <v/>
      </c>
      <c r="MW1064" s="17" t="str">
        <f t="shared" si="2272"/>
        <v/>
      </c>
      <c r="MY1064" s="17" t="str">
        <f t="shared" si="2273"/>
        <v/>
      </c>
      <c r="MZ1064" s="18" t="s">
        <v>8166</v>
      </c>
      <c r="NA1064" s="17">
        <f t="shared" si="2274"/>
        <v>1</v>
      </c>
      <c r="NC1064" s="17" t="str">
        <f t="shared" si="2275"/>
        <v/>
      </c>
      <c r="NH1064" s="18" t="str">
        <f t="shared" si="2276"/>
        <v/>
      </c>
      <c r="NI1064" s="18" t="str">
        <f t="shared" si="2277"/>
        <v/>
      </c>
      <c r="NM1064" s="18" t="str">
        <f t="shared" si="2253"/>
        <v/>
      </c>
      <c r="NN1064" s="18" t="str">
        <f t="shared" si="2391"/>
        <v/>
      </c>
      <c r="NO1064" s="21">
        <f t="shared" si="2278"/>
        <v>2</v>
      </c>
      <c r="NP1064" s="21" t="str">
        <f t="shared" si="2377"/>
        <v>H</v>
      </c>
      <c r="NX1064" s="18">
        <f t="shared" si="2378"/>
        <v>0</v>
      </c>
      <c r="NY1064" s="18">
        <f t="shared" si="2385"/>
        <v>0</v>
      </c>
      <c r="NZ1064" s="18">
        <f t="shared" si="2386"/>
        <v>0</v>
      </c>
      <c r="OA1064" s="18">
        <f t="shared" si="2387"/>
        <v>0</v>
      </c>
      <c r="OB1064" s="18">
        <f t="shared" si="2388"/>
        <v>0</v>
      </c>
      <c r="OC1064" s="18">
        <f t="shared" si="2389"/>
        <v>0</v>
      </c>
      <c r="OD1064" s="17">
        <f t="shared" si="2390"/>
        <v>0</v>
      </c>
      <c r="OE1064" s="20">
        <f t="shared" si="2255"/>
        <v>1</v>
      </c>
      <c r="OF1064" s="69" t="str">
        <f>IF(OE1064=0,"L",IF(OE1064=1,"L",IF(OE1064=2,"H",IF(OE1064=3,"H",IF(OE1064=4,"H",IF(OE1064=5,"H"))))))</f>
        <v>L</v>
      </c>
      <c r="OG1064" s="122"/>
      <c r="OH1064" s="21" t="str">
        <f t="shared" si="2384"/>
        <v>L</v>
      </c>
      <c r="OI1064" s="69" t="str">
        <f t="shared" si="2379"/>
        <v>L</v>
      </c>
      <c r="OJ1064" s="17" t="s">
        <v>4664</v>
      </c>
      <c r="OK1064" s="17" t="s">
        <v>461</v>
      </c>
      <c r="OL1064" s="17" t="s">
        <v>4662</v>
      </c>
      <c r="OM1064" s="17"/>
      <c r="OQ1064" s="18">
        <v>0</v>
      </c>
      <c r="OS1064" s="19" t="str">
        <f>IF(OK1064="","NF",IF(OK1064=" ","NF",IF(OK1064="subsistence fisheries", "M", IF(OK1064="commercial","H",IF(OK1064="highly commercial","VH")))))</f>
        <v>M</v>
      </c>
      <c r="OT1064" s="18">
        <v>2.1379026379105599</v>
      </c>
      <c r="OU1064" s="69" t="s">
        <v>198</v>
      </c>
      <c r="OV1064" s="18">
        <v>0.97345495506151203</v>
      </c>
      <c r="OW1064" s="69" t="s">
        <v>299</v>
      </c>
      <c r="OX1064" s="18">
        <v>6.3811640993377896</v>
      </c>
      <c r="OY1064" s="69" t="s">
        <v>299</v>
      </c>
      <c r="OZ1064" s="18">
        <v>23.1997044128779</v>
      </c>
      <c r="PA1064" s="69" t="s">
        <v>299</v>
      </c>
      <c r="PB1064" s="18">
        <v>3.2573962916989299</v>
      </c>
      <c r="PC1064" s="69" t="s">
        <v>198</v>
      </c>
      <c r="PD1064" s="69" t="s">
        <v>198</v>
      </c>
      <c r="PE1064" s="69" t="s">
        <v>198</v>
      </c>
      <c r="PF1064" s="18">
        <v>1.0059171597633101</v>
      </c>
      <c r="PG1064" s="69" t="s">
        <v>299</v>
      </c>
      <c r="PH1064" s="69" t="s">
        <v>299</v>
      </c>
      <c r="PI1064" s="69" t="s">
        <v>198</v>
      </c>
      <c r="PJ1064" s="18">
        <v>5.8446748722234396</v>
      </c>
      <c r="PK1064" s="69" t="s">
        <v>299</v>
      </c>
      <c r="PL1064" s="69" t="s">
        <v>299</v>
      </c>
      <c r="PM1064" s="69" t="s">
        <v>198</v>
      </c>
      <c r="PN1064" s="18">
        <v>25.306706626034298</v>
      </c>
      <c r="PO1064" s="69" t="s">
        <v>198</v>
      </c>
      <c r="PP1064" s="69" t="s">
        <v>198</v>
      </c>
      <c r="PQ1064" s="69" t="s">
        <v>198</v>
      </c>
      <c r="PR1064" s="18">
        <v>6.9467230802457003</v>
      </c>
      <c r="PS1064" s="69" t="s">
        <v>299</v>
      </c>
      <c r="PT1064" s="18">
        <v>0.97345495506151203</v>
      </c>
      <c r="PU1064" s="69" t="s">
        <v>299</v>
      </c>
      <c r="PV1064" s="18">
        <v>9.3090361194497699</v>
      </c>
      <c r="PW1064" s="69" t="s">
        <v>299</v>
      </c>
      <c r="PX1064" s="18">
        <v>40.505916256876397</v>
      </c>
      <c r="PY1064" s="69" t="s">
        <v>299</v>
      </c>
      <c r="PZ1064" s="18">
        <v>3.2131001399113601</v>
      </c>
      <c r="QA1064" s="69" t="s">
        <v>198</v>
      </c>
      <c r="QB1064" s="18">
        <v>0.89086126293656398</v>
      </c>
      <c r="QC1064" s="69" t="s">
        <v>299</v>
      </c>
      <c r="QD1064" s="18">
        <v>5.5670617007644898</v>
      </c>
      <c r="QE1064" s="69" t="s">
        <v>299</v>
      </c>
      <c r="QF1064" s="18">
        <v>19.026134694116401</v>
      </c>
      <c r="QG1064" s="69" t="s">
        <v>198</v>
      </c>
      <c r="QH1064" s="18">
        <v>53.8296349655242</v>
      </c>
      <c r="QI1064" s="69" t="s">
        <v>198</v>
      </c>
      <c r="QJ1064" s="18">
        <v>3.9002301114550701</v>
      </c>
      <c r="QK1064" s="69" t="s">
        <v>299</v>
      </c>
    </row>
    <row r="1065" spans="1:453" s="18" customFormat="1" x14ac:dyDescent="0.25">
      <c r="A1065" s="18" t="s">
        <v>127</v>
      </c>
      <c r="B1065" s="18" t="s">
        <v>128</v>
      </c>
      <c r="C1065" s="18" t="s">
        <v>129</v>
      </c>
      <c r="D1065" s="18" t="s">
        <v>146</v>
      </c>
      <c r="E1065" s="18" t="s">
        <v>147</v>
      </c>
      <c r="F1065" s="58" t="s">
        <v>1875</v>
      </c>
      <c r="G1065" s="18" t="s">
        <v>8719</v>
      </c>
      <c r="H1065" s="58">
        <v>1595.8093859999999</v>
      </c>
      <c r="I1065" s="58">
        <v>179000</v>
      </c>
      <c r="J1065" s="60" t="str">
        <f t="shared" si="2279"/>
        <v>H</v>
      </c>
      <c r="K1065" s="60" t="str">
        <f t="shared" si="2280"/>
        <v>L</v>
      </c>
      <c r="L1065" s="60" t="str">
        <f t="shared" si="2281"/>
        <v>L</v>
      </c>
      <c r="M1065" s="60" t="str">
        <f t="shared" si="2282"/>
        <v>L</v>
      </c>
      <c r="N1065" s="18" t="s">
        <v>151</v>
      </c>
      <c r="O1065" s="21" t="s">
        <v>299</v>
      </c>
      <c r="T1065" s="69" t="str">
        <f t="shared" si="2283"/>
        <v>U</v>
      </c>
      <c r="V1065" s="63" t="s">
        <v>133</v>
      </c>
      <c r="X1065" s="21" t="s">
        <v>133</v>
      </c>
      <c r="Y1065" s="69" t="s">
        <v>7353</v>
      </c>
      <c r="Z1065" s="69" t="str">
        <f t="shared" si="2284"/>
        <v>U</v>
      </c>
      <c r="AA1065" s="72"/>
      <c r="AB1065" s="69" t="s">
        <v>198</v>
      </c>
      <c r="AC1065" s="34">
        <v>12</v>
      </c>
      <c r="AD1065" s="31"/>
      <c r="AE1065" s="30"/>
      <c r="AF1065" s="30"/>
      <c r="AG1065" s="31"/>
      <c r="AH1065" s="31"/>
      <c r="AI1065" s="33"/>
      <c r="AJ1065" s="33"/>
      <c r="AK1065" s="33"/>
      <c r="AL1065" s="33"/>
      <c r="AM1065" s="33"/>
      <c r="AN1065" s="222"/>
      <c r="AO1065" s="228" t="s">
        <v>133</v>
      </c>
      <c r="AP1065" s="31"/>
      <c r="AQ1065" s="31"/>
      <c r="AR1065" s="31"/>
      <c r="AS1065" s="31"/>
      <c r="AT1065" s="31"/>
      <c r="AU1065" s="31"/>
      <c r="AV1065" s="53" t="s">
        <v>198</v>
      </c>
      <c r="AW1065" s="30"/>
      <c r="AX1065" s="53" t="str">
        <f t="shared" si="2380"/>
        <v>U</v>
      </c>
      <c r="AY1065" s="31"/>
      <c r="AZ1065" s="31"/>
      <c r="BA1065" s="31"/>
      <c r="BB1065" s="31"/>
      <c r="BC1065" s="31"/>
      <c r="BD1065" s="31"/>
      <c r="BE1065" s="31"/>
      <c r="BF1065" s="31"/>
      <c r="BH1065" s="17" t="str">
        <f t="shared" si="2256"/>
        <v/>
      </c>
      <c r="BI1065" s="18" t="s">
        <v>8334</v>
      </c>
      <c r="BJ1065" s="17">
        <f t="shared" si="2256"/>
        <v>1</v>
      </c>
      <c r="BL1065" s="17" t="str">
        <f t="shared" si="2285"/>
        <v/>
      </c>
      <c r="BM1065" s="18" t="s">
        <v>8346</v>
      </c>
      <c r="BN1065" s="17">
        <f t="shared" si="2286"/>
        <v>1</v>
      </c>
      <c r="BP1065" s="17" t="str">
        <f t="shared" si="2287"/>
        <v/>
      </c>
      <c r="BR1065" s="17" t="str">
        <f t="shared" si="2288"/>
        <v/>
      </c>
      <c r="BT1065" s="17" t="str">
        <f t="shared" si="2289"/>
        <v/>
      </c>
      <c r="BV1065" s="17" t="str">
        <f t="shared" si="2290"/>
        <v/>
      </c>
      <c r="BX1065" s="17" t="str">
        <f t="shared" si="2291"/>
        <v/>
      </c>
      <c r="BZ1065" s="17" t="str">
        <f t="shared" si="2292"/>
        <v/>
      </c>
      <c r="CB1065" s="17" t="str">
        <f t="shared" si="2293"/>
        <v/>
      </c>
      <c r="CD1065" s="17" t="str">
        <f t="shared" si="2294"/>
        <v/>
      </c>
      <c r="CF1065" s="17" t="str">
        <f t="shared" si="2295"/>
        <v/>
      </c>
      <c r="CH1065" s="17" t="str">
        <f t="shared" si="2296"/>
        <v/>
      </c>
      <c r="CJ1065" s="17" t="str">
        <f t="shared" si="2297"/>
        <v/>
      </c>
      <c r="CL1065" s="17" t="str">
        <f t="shared" si="2298"/>
        <v/>
      </c>
      <c r="CN1065" s="17" t="str">
        <f t="shared" si="2299"/>
        <v/>
      </c>
      <c r="CP1065" s="17" t="str">
        <f t="shared" si="2300"/>
        <v/>
      </c>
      <c r="CR1065" s="17" t="str">
        <f t="shared" si="2301"/>
        <v/>
      </c>
      <c r="CT1065" s="17" t="str">
        <f t="shared" si="2302"/>
        <v/>
      </c>
      <c r="CV1065" s="17" t="str">
        <f t="shared" si="2303"/>
        <v/>
      </c>
      <c r="CX1065" s="17" t="str">
        <f t="shared" si="2304"/>
        <v/>
      </c>
      <c r="CZ1065" s="17" t="str">
        <f t="shared" si="2305"/>
        <v/>
      </c>
      <c r="DB1065" s="17" t="str">
        <f t="shared" si="2306"/>
        <v/>
      </c>
      <c r="DD1065" s="17" t="str">
        <f t="shared" si="2307"/>
        <v/>
      </c>
      <c r="DF1065" s="17" t="str">
        <f t="shared" si="2308"/>
        <v/>
      </c>
      <c r="DH1065" s="17" t="str">
        <f t="shared" si="2309"/>
        <v/>
      </c>
      <c r="DJ1065" s="17" t="str">
        <f t="shared" si="2310"/>
        <v/>
      </c>
      <c r="DL1065" s="17" t="str">
        <f t="shared" si="2311"/>
        <v/>
      </c>
      <c r="DN1065" s="17" t="str">
        <f t="shared" si="2312"/>
        <v/>
      </c>
      <c r="DO1065" s="18" t="s">
        <v>8337</v>
      </c>
      <c r="DP1065" s="17">
        <f t="shared" si="2313"/>
        <v>1</v>
      </c>
      <c r="DR1065" s="17" t="str">
        <f t="shared" si="2314"/>
        <v/>
      </c>
      <c r="DT1065" s="17" t="str">
        <f t="shared" si="2315"/>
        <v/>
      </c>
      <c r="DV1065" s="17" t="str">
        <f t="shared" si="2316"/>
        <v/>
      </c>
      <c r="DW1065" s="18" t="s">
        <v>8380</v>
      </c>
      <c r="DX1065" s="17">
        <f t="shared" si="2317"/>
        <v>1</v>
      </c>
      <c r="DZ1065" s="17" t="str">
        <f t="shared" si="2318"/>
        <v/>
      </c>
      <c r="EB1065" s="17" t="str">
        <f t="shared" si="2319"/>
        <v/>
      </c>
      <c r="ED1065" s="17" t="str">
        <f t="shared" si="2320"/>
        <v/>
      </c>
      <c r="EF1065" s="17" t="str">
        <f t="shared" si="2321"/>
        <v/>
      </c>
      <c r="EH1065" s="17" t="str">
        <f t="shared" si="2322"/>
        <v/>
      </c>
      <c r="EJ1065" s="17" t="str">
        <f t="shared" si="2323"/>
        <v/>
      </c>
      <c r="EL1065" s="17" t="str">
        <f t="shared" si="2324"/>
        <v/>
      </c>
      <c r="EN1065" s="17" t="str">
        <f t="shared" si="2325"/>
        <v/>
      </c>
      <c r="EP1065" s="17" t="str">
        <f t="shared" si="2326"/>
        <v/>
      </c>
      <c r="ER1065" s="17" t="str">
        <f t="shared" si="2327"/>
        <v/>
      </c>
      <c r="ET1065" s="17" t="str">
        <f t="shared" si="2328"/>
        <v/>
      </c>
      <c r="EV1065" s="17" t="str">
        <f t="shared" si="2329"/>
        <v/>
      </c>
      <c r="EX1065" s="17" t="str">
        <f t="shared" si="2330"/>
        <v/>
      </c>
      <c r="EZ1065" s="17" t="str">
        <f t="shared" si="2331"/>
        <v/>
      </c>
      <c r="FB1065" s="17" t="str">
        <f t="shared" si="2332"/>
        <v/>
      </c>
      <c r="FD1065" s="17" t="str">
        <f t="shared" si="2333"/>
        <v/>
      </c>
      <c r="FE1065" s="17" t="s">
        <v>7353</v>
      </c>
      <c r="FF1065" s="17" t="s">
        <v>7353</v>
      </c>
      <c r="FG1065" s="17" t="s">
        <v>7353</v>
      </c>
      <c r="FH1065" s="17" t="s">
        <v>7353</v>
      </c>
      <c r="FI1065" s="17" t="s">
        <v>7353</v>
      </c>
      <c r="FJ1065" s="17" t="s">
        <v>7353</v>
      </c>
      <c r="FK1065" s="17" t="s">
        <v>7353</v>
      </c>
      <c r="FL1065" s="17" t="s">
        <v>7353</v>
      </c>
      <c r="FN1065" s="18">
        <f t="shared" si="2257"/>
        <v>0.5</v>
      </c>
      <c r="FO1065" s="18">
        <f t="shared" si="2381"/>
        <v>2</v>
      </c>
      <c r="FP1065" s="18">
        <f t="shared" si="2382"/>
        <v>4</v>
      </c>
      <c r="FQ1065" s="18">
        <f t="shared" si="2383"/>
        <v>2</v>
      </c>
      <c r="FR1065" s="18">
        <f t="shared" si="2258"/>
        <v>0.5</v>
      </c>
      <c r="FS1065" s="9" t="s">
        <v>198</v>
      </c>
      <c r="FU1065" s="21" t="s">
        <v>198</v>
      </c>
      <c r="FW1065" s="21" t="s">
        <v>198</v>
      </c>
      <c r="FX1065" s="18">
        <v>0</v>
      </c>
      <c r="FY1065" s="18">
        <v>1</v>
      </c>
      <c r="FZ1065" s="18">
        <f t="shared" si="2334"/>
        <v>1</v>
      </c>
      <c r="GA1065" s="18">
        <v>0</v>
      </c>
      <c r="GB1065" s="18">
        <v>0</v>
      </c>
      <c r="GC1065" s="18" t="s">
        <v>198</v>
      </c>
      <c r="GD1065" s="18">
        <f t="shared" si="2335"/>
        <v>0</v>
      </c>
      <c r="GE1065" s="18" t="s">
        <v>198</v>
      </c>
      <c r="GF1065" s="18">
        <f t="shared" si="2335"/>
        <v>0</v>
      </c>
      <c r="GG1065" s="18" t="s">
        <v>198</v>
      </c>
      <c r="GH1065" s="18">
        <f t="shared" si="2336"/>
        <v>0</v>
      </c>
      <c r="GI1065" s="18" t="s">
        <v>4378</v>
      </c>
      <c r="GJ1065" s="18">
        <f t="shared" si="2337"/>
        <v>1</v>
      </c>
      <c r="GK1065" s="18" t="s">
        <v>299</v>
      </c>
      <c r="GL1065" s="18">
        <f t="shared" si="2337"/>
        <v>0</v>
      </c>
      <c r="GM1065" s="228" t="s">
        <v>198</v>
      </c>
      <c r="GN1065" s="18">
        <f t="shared" si="2338"/>
        <v>2</v>
      </c>
      <c r="GO1065" s="18" t="s">
        <v>156</v>
      </c>
      <c r="GQ1065" s="18" t="str">
        <f t="shared" si="2259"/>
        <v>H</v>
      </c>
      <c r="GR1065" s="18">
        <f t="shared" si="2339"/>
        <v>1</v>
      </c>
      <c r="GS1065" s="18">
        <f t="shared" si="2340"/>
        <v>4</v>
      </c>
      <c r="GT1065" s="21" t="str">
        <f t="shared" si="2341"/>
        <v>L</v>
      </c>
      <c r="GZ1065" s="18" t="s">
        <v>0</v>
      </c>
      <c r="HB1065" s="21" t="s">
        <v>133</v>
      </c>
      <c r="HD1065" s="21" t="str">
        <f t="shared" si="2342"/>
        <v>L</v>
      </c>
      <c r="HF1065" s="21" t="s">
        <v>198</v>
      </c>
      <c r="HH1065" s="69" t="str">
        <f t="shared" si="2343"/>
        <v>L</v>
      </c>
      <c r="HM1065" s="18" t="s">
        <v>7353</v>
      </c>
      <c r="HN1065" s="69" t="s">
        <v>133</v>
      </c>
      <c r="HO1065" s="72"/>
      <c r="HP1065" s="72"/>
      <c r="HQ1065" s="72" t="s">
        <v>156</v>
      </c>
      <c r="HR1065" s="72"/>
      <c r="HS1065" s="72"/>
      <c r="HT1065" s="72"/>
      <c r="HU1065" s="72"/>
      <c r="HV1065" s="72"/>
      <c r="HW1065" s="72"/>
      <c r="HX1065" s="72"/>
      <c r="HY1065" s="72"/>
      <c r="IA1065" s="21" t="s">
        <v>198</v>
      </c>
      <c r="IC1065" s="21" t="s">
        <v>198</v>
      </c>
      <c r="IE1065" s="71" t="s">
        <v>9354</v>
      </c>
      <c r="IF1065" s="69" t="s">
        <v>299</v>
      </c>
      <c r="II1065" s="21" t="s">
        <v>198</v>
      </c>
      <c r="IK1065" s="21" t="s">
        <v>198</v>
      </c>
      <c r="IM1065" s="21" t="s">
        <v>198</v>
      </c>
      <c r="IN1065" s="18" t="s">
        <v>5263</v>
      </c>
      <c r="IO1065" s="21" t="s">
        <v>299</v>
      </c>
      <c r="IQ1065" s="17" t="str">
        <f t="shared" si="2260"/>
        <v/>
      </c>
      <c r="IS1065" s="17" t="str">
        <f t="shared" si="2260"/>
        <v/>
      </c>
      <c r="IU1065" s="17" t="str">
        <f t="shared" si="2344"/>
        <v/>
      </c>
      <c r="IV1065" s="72"/>
      <c r="IW1065" s="72"/>
      <c r="IX1065" s="72"/>
      <c r="IY1065" s="72"/>
      <c r="IZ1065" s="72" t="str">
        <f t="shared" si="2261"/>
        <v/>
      </c>
      <c r="JA1065" s="72" t="str">
        <f t="shared" si="2262"/>
        <v/>
      </c>
      <c r="JB1065" s="72"/>
      <c r="JC1065" s="72" t="str">
        <f t="shared" si="2345"/>
        <v/>
      </c>
      <c r="JD1065" s="72"/>
      <c r="JE1065" s="72" t="str">
        <f t="shared" si="2346"/>
        <v/>
      </c>
      <c r="JF1065" s="72"/>
      <c r="JG1065" s="72"/>
      <c r="JH1065" s="72"/>
      <c r="JI1065" s="72" t="str">
        <f t="shared" si="2254"/>
        <v/>
      </c>
      <c r="JJ1065" s="72" t="str">
        <f t="shared" si="2263"/>
        <v/>
      </c>
      <c r="JL1065" s="17" t="str">
        <f t="shared" si="2347"/>
        <v/>
      </c>
      <c r="JM1065" s="18" t="s">
        <v>8049</v>
      </c>
      <c r="JN1065" s="17">
        <f t="shared" si="2348"/>
        <v>1</v>
      </c>
      <c r="JP1065" s="17" t="str">
        <f t="shared" si="2349"/>
        <v/>
      </c>
      <c r="JR1065" s="17" t="str">
        <f t="shared" si="2350"/>
        <v/>
      </c>
      <c r="JT1065" s="17" t="str">
        <f t="shared" si="2351"/>
        <v/>
      </c>
      <c r="JU1065" s="18" t="s">
        <v>8050</v>
      </c>
      <c r="JV1065" s="17">
        <f t="shared" si="2352"/>
        <v>1</v>
      </c>
      <c r="JX1065" s="17" t="str">
        <f t="shared" si="2353"/>
        <v/>
      </c>
      <c r="JY1065" s="72"/>
      <c r="JZ1065" s="72"/>
      <c r="KA1065" s="72"/>
      <c r="KB1065" s="72"/>
      <c r="KC1065" s="72"/>
      <c r="KD1065" s="72" t="str">
        <f t="shared" si="2264"/>
        <v/>
      </c>
      <c r="KE1065" s="72" t="str">
        <f t="shared" si="2265"/>
        <v/>
      </c>
      <c r="KF1065" s="72"/>
      <c r="KG1065" s="72" t="str">
        <f t="shared" si="2354"/>
        <v/>
      </c>
      <c r="KH1065" s="72"/>
      <c r="KI1065" s="72" t="str">
        <f t="shared" si="2355"/>
        <v/>
      </c>
      <c r="KJ1065" s="72"/>
      <c r="KK1065" s="72" t="str">
        <f t="shared" si="2356"/>
        <v/>
      </c>
      <c r="KL1065" s="72"/>
      <c r="KM1065" s="72" t="s">
        <v>4352</v>
      </c>
      <c r="KN1065" s="72"/>
      <c r="KO1065" s="72"/>
      <c r="KP1065" s="72"/>
      <c r="KQ1065" s="72"/>
      <c r="KR1065" s="72"/>
      <c r="KS1065" s="72">
        <f t="shared" si="2357"/>
        <v>1</v>
      </c>
      <c r="KT1065" s="72"/>
      <c r="KU1065" s="72" t="str">
        <f t="shared" si="2358"/>
        <v/>
      </c>
      <c r="KV1065" s="72"/>
      <c r="KW1065" s="72"/>
      <c r="KX1065" s="72" t="str">
        <f t="shared" si="2266"/>
        <v/>
      </c>
      <c r="KY1065" s="72"/>
      <c r="KZ1065" s="72"/>
      <c r="LA1065" s="72"/>
      <c r="LB1065" s="72" t="str">
        <f t="shared" si="2267"/>
        <v/>
      </c>
      <c r="LC1065" s="18" t="s">
        <v>8051</v>
      </c>
      <c r="LD1065" s="17">
        <f t="shared" si="2359"/>
        <v>1</v>
      </c>
      <c r="LF1065" s="17" t="str">
        <f t="shared" si="2360"/>
        <v/>
      </c>
      <c r="LH1065" s="17" t="str">
        <f t="shared" si="2361"/>
        <v/>
      </c>
      <c r="LI1065" s="18" t="s">
        <v>8052</v>
      </c>
      <c r="LJ1065" s="17">
        <f t="shared" si="2362"/>
        <v>1</v>
      </c>
      <c r="LL1065" s="17" t="str">
        <f t="shared" si="2363"/>
        <v/>
      </c>
      <c r="LM1065" s="18" t="s">
        <v>8053</v>
      </c>
      <c r="LN1065" s="17">
        <f t="shared" si="2364"/>
        <v>1</v>
      </c>
      <c r="LP1065" s="17" t="str">
        <f t="shared" si="2365"/>
        <v/>
      </c>
      <c r="LR1065" s="17" t="str">
        <f t="shared" si="2366"/>
        <v/>
      </c>
      <c r="LT1065" s="17" t="str">
        <f t="shared" si="2367"/>
        <v/>
      </c>
      <c r="LV1065" s="17" t="str">
        <f t="shared" si="2368"/>
        <v/>
      </c>
      <c r="LX1065" s="17" t="str">
        <f t="shared" si="2369"/>
        <v/>
      </c>
      <c r="LZ1065" s="17" t="str">
        <f t="shared" si="2370"/>
        <v/>
      </c>
      <c r="MB1065" s="17" t="str">
        <f t="shared" si="2371"/>
        <v/>
      </c>
      <c r="MD1065" s="17" t="str">
        <f t="shared" si="2268"/>
        <v/>
      </c>
      <c r="MF1065" s="17" t="str">
        <f t="shared" si="2372"/>
        <v/>
      </c>
      <c r="MG1065" s="17"/>
      <c r="MH1065" s="17" t="str">
        <f t="shared" si="2373"/>
        <v/>
      </c>
      <c r="MI1065" s="17"/>
      <c r="MJ1065" s="17" t="str">
        <f t="shared" si="2374"/>
        <v/>
      </c>
      <c r="ML1065" s="17"/>
      <c r="MN1065" s="69">
        <f t="shared" si="2375"/>
        <v>6</v>
      </c>
      <c r="MO1065" s="21" t="str">
        <f t="shared" si="2376"/>
        <v>M</v>
      </c>
      <c r="MQ1065" s="17" t="str">
        <f t="shared" si="2269"/>
        <v/>
      </c>
      <c r="MS1065" s="17" t="str">
        <f t="shared" si="2270"/>
        <v/>
      </c>
      <c r="MU1065" s="17" t="str">
        <f t="shared" si="2271"/>
        <v/>
      </c>
      <c r="MW1065" s="17" t="str">
        <f t="shared" si="2272"/>
        <v/>
      </c>
      <c r="MY1065" s="17" t="str">
        <f t="shared" si="2273"/>
        <v/>
      </c>
      <c r="NA1065" s="17" t="str">
        <f t="shared" si="2274"/>
        <v/>
      </c>
      <c r="NC1065" s="17" t="str">
        <f t="shared" si="2275"/>
        <v/>
      </c>
      <c r="NH1065" s="18" t="str">
        <f t="shared" si="2276"/>
        <v/>
      </c>
      <c r="NI1065" s="18" t="str">
        <f t="shared" si="2277"/>
        <v/>
      </c>
      <c r="NM1065" s="18" t="str">
        <f t="shared" si="2253"/>
        <v/>
      </c>
      <c r="NN1065" s="18" t="str">
        <f t="shared" si="2391"/>
        <v/>
      </c>
      <c r="NO1065" s="21">
        <f t="shared" si="2278"/>
        <v>0</v>
      </c>
      <c r="NP1065" s="21" t="str">
        <f t="shared" si="2377"/>
        <v>L</v>
      </c>
      <c r="NX1065" s="18">
        <f t="shared" si="2378"/>
        <v>0</v>
      </c>
      <c r="NY1065" s="18">
        <f t="shared" si="2385"/>
        <v>0</v>
      </c>
      <c r="NZ1065" s="18">
        <f t="shared" si="2386"/>
        <v>0</v>
      </c>
      <c r="OA1065" s="18">
        <f t="shared" si="2387"/>
        <v>0</v>
      </c>
      <c r="OB1065" s="18">
        <f t="shared" si="2388"/>
        <v>0</v>
      </c>
      <c r="OC1065" s="18">
        <f t="shared" si="2389"/>
        <v>0</v>
      </c>
      <c r="OD1065" s="17">
        <f t="shared" si="2390"/>
        <v>0</v>
      </c>
      <c r="OE1065" s="20">
        <f t="shared" si="2255"/>
        <v>0</v>
      </c>
      <c r="OF1065" s="69" t="str">
        <f>IF(OE1065=0,"L",IF(OE1065=1,"L",IF(OE1065=2,"H",IF(OE1065=3,"H",IF(OE1065=4,"H",IF(OE1065=5,"H"))))))</f>
        <v>L</v>
      </c>
      <c r="OG1065" s="122"/>
      <c r="OH1065" s="21" t="str">
        <f t="shared" si="2384"/>
        <v>L</v>
      </c>
      <c r="OI1065" s="69" t="str">
        <f t="shared" si="2379"/>
        <v>L</v>
      </c>
      <c r="OJ1065" s="17"/>
      <c r="OK1065" s="17"/>
      <c r="OL1065" s="17"/>
      <c r="OM1065" s="17"/>
      <c r="OQ1065" s="18">
        <v>0</v>
      </c>
      <c r="OS1065" s="19" t="str">
        <f>IF(OK1065="","NF",IF(OK1065=" ","NF",IF(OK1065="subsistence fisheries", "M", IF(OK1065="commercial","H",IF(OK1065="highly commercial","VH")))))</f>
        <v>NF</v>
      </c>
      <c r="OT1065" s="18">
        <v>0.87499904632568404</v>
      </c>
      <c r="OU1065" s="69" t="s">
        <v>198</v>
      </c>
      <c r="OV1065" s="18">
        <v>1.5277779102325399</v>
      </c>
      <c r="OW1065" s="69" t="s">
        <v>299</v>
      </c>
      <c r="OX1065" s="18">
        <v>2.75</v>
      </c>
      <c r="OY1065" s="69" t="s">
        <v>198</v>
      </c>
      <c r="OZ1065" s="18">
        <v>26.687492370605501</v>
      </c>
      <c r="PA1065" s="69" t="s">
        <v>299</v>
      </c>
      <c r="PB1065" s="18">
        <v>0.75000190734863303</v>
      </c>
      <c r="PC1065" s="69" t="s">
        <v>198</v>
      </c>
      <c r="PD1065" s="69" t="s">
        <v>198</v>
      </c>
      <c r="PE1065" s="69" t="s">
        <v>198</v>
      </c>
      <c r="PF1065" s="18">
        <v>1.5312501788139301</v>
      </c>
      <c r="PG1065" s="69" t="s">
        <v>299</v>
      </c>
      <c r="PH1065" s="69" t="s">
        <v>299</v>
      </c>
      <c r="PI1065" s="69" t="s">
        <v>299</v>
      </c>
      <c r="PJ1065" s="18">
        <v>3</v>
      </c>
      <c r="PK1065" s="69" t="s">
        <v>198</v>
      </c>
      <c r="PL1065" s="69" t="s">
        <v>198</v>
      </c>
      <c r="PM1065" s="69" t="s">
        <v>198</v>
      </c>
      <c r="PN1065" s="18">
        <v>28.8125</v>
      </c>
      <c r="PO1065" s="69" t="s">
        <v>299</v>
      </c>
      <c r="PP1065" s="69" t="s">
        <v>299</v>
      </c>
      <c r="PQ1065" s="69" t="s">
        <v>198</v>
      </c>
      <c r="PR1065" s="18">
        <v>13.7496843338013</v>
      </c>
      <c r="PS1065" s="69" t="s">
        <v>299</v>
      </c>
      <c r="PT1065" s="18">
        <v>1.5277779102325399</v>
      </c>
      <c r="PU1065" s="69" t="s">
        <v>299</v>
      </c>
      <c r="PV1065" s="18">
        <v>6.9204559326171902</v>
      </c>
      <c r="PW1065" s="69" t="s">
        <v>299</v>
      </c>
      <c r="PX1065" s="18">
        <v>46.666671752929702</v>
      </c>
      <c r="PY1065" s="69" t="s">
        <v>299</v>
      </c>
      <c r="PZ1065" s="18">
        <v>0.78125095367431596</v>
      </c>
      <c r="QA1065" s="69" t="s">
        <v>198</v>
      </c>
      <c r="QB1065" s="18">
        <v>1.35069459676743</v>
      </c>
      <c r="QC1065" s="69" t="s">
        <v>299</v>
      </c>
      <c r="QD1065" s="18">
        <v>2.25</v>
      </c>
      <c r="QE1065" s="69" t="s">
        <v>198</v>
      </c>
      <c r="QF1065" s="18">
        <v>21.895824432373001</v>
      </c>
      <c r="QG1065" s="69" t="s">
        <v>299</v>
      </c>
      <c r="QH1065" s="18">
        <v>69.461805343627901</v>
      </c>
      <c r="QI1065" s="69" t="s">
        <v>198</v>
      </c>
      <c r="QJ1065" s="18">
        <v>7.71875</v>
      </c>
      <c r="QK1065" s="69" t="s">
        <v>198</v>
      </c>
    </row>
    <row r="1066" spans="1:453" s="18" customFormat="1" x14ac:dyDescent="0.25">
      <c r="A1066" s="18" t="s">
        <v>127</v>
      </c>
      <c r="B1066" s="18" t="s">
        <v>128</v>
      </c>
      <c r="C1066" s="18" t="s">
        <v>129</v>
      </c>
      <c r="D1066" s="18" t="s">
        <v>146</v>
      </c>
      <c r="E1066" s="18" t="s">
        <v>147</v>
      </c>
      <c r="F1066" s="58" t="s">
        <v>1876</v>
      </c>
      <c r="H1066" s="58">
        <v>67460.157940999998</v>
      </c>
      <c r="I1066" s="58">
        <v>97129.499718000006</v>
      </c>
      <c r="J1066" s="60" t="str">
        <f t="shared" si="2279"/>
        <v>L</v>
      </c>
      <c r="K1066" s="60" t="str">
        <f t="shared" si="2280"/>
        <v>L</v>
      </c>
      <c r="L1066" s="60" t="str">
        <f t="shared" si="2281"/>
        <v>L</v>
      </c>
      <c r="M1066" s="60" t="str">
        <f t="shared" si="2282"/>
        <v>L</v>
      </c>
      <c r="N1066" s="18" t="s">
        <v>151</v>
      </c>
      <c r="O1066" s="21" t="s">
        <v>299</v>
      </c>
      <c r="T1066" s="69" t="str">
        <f t="shared" si="2283"/>
        <v>U</v>
      </c>
      <c r="U1066" s="18" t="s">
        <v>4437</v>
      </c>
      <c r="V1066" s="63" t="s">
        <v>299</v>
      </c>
      <c r="X1066" s="21" t="s">
        <v>133</v>
      </c>
      <c r="Y1066" s="69" t="s">
        <v>198</v>
      </c>
      <c r="Z1066" s="69" t="str">
        <f t="shared" si="2284"/>
        <v>L</v>
      </c>
      <c r="AA1066" s="72" t="s">
        <v>4476</v>
      </c>
      <c r="AB1066" s="69" t="s">
        <v>299</v>
      </c>
      <c r="AC1066" s="34">
        <v>11.865</v>
      </c>
      <c r="AD1066" s="31"/>
      <c r="AE1066" s="30"/>
      <c r="AF1066" s="30"/>
      <c r="AG1066" s="31"/>
      <c r="AH1066" s="31"/>
      <c r="AI1066" s="33"/>
      <c r="AJ1066" s="33"/>
      <c r="AK1066" s="33"/>
      <c r="AL1066" s="33"/>
      <c r="AM1066" s="33"/>
      <c r="AN1066" s="222"/>
      <c r="AO1066" s="228" t="s">
        <v>133</v>
      </c>
      <c r="AP1066" s="31"/>
      <c r="AQ1066" s="31"/>
      <c r="AR1066" s="31"/>
      <c r="AS1066" s="31"/>
      <c r="AT1066" s="31"/>
      <c r="AU1066" s="31"/>
      <c r="AV1066" s="53" t="s">
        <v>198</v>
      </c>
      <c r="AW1066" s="30"/>
      <c r="AX1066" s="53" t="str">
        <f t="shared" si="2380"/>
        <v>U</v>
      </c>
      <c r="AY1066" s="31"/>
      <c r="AZ1066" s="31"/>
      <c r="BA1066" s="31"/>
      <c r="BB1066" s="31"/>
      <c r="BC1066" s="31"/>
      <c r="BD1066" s="31"/>
      <c r="BE1066" s="31"/>
      <c r="BF1066" s="31"/>
      <c r="BH1066" s="17" t="str">
        <f t="shared" si="2256"/>
        <v/>
      </c>
      <c r="BJ1066" s="17" t="str">
        <f t="shared" si="2256"/>
        <v/>
      </c>
      <c r="BK1066" s="18" t="s">
        <v>8246</v>
      </c>
      <c r="BL1066" s="17">
        <f t="shared" si="2285"/>
        <v>1</v>
      </c>
      <c r="BN1066" s="17" t="str">
        <f t="shared" si="2286"/>
        <v/>
      </c>
      <c r="BP1066" s="17" t="str">
        <f t="shared" si="2287"/>
        <v/>
      </c>
      <c r="BR1066" s="17" t="str">
        <f t="shared" si="2288"/>
        <v/>
      </c>
      <c r="BT1066" s="17" t="str">
        <f t="shared" si="2289"/>
        <v/>
      </c>
      <c r="BV1066" s="17" t="str">
        <f t="shared" si="2290"/>
        <v/>
      </c>
      <c r="BX1066" s="17" t="str">
        <f t="shared" si="2291"/>
        <v/>
      </c>
      <c r="BZ1066" s="17" t="str">
        <f t="shared" si="2292"/>
        <v/>
      </c>
      <c r="CB1066" s="17" t="str">
        <f t="shared" si="2293"/>
        <v/>
      </c>
      <c r="CD1066" s="17" t="str">
        <f t="shared" si="2294"/>
        <v/>
      </c>
      <c r="CF1066" s="17" t="str">
        <f t="shared" si="2295"/>
        <v/>
      </c>
      <c r="CH1066" s="17" t="str">
        <f t="shared" si="2296"/>
        <v/>
      </c>
      <c r="CJ1066" s="17" t="str">
        <f t="shared" si="2297"/>
        <v/>
      </c>
      <c r="CL1066" s="17" t="str">
        <f t="shared" si="2298"/>
        <v/>
      </c>
      <c r="CN1066" s="17" t="str">
        <f t="shared" si="2299"/>
        <v/>
      </c>
      <c r="CP1066" s="17" t="str">
        <f t="shared" si="2300"/>
        <v/>
      </c>
      <c r="CR1066" s="17" t="str">
        <f t="shared" si="2301"/>
        <v/>
      </c>
      <c r="CT1066" s="17" t="str">
        <f t="shared" si="2302"/>
        <v/>
      </c>
      <c r="CV1066" s="17" t="str">
        <f t="shared" si="2303"/>
        <v/>
      </c>
      <c r="CX1066" s="17" t="str">
        <f t="shared" si="2304"/>
        <v/>
      </c>
      <c r="CZ1066" s="17" t="str">
        <f t="shared" si="2305"/>
        <v/>
      </c>
      <c r="DB1066" s="17" t="str">
        <f t="shared" si="2306"/>
        <v/>
      </c>
      <c r="DD1066" s="17" t="str">
        <f t="shared" si="2307"/>
        <v/>
      </c>
      <c r="DF1066" s="17" t="str">
        <f t="shared" si="2308"/>
        <v/>
      </c>
      <c r="DH1066" s="17" t="str">
        <f t="shared" si="2309"/>
        <v/>
      </c>
      <c r="DJ1066" s="17" t="str">
        <f t="shared" si="2310"/>
        <v/>
      </c>
      <c r="DL1066" s="17" t="str">
        <f t="shared" si="2311"/>
        <v/>
      </c>
      <c r="DN1066" s="17" t="str">
        <f t="shared" si="2312"/>
        <v/>
      </c>
      <c r="DP1066" s="17" t="str">
        <f t="shared" si="2313"/>
        <v/>
      </c>
      <c r="DR1066" s="17" t="str">
        <f t="shared" si="2314"/>
        <v/>
      </c>
      <c r="DT1066" s="17" t="str">
        <f t="shared" si="2315"/>
        <v/>
      </c>
      <c r="DV1066" s="17" t="str">
        <f t="shared" si="2316"/>
        <v/>
      </c>
      <c r="DX1066" s="17" t="str">
        <f t="shared" si="2317"/>
        <v/>
      </c>
      <c r="DZ1066" s="17" t="str">
        <f t="shared" si="2318"/>
        <v/>
      </c>
      <c r="EB1066" s="17" t="str">
        <f t="shared" si="2319"/>
        <v/>
      </c>
      <c r="ED1066" s="17" t="str">
        <f t="shared" si="2320"/>
        <v/>
      </c>
      <c r="EF1066" s="17" t="str">
        <f t="shared" si="2321"/>
        <v/>
      </c>
      <c r="EH1066" s="17" t="str">
        <f t="shared" si="2322"/>
        <v/>
      </c>
      <c r="EJ1066" s="17" t="str">
        <f t="shared" si="2323"/>
        <v/>
      </c>
      <c r="EL1066" s="17" t="str">
        <f t="shared" si="2324"/>
        <v/>
      </c>
      <c r="EN1066" s="17" t="str">
        <f t="shared" si="2325"/>
        <v/>
      </c>
      <c r="EP1066" s="17" t="str">
        <f t="shared" si="2326"/>
        <v/>
      </c>
      <c r="ER1066" s="17" t="str">
        <f t="shared" si="2327"/>
        <v/>
      </c>
      <c r="ET1066" s="17" t="str">
        <f t="shared" si="2328"/>
        <v/>
      </c>
      <c r="EV1066" s="17" t="str">
        <f t="shared" si="2329"/>
        <v/>
      </c>
      <c r="EX1066" s="17" t="str">
        <f t="shared" si="2330"/>
        <v/>
      </c>
      <c r="EZ1066" s="17" t="str">
        <f t="shared" si="2331"/>
        <v/>
      </c>
      <c r="FB1066" s="17" t="str">
        <f t="shared" si="2332"/>
        <v/>
      </c>
      <c r="FD1066" s="17" t="str">
        <f t="shared" si="2333"/>
        <v/>
      </c>
      <c r="FE1066" s="17" t="s">
        <v>7353</v>
      </c>
      <c r="FF1066" s="17" t="s">
        <v>7353</v>
      </c>
      <c r="FG1066" s="17" t="s">
        <v>7353</v>
      </c>
      <c r="FH1066" s="17" t="s">
        <v>7353</v>
      </c>
      <c r="FI1066" s="17" t="s">
        <v>7353</v>
      </c>
      <c r="FJ1066" s="17" t="s">
        <v>7353</v>
      </c>
      <c r="FK1066" s="17" t="s">
        <v>7353</v>
      </c>
      <c r="FL1066" s="17" t="s">
        <v>7353</v>
      </c>
      <c r="FM1066" s="18" t="s">
        <v>6023</v>
      </c>
      <c r="FN1066" s="18">
        <f t="shared" si="2257"/>
        <v>1</v>
      </c>
      <c r="FO1066" s="18">
        <f t="shared" si="2381"/>
        <v>1</v>
      </c>
      <c r="FP1066" s="18">
        <f t="shared" si="2382"/>
        <v>1</v>
      </c>
      <c r="FQ1066" s="18">
        <f t="shared" si="2383"/>
        <v>0</v>
      </c>
      <c r="FR1066" s="18">
        <f t="shared" si="2258"/>
        <v>0</v>
      </c>
      <c r="FS1066" s="9" t="s">
        <v>198</v>
      </c>
      <c r="FU1066" s="21" t="s">
        <v>198</v>
      </c>
      <c r="FW1066" s="21" t="s">
        <v>198</v>
      </c>
      <c r="FX1066" s="18">
        <v>0</v>
      </c>
      <c r="FY1066" s="18">
        <v>0</v>
      </c>
      <c r="FZ1066" s="18">
        <f t="shared" si="2334"/>
        <v>0</v>
      </c>
      <c r="GA1066" s="18">
        <v>0</v>
      </c>
      <c r="GB1066" s="18">
        <v>0</v>
      </c>
      <c r="GC1066" s="18" t="s">
        <v>198</v>
      </c>
      <c r="GD1066" s="18">
        <f t="shared" si="2335"/>
        <v>0</v>
      </c>
      <c r="GE1066" s="18" t="s">
        <v>198</v>
      </c>
      <c r="GF1066" s="18">
        <f t="shared" si="2335"/>
        <v>0</v>
      </c>
      <c r="GG1066" s="18" t="s">
        <v>198</v>
      </c>
      <c r="GH1066" s="18">
        <f t="shared" si="2336"/>
        <v>0</v>
      </c>
      <c r="GI1066" s="18" t="s">
        <v>299</v>
      </c>
      <c r="GJ1066" s="18">
        <f t="shared" si="2337"/>
        <v>0</v>
      </c>
      <c r="GK1066" s="18" t="s">
        <v>4378</v>
      </c>
      <c r="GL1066" s="18">
        <f t="shared" si="2337"/>
        <v>1</v>
      </c>
      <c r="GM1066" s="228" t="s">
        <v>198</v>
      </c>
      <c r="GN1066" s="18">
        <f t="shared" si="2338"/>
        <v>2</v>
      </c>
      <c r="GQ1066" s="18" t="str">
        <f t="shared" si="2259"/>
        <v>L</v>
      </c>
      <c r="GR1066" s="18">
        <f t="shared" si="2339"/>
        <v>0</v>
      </c>
      <c r="GS1066" s="18">
        <f t="shared" si="2340"/>
        <v>3</v>
      </c>
      <c r="GT1066" s="21" t="str">
        <f t="shared" si="2341"/>
        <v>L</v>
      </c>
      <c r="GU1066" s="18" t="s">
        <v>5241</v>
      </c>
      <c r="GV1066" s="18" t="s">
        <v>165</v>
      </c>
      <c r="GW1066" s="18" t="s">
        <v>515</v>
      </c>
      <c r="GY1066" s="18" t="s">
        <v>1877</v>
      </c>
      <c r="GZ1066" s="18" t="s">
        <v>0</v>
      </c>
      <c r="HB1066" s="21" t="s">
        <v>198</v>
      </c>
      <c r="HD1066" s="21" t="str">
        <f t="shared" si="2342"/>
        <v>L</v>
      </c>
      <c r="HF1066" s="21" t="s">
        <v>198</v>
      </c>
      <c r="HH1066" s="69" t="str">
        <f t="shared" si="2343"/>
        <v>L</v>
      </c>
      <c r="HM1066" s="18" t="s">
        <v>7353</v>
      </c>
      <c r="HN1066" s="69" t="s">
        <v>133</v>
      </c>
      <c r="HO1066" s="72"/>
      <c r="HP1066" s="72"/>
      <c r="HQ1066" s="72"/>
      <c r="HR1066" s="72"/>
      <c r="HS1066" s="72"/>
      <c r="HT1066" s="72"/>
      <c r="HU1066" s="72"/>
      <c r="HV1066" s="72"/>
      <c r="HW1066" s="72"/>
      <c r="HX1066" s="72"/>
      <c r="HY1066" s="72"/>
      <c r="IA1066" s="21" t="s">
        <v>198</v>
      </c>
      <c r="IC1066" s="21" t="s">
        <v>198</v>
      </c>
      <c r="IE1066" s="71" t="s">
        <v>9354</v>
      </c>
      <c r="IF1066" s="69" t="s">
        <v>299</v>
      </c>
      <c r="II1066" s="21" t="s">
        <v>198</v>
      </c>
      <c r="IK1066" s="21" t="s">
        <v>198</v>
      </c>
      <c r="IM1066" s="21" t="s">
        <v>198</v>
      </c>
      <c r="IN1066" s="18" t="s">
        <v>2315</v>
      </c>
      <c r="IO1066" s="21" t="s">
        <v>299</v>
      </c>
      <c r="IQ1066" s="17" t="str">
        <f t="shared" si="2260"/>
        <v/>
      </c>
      <c r="IS1066" s="17" t="str">
        <f t="shared" si="2260"/>
        <v/>
      </c>
      <c r="IU1066" s="17" t="str">
        <f t="shared" si="2344"/>
        <v/>
      </c>
      <c r="IV1066" s="72"/>
      <c r="IW1066" s="72"/>
      <c r="IX1066" s="72"/>
      <c r="IY1066" s="72"/>
      <c r="IZ1066" s="72" t="str">
        <f t="shared" si="2261"/>
        <v/>
      </c>
      <c r="JA1066" s="72" t="str">
        <f t="shared" si="2262"/>
        <v/>
      </c>
      <c r="JB1066" s="72"/>
      <c r="JC1066" s="72" t="str">
        <f t="shared" si="2345"/>
        <v/>
      </c>
      <c r="JD1066" s="72"/>
      <c r="JE1066" s="72" t="str">
        <f t="shared" si="2346"/>
        <v/>
      </c>
      <c r="JF1066" s="72"/>
      <c r="JG1066" s="72"/>
      <c r="JH1066" s="72"/>
      <c r="JI1066" s="72" t="str">
        <f t="shared" si="2254"/>
        <v/>
      </c>
      <c r="JJ1066" s="72" t="str">
        <f t="shared" si="2263"/>
        <v/>
      </c>
      <c r="JL1066" s="17" t="str">
        <f t="shared" si="2347"/>
        <v/>
      </c>
      <c r="JN1066" s="17" t="str">
        <f t="shared" si="2348"/>
        <v/>
      </c>
      <c r="JP1066" s="17" t="str">
        <f t="shared" si="2349"/>
        <v/>
      </c>
      <c r="JR1066" s="17" t="str">
        <f t="shared" si="2350"/>
        <v/>
      </c>
      <c r="JT1066" s="17" t="str">
        <f t="shared" si="2351"/>
        <v/>
      </c>
      <c r="JV1066" s="17" t="str">
        <f t="shared" si="2352"/>
        <v/>
      </c>
      <c r="JX1066" s="17" t="str">
        <f t="shared" si="2353"/>
        <v/>
      </c>
      <c r="JY1066" s="72"/>
      <c r="JZ1066" s="72"/>
      <c r="KA1066" s="72"/>
      <c r="KB1066" s="72"/>
      <c r="KC1066" s="72"/>
      <c r="KD1066" s="72" t="str">
        <f t="shared" si="2264"/>
        <v/>
      </c>
      <c r="KE1066" s="72" t="str">
        <f t="shared" si="2265"/>
        <v/>
      </c>
      <c r="KF1066" s="72"/>
      <c r="KG1066" s="72" t="str">
        <f t="shared" si="2354"/>
        <v/>
      </c>
      <c r="KH1066" s="72"/>
      <c r="KI1066" s="72" t="str">
        <f t="shared" si="2355"/>
        <v/>
      </c>
      <c r="KJ1066" s="72"/>
      <c r="KK1066" s="72" t="str">
        <f t="shared" si="2356"/>
        <v/>
      </c>
      <c r="KL1066" s="72"/>
      <c r="KM1066" s="72"/>
      <c r="KN1066" s="72"/>
      <c r="KO1066" s="72"/>
      <c r="KP1066" s="72"/>
      <c r="KQ1066" s="72"/>
      <c r="KR1066" s="72"/>
      <c r="KS1066" s="72" t="str">
        <f t="shared" si="2357"/>
        <v/>
      </c>
      <c r="KT1066" s="72"/>
      <c r="KU1066" s="72" t="str">
        <f t="shared" si="2358"/>
        <v/>
      </c>
      <c r="KV1066" s="72" t="s">
        <v>7976</v>
      </c>
      <c r="KW1066" s="72" t="s">
        <v>2460</v>
      </c>
      <c r="KX1066" s="72">
        <f t="shared" si="2266"/>
        <v>1</v>
      </c>
      <c r="KY1066" s="72"/>
      <c r="KZ1066" s="72" t="s">
        <v>7977</v>
      </c>
      <c r="LA1066" s="72"/>
      <c r="LB1066" s="72">
        <f t="shared" si="2267"/>
        <v>1</v>
      </c>
      <c r="LC1066" s="18" t="s">
        <v>7900</v>
      </c>
      <c r="LD1066" s="17">
        <f t="shared" si="2359"/>
        <v>1</v>
      </c>
      <c r="LE1066" s="18" t="s">
        <v>7969</v>
      </c>
      <c r="LF1066" s="17">
        <f t="shared" si="2360"/>
        <v>1</v>
      </c>
      <c r="LH1066" s="17" t="str">
        <f t="shared" si="2361"/>
        <v/>
      </c>
      <c r="LI1066" s="18" t="s">
        <v>7901</v>
      </c>
      <c r="LJ1066" s="17">
        <f t="shared" si="2362"/>
        <v>1</v>
      </c>
      <c r="LL1066" s="17" t="str">
        <f t="shared" si="2363"/>
        <v/>
      </c>
      <c r="LN1066" s="17" t="str">
        <f t="shared" si="2364"/>
        <v/>
      </c>
      <c r="LO1066" s="18" t="s">
        <v>7895</v>
      </c>
      <c r="LP1066" s="17">
        <f t="shared" si="2365"/>
        <v>1</v>
      </c>
      <c r="LR1066" s="17" t="str">
        <f t="shared" si="2366"/>
        <v/>
      </c>
      <c r="LT1066" s="17" t="str">
        <f t="shared" si="2367"/>
        <v/>
      </c>
      <c r="LV1066" s="17" t="str">
        <f t="shared" si="2368"/>
        <v/>
      </c>
      <c r="LX1066" s="17" t="str">
        <f t="shared" si="2369"/>
        <v/>
      </c>
      <c r="LZ1066" s="17" t="str">
        <f t="shared" si="2370"/>
        <v/>
      </c>
      <c r="MB1066" s="17" t="str">
        <f t="shared" si="2371"/>
        <v/>
      </c>
      <c r="MD1066" s="17" t="str">
        <f t="shared" si="2268"/>
        <v/>
      </c>
      <c r="MF1066" s="17" t="str">
        <f t="shared" si="2372"/>
        <v/>
      </c>
      <c r="MG1066" s="17"/>
      <c r="MH1066" s="17" t="str">
        <f t="shared" si="2373"/>
        <v/>
      </c>
      <c r="MI1066" s="17"/>
      <c r="MJ1066" s="17" t="str">
        <f t="shared" si="2374"/>
        <v/>
      </c>
      <c r="ML1066" s="17"/>
      <c r="MM1066" s="18" t="s">
        <v>144</v>
      </c>
      <c r="MN1066" s="69">
        <f t="shared" si="2375"/>
        <v>6</v>
      </c>
      <c r="MO1066" s="21" t="str">
        <f t="shared" si="2376"/>
        <v>M</v>
      </c>
      <c r="MP1066" s="18" t="s">
        <v>4672</v>
      </c>
      <c r="MQ1066" s="17">
        <f t="shared" si="2269"/>
        <v>1</v>
      </c>
      <c r="MS1066" s="17" t="str">
        <f t="shared" si="2270"/>
        <v/>
      </c>
      <c r="MU1066" s="17" t="str">
        <f t="shared" si="2271"/>
        <v/>
      </c>
      <c r="MW1066" s="17" t="str">
        <f t="shared" si="2272"/>
        <v/>
      </c>
      <c r="MY1066" s="17" t="str">
        <f t="shared" si="2273"/>
        <v/>
      </c>
      <c r="MZ1066" s="18" t="s">
        <v>8166</v>
      </c>
      <c r="NA1066" s="17">
        <f t="shared" si="2274"/>
        <v>1</v>
      </c>
      <c r="NC1066" s="17" t="str">
        <f t="shared" si="2275"/>
        <v/>
      </c>
      <c r="NH1066" s="18" t="str">
        <f t="shared" si="2276"/>
        <v/>
      </c>
      <c r="NI1066" s="18" t="str">
        <f t="shared" si="2277"/>
        <v/>
      </c>
      <c r="NM1066" s="18" t="str">
        <f t="shared" si="2253"/>
        <v/>
      </c>
      <c r="NN1066" s="18" t="str">
        <f t="shared" si="2391"/>
        <v/>
      </c>
      <c r="NO1066" s="21">
        <f t="shared" si="2278"/>
        <v>2</v>
      </c>
      <c r="NP1066" s="21" t="str">
        <f t="shared" si="2377"/>
        <v>H</v>
      </c>
      <c r="NX1066" s="18">
        <f t="shared" si="2378"/>
        <v>0</v>
      </c>
      <c r="NY1066" s="18">
        <f t="shared" si="2385"/>
        <v>0</v>
      </c>
      <c r="NZ1066" s="18">
        <f t="shared" si="2386"/>
        <v>0</v>
      </c>
      <c r="OA1066" s="18">
        <f t="shared" si="2387"/>
        <v>0</v>
      </c>
      <c r="OB1066" s="18">
        <f t="shared" si="2388"/>
        <v>0</v>
      </c>
      <c r="OC1066" s="18">
        <f t="shared" si="2389"/>
        <v>0</v>
      </c>
      <c r="OD1066" s="17">
        <f t="shared" si="2390"/>
        <v>0</v>
      </c>
      <c r="OE1066" s="20">
        <f t="shared" si="2255"/>
        <v>1</v>
      </c>
      <c r="OF1066" s="69" t="str">
        <f>IF(OE1066=0,"L",IF(OE1066=1,"L",IF(OE1066=2,"H",IF(OE1066=3,"H",IF(OE1066=4,"H",IF(OE1066=5,"H"))))))</f>
        <v>L</v>
      </c>
      <c r="OG1066" s="122"/>
      <c r="OH1066" s="21" t="str">
        <f t="shared" si="2384"/>
        <v>L</v>
      </c>
      <c r="OI1066" s="69" t="str">
        <f t="shared" si="2379"/>
        <v>L</v>
      </c>
      <c r="OJ1066" s="17" t="s">
        <v>4664</v>
      </c>
      <c r="OK1066" s="17" t="s">
        <v>461</v>
      </c>
      <c r="OL1066" s="17" t="s">
        <v>4662</v>
      </c>
      <c r="OM1066" s="17"/>
      <c r="OQ1066" s="18">
        <v>0</v>
      </c>
      <c r="OS1066" s="19" t="str">
        <f>IF(OK1066="","NF",IF(OK1066=" ","NF",IF(OK1066="subsistence fisheries", "M", IF(OK1066="commercial","H",IF(OK1066="highly commercial","VH")))))</f>
        <v>M</v>
      </c>
      <c r="OT1066" s="18">
        <v>2.1379026379105599</v>
      </c>
      <c r="OU1066" s="69" t="s">
        <v>198</v>
      </c>
      <c r="OV1066" s="18">
        <v>0.97345495506151203</v>
      </c>
      <c r="OW1066" s="69" t="s">
        <v>299</v>
      </c>
      <c r="OX1066" s="18">
        <v>6.3811640993377896</v>
      </c>
      <c r="OY1066" s="69" t="s">
        <v>299</v>
      </c>
      <c r="OZ1066" s="18">
        <v>23.1997044128779</v>
      </c>
      <c r="PA1066" s="69" t="s">
        <v>299</v>
      </c>
      <c r="PB1066" s="18">
        <v>3.2573962916989299</v>
      </c>
      <c r="PC1066" s="69" t="s">
        <v>198</v>
      </c>
      <c r="PD1066" s="69" t="s">
        <v>198</v>
      </c>
      <c r="PE1066" s="69" t="s">
        <v>198</v>
      </c>
      <c r="PF1066" s="18">
        <v>1.0059171597633101</v>
      </c>
      <c r="PG1066" s="69" t="s">
        <v>299</v>
      </c>
      <c r="PH1066" s="69" t="s">
        <v>299</v>
      </c>
      <c r="PI1066" s="69" t="s">
        <v>198</v>
      </c>
      <c r="PJ1066" s="18">
        <v>5.8446748722234396</v>
      </c>
      <c r="PK1066" s="69" t="s">
        <v>299</v>
      </c>
      <c r="PL1066" s="69" t="s">
        <v>299</v>
      </c>
      <c r="PM1066" s="69" t="s">
        <v>198</v>
      </c>
      <c r="PN1066" s="18">
        <v>25.306706626034298</v>
      </c>
      <c r="PO1066" s="69" t="s">
        <v>198</v>
      </c>
      <c r="PP1066" s="69" t="s">
        <v>198</v>
      </c>
      <c r="PQ1066" s="69" t="s">
        <v>198</v>
      </c>
      <c r="PR1066" s="18">
        <v>6.9467230802457003</v>
      </c>
      <c r="PS1066" s="69" t="s">
        <v>299</v>
      </c>
      <c r="PT1066" s="18">
        <v>0.97345495506151203</v>
      </c>
      <c r="PU1066" s="69" t="s">
        <v>299</v>
      </c>
      <c r="PV1066" s="18">
        <v>9.3090361194497699</v>
      </c>
      <c r="PW1066" s="69" t="s">
        <v>299</v>
      </c>
      <c r="PX1066" s="18">
        <v>40.505916256876397</v>
      </c>
      <c r="PY1066" s="69" t="s">
        <v>299</v>
      </c>
      <c r="PZ1066" s="18">
        <v>3.2131001399113601</v>
      </c>
      <c r="QA1066" s="69" t="s">
        <v>198</v>
      </c>
      <c r="QB1066" s="18">
        <v>0.89086126293656398</v>
      </c>
      <c r="QC1066" s="69" t="s">
        <v>299</v>
      </c>
      <c r="QD1066" s="18">
        <v>5.5670617007644898</v>
      </c>
      <c r="QE1066" s="69" t="s">
        <v>299</v>
      </c>
      <c r="QF1066" s="18">
        <v>19.026134694116401</v>
      </c>
      <c r="QG1066" s="69" t="s">
        <v>198</v>
      </c>
      <c r="QH1066" s="18">
        <v>53.8296349655242</v>
      </c>
      <c r="QI1066" s="69" t="s">
        <v>198</v>
      </c>
      <c r="QJ1066" s="18">
        <v>3.9002301114550701</v>
      </c>
      <c r="QK1066" s="69" t="s">
        <v>299</v>
      </c>
    </row>
    <row r="1067" spans="1:453" s="18" customFormat="1" x14ac:dyDescent="0.25">
      <c r="A1067" s="18" t="s">
        <v>127</v>
      </c>
      <c r="B1067" s="18" t="s">
        <v>128</v>
      </c>
      <c r="C1067" s="18" t="s">
        <v>129</v>
      </c>
      <c r="D1067" s="18" t="s">
        <v>146</v>
      </c>
      <c r="E1067" s="18" t="s">
        <v>147</v>
      </c>
      <c r="F1067" s="58" t="s">
        <v>1878</v>
      </c>
      <c r="H1067" s="58">
        <v>67460.157940999998</v>
      </c>
      <c r="I1067" s="58">
        <v>97129.499718000006</v>
      </c>
      <c r="J1067" s="60" t="str">
        <f t="shared" si="2279"/>
        <v>L</v>
      </c>
      <c r="K1067" s="60" t="str">
        <f t="shared" si="2280"/>
        <v>L</v>
      </c>
      <c r="L1067" s="60" t="str">
        <f t="shared" si="2281"/>
        <v>L</v>
      </c>
      <c r="M1067" s="60" t="str">
        <f t="shared" si="2282"/>
        <v>L</v>
      </c>
      <c r="N1067" s="18" t="s">
        <v>266</v>
      </c>
      <c r="O1067" s="21" t="s">
        <v>299</v>
      </c>
      <c r="P1067" s="18">
        <v>0</v>
      </c>
      <c r="Q1067" s="18">
        <v>8</v>
      </c>
      <c r="R1067" s="18">
        <v>8</v>
      </c>
      <c r="S1067" s="18">
        <v>4</v>
      </c>
      <c r="T1067" s="69" t="str">
        <f t="shared" si="2283"/>
        <v>L</v>
      </c>
      <c r="U1067" s="18" t="s">
        <v>1718</v>
      </c>
      <c r="V1067" s="63" t="s">
        <v>299</v>
      </c>
      <c r="X1067" s="21" t="s">
        <v>133</v>
      </c>
      <c r="Y1067" s="69" t="s">
        <v>198</v>
      </c>
      <c r="Z1067" s="69" t="str">
        <f t="shared" si="2284"/>
        <v>L</v>
      </c>
      <c r="AA1067" s="72" t="s">
        <v>4476</v>
      </c>
      <c r="AB1067" s="69" t="s">
        <v>299</v>
      </c>
      <c r="AC1067" s="34">
        <v>17.628</v>
      </c>
      <c r="AD1067" s="31"/>
      <c r="AE1067" s="30"/>
      <c r="AF1067" s="30"/>
      <c r="AG1067" s="31"/>
      <c r="AH1067" s="31"/>
      <c r="AI1067" s="33"/>
      <c r="AJ1067" s="33"/>
      <c r="AK1067" s="33"/>
      <c r="AL1067" s="33"/>
      <c r="AM1067" s="33"/>
      <c r="AN1067" s="222"/>
      <c r="AO1067" s="228" t="s">
        <v>133</v>
      </c>
      <c r="AP1067" s="31"/>
      <c r="AQ1067" s="31"/>
      <c r="AR1067" s="31"/>
      <c r="AS1067" s="31"/>
      <c r="AT1067" s="31"/>
      <c r="AU1067" s="31"/>
      <c r="AV1067" s="53" t="s">
        <v>299</v>
      </c>
      <c r="AW1067" s="30"/>
      <c r="AX1067" s="53" t="str">
        <f t="shared" si="2380"/>
        <v>U</v>
      </c>
      <c r="AY1067" s="31"/>
      <c r="AZ1067" s="31"/>
      <c r="BA1067" s="31"/>
      <c r="BB1067" s="31"/>
      <c r="BC1067" s="31"/>
      <c r="BD1067" s="31"/>
      <c r="BE1067" s="31"/>
      <c r="BF1067" s="31"/>
      <c r="BH1067" s="17" t="str">
        <f t="shared" si="2256"/>
        <v/>
      </c>
      <c r="BJ1067" s="17" t="str">
        <f t="shared" si="2256"/>
        <v/>
      </c>
      <c r="BK1067" s="18" t="s">
        <v>8246</v>
      </c>
      <c r="BL1067" s="17">
        <f t="shared" si="2285"/>
        <v>1</v>
      </c>
      <c r="BN1067" s="17" t="str">
        <f t="shared" si="2286"/>
        <v/>
      </c>
      <c r="BP1067" s="17" t="str">
        <f t="shared" si="2287"/>
        <v/>
      </c>
      <c r="BR1067" s="17" t="str">
        <f t="shared" si="2288"/>
        <v/>
      </c>
      <c r="BT1067" s="17" t="str">
        <f t="shared" si="2289"/>
        <v/>
      </c>
      <c r="BV1067" s="17" t="str">
        <f t="shared" si="2290"/>
        <v/>
      </c>
      <c r="BX1067" s="17" t="str">
        <f t="shared" si="2291"/>
        <v/>
      </c>
      <c r="BZ1067" s="17" t="str">
        <f t="shared" si="2292"/>
        <v/>
      </c>
      <c r="CB1067" s="17" t="str">
        <f t="shared" si="2293"/>
        <v/>
      </c>
      <c r="CD1067" s="17" t="str">
        <f t="shared" si="2294"/>
        <v/>
      </c>
      <c r="CF1067" s="17" t="str">
        <f t="shared" si="2295"/>
        <v/>
      </c>
      <c r="CH1067" s="17" t="str">
        <f t="shared" si="2296"/>
        <v/>
      </c>
      <c r="CJ1067" s="17" t="str">
        <f t="shared" si="2297"/>
        <v/>
      </c>
      <c r="CL1067" s="17" t="str">
        <f t="shared" si="2298"/>
        <v/>
      </c>
      <c r="CN1067" s="17" t="str">
        <f t="shared" si="2299"/>
        <v/>
      </c>
      <c r="CP1067" s="17" t="str">
        <f t="shared" si="2300"/>
        <v/>
      </c>
      <c r="CR1067" s="17" t="str">
        <f t="shared" si="2301"/>
        <v/>
      </c>
      <c r="CT1067" s="17" t="str">
        <f t="shared" si="2302"/>
        <v/>
      </c>
      <c r="CV1067" s="17" t="str">
        <f t="shared" si="2303"/>
        <v/>
      </c>
      <c r="CX1067" s="17" t="str">
        <f t="shared" si="2304"/>
        <v/>
      </c>
      <c r="CZ1067" s="17" t="str">
        <f t="shared" si="2305"/>
        <v/>
      </c>
      <c r="DB1067" s="17" t="str">
        <f t="shared" si="2306"/>
        <v/>
      </c>
      <c r="DD1067" s="17" t="str">
        <f t="shared" si="2307"/>
        <v/>
      </c>
      <c r="DF1067" s="17" t="str">
        <f t="shared" si="2308"/>
        <v/>
      </c>
      <c r="DH1067" s="17" t="str">
        <f t="shared" si="2309"/>
        <v/>
      </c>
      <c r="DJ1067" s="17" t="str">
        <f t="shared" si="2310"/>
        <v/>
      </c>
      <c r="DL1067" s="17" t="str">
        <f t="shared" si="2311"/>
        <v/>
      </c>
      <c r="DN1067" s="17" t="str">
        <f t="shared" si="2312"/>
        <v/>
      </c>
      <c r="DP1067" s="17" t="str">
        <f t="shared" si="2313"/>
        <v/>
      </c>
      <c r="DR1067" s="17" t="str">
        <f t="shared" si="2314"/>
        <v/>
      </c>
      <c r="DT1067" s="17" t="str">
        <f t="shared" si="2315"/>
        <v/>
      </c>
      <c r="DV1067" s="17" t="str">
        <f t="shared" si="2316"/>
        <v/>
      </c>
      <c r="DX1067" s="17" t="str">
        <f t="shared" si="2317"/>
        <v/>
      </c>
      <c r="DZ1067" s="17" t="str">
        <f t="shared" si="2318"/>
        <v/>
      </c>
      <c r="EB1067" s="17" t="str">
        <f t="shared" si="2319"/>
        <v/>
      </c>
      <c r="ED1067" s="17" t="str">
        <f t="shared" si="2320"/>
        <v/>
      </c>
      <c r="EF1067" s="17" t="str">
        <f t="shared" si="2321"/>
        <v/>
      </c>
      <c r="EH1067" s="17" t="str">
        <f t="shared" si="2322"/>
        <v/>
      </c>
      <c r="EJ1067" s="17" t="str">
        <f t="shared" si="2323"/>
        <v/>
      </c>
      <c r="EL1067" s="17" t="str">
        <f t="shared" si="2324"/>
        <v/>
      </c>
      <c r="EN1067" s="17" t="str">
        <f t="shared" si="2325"/>
        <v/>
      </c>
      <c r="EP1067" s="17" t="str">
        <f t="shared" si="2326"/>
        <v/>
      </c>
      <c r="ER1067" s="17" t="str">
        <f t="shared" si="2327"/>
        <v/>
      </c>
      <c r="ET1067" s="17" t="str">
        <f t="shared" si="2328"/>
        <v/>
      </c>
      <c r="EV1067" s="17" t="str">
        <f t="shared" si="2329"/>
        <v/>
      </c>
      <c r="EX1067" s="17" t="str">
        <f t="shared" si="2330"/>
        <v/>
      </c>
      <c r="EZ1067" s="17" t="str">
        <f t="shared" si="2331"/>
        <v/>
      </c>
      <c r="FB1067" s="17" t="str">
        <f t="shared" si="2332"/>
        <v/>
      </c>
      <c r="FD1067" s="17" t="str">
        <f t="shared" si="2333"/>
        <v/>
      </c>
      <c r="FE1067" s="17" t="s">
        <v>7353</v>
      </c>
      <c r="FF1067" s="17" t="s">
        <v>7173</v>
      </c>
      <c r="FG1067" s="17" t="s">
        <v>7353</v>
      </c>
      <c r="FH1067" s="17" t="s">
        <v>7353</v>
      </c>
      <c r="FI1067" s="17" t="s">
        <v>7353</v>
      </c>
      <c r="FJ1067" s="17" t="s">
        <v>7353</v>
      </c>
      <c r="FK1067" s="17" t="s">
        <v>6229</v>
      </c>
      <c r="FL1067" s="17" t="s">
        <v>7353</v>
      </c>
      <c r="FM1067" s="18" t="s">
        <v>5917</v>
      </c>
      <c r="FN1067" s="18">
        <f t="shared" si="2257"/>
        <v>1</v>
      </c>
      <c r="FO1067" s="18">
        <f t="shared" si="2381"/>
        <v>1</v>
      </c>
      <c r="FP1067" s="18">
        <f t="shared" si="2382"/>
        <v>1</v>
      </c>
      <c r="FQ1067" s="18">
        <f t="shared" si="2383"/>
        <v>0</v>
      </c>
      <c r="FR1067" s="18">
        <f t="shared" si="2258"/>
        <v>0</v>
      </c>
      <c r="FS1067" s="9" t="s">
        <v>198</v>
      </c>
      <c r="FU1067" s="21" t="s">
        <v>198</v>
      </c>
      <c r="FW1067" s="21" t="s">
        <v>198</v>
      </c>
      <c r="FX1067" s="18">
        <v>0</v>
      </c>
      <c r="FY1067" s="18">
        <v>0</v>
      </c>
      <c r="FZ1067" s="18">
        <f t="shared" si="2334"/>
        <v>0</v>
      </c>
      <c r="GA1067" s="18">
        <v>0</v>
      </c>
      <c r="GB1067" s="18">
        <v>0</v>
      </c>
      <c r="GC1067" s="18" t="s">
        <v>198</v>
      </c>
      <c r="GD1067" s="18">
        <f t="shared" si="2335"/>
        <v>0</v>
      </c>
      <c r="GE1067" s="18" t="s">
        <v>198</v>
      </c>
      <c r="GF1067" s="18">
        <f t="shared" si="2335"/>
        <v>0</v>
      </c>
      <c r="GG1067" s="18" t="s">
        <v>198</v>
      </c>
      <c r="GH1067" s="18">
        <f t="shared" si="2336"/>
        <v>0</v>
      </c>
      <c r="GI1067" s="18" t="s">
        <v>299</v>
      </c>
      <c r="GJ1067" s="18">
        <f t="shared" si="2337"/>
        <v>0</v>
      </c>
      <c r="GK1067" s="18" t="s">
        <v>4378</v>
      </c>
      <c r="GL1067" s="18">
        <f t="shared" si="2337"/>
        <v>1</v>
      </c>
      <c r="GM1067" s="228" t="s">
        <v>198</v>
      </c>
      <c r="GN1067" s="18">
        <f t="shared" si="2338"/>
        <v>2</v>
      </c>
      <c r="GQ1067" s="18" t="str">
        <f t="shared" si="2259"/>
        <v>L</v>
      </c>
      <c r="GR1067" s="18">
        <f t="shared" si="2339"/>
        <v>0</v>
      </c>
      <c r="GS1067" s="18">
        <f t="shared" si="2340"/>
        <v>3</v>
      </c>
      <c r="GT1067" s="21" t="str">
        <f t="shared" si="2341"/>
        <v>L</v>
      </c>
      <c r="GU1067" s="18" t="s">
        <v>5241</v>
      </c>
      <c r="GV1067" s="18" t="s">
        <v>165</v>
      </c>
      <c r="GW1067" s="18" t="s">
        <v>954</v>
      </c>
      <c r="GY1067" s="18" t="s">
        <v>1077</v>
      </c>
      <c r="GZ1067" s="18" t="s">
        <v>0</v>
      </c>
      <c r="HB1067" s="21" t="s">
        <v>198</v>
      </c>
      <c r="HD1067" s="21" t="str">
        <f t="shared" si="2342"/>
        <v>L</v>
      </c>
      <c r="HF1067" s="21" t="s">
        <v>198</v>
      </c>
      <c r="HH1067" s="69" t="str">
        <f t="shared" si="2343"/>
        <v>L</v>
      </c>
      <c r="HM1067" s="18" t="s">
        <v>7353</v>
      </c>
      <c r="HN1067" s="69" t="s">
        <v>133</v>
      </c>
      <c r="HO1067" s="72"/>
      <c r="HP1067" s="72"/>
      <c r="HQ1067" s="72"/>
      <c r="HR1067" s="72"/>
      <c r="HS1067" s="72"/>
      <c r="HT1067" s="72"/>
      <c r="HU1067" s="72"/>
      <c r="HV1067" s="72"/>
      <c r="HW1067" s="72"/>
      <c r="HX1067" s="72"/>
      <c r="HY1067" s="72"/>
      <c r="IA1067" s="21" t="s">
        <v>198</v>
      </c>
      <c r="IC1067" s="21" t="s">
        <v>198</v>
      </c>
      <c r="IE1067" s="71" t="s">
        <v>9354</v>
      </c>
      <c r="IF1067" s="69" t="s">
        <v>299</v>
      </c>
      <c r="II1067" s="21" t="s">
        <v>198</v>
      </c>
      <c r="IK1067" s="21" t="s">
        <v>198</v>
      </c>
      <c r="IM1067" s="21" t="s">
        <v>198</v>
      </c>
      <c r="IN1067" s="18" t="s">
        <v>2315</v>
      </c>
      <c r="IO1067" s="21" t="s">
        <v>299</v>
      </c>
      <c r="IQ1067" s="17" t="str">
        <f t="shared" si="2260"/>
        <v/>
      </c>
      <c r="IS1067" s="17" t="str">
        <f t="shared" si="2260"/>
        <v/>
      </c>
      <c r="IU1067" s="17" t="str">
        <f t="shared" si="2344"/>
        <v/>
      </c>
      <c r="IV1067" s="72"/>
      <c r="IW1067" s="72"/>
      <c r="IX1067" s="72"/>
      <c r="IY1067" s="72"/>
      <c r="IZ1067" s="72" t="str">
        <f t="shared" si="2261"/>
        <v/>
      </c>
      <c r="JA1067" s="72" t="str">
        <f t="shared" si="2262"/>
        <v/>
      </c>
      <c r="JB1067" s="72"/>
      <c r="JC1067" s="72" t="str">
        <f t="shared" si="2345"/>
        <v/>
      </c>
      <c r="JD1067" s="72"/>
      <c r="JE1067" s="72" t="str">
        <f t="shared" si="2346"/>
        <v/>
      </c>
      <c r="JF1067" s="72"/>
      <c r="JG1067" s="72"/>
      <c r="JH1067" s="72"/>
      <c r="JI1067" s="72" t="str">
        <f t="shared" si="2254"/>
        <v/>
      </c>
      <c r="JJ1067" s="72" t="str">
        <f t="shared" si="2263"/>
        <v/>
      </c>
      <c r="JL1067" s="17" t="str">
        <f t="shared" si="2347"/>
        <v/>
      </c>
      <c r="JN1067" s="17" t="str">
        <f t="shared" si="2348"/>
        <v/>
      </c>
      <c r="JP1067" s="17" t="str">
        <f t="shared" si="2349"/>
        <v/>
      </c>
      <c r="JR1067" s="17" t="str">
        <f t="shared" si="2350"/>
        <v/>
      </c>
      <c r="JT1067" s="17" t="str">
        <f t="shared" si="2351"/>
        <v/>
      </c>
      <c r="JV1067" s="17" t="str">
        <f t="shared" si="2352"/>
        <v/>
      </c>
      <c r="JX1067" s="17" t="str">
        <f t="shared" si="2353"/>
        <v/>
      </c>
      <c r="JY1067" s="72"/>
      <c r="JZ1067" s="72"/>
      <c r="KA1067" s="72"/>
      <c r="KB1067" s="72"/>
      <c r="KC1067" s="72"/>
      <c r="KD1067" s="72" t="str">
        <f t="shared" si="2264"/>
        <v/>
      </c>
      <c r="KE1067" s="72" t="str">
        <f t="shared" si="2265"/>
        <v/>
      </c>
      <c r="KF1067" s="72"/>
      <c r="KG1067" s="72" t="str">
        <f t="shared" si="2354"/>
        <v/>
      </c>
      <c r="KH1067" s="72"/>
      <c r="KI1067" s="72" t="str">
        <f t="shared" si="2355"/>
        <v/>
      </c>
      <c r="KJ1067" s="72"/>
      <c r="KK1067" s="72" t="str">
        <f t="shared" si="2356"/>
        <v/>
      </c>
      <c r="KL1067" s="72"/>
      <c r="KM1067" s="72"/>
      <c r="KN1067" s="72"/>
      <c r="KO1067" s="72"/>
      <c r="KP1067" s="72"/>
      <c r="KQ1067" s="72"/>
      <c r="KR1067" s="72"/>
      <c r="KS1067" s="72" t="str">
        <f t="shared" si="2357"/>
        <v/>
      </c>
      <c r="KT1067" s="72"/>
      <c r="KU1067" s="72" t="str">
        <f t="shared" si="2358"/>
        <v/>
      </c>
      <c r="KV1067" s="72" t="s">
        <v>7976</v>
      </c>
      <c r="KW1067" s="72" t="s">
        <v>2460</v>
      </c>
      <c r="KX1067" s="72">
        <f t="shared" si="2266"/>
        <v>1</v>
      </c>
      <c r="KY1067" s="72"/>
      <c r="KZ1067" s="72" t="s">
        <v>7977</v>
      </c>
      <c r="LA1067" s="72"/>
      <c r="LB1067" s="72">
        <f t="shared" si="2267"/>
        <v>1</v>
      </c>
      <c r="LC1067" s="18" t="s">
        <v>7900</v>
      </c>
      <c r="LD1067" s="17">
        <f t="shared" si="2359"/>
        <v>1</v>
      </c>
      <c r="LE1067" s="18" t="s">
        <v>7969</v>
      </c>
      <c r="LF1067" s="17">
        <f t="shared" si="2360"/>
        <v>1</v>
      </c>
      <c r="LH1067" s="17" t="str">
        <f t="shared" si="2361"/>
        <v/>
      </c>
      <c r="LI1067" s="18" t="s">
        <v>7901</v>
      </c>
      <c r="LJ1067" s="17">
        <f t="shared" si="2362"/>
        <v>1</v>
      </c>
      <c r="LL1067" s="17" t="str">
        <f t="shared" si="2363"/>
        <v/>
      </c>
      <c r="LN1067" s="17" t="str">
        <f t="shared" si="2364"/>
        <v/>
      </c>
      <c r="LO1067" s="18" t="s">
        <v>7895</v>
      </c>
      <c r="LP1067" s="17">
        <f t="shared" si="2365"/>
        <v>1</v>
      </c>
      <c r="LR1067" s="17" t="str">
        <f t="shared" si="2366"/>
        <v/>
      </c>
      <c r="LT1067" s="17" t="str">
        <f t="shared" si="2367"/>
        <v/>
      </c>
      <c r="LV1067" s="17" t="str">
        <f t="shared" si="2368"/>
        <v/>
      </c>
      <c r="LX1067" s="17" t="str">
        <f t="shared" si="2369"/>
        <v/>
      </c>
      <c r="LZ1067" s="17" t="str">
        <f t="shared" si="2370"/>
        <v/>
      </c>
      <c r="MB1067" s="17" t="str">
        <f t="shared" si="2371"/>
        <v/>
      </c>
      <c r="MD1067" s="17" t="str">
        <f t="shared" si="2268"/>
        <v/>
      </c>
      <c r="MF1067" s="17" t="str">
        <f t="shared" si="2372"/>
        <v/>
      </c>
      <c r="MG1067" s="17"/>
      <c r="MH1067" s="17" t="str">
        <f t="shared" si="2373"/>
        <v/>
      </c>
      <c r="MI1067" s="17"/>
      <c r="MJ1067" s="17" t="str">
        <f t="shared" si="2374"/>
        <v/>
      </c>
      <c r="ML1067" s="17"/>
      <c r="MN1067" s="69">
        <f t="shared" si="2375"/>
        <v>6</v>
      </c>
      <c r="MO1067" s="21" t="str">
        <f t="shared" si="2376"/>
        <v>M</v>
      </c>
      <c r="MP1067" s="18" t="s">
        <v>4672</v>
      </c>
      <c r="MQ1067" s="17">
        <f t="shared" si="2269"/>
        <v>1</v>
      </c>
      <c r="MS1067" s="17" t="str">
        <f t="shared" si="2270"/>
        <v/>
      </c>
      <c r="MU1067" s="17" t="str">
        <f t="shared" si="2271"/>
        <v/>
      </c>
      <c r="MW1067" s="17" t="str">
        <f t="shared" si="2272"/>
        <v/>
      </c>
      <c r="MY1067" s="17" t="str">
        <f t="shared" si="2273"/>
        <v/>
      </c>
      <c r="MZ1067" s="18" t="s">
        <v>8166</v>
      </c>
      <c r="NA1067" s="17">
        <f t="shared" si="2274"/>
        <v>1</v>
      </c>
      <c r="NC1067" s="17" t="str">
        <f t="shared" si="2275"/>
        <v/>
      </c>
      <c r="NH1067" s="18" t="str">
        <f t="shared" si="2276"/>
        <v/>
      </c>
      <c r="NI1067" s="18" t="str">
        <f t="shared" si="2277"/>
        <v/>
      </c>
      <c r="NM1067" s="18" t="str">
        <f t="shared" si="2253"/>
        <v/>
      </c>
      <c r="NN1067" s="18" t="str">
        <f t="shared" si="2391"/>
        <v/>
      </c>
      <c r="NO1067" s="21">
        <f t="shared" si="2278"/>
        <v>2</v>
      </c>
      <c r="NP1067" s="21" t="str">
        <f t="shared" si="2377"/>
        <v>H</v>
      </c>
      <c r="NX1067" s="18">
        <f t="shared" si="2378"/>
        <v>0</v>
      </c>
      <c r="NY1067" s="18">
        <f t="shared" si="2385"/>
        <v>0</v>
      </c>
      <c r="NZ1067" s="18">
        <f t="shared" si="2386"/>
        <v>0</v>
      </c>
      <c r="OA1067" s="18">
        <f t="shared" si="2387"/>
        <v>0</v>
      </c>
      <c r="OB1067" s="18">
        <f t="shared" si="2388"/>
        <v>0</v>
      </c>
      <c r="OC1067" s="18">
        <f t="shared" si="2389"/>
        <v>0</v>
      </c>
      <c r="OD1067" s="17">
        <f t="shared" si="2390"/>
        <v>0</v>
      </c>
      <c r="OE1067" s="20">
        <f t="shared" si="2255"/>
        <v>1</v>
      </c>
      <c r="OF1067" s="69" t="str">
        <f>IF(OE1067=0,"L",IF(OE1067=1,"L",IF(OE1067=2,"H",IF(OE1067=3,"H",IF(OE1067=4,"H",IF(OE1067=5,"H"))))))</f>
        <v>L</v>
      </c>
      <c r="OG1067" s="122"/>
      <c r="OH1067" s="21" t="str">
        <f t="shared" si="2384"/>
        <v>L</v>
      </c>
      <c r="OI1067" s="69" t="str">
        <f t="shared" si="2379"/>
        <v>L</v>
      </c>
      <c r="OJ1067" s="17" t="s">
        <v>4664</v>
      </c>
      <c r="OK1067" s="17" t="s">
        <v>461</v>
      </c>
      <c r="OL1067" s="17" t="s">
        <v>4662</v>
      </c>
      <c r="OM1067" s="17"/>
      <c r="OQ1067" s="18">
        <v>0</v>
      </c>
      <c r="OS1067" s="19" t="str">
        <f>IF(OK1067="","NF",IF(OK1067=" ","NF",IF(OK1067="subsistence fisheries", "M", IF(OK1067="commercial","H",IF(OK1067="highly commercial","VH")))))</f>
        <v>M</v>
      </c>
      <c r="OT1067" s="18">
        <v>2.1379026379105599</v>
      </c>
      <c r="OU1067" s="69" t="s">
        <v>198</v>
      </c>
      <c r="OV1067" s="18">
        <v>0.97345495506151203</v>
      </c>
      <c r="OW1067" s="69" t="s">
        <v>299</v>
      </c>
      <c r="OX1067" s="18">
        <v>6.3811640993377896</v>
      </c>
      <c r="OY1067" s="69" t="s">
        <v>299</v>
      </c>
      <c r="OZ1067" s="18">
        <v>23.1997044128779</v>
      </c>
      <c r="PA1067" s="69" t="s">
        <v>299</v>
      </c>
      <c r="PB1067" s="18">
        <v>3.2573962916989299</v>
      </c>
      <c r="PC1067" s="69" t="s">
        <v>198</v>
      </c>
      <c r="PD1067" s="69" t="s">
        <v>198</v>
      </c>
      <c r="PE1067" s="69" t="s">
        <v>198</v>
      </c>
      <c r="PF1067" s="18">
        <v>1.0059171597633101</v>
      </c>
      <c r="PG1067" s="69" t="s">
        <v>299</v>
      </c>
      <c r="PH1067" s="69" t="s">
        <v>299</v>
      </c>
      <c r="PI1067" s="69" t="s">
        <v>198</v>
      </c>
      <c r="PJ1067" s="18">
        <v>5.8446748722234396</v>
      </c>
      <c r="PK1067" s="69" t="s">
        <v>299</v>
      </c>
      <c r="PL1067" s="69" t="s">
        <v>299</v>
      </c>
      <c r="PM1067" s="69" t="s">
        <v>198</v>
      </c>
      <c r="PN1067" s="18">
        <v>25.306706626034298</v>
      </c>
      <c r="PO1067" s="69" t="s">
        <v>198</v>
      </c>
      <c r="PP1067" s="69" t="s">
        <v>198</v>
      </c>
      <c r="PQ1067" s="69" t="s">
        <v>198</v>
      </c>
      <c r="PR1067" s="18">
        <v>6.9467230802457003</v>
      </c>
      <c r="PS1067" s="69" t="s">
        <v>299</v>
      </c>
      <c r="PT1067" s="18">
        <v>0.97345495506151203</v>
      </c>
      <c r="PU1067" s="69" t="s">
        <v>299</v>
      </c>
      <c r="PV1067" s="18">
        <v>9.3090361194497699</v>
      </c>
      <c r="PW1067" s="69" t="s">
        <v>299</v>
      </c>
      <c r="PX1067" s="18">
        <v>40.505916256876397</v>
      </c>
      <c r="PY1067" s="69" t="s">
        <v>299</v>
      </c>
      <c r="PZ1067" s="18">
        <v>3.2131001399113601</v>
      </c>
      <c r="QA1067" s="69" t="s">
        <v>198</v>
      </c>
      <c r="QB1067" s="18">
        <v>0.89086126293656398</v>
      </c>
      <c r="QC1067" s="69" t="s">
        <v>299</v>
      </c>
      <c r="QD1067" s="18">
        <v>5.5670617007644898</v>
      </c>
      <c r="QE1067" s="69" t="s">
        <v>299</v>
      </c>
      <c r="QF1067" s="18">
        <v>19.026134694116401</v>
      </c>
      <c r="QG1067" s="69" t="s">
        <v>198</v>
      </c>
      <c r="QH1067" s="18">
        <v>53.8296349655242</v>
      </c>
      <c r="QI1067" s="69" t="s">
        <v>198</v>
      </c>
      <c r="QJ1067" s="18">
        <v>3.9002301114550701</v>
      </c>
      <c r="QK1067" s="69" t="s">
        <v>299</v>
      </c>
    </row>
    <row r="1068" spans="1:453" s="18" customFormat="1" x14ac:dyDescent="0.25">
      <c r="A1068" s="18" t="s">
        <v>127</v>
      </c>
      <c r="B1068" s="18" t="s">
        <v>128</v>
      </c>
      <c r="C1068" s="18" t="s">
        <v>129</v>
      </c>
      <c r="D1068" s="18" t="s">
        <v>146</v>
      </c>
      <c r="E1068" s="18" t="s">
        <v>147</v>
      </c>
      <c r="F1068" s="58" t="s">
        <v>1879</v>
      </c>
      <c r="G1068" s="18" t="s">
        <v>8798</v>
      </c>
      <c r="H1068" s="58">
        <v>67460.157940999998</v>
      </c>
      <c r="I1068" s="58">
        <v>97129.499718000006</v>
      </c>
      <c r="J1068" s="60" t="str">
        <f t="shared" si="2279"/>
        <v>L</v>
      </c>
      <c r="K1068" s="60" t="str">
        <f t="shared" si="2280"/>
        <v>L</v>
      </c>
      <c r="L1068" s="60" t="str">
        <f t="shared" si="2281"/>
        <v>L</v>
      </c>
      <c r="M1068" s="60" t="str">
        <f t="shared" si="2282"/>
        <v>L</v>
      </c>
      <c r="N1068" s="18" t="s">
        <v>132</v>
      </c>
      <c r="O1068" s="21" t="s">
        <v>198</v>
      </c>
      <c r="T1068" s="69" t="str">
        <f t="shared" si="2283"/>
        <v>U</v>
      </c>
      <c r="U1068" s="18" t="s">
        <v>678</v>
      </c>
      <c r="V1068" s="63" t="s">
        <v>198</v>
      </c>
      <c r="X1068" s="21" t="s">
        <v>133</v>
      </c>
      <c r="Y1068" s="69" t="s">
        <v>7353</v>
      </c>
      <c r="Z1068" s="69" t="str">
        <f t="shared" si="2284"/>
        <v>U</v>
      </c>
      <c r="AA1068" s="72"/>
      <c r="AB1068" s="69" t="s">
        <v>198</v>
      </c>
      <c r="AC1068" s="34">
        <v>13.446999999999999</v>
      </c>
      <c r="AD1068" s="31"/>
      <c r="AE1068" s="30"/>
      <c r="AF1068" s="30"/>
      <c r="AG1068" s="31"/>
      <c r="AH1068" s="31"/>
      <c r="AI1068" s="33"/>
      <c r="AJ1068" s="33"/>
      <c r="AK1068" s="33"/>
      <c r="AL1068" s="33"/>
      <c r="AM1068" s="33"/>
      <c r="AN1068" s="222"/>
      <c r="AO1068" s="228" t="s">
        <v>133</v>
      </c>
      <c r="AP1068" s="31"/>
      <c r="AQ1068" s="31"/>
      <c r="AR1068" s="31"/>
      <c r="AS1068" s="31"/>
      <c r="AT1068" s="31"/>
      <c r="AU1068" s="31"/>
      <c r="AV1068" s="53" t="s">
        <v>299</v>
      </c>
      <c r="AW1068" s="30"/>
      <c r="AX1068" s="53" t="str">
        <f t="shared" si="2380"/>
        <v>U</v>
      </c>
      <c r="AY1068" s="31"/>
      <c r="AZ1068" s="31"/>
      <c r="BA1068" s="31"/>
      <c r="BB1068" s="31"/>
      <c r="BC1068" s="31"/>
      <c r="BD1068" s="31"/>
      <c r="BE1068" s="31"/>
      <c r="BF1068" s="31"/>
      <c r="BH1068" s="17" t="str">
        <f t="shared" si="2256"/>
        <v/>
      </c>
      <c r="BJ1068" s="17" t="str">
        <f t="shared" si="2256"/>
        <v/>
      </c>
      <c r="BK1068" s="18" t="s">
        <v>8246</v>
      </c>
      <c r="BL1068" s="17">
        <f t="shared" si="2285"/>
        <v>1</v>
      </c>
      <c r="BN1068" s="17" t="str">
        <f t="shared" si="2286"/>
        <v/>
      </c>
      <c r="BP1068" s="17" t="str">
        <f t="shared" si="2287"/>
        <v/>
      </c>
      <c r="BR1068" s="17" t="str">
        <f t="shared" si="2288"/>
        <v/>
      </c>
      <c r="BT1068" s="17" t="str">
        <f t="shared" si="2289"/>
        <v/>
      </c>
      <c r="BV1068" s="17" t="str">
        <f t="shared" si="2290"/>
        <v/>
      </c>
      <c r="BX1068" s="17" t="str">
        <f t="shared" si="2291"/>
        <v/>
      </c>
      <c r="BZ1068" s="17" t="str">
        <f t="shared" si="2292"/>
        <v/>
      </c>
      <c r="CB1068" s="17" t="str">
        <f t="shared" si="2293"/>
        <v/>
      </c>
      <c r="CD1068" s="17" t="str">
        <f t="shared" si="2294"/>
        <v/>
      </c>
      <c r="CF1068" s="17" t="str">
        <f t="shared" si="2295"/>
        <v/>
      </c>
      <c r="CH1068" s="17" t="str">
        <f t="shared" si="2296"/>
        <v/>
      </c>
      <c r="CJ1068" s="17" t="str">
        <f t="shared" si="2297"/>
        <v/>
      </c>
      <c r="CL1068" s="17" t="str">
        <f t="shared" si="2298"/>
        <v/>
      </c>
      <c r="CN1068" s="17" t="str">
        <f t="shared" si="2299"/>
        <v/>
      </c>
      <c r="CP1068" s="17" t="str">
        <f t="shared" si="2300"/>
        <v/>
      </c>
      <c r="CR1068" s="17" t="str">
        <f t="shared" si="2301"/>
        <v/>
      </c>
      <c r="CT1068" s="17" t="str">
        <f t="shared" si="2302"/>
        <v/>
      </c>
      <c r="CV1068" s="17" t="str">
        <f t="shared" si="2303"/>
        <v/>
      </c>
      <c r="CX1068" s="17" t="str">
        <f t="shared" si="2304"/>
        <v/>
      </c>
      <c r="CZ1068" s="17" t="str">
        <f t="shared" si="2305"/>
        <v/>
      </c>
      <c r="DB1068" s="17" t="str">
        <f t="shared" si="2306"/>
        <v/>
      </c>
      <c r="DD1068" s="17" t="str">
        <f t="shared" si="2307"/>
        <v/>
      </c>
      <c r="DF1068" s="17" t="str">
        <f t="shared" si="2308"/>
        <v/>
      </c>
      <c r="DH1068" s="17" t="str">
        <f t="shared" si="2309"/>
        <v/>
      </c>
      <c r="DJ1068" s="17" t="str">
        <f t="shared" si="2310"/>
        <v/>
      </c>
      <c r="DL1068" s="17" t="str">
        <f t="shared" si="2311"/>
        <v/>
      </c>
      <c r="DN1068" s="17" t="str">
        <f t="shared" si="2312"/>
        <v/>
      </c>
      <c r="DP1068" s="17" t="str">
        <f t="shared" si="2313"/>
        <v/>
      </c>
      <c r="DR1068" s="17" t="str">
        <f t="shared" si="2314"/>
        <v/>
      </c>
      <c r="DT1068" s="17" t="str">
        <f t="shared" si="2315"/>
        <v/>
      </c>
      <c r="DV1068" s="17" t="str">
        <f t="shared" si="2316"/>
        <v/>
      </c>
      <c r="DX1068" s="17" t="str">
        <f t="shared" si="2317"/>
        <v/>
      </c>
      <c r="DZ1068" s="17" t="str">
        <f t="shared" si="2318"/>
        <v/>
      </c>
      <c r="EB1068" s="17" t="str">
        <f t="shared" si="2319"/>
        <v/>
      </c>
      <c r="ED1068" s="17" t="str">
        <f t="shared" si="2320"/>
        <v/>
      </c>
      <c r="EF1068" s="17" t="str">
        <f t="shared" si="2321"/>
        <v/>
      </c>
      <c r="EH1068" s="17" t="str">
        <f t="shared" si="2322"/>
        <v/>
      </c>
      <c r="EJ1068" s="17" t="str">
        <f t="shared" si="2323"/>
        <v/>
      </c>
      <c r="EL1068" s="17" t="str">
        <f t="shared" si="2324"/>
        <v/>
      </c>
      <c r="EN1068" s="17" t="str">
        <f t="shared" si="2325"/>
        <v/>
      </c>
      <c r="EP1068" s="17" t="str">
        <f t="shared" si="2326"/>
        <v/>
      </c>
      <c r="ER1068" s="17" t="str">
        <f t="shared" si="2327"/>
        <v/>
      </c>
      <c r="ET1068" s="17" t="str">
        <f t="shared" si="2328"/>
        <v/>
      </c>
      <c r="EV1068" s="17" t="str">
        <f t="shared" si="2329"/>
        <v/>
      </c>
      <c r="EX1068" s="17" t="str">
        <f t="shared" si="2330"/>
        <v/>
      </c>
      <c r="EZ1068" s="17" t="str">
        <f t="shared" si="2331"/>
        <v/>
      </c>
      <c r="FB1068" s="17" t="str">
        <f t="shared" si="2332"/>
        <v/>
      </c>
      <c r="FD1068" s="17" t="str">
        <f t="shared" si="2333"/>
        <v/>
      </c>
      <c r="FE1068" s="17" t="s">
        <v>7353</v>
      </c>
      <c r="FF1068" s="17" t="s">
        <v>7173</v>
      </c>
      <c r="FG1068" s="17" t="s">
        <v>7353</v>
      </c>
      <c r="FH1068" s="17" t="s">
        <v>7353</v>
      </c>
      <c r="FI1068" s="17" t="s">
        <v>7353</v>
      </c>
      <c r="FJ1068" s="17" t="s">
        <v>7353</v>
      </c>
      <c r="FK1068" s="17" t="s">
        <v>7353</v>
      </c>
      <c r="FL1068" s="17" t="s">
        <v>7353</v>
      </c>
      <c r="FM1068" s="18" t="s">
        <v>6024</v>
      </c>
      <c r="FN1068" s="18">
        <f t="shared" si="2257"/>
        <v>1</v>
      </c>
      <c r="FO1068" s="18">
        <f t="shared" si="2381"/>
        <v>1</v>
      </c>
      <c r="FP1068" s="18">
        <f t="shared" si="2382"/>
        <v>1</v>
      </c>
      <c r="FQ1068" s="18">
        <f t="shared" si="2383"/>
        <v>0</v>
      </c>
      <c r="FR1068" s="18">
        <f t="shared" si="2258"/>
        <v>0</v>
      </c>
      <c r="FS1068" s="9" t="s">
        <v>198</v>
      </c>
      <c r="FT1068" s="18" t="s">
        <v>6024</v>
      </c>
      <c r="FU1068" s="21" t="s">
        <v>299</v>
      </c>
      <c r="FW1068" s="21" t="s">
        <v>198</v>
      </c>
      <c r="FX1068" s="18">
        <v>0</v>
      </c>
      <c r="FY1068" s="18">
        <v>0</v>
      </c>
      <c r="FZ1068" s="18">
        <f t="shared" si="2334"/>
        <v>0</v>
      </c>
      <c r="GA1068" s="18">
        <v>0</v>
      </c>
      <c r="GB1068" s="18">
        <v>0</v>
      </c>
      <c r="GC1068" s="18" t="s">
        <v>198</v>
      </c>
      <c r="GD1068" s="18">
        <f t="shared" si="2335"/>
        <v>0</v>
      </c>
      <c r="GE1068" s="18" t="s">
        <v>198</v>
      </c>
      <c r="GF1068" s="18">
        <f t="shared" si="2335"/>
        <v>0</v>
      </c>
      <c r="GG1068" s="18" t="s">
        <v>299</v>
      </c>
      <c r="GH1068" s="18">
        <f t="shared" si="2336"/>
        <v>2</v>
      </c>
      <c r="GI1068" s="18" t="s">
        <v>299</v>
      </c>
      <c r="GJ1068" s="18">
        <f t="shared" si="2337"/>
        <v>0</v>
      </c>
      <c r="GK1068" s="18" t="s">
        <v>4378</v>
      </c>
      <c r="GL1068" s="18">
        <f t="shared" si="2337"/>
        <v>1</v>
      </c>
      <c r="GM1068" s="228" t="s">
        <v>198</v>
      </c>
      <c r="GN1068" s="18">
        <f t="shared" si="2338"/>
        <v>2</v>
      </c>
      <c r="GQ1068" s="18" t="str">
        <f t="shared" si="2259"/>
        <v>L</v>
      </c>
      <c r="GR1068" s="18">
        <f t="shared" si="2339"/>
        <v>0</v>
      </c>
      <c r="GS1068" s="18">
        <f t="shared" si="2340"/>
        <v>5</v>
      </c>
      <c r="GT1068" s="21" t="str">
        <f t="shared" si="2341"/>
        <v>L</v>
      </c>
      <c r="GU1068" s="18" t="s">
        <v>2178</v>
      </c>
      <c r="GV1068" s="18" t="s">
        <v>1399</v>
      </c>
      <c r="GW1068" s="18" t="s">
        <v>6749</v>
      </c>
      <c r="GX1068" s="18" t="s">
        <v>208</v>
      </c>
      <c r="GY1068" s="25" t="s">
        <v>6543</v>
      </c>
      <c r="GZ1068" s="18" t="s">
        <v>0</v>
      </c>
      <c r="HA1068" s="18" t="s">
        <v>1880</v>
      </c>
      <c r="HB1068" s="21" t="s">
        <v>299</v>
      </c>
      <c r="HC1068" s="18" t="s">
        <v>1880</v>
      </c>
      <c r="HD1068" s="21" t="str">
        <f t="shared" si="2342"/>
        <v>H</v>
      </c>
      <c r="HF1068" s="21" t="s">
        <v>198</v>
      </c>
      <c r="HH1068" s="69" t="str">
        <f t="shared" si="2343"/>
        <v>L</v>
      </c>
      <c r="HM1068" s="18" t="s">
        <v>7353</v>
      </c>
      <c r="HN1068" s="69" t="s">
        <v>133</v>
      </c>
      <c r="HO1068" s="72"/>
      <c r="HP1068" s="72"/>
      <c r="HQ1068" s="72"/>
      <c r="HR1068" s="72"/>
      <c r="HS1068" s="72"/>
      <c r="HT1068" s="72"/>
      <c r="HU1068" s="72"/>
      <c r="HV1068" s="72"/>
      <c r="HW1068" s="72"/>
      <c r="HX1068" s="72"/>
      <c r="HY1068" s="72"/>
      <c r="IA1068" s="21" t="s">
        <v>198</v>
      </c>
      <c r="IC1068" s="21" t="s">
        <v>198</v>
      </c>
      <c r="IE1068" s="71" t="s">
        <v>9354</v>
      </c>
      <c r="IF1068" s="69" t="s">
        <v>299</v>
      </c>
      <c r="II1068" s="21" t="s">
        <v>198</v>
      </c>
      <c r="IK1068" s="21" t="s">
        <v>198</v>
      </c>
      <c r="IM1068" s="21" t="s">
        <v>198</v>
      </c>
      <c r="IN1068" s="18" t="s">
        <v>2315</v>
      </c>
      <c r="IO1068" s="21" t="s">
        <v>299</v>
      </c>
      <c r="IQ1068" s="17" t="str">
        <f t="shared" si="2260"/>
        <v/>
      </c>
      <c r="IS1068" s="17" t="str">
        <f t="shared" si="2260"/>
        <v/>
      </c>
      <c r="IU1068" s="17" t="str">
        <f t="shared" si="2344"/>
        <v/>
      </c>
      <c r="IV1068" s="72"/>
      <c r="IW1068" s="72"/>
      <c r="IX1068" s="72"/>
      <c r="IY1068" s="72"/>
      <c r="IZ1068" s="72" t="str">
        <f t="shared" si="2261"/>
        <v/>
      </c>
      <c r="JA1068" s="72" t="str">
        <f t="shared" si="2262"/>
        <v/>
      </c>
      <c r="JB1068" s="72"/>
      <c r="JC1068" s="72" t="str">
        <f t="shared" si="2345"/>
        <v/>
      </c>
      <c r="JD1068" s="72"/>
      <c r="JE1068" s="72" t="str">
        <f t="shared" si="2346"/>
        <v/>
      </c>
      <c r="JF1068" s="72"/>
      <c r="JG1068" s="72"/>
      <c r="JH1068" s="72"/>
      <c r="JI1068" s="72" t="str">
        <f t="shared" si="2254"/>
        <v/>
      </c>
      <c r="JJ1068" s="72" t="str">
        <f t="shared" si="2263"/>
        <v/>
      </c>
      <c r="JL1068" s="17" t="str">
        <f t="shared" si="2347"/>
        <v/>
      </c>
      <c r="JN1068" s="17" t="str">
        <f t="shared" si="2348"/>
        <v/>
      </c>
      <c r="JP1068" s="17" t="str">
        <f t="shared" si="2349"/>
        <v/>
      </c>
      <c r="JR1068" s="17" t="str">
        <f t="shared" si="2350"/>
        <v/>
      </c>
      <c r="JT1068" s="17" t="str">
        <f t="shared" si="2351"/>
        <v/>
      </c>
      <c r="JV1068" s="17" t="str">
        <f t="shared" si="2352"/>
        <v/>
      </c>
      <c r="JX1068" s="17" t="str">
        <f t="shared" si="2353"/>
        <v/>
      </c>
      <c r="JY1068" s="72"/>
      <c r="JZ1068" s="72"/>
      <c r="KA1068" s="72"/>
      <c r="KB1068" s="72"/>
      <c r="KC1068" s="72"/>
      <c r="KD1068" s="72" t="str">
        <f t="shared" si="2264"/>
        <v/>
      </c>
      <c r="KE1068" s="72" t="str">
        <f t="shared" si="2265"/>
        <v/>
      </c>
      <c r="KF1068" s="72"/>
      <c r="KG1068" s="72" t="str">
        <f t="shared" si="2354"/>
        <v/>
      </c>
      <c r="KH1068" s="72"/>
      <c r="KI1068" s="72" t="str">
        <f t="shared" si="2355"/>
        <v/>
      </c>
      <c r="KJ1068" s="72"/>
      <c r="KK1068" s="72" t="str">
        <f t="shared" si="2356"/>
        <v/>
      </c>
      <c r="KL1068" s="72"/>
      <c r="KM1068" s="72"/>
      <c r="KN1068" s="72"/>
      <c r="KO1068" s="72"/>
      <c r="KP1068" s="72"/>
      <c r="KQ1068" s="72"/>
      <c r="KR1068" s="72"/>
      <c r="KS1068" s="72" t="str">
        <f t="shared" si="2357"/>
        <v/>
      </c>
      <c r="KT1068" s="72"/>
      <c r="KU1068" s="72" t="str">
        <f t="shared" si="2358"/>
        <v/>
      </c>
      <c r="KV1068" s="72" t="s">
        <v>7976</v>
      </c>
      <c r="KW1068" s="72" t="s">
        <v>2460</v>
      </c>
      <c r="KX1068" s="72">
        <f t="shared" si="2266"/>
        <v>1</v>
      </c>
      <c r="KY1068" s="72"/>
      <c r="KZ1068" s="72" t="s">
        <v>7977</v>
      </c>
      <c r="LA1068" s="72"/>
      <c r="LB1068" s="72">
        <f t="shared" si="2267"/>
        <v>1</v>
      </c>
      <c r="LD1068" s="17" t="str">
        <f t="shared" si="2359"/>
        <v/>
      </c>
      <c r="LF1068" s="17" t="str">
        <f t="shared" si="2360"/>
        <v/>
      </c>
      <c r="LH1068" s="17" t="str">
        <f t="shared" si="2361"/>
        <v/>
      </c>
      <c r="LJ1068" s="17" t="str">
        <f t="shared" si="2362"/>
        <v/>
      </c>
      <c r="LL1068" s="17" t="str">
        <f t="shared" si="2363"/>
        <v/>
      </c>
      <c r="LN1068" s="17" t="str">
        <f t="shared" si="2364"/>
        <v/>
      </c>
      <c r="LO1068" s="18" t="s">
        <v>7895</v>
      </c>
      <c r="LP1068" s="17">
        <f t="shared" si="2365"/>
        <v>1</v>
      </c>
      <c r="LR1068" s="17" t="str">
        <f t="shared" si="2366"/>
        <v/>
      </c>
      <c r="LT1068" s="17" t="str">
        <f t="shared" si="2367"/>
        <v/>
      </c>
      <c r="LV1068" s="17" t="str">
        <f t="shared" si="2368"/>
        <v/>
      </c>
      <c r="LX1068" s="17" t="str">
        <f t="shared" si="2369"/>
        <v/>
      </c>
      <c r="LZ1068" s="17" t="str">
        <f t="shared" si="2370"/>
        <v/>
      </c>
      <c r="MB1068" s="17" t="str">
        <f t="shared" si="2371"/>
        <v/>
      </c>
      <c r="MD1068" s="17" t="str">
        <f t="shared" si="2268"/>
        <v/>
      </c>
      <c r="MF1068" s="17" t="str">
        <f t="shared" si="2372"/>
        <v/>
      </c>
      <c r="MG1068" s="17"/>
      <c r="MH1068" s="17" t="str">
        <f t="shared" si="2373"/>
        <v/>
      </c>
      <c r="MI1068" s="17"/>
      <c r="MJ1068" s="17" t="str">
        <f t="shared" si="2374"/>
        <v/>
      </c>
      <c r="ML1068" s="17"/>
      <c r="MN1068" s="69">
        <f t="shared" si="2375"/>
        <v>3</v>
      </c>
      <c r="MO1068" s="21" t="str">
        <f t="shared" si="2376"/>
        <v>M</v>
      </c>
      <c r="MP1068" s="18" t="s">
        <v>4672</v>
      </c>
      <c r="MQ1068" s="17">
        <f t="shared" si="2269"/>
        <v>1</v>
      </c>
      <c r="MS1068" s="17" t="str">
        <f t="shared" si="2270"/>
        <v/>
      </c>
      <c r="MU1068" s="17" t="str">
        <f t="shared" si="2271"/>
        <v/>
      </c>
      <c r="MW1068" s="17" t="str">
        <f t="shared" si="2272"/>
        <v/>
      </c>
      <c r="MY1068" s="17" t="str">
        <f t="shared" si="2273"/>
        <v/>
      </c>
      <c r="MZ1068" s="18" t="s">
        <v>8166</v>
      </c>
      <c r="NA1068" s="17">
        <f t="shared" si="2274"/>
        <v>1</v>
      </c>
      <c r="NC1068" s="17" t="str">
        <f t="shared" si="2275"/>
        <v/>
      </c>
      <c r="NH1068" s="18" t="str">
        <f t="shared" si="2276"/>
        <v/>
      </c>
      <c r="NI1068" s="18" t="str">
        <f t="shared" si="2277"/>
        <v/>
      </c>
      <c r="NM1068" s="18" t="str">
        <f t="shared" si="2253"/>
        <v/>
      </c>
      <c r="NN1068" s="18" t="str">
        <f t="shared" si="2391"/>
        <v/>
      </c>
      <c r="NO1068" s="21">
        <f t="shared" si="2278"/>
        <v>2</v>
      </c>
      <c r="NP1068" s="21" t="str">
        <f t="shared" si="2377"/>
        <v>H</v>
      </c>
      <c r="NX1068" s="18">
        <f t="shared" si="2378"/>
        <v>0</v>
      </c>
      <c r="NY1068" s="18">
        <f t="shared" si="2385"/>
        <v>0</v>
      </c>
      <c r="NZ1068" s="18">
        <f t="shared" si="2386"/>
        <v>0</v>
      </c>
      <c r="OA1068" s="18">
        <f t="shared" si="2387"/>
        <v>0</v>
      </c>
      <c r="OB1068" s="18">
        <f t="shared" si="2388"/>
        <v>0</v>
      </c>
      <c r="OC1068" s="18">
        <f t="shared" si="2389"/>
        <v>0</v>
      </c>
      <c r="OD1068" s="17">
        <f t="shared" si="2390"/>
        <v>0</v>
      </c>
      <c r="OE1068" s="20">
        <f t="shared" si="2255"/>
        <v>2</v>
      </c>
      <c r="OF1068" s="69" t="str">
        <f>IF(OE1068=0,"L",IF(OE1068=1,"L",IF(OE1068=2,"H",IF(OE1068=3,"H",IF(OE1068=4,"H",IF(OE1068=5,"H"))))))</f>
        <v>H</v>
      </c>
      <c r="OG1068" s="122"/>
      <c r="OH1068" s="21" t="str">
        <f t="shared" si="2384"/>
        <v>L</v>
      </c>
      <c r="OI1068" s="69" t="str">
        <f t="shared" si="2379"/>
        <v>L</v>
      </c>
      <c r="OJ1068" s="17" t="s">
        <v>4664</v>
      </c>
      <c r="OK1068" s="17" t="s">
        <v>143</v>
      </c>
      <c r="OL1068" s="17" t="s">
        <v>4662</v>
      </c>
      <c r="OM1068" s="17"/>
      <c r="OQ1068" s="18">
        <v>0</v>
      </c>
      <c r="OS1068" s="19" t="str">
        <f>IF(OK1068="","NF",IF(OK1068=" ","NF",IF(OK1068="subsistence fisheries", "M", IF(OK1068="commercial","H",IF(OK1068="highly commercial","VH")))))</f>
        <v>H</v>
      </c>
      <c r="OT1068" s="18">
        <v>2.1379026379105599</v>
      </c>
      <c r="OU1068" s="69" t="s">
        <v>198</v>
      </c>
      <c r="OV1068" s="18">
        <v>0.97345495506151203</v>
      </c>
      <c r="OW1068" s="69" t="s">
        <v>299</v>
      </c>
      <c r="OX1068" s="18">
        <v>6.3811640993377896</v>
      </c>
      <c r="OY1068" s="69" t="s">
        <v>299</v>
      </c>
      <c r="OZ1068" s="18">
        <v>23.1997044128779</v>
      </c>
      <c r="PA1068" s="69" t="s">
        <v>299</v>
      </c>
      <c r="PB1068" s="18">
        <v>3.2573962916989299</v>
      </c>
      <c r="PC1068" s="69" t="s">
        <v>198</v>
      </c>
      <c r="PD1068" s="69" t="s">
        <v>198</v>
      </c>
      <c r="PE1068" s="69" t="s">
        <v>198</v>
      </c>
      <c r="PF1068" s="18">
        <v>1.0059171597633101</v>
      </c>
      <c r="PG1068" s="69" t="s">
        <v>299</v>
      </c>
      <c r="PH1068" s="69" t="s">
        <v>299</v>
      </c>
      <c r="PI1068" s="69" t="s">
        <v>198</v>
      </c>
      <c r="PJ1068" s="18">
        <v>5.8446748722234396</v>
      </c>
      <c r="PK1068" s="69" t="s">
        <v>299</v>
      </c>
      <c r="PL1068" s="69" t="s">
        <v>299</v>
      </c>
      <c r="PM1068" s="69" t="s">
        <v>198</v>
      </c>
      <c r="PN1068" s="18">
        <v>25.306706626034298</v>
      </c>
      <c r="PO1068" s="69" t="s">
        <v>198</v>
      </c>
      <c r="PP1068" s="69" t="s">
        <v>198</v>
      </c>
      <c r="PQ1068" s="69" t="s">
        <v>198</v>
      </c>
      <c r="PR1068" s="18">
        <v>6.9467230802457003</v>
      </c>
      <c r="PS1068" s="69" t="s">
        <v>299</v>
      </c>
      <c r="PT1068" s="18">
        <v>0.97345495506151203</v>
      </c>
      <c r="PU1068" s="69" t="s">
        <v>299</v>
      </c>
      <c r="PV1068" s="18">
        <v>9.3090361194497699</v>
      </c>
      <c r="PW1068" s="69" t="s">
        <v>299</v>
      </c>
      <c r="PX1068" s="18">
        <v>40.505916256876397</v>
      </c>
      <c r="PY1068" s="69" t="s">
        <v>299</v>
      </c>
      <c r="PZ1068" s="18">
        <v>3.2131001399113601</v>
      </c>
      <c r="QA1068" s="69" t="s">
        <v>198</v>
      </c>
      <c r="QB1068" s="18">
        <v>0.89086126293656398</v>
      </c>
      <c r="QC1068" s="69" t="s">
        <v>299</v>
      </c>
      <c r="QD1068" s="18">
        <v>5.5670617007644898</v>
      </c>
      <c r="QE1068" s="69" t="s">
        <v>299</v>
      </c>
      <c r="QF1068" s="18">
        <v>19.026134694116401</v>
      </c>
      <c r="QG1068" s="69" t="s">
        <v>198</v>
      </c>
      <c r="QH1068" s="18">
        <v>53.8296349655242</v>
      </c>
      <c r="QI1068" s="69" t="s">
        <v>198</v>
      </c>
      <c r="QJ1068" s="18">
        <v>3.9002301114550701</v>
      </c>
      <c r="QK1068" s="69" t="s">
        <v>299</v>
      </c>
    </row>
    <row r="1069" spans="1:453" s="18" customFormat="1" x14ac:dyDescent="0.25">
      <c r="A1069" s="18" t="s">
        <v>127</v>
      </c>
      <c r="B1069" s="18" t="s">
        <v>128</v>
      </c>
      <c r="C1069" s="18" t="s">
        <v>129</v>
      </c>
      <c r="D1069" s="18" t="s">
        <v>146</v>
      </c>
      <c r="E1069" s="18" t="s">
        <v>147</v>
      </c>
      <c r="F1069" s="58" t="s">
        <v>1881</v>
      </c>
      <c r="H1069" s="58">
        <v>67460.157940999998</v>
      </c>
      <c r="I1069" s="58">
        <v>97129.499718000006</v>
      </c>
      <c r="J1069" s="60" t="str">
        <f t="shared" si="2279"/>
        <v>L</v>
      </c>
      <c r="K1069" s="60" t="str">
        <f t="shared" si="2280"/>
        <v>L</v>
      </c>
      <c r="L1069" s="60" t="str">
        <f t="shared" si="2281"/>
        <v>L</v>
      </c>
      <c r="M1069" s="60" t="str">
        <f t="shared" si="2282"/>
        <v>L</v>
      </c>
      <c r="N1069" s="18" t="s">
        <v>218</v>
      </c>
      <c r="O1069" s="21" t="s">
        <v>133</v>
      </c>
      <c r="P1069" s="18">
        <v>17</v>
      </c>
      <c r="Q1069" s="18">
        <v>23</v>
      </c>
      <c r="R1069" s="18">
        <v>6</v>
      </c>
      <c r="S1069" s="18">
        <v>20</v>
      </c>
      <c r="T1069" s="69" t="str">
        <f t="shared" si="2283"/>
        <v>L</v>
      </c>
      <c r="V1069" s="63" t="s">
        <v>133</v>
      </c>
      <c r="X1069" s="21" t="s">
        <v>133</v>
      </c>
      <c r="Y1069" s="69" t="s">
        <v>198</v>
      </c>
      <c r="Z1069" s="69" t="str">
        <f t="shared" si="2284"/>
        <v>L</v>
      </c>
      <c r="AA1069" s="72" t="s">
        <v>4476</v>
      </c>
      <c r="AB1069" s="69" t="s">
        <v>299</v>
      </c>
      <c r="AC1069" s="34">
        <v>16.95</v>
      </c>
      <c r="AD1069" s="31"/>
      <c r="AE1069" s="30"/>
      <c r="AF1069" s="30"/>
      <c r="AG1069" s="31"/>
      <c r="AH1069" s="31"/>
      <c r="AI1069" s="33"/>
      <c r="AJ1069" s="33"/>
      <c r="AK1069" s="33"/>
      <c r="AL1069" s="33"/>
      <c r="AM1069" s="33"/>
      <c r="AN1069" s="222"/>
      <c r="AO1069" s="228" t="s">
        <v>133</v>
      </c>
      <c r="AP1069" s="31"/>
      <c r="AQ1069" s="31"/>
      <c r="AR1069" s="31"/>
      <c r="AS1069" s="31"/>
      <c r="AT1069" s="31"/>
      <c r="AU1069" s="31"/>
      <c r="AV1069" s="53" t="s">
        <v>299</v>
      </c>
      <c r="AW1069" s="30"/>
      <c r="AX1069" s="53" t="str">
        <f t="shared" si="2380"/>
        <v>U</v>
      </c>
      <c r="AY1069" s="31"/>
      <c r="AZ1069" s="31"/>
      <c r="BA1069" s="31"/>
      <c r="BB1069" s="31"/>
      <c r="BC1069" s="31"/>
      <c r="BD1069" s="31"/>
      <c r="BE1069" s="31"/>
      <c r="BF1069" s="31"/>
      <c r="BH1069" s="17" t="str">
        <f t="shared" si="2256"/>
        <v/>
      </c>
      <c r="BJ1069" s="17" t="str">
        <f t="shared" si="2256"/>
        <v/>
      </c>
      <c r="BK1069" s="18" t="s">
        <v>8246</v>
      </c>
      <c r="BL1069" s="17">
        <f t="shared" si="2285"/>
        <v>1</v>
      </c>
      <c r="BN1069" s="17" t="str">
        <f t="shared" si="2286"/>
        <v/>
      </c>
      <c r="BP1069" s="17" t="str">
        <f t="shared" si="2287"/>
        <v/>
      </c>
      <c r="BR1069" s="17" t="str">
        <f t="shared" si="2288"/>
        <v/>
      </c>
      <c r="BT1069" s="17" t="str">
        <f t="shared" si="2289"/>
        <v/>
      </c>
      <c r="BV1069" s="17" t="str">
        <f t="shared" si="2290"/>
        <v/>
      </c>
      <c r="BX1069" s="17" t="str">
        <f t="shared" si="2291"/>
        <v/>
      </c>
      <c r="BZ1069" s="17" t="str">
        <f t="shared" si="2292"/>
        <v/>
      </c>
      <c r="CB1069" s="17" t="str">
        <f t="shared" si="2293"/>
        <v/>
      </c>
      <c r="CD1069" s="17" t="str">
        <f t="shared" si="2294"/>
        <v/>
      </c>
      <c r="CF1069" s="17" t="str">
        <f t="shared" si="2295"/>
        <v/>
      </c>
      <c r="CH1069" s="17" t="str">
        <f t="shared" si="2296"/>
        <v/>
      </c>
      <c r="CJ1069" s="17" t="str">
        <f t="shared" si="2297"/>
        <v/>
      </c>
      <c r="CL1069" s="17" t="str">
        <f t="shared" si="2298"/>
        <v/>
      </c>
      <c r="CN1069" s="17" t="str">
        <f t="shared" si="2299"/>
        <v/>
      </c>
      <c r="CP1069" s="17" t="str">
        <f t="shared" si="2300"/>
        <v/>
      </c>
      <c r="CR1069" s="17" t="str">
        <f t="shared" si="2301"/>
        <v/>
      </c>
      <c r="CT1069" s="17" t="str">
        <f t="shared" si="2302"/>
        <v/>
      </c>
      <c r="CV1069" s="17" t="str">
        <f t="shared" si="2303"/>
        <v/>
      </c>
      <c r="CX1069" s="17" t="str">
        <f t="shared" si="2304"/>
        <v/>
      </c>
      <c r="CZ1069" s="17" t="str">
        <f t="shared" si="2305"/>
        <v/>
      </c>
      <c r="DB1069" s="17" t="str">
        <f t="shared" si="2306"/>
        <v/>
      </c>
      <c r="DD1069" s="17" t="str">
        <f t="shared" si="2307"/>
        <v/>
      </c>
      <c r="DF1069" s="17" t="str">
        <f t="shared" si="2308"/>
        <v/>
      </c>
      <c r="DH1069" s="17" t="str">
        <f t="shared" si="2309"/>
        <v/>
      </c>
      <c r="DJ1069" s="17" t="str">
        <f t="shared" si="2310"/>
        <v/>
      </c>
      <c r="DL1069" s="17" t="str">
        <f t="shared" si="2311"/>
        <v/>
      </c>
      <c r="DN1069" s="17" t="str">
        <f t="shared" si="2312"/>
        <v/>
      </c>
      <c r="DP1069" s="17" t="str">
        <f t="shared" si="2313"/>
        <v/>
      </c>
      <c r="DR1069" s="17" t="str">
        <f t="shared" si="2314"/>
        <v/>
      </c>
      <c r="DT1069" s="17" t="str">
        <f t="shared" si="2315"/>
        <v/>
      </c>
      <c r="DV1069" s="17" t="str">
        <f t="shared" si="2316"/>
        <v/>
      </c>
      <c r="DX1069" s="17" t="str">
        <f t="shared" si="2317"/>
        <v/>
      </c>
      <c r="DZ1069" s="17" t="str">
        <f t="shared" si="2318"/>
        <v/>
      </c>
      <c r="EB1069" s="17" t="str">
        <f t="shared" si="2319"/>
        <v/>
      </c>
      <c r="ED1069" s="17" t="str">
        <f t="shared" si="2320"/>
        <v/>
      </c>
      <c r="EF1069" s="17" t="str">
        <f t="shared" si="2321"/>
        <v/>
      </c>
      <c r="EH1069" s="17" t="str">
        <f t="shared" si="2322"/>
        <v/>
      </c>
      <c r="EJ1069" s="17" t="str">
        <f t="shared" si="2323"/>
        <v/>
      </c>
      <c r="EL1069" s="17" t="str">
        <f t="shared" si="2324"/>
        <v/>
      </c>
      <c r="EN1069" s="17" t="str">
        <f t="shared" si="2325"/>
        <v/>
      </c>
      <c r="EP1069" s="17" t="str">
        <f t="shared" si="2326"/>
        <v/>
      </c>
      <c r="ER1069" s="17" t="str">
        <f t="shared" si="2327"/>
        <v/>
      </c>
      <c r="ET1069" s="17" t="str">
        <f t="shared" si="2328"/>
        <v/>
      </c>
      <c r="EV1069" s="17" t="str">
        <f t="shared" si="2329"/>
        <v/>
      </c>
      <c r="EX1069" s="17" t="str">
        <f t="shared" si="2330"/>
        <v/>
      </c>
      <c r="EZ1069" s="17" t="str">
        <f t="shared" si="2331"/>
        <v/>
      </c>
      <c r="FB1069" s="17" t="str">
        <f t="shared" si="2332"/>
        <v/>
      </c>
      <c r="FD1069" s="17" t="str">
        <f t="shared" si="2333"/>
        <v/>
      </c>
      <c r="FE1069" s="17" t="s">
        <v>7353</v>
      </c>
      <c r="FF1069" s="17" t="s">
        <v>7173</v>
      </c>
      <c r="FG1069" s="17" t="s">
        <v>7353</v>
      </c>
      <c r="FH1069" s="17" t="s">
        <v>7353</v>
      </c>
      <c r="FI1069" s="17" t="s">
        <v>7353</v>
      </c>
      <c r="FJ1069" s="17" t="s">
        <v>7353</v>
      </c>
      <c r="FK1069" s="17" t="s">
        <v>7353</v>
      </c>
      <c r="FL1069" s="17" t="s">
        <v>7353</v>
      </c>
      <c r="FM1069" s="18" t="s">
        <v>4955</v>
      </c>
      <c r="FN1069" s="18">
        <f t="shared" si="2257"/>
        <v>1</v>
      </c>
      <c r="FO1069" s="18">
        <f t="shared" si="2381"/>
        <v>1</v>
      </c>
      <c r="FP1069" s="18">
        <f t="shared" si="2382"/>
        <v>1</v>
      </c>
      <c r="FQ1069" s="18">
        <f t="shared" si="2383"/>
        <v>0</v>
      </c>
      <c r="FR1069" s="18">
        <f t="shared" si="2258"/>
        <v>0</v>
      </c>
      <c r="FS1069" s="9" t="s">
        <v>198</v>
      </c>
      <c r="FU1069" s="21" t="s">
        <v>198</v>
      </c>
      <c r="FW1069" s="21" t="s">
        <v>198</v>
      </c>
      <c r="FX1069" s="18">
        <v>0</v>
      </c>
      <c r="FY1069" s="18">
        <v>0</v>
      </c>
      <c r="FZ1069" s="18">
        <f t="shared" si="2334"/>
        <v>0</v>
      </c>
      <c r="GA1069" s="18">
        <v>0</v>
      </c>
      <c r="GB1069" s="18">
        <v>0</v>
      </c>
      <c r="GC1069" s="18" t="s">
        <v>198</v>
      </c>
      <c r="GD1069" s="18">
        <f t="shared" si="2335"/>
        <v>0</v>
      </c>
      <c r="GE1069" s="18" t="s">
        <v>198</v>
      </c>
      <c r="GF1069" s="18">
        <f t="shared" si="2335"/>
        <v>0</v>
      </c>
      <c r="GG1069" s="18" t="s">
        <v>198</v>
      </c>
      <c r="GH1069" s="18">
        <f t="shared" si="2336"/>
        <v>0</v>
      </c>
      <c r="GI1069" s="18" t="s">
        <v>299</v>
      </c>
      <c r="GJ1069" s="18">
        <f t="shared" si="2337"/>
        <v>0</v>
      </c>
      <c r="GK1069" s="18" t="s">
        <v>4378</v>
      </c>
      <c r="GL1069" s="18">
        <f t="shared" si="2337"/>
        <v>1</v>
      </c>
      <c r="GM1069" s="228" t="s">
        <v>198</v>
      </c>
      <c r="GN1069" s="18">
        <f t="shared" si="2338"/>
        <v>2</v>
      </c>
      <c r="GQ1069" s="18" t="str">
        <f t="shared" si="2259"/>
        <v>L</v>
      </c>
      <c r="GR1069" s="18">
        <f t="shared" si="2339"/>
        <v>0</v>
      </c>
      <c r="GS1069" s="18">
        <f t="shared" si="2340"/>
        <v>3</v>
      </c>
      <c r="GT1069" s="21" t="str">
        <f t="shared" si="2341"/>
        <v>L</v>
      </c>
      <c r="GU1069" s="18" t="s">
        <v>5241</v>
      </c>
      <c r="GV1069" s="18" t="s">
        <v>165</v>
      </c>
      <c r="GW1069" s="18" t="s">
        <v>457</v>
      </c>
      <c r="GY1069" s="18" t="s">
        <v>1882</v>
      </c>
      <c r="GZ1069" s="18" t="s">
        <v>0</v>
      </c>
      <c r="HB1069" s="21" t="s">
        <v>198</v>
      </c>
      <c r="HD1069" s="21" t="str">
        <f t="shared" si="2342"/>
        <v>L</v>
      </c>
      <c r="HF1069" s="21" t="s">
        <v>198</v>
      </c>
      <c r="HH1069" s="69" t="str">
        <f t="shared" si="2343"/>
        <v>L</v>
      </c>
      <c r="HM1069" s="18" t="s">
        <v>7353</v>
      </c>
      <c r="HN1069" s="69" t="s">
        <v>133</v>
      </c>
      <c r="HO1069" s="72"/>
      <c r="HP1069" s="72"/>
      <c r="HQ1069" s="72"/>
      <c r="HR1069" s="72"/>
      <c r="HS1069" s="72"/>
      <c r="HT1069" s="72"/>
      <c r="HU1069" s="72"/>
      <c r="HV1069" s="72"/>
      <c r="HW1069" s="72"/>
      <c r="HX1069" s="72"/>
      <c r="HY1069" s="72"/>
      <c r="IA1069" s="21" t="s">
        <v>198</v>
      </c>
      <c r="IC1069" s="21" t="s">
        <v>198</v>
      </c>
      <c r="IE1069" s="71" t="s">
        <v>9354</v>
      </c>
      <c r="IF1069" s="69" t="s">
        <v>299</v>
      </c>
      <c r="II1069" s="21" t="s">
        <v>198</v>
      </c>
      <c r="IK1069" s="21" t="s">
        <v>198</v>
      </c>
      <c r="IM1069" s="21" t="s">
        <v>198</v>
      </c>
      <c r="IN1069" s="18" t="s">
        <v>2315</v>
      </c>
      <c r="IO1069" s="21" t="s">
        <v>299</v>
      </c>
      <c r="IQ1069" s="17" t="str">
        <f t="shared" si="2260"/>
        <v/>
      </c>
      <c r="IS1069" s="17" t="str">
        <f t="shared" si="2260"/>
        <v/>
      </c>
      <c r="IU1069" s="17" t="str">
        <f t="shared" si="2344"/>
        <v/>
      </c>
      <c r="IV1069" s="72"/>
      <c r="IW1069" s="72"/>
      <c r="IX1069" s="72"/>
      <c r="IY1069" s="72"/>
      <c r="IZ1069" s="72" t="str">
        <f t="shared" si="2261"/>
        <v/>
      </c>
      <c r="JA1069" s="72" t="str">
        <f t="shared" si="2262"/>
        <v/>
      </c>
      <c r="JB1069" s="72"/>
      <c r="JC1069" s="72" t="str">
        <f t="shared" si="2345"/>
        <v/>
      </c>
      <c r="JD1069" s="72"/>
      <c r="JE1069" s="72" t="str">
        <f t="shared" si="2346"/>
        <v/>
      </c>
      <c r="JF1069" s="72"/>
      <c r="JG1069" s="72"/>
      <c r="JH1069" s="72"/>
      <c r="JI1069" s="72" t="str">
        <f t="shared" si="2254"/>
        <v/>
      </c>
      <c r="JJ1069" s="72" t="str">
        <f t="shared" si="2263"/>
        <v/>
      </c>
      <c r="JL1069" s="17" t="str">
        <f t="shared" si="2347"/>
        <v/>
      </c>
      <c r="JN1069" s="17" t="str">
        <f t="shared" si="2348"/>
        <v/>
      </c>
      <c r="JP1069" s="17" t="str">
        <f t="shared" si="2349"/>
        <v/>
      </c>
      <c r="JR1069" s="17" t="str">
        <f t="shared" si="2350"/>
        <v/>
      </c>
      <c r="JT1069" s="17" t="str">
        <f t="shared" si="2351"/>
        <v/>
      </c>
      <c r="JV1069" s="17" t="str">
        <f t="shared" si="2352"/>
        <v/>
      </c>
      <c r="JX1069" s="17" t="str">
        <f t="shared" si="2353"/>
        <v/>
      </c>
      <c r="JY1069" s="72"/>
      <c r="JZ1069" s="72"/>
      <c r="KA1069" s="72"/>
      <c r="KB1069" s="72"/>
      <c r="KC1069" s="72"/>
      <c r="KD1069" s="72" t="str">
        <f t="shared" si="2264"/>
        <v/>
      </c>
      <c r="KE1069" s="72" t="str">
        <f t="shared" si="2265"/>
        <v/>
      </c>
      <c r="KF1069" s="72"/>
      <c r="KG1069" s="72" t="str">
        <f t="shared" si="2354"/>
        <v/>
      </c>
      <c r="KH1069" s="72"/>
      <c r="KI1069" s="72" t="str">
        <f t="shared" si="2355"/>
        <v/>
      </c>
      <c r="KJ1069" s="72"/>
      <c r="KK1069" s="72" t="str">
        <f t="shared" si="2356"/>
        <v/>
      </c>
      <c r="KL1069" s="72"/>
      <c r="KM1069" s="72"/>
      <c r="KN1069" s="72"/>
      <c r="KO1069" s="72"/>
      <c r="KP1069" s="72"/>
      <c r="KQ1069" s="72"/>
      <c r="KR1069" s="72"/>
      <c r="KS1069" s="72" t="str">
        <f t="shared" si="2357"/>
        <v/>
      </c>
      <c r="KT1069" s="72"/>
      <c r="KU1069" s="72" t="str">
        <f t="shared" si="2358"/>
        <v/>
      </c>
      <c r="KV1069" s="72" t="s">
        <v>7976</v>
      </c>
      <c r="KW1069" s="72" t="s">
        <v>2460</v>
      </c>
      <c r="KX1069" s="72">
        <f t="shared" si="2266"/>
        <v>1</v>
      </c>
      <c r="KY1069" s="72"/>
      <c r="KZ1069" s="72" t="s">
        <v>7977</v>
      </c>
      <c r="LA1069" s="72"/>
      <c r="LB1069" s="72">
        <f t="shared" si="2267"/>
        <v>1</v>
      </c>
      <c r="LC1069" s="18" t="s">
        <v>7900</v>
      </c>
      <c r="LD1069" s="17">
        <f t="shared" si="2359"/>
        <v>1</v>
      </c>
      <c r="LE1069" s="18" t="s">
        <v>7969</v>
      </c>
      <c r="LF1069" s="17">
        <f t="shared" si="2360"/>
        <v>1</v>
      </c>
      <c r="LH1069" s="17" t="str">
        <f t="shared" si="2361"/>
        <v/>
      </c>
      <c r="LI1069" s="18" t="s">
        <v>7901</v>
      </c>
      <c r="LJ1069" s="17">
        <f t="shared" si="2362"/>
        <v>1</v>
      </c>
      <c r="LL1069" s="17" t="str">
        <f t="shared" si="2363"/>
        <v/>
      </c>
      <c r="LN1069" s="17" t="str">
        <f t="shared" si="2364"/>
        <v/>
      </c>
      <c r="LO1069" s="18" t="s">
        <v>7895</v>
      </c>
      <c r="LP1069" s="17">
        <f t="shared" si="2365"/>
        <v>1</v>
      </c>
      <c r="LR1069" s="17" t="str">
        <f t="shared" si="2366"/>
        <v/>
      </c>
      <c r="LT1069" s="17" t="str">
        <f t="shared" si="2367"/>
        <v/>
      </c>
      <c r="LV1069" s="17" t="str">
        <f t="shared" si="2368"/>
        <v/>
      </c>
      <c r="LX1069" s="17" t="str">
        <f t="shared" si="2369"/>
        <v/>
      </c>
      <c r="LZ1069" s="17" t="str">
        <f t="shared" si="2370"/>
        <v/>
      </c>
      <c r="MB1069" s="17" t="str">
        <f t="shared" si="2371"/>
        <v/>
      </c>
      <c r="MD1069" s="17" t="str">
        <f t="shared" si="2268"/>
        <v/>
      </c>
      <c r="MF1069" s="17" t="str">
        <f t="shared" si="2372"/>
        <v/>
      </c>
      <c r="MG1069" s="17"/>
      <c r="MH1069" s="17" t="str">
        <f t="shared" si="2373"/>
        <v/>
      </c>
      <c r="MI1069" s="17"/>
      <c r="MJ1069" s="17" t="str">
        <f t="shared" si="2374"/>
        <v/>
      </c>
      <c r="ML1069" s="17"/>
      <c r="MN1069" s="69">
        <f t="shared" si="2375"/>
        <v>6</v>
      </c>
      <c r="MO1069" s="21" t="str">
        <f t="shared" si="2376"/>
        <v>M</v>
      </c>
      <c r="MP1069" s="18" t="s">
        <v>4672</v>
      </c>
      <c r="MQ1069" s="17">
        <f t="shared" si="2269"/>
        <v>1</v>
      </c>
      <c r="MS1069" s="17" t="str">
        <f t="shared" si="2270"/>
        <v/>
      </c>
      <c r="MU1069" s="17" t="str">
        <f t="shared" si="2271"/>
        <v/>
      </c>
      <c r="MW1069" s="17" t="str">
        <f t="shared" si="2272"/>
        <v/>
      </c>
      <c r="MY1069" s="17" t="str">
        <f t="shared" si="2273"/>
        <v/>
      </c>
      <c r="MZ1069" s="18" t="s">
        <v>8166</v>
      </c>
      <c r="NA1069" s="17">
        <f t="shared" si="2274"/>
        <v>1</v>
      </c>
      <c r="NC1069" s="17" t="str">
        <f t="shared" si="2275"/>
        <v/>
      </c>
      <c r="NH1069" s="18" t="str">
        <f t="shared" si="2276"/>
        <v/>
      </c>
      <c r="NI1069" s="18" t="str">
        <f t="shared" si="2277"/>
        <v/>
      </c>
      <c r="NM1069" s="18" t="str">
        <f t="shared" si="2253"/>
        <v/>
      </c>
      <c r="NN1069" s="18" t="str">
        <f t="shared" si="2391"/>
        <v/>
      </c>
      <c r="NO1069" s="21">
        <f t="shared" si="2278"/>
        <v>2</v>
      </c>
      <c r="NP1069" s="21" t="str">
        <f t="shared" si="2377"/>
        <v>H</v>
      </c>
      <c r="NX1069" s="18">
        <f t="shared" si="2378"/>
        <v>0</v>
      </c>
      <c r="NY1069" s="18">
        <f t="shared" si="2385"/>
        <v>0</v>
      </c>
      <c r="NZ1069" s="18">
        <f t="shared" si="2386"/>
        <v>0</v>
      </c>
      <c r="OA1069" s="18">
        <f t="shared" si="2387"/>
        <v>0</v>
      </c>
      <c r="OB1069" s="18">
        <f t="shared" si="2388"/>
        <v>0</v>
      </c>
      <c r="OC1069" s="18">
        <f t="shared" si="2389"/>
        <v>0</v>
      </c>
      <c r="OD1069" s="17">
        <f t="shared" si="2390"/>
        <v>0</v>
      </c>
      <c r="OE1069" s="20">
        <f t="shared" si="2255"/>
        <v>1</v>
      </c>
      <c r="OF1069" s="69" t="str">
        <f>IF(OE1069=0,"L",IF(OE1069=1,"L",IF(OE1069=2,"H",IF(OE1069=3,"H",IF(OE1069=4,"H",IF(OE1069=5,"H"))))))</f>
        <v>L</v>
      </c>
      <c r="OG1069" s="122"/>
      <c r="OH1069" s="21" t="str">
        <f t="shared" si="2384"/>
        <v>L</v>
      </c>
      <c r="OI1069" s="69" t="str">
        <f t="shared" si="2379"/>
        <v>L</v>
      </c>
      <c r="OJ1069" s="17" t="s">
        <v>4664</v>
      </c>
      <c r="OK1069" s="17" t="s">
        <v>461</v>
      </c>
      <c r="OL1069" s="17" t="s">
        <v>4662</v>
      </c>
      <c r="OM1069" s="17"/>
      <c r="OQ1069" s="18">
        <v>0</v>
      </c>
      <c r="OS1069" s="19" t="str">
        <f>IF(OK1069="","NF",IF(OK1069=" ","NF",IF(OK1069="subsistence fisheries", "M", IF(OK1069="commercial","H",IF(OK1069="highly commercial","VH")))))</f>
        <v>M</v>
      </c>
      <c r="OT1069" s="18">
        <v>2.1379026379105599</v>
      </c>
      <c r="OU1069" s="69" t="s">
        <v>198</v>
      </c>
      <c r="OV1069" s="18">
        <v>0.97345495506151203</v>
      </c>
      <c r="OW1069" s="69" t="s">
        <v>299</v>
      </c>
      <c r="OX1069" s="18">
        <v>6.3811640993377896</v>
      </c>
      <c r="OY1069" s="69" t="s">
        <v>299</v>
      </c>
      <c r="OZ1069" s="18">
        <v>23.1997044128779</v>
      </c>
      <c r="PA1069" s="69" t="s">
        <v>299</v>
      </c>
      <c r="PB1069" s="18">
        <v>3.2573962916989299</v>
      </c>
      <c r="PC1069" s="69" t="s">
        <v>198</v>
      </c>
      <c r="PD1069" s="69" t="s">
        <v>198</v>
      </c>
      <c r="PE1069" s="69" t="s">
        <v>198</v>
      </c>
      <c r="PF1069" s="18">
        <v>1.0059171597633101</v>
      </c>
      <c r="PG1069" s="69" t="s">
        <v>299</v>
      </c>
      <c r="PH1069" s="69" t="s">
        <v>299</v>
      </c>
      <c r="PI1069" s="69" t="s">
        <v>198</v>
      </c>
      <c r="PJ1069" s="18">
        <v>5.8446748722234396</v>
      </c>
      <c r="PK1069" s="69" t="s">
        <v>299</v>
      </c>
      <c r="PL1069" s="69" t="s">
        <v>299</v>
      </c>
      <c r="PM1069" s="69" t="s">
        <v>198</v>
      </c>
      <c r="PN1069" s="18">
        <v>25.306706626034298</v>
      </c>
      <c r="PO1069" s="69" t="s">
        <v>198</v>
      </c>
      <c r="PP1069" s="69" t="s">
        <v>198</v>
      </c>
      <c r="PQ1069" s="69" t="s">
        <v>198</v>
      </c>
      <c r="PR1069" s="18">
        <v>6.9467230802457003</v>
      </c>
      <c r="PS1069" s="69" t="s">
        <v>299</v>
      </c>
      <c r="PT1069" s="18">
        <v>0.97345495506151203</v>
      </c>
      <c r="PU1069" s="69" t="s">
        <v>299</v>
      </c>
      <c r="PV1069" s="18">
        <v>9.3090361194497699</v>
      </c>
      <c r="PW1069" s="69" t="s">
        <v>299</v>
      </c>
      <c r="PX1069" s="18">
        <v>40.505916256876397</v>
      </c>
      <c r="PY1069" s="69" t="s">
        <v>299</v>
      </c>
      <c r="PZ1069" s="18">
        <v>3.2131001399113601</v>
      </c>
      <c r="QA1069" s="69" t="s">
        <v>198</v>
      </c>
      <c r="QB1069" s="18">
        <v>0.89086126293656398</v>
      </c>
      <c r="QC1069" s="69" t="s">
        <v>299</v>
      </c>
      <c r="QD1069" s="18">
        <v>5.5670617007644898</v>
      </c>
      <c r="QE1069" s="69" t="s">
        <v>299</v>
      </c>
      <c r="QF1069" s="18">
        <v>19.026134694116401</v>
      </c>
      <c r="QG1069" s="69" t="s">
        <v>198</v>
      </c>
      <c r="QH1069" s="18">
        <v>53.8296349655242</v>
      </c>
      <c r="QI1069" s="69" t="s">
        <v>198</v>
      </c>
      <c r="QJ1069" s="18">
        <v>3.9002301114550701</v>
      </c>
      <c r="QK1069" s="69" t="s">
        <v>299</v>
      </c>
    </row>
    <row r="1070" spans="1:453" s="18" customFormat="1" x14ac:dyDescent="0.25">
      <c r="A1070" s="18" t="s">
        <v>127</v>
      </c>
      <c r="B1070" s="18" t="s">
        <v>128</v>
      </c>
      <c r="C1070" s="18" t="s">
        <v>129</v>
      </c>
      <c r="D1070" s="18" t="s">
        <v>146</v>
      </c>
      <c r="E1070" s="18" t="s">
        <v>147</v>
      </c>
      <c r="F1070" s="58" t="s">
        <v>1883</v>
      </c>
      <c r="H1070" s="58">
        <v>2414.6569469999999</v>
      </c>
      <c r="I1070" s="58">
        <v>3538.2913669999998</v>
      </c>
      <c r="J1070" s="60" t="str">
        <f t="shared" si="2279"/>
        <v>L</v>
      </c>
      <c r="K1070" s="60" t="str">
        <f t="shared" si="2280"/>
        <v>H</v>
      </c>
      <c r="L1070" s="60" t="str">
        <f t="shared" si="2281"/>
        <v>L</v>
      </c>
      <c r="M1070" s="60" t="str">
        <f t="shared" si="2282"/>
        <v>H</v>
      </c>
      <c r="N1070" s="18" t="s">
        <v>132</v>
      </c>
      <c r="O1070" s="21" t="s">
        <v>198</v>
      </c>
      <c r="T1070" s="69" t="str">
        <f t="shared" si="2283"/>
        <v>U</v>
      </c>
      <c r="U1070" s="18" t="s">
        <v>134</v>
      </c>
      <c r="V1070" s="63" t="s">
        <v>198</v>
      </c>
      <c r="X1070" s="21" t="s">
        <v>133</v>
      </c>
      <c r="Y1070" s="69" t="s">
        <v>198</v>
      </c>
      <c r="Z1070" s="69" t="str">
        <f t="shared" si="2284"/>
        <v>L</v>
      </c>
      <c r="AA1070" s="72" t="s">
        <v>4566</v>
      </c>
      <c r="AB1070" s="69" t="s">
        <v>299</v>
      </c>
      <c r="AC1070" s="34">
        <v>10.59375</v>
      </c>
      <c r="AD1070" s="31"/>
      <c r="AE1070" s="30"/>
      <c r="AF1070" s="30"/>
      <c r="AG1070" s="31"/>
      <c r="AH1070" s="31"/>
      <c r="AI1070" s="33"/>
      <c r="AJ1070" s="33"/>
      <c r="AK1070" s="33"/>
      <c r="AL1070" s="33"/>
      <c r="AM1070" s="33"/>
      <c r="AN1070" s="222"/>
      <c r="AO1070" s="228" t="s">
        <v>133</v>
      </c>
      <c r="AP1070" s="31"/>
      <c r="AQ1070" s="31"/>
      <c r="AR1070" s="31"/>
      <c r="AS1070" s="31"/>
      <c r="AT1070" s="31"/>
      <c r="AU1070" s="31"/>
      <c r="AV1070" s="53" t="s">
        <v>198</v>
      </c>
      <c r="AW1070" s="30"/>
      <c r="AX1070" s="53" t="str">
        <f t="shared" si="2380"/>
        <v>U</v>
      </c>
      <c r="AY1070" s="31"/>
      <c r="AZ1070" s="31"/>
      <c r="BA1070" s="31"/>
      <c r="BB1070" s="31"/>
      <c r="BC1070" s="31"/>
      <c r="BD1070" s="31"/>
      <c r="BE1070" s="31"/>
      <c r="BF1070" s="31"/>
      <c r="BH1070" s="17" t="str">
        <f t="shared" si="2256"/>
        <v/>
      </c>
      <c r="BJ1070" s="17" t="str">
        <f t="shared" si="2256"/>
        <v/>
      </c>
      <c r="BK1070" s="18" t="s">
        <v>8246</v>
      </c>
      <c r="BL1070" s="17">
        <f t="shared" si="2285"/>
        <v>1</v>
      </c>
      <c r="BN1070" s="17" t="str">
        <f t="shared" si="2286"/>
        <v/>
      </c>
      <c r="BP1070" s="17" t="str">
        <f t="shared" si="2287"/>
        <v/>
      </c>
      <c r="BR1070" s="17" t="str">
        <f t="shared" si="2288"/>
        <v/>
      </c>
      <c r="BT1070" s="17" t="str">
        <f t="shared" si="2289"/>
        <v/>
      </c>
      <c r="BV1070" s="17" t="str">
        <f t="shared" si="2290"/>
        <v/>
      </c>
      <c r="BX1070" s="17" t="str">
        <f t="shared" si="2291"/>
        <v/>
      </c>
      <c r="BZ1070" s="17" t="str">
        <f t="shared" si="2292"/>
        <v/>
      </c>
      <c r="CB1070" s="17" t="str">
        <f t="shared" si="2293"/>
        <v/>
      </c>
      <c r="CD1070" s="17" t="str">
        <f t="shared" si="2294"/>
        <v/>
      </c>
      <c r="CF1070" s="17" t="str">
        <f t="shared" si="2295"/>
        <v/>
      </c>
      <c r="CH1070" s="17" t="str">
        <f t="shared" si="2296"/>
        <v/>
      </c>
      <c r="CJ1070" s="17" t="str">
        <f t="shared" si="2297"/>
        <v/>
      </c>
      <c r="CL1070" s="17" t="str">
        <f t="shared" si="2298"/>
        <v/>
      </c>
      <c r="CN1070" s="17" t="str">
        <f t="shared" si="2299"/>
        <v/>
      </c>
      <c r="CP1070" s="17" t="str">
        <f t="shared" si="2300"/>
        <v/>
      </c>
      <c r="CR1070" s="17" t="str">
        <f t="shared" si="2301"/>
        <v/>
      </c>
      <c r="CT1070" s="17" t="str">
        <f t="shared" si="2302"/>
        <v/>
      </c>
      <c r="CV1070" s="17" t="str">
        <f t="shared" si="2303"/>
        <v/>
      </c>
      <c r="CX1070" s="17" t="str">
        <f t="shared" si="2304"/>
        <v/>
      </c>
      <c r="CZ1070" s="17" t="str">
        <f t="shared" si="2305"/>
        <v/>
      </c>
      <c r="DB1070" s="17" t="str">
        <f t="shared" si="2306"/>
        <v/>
      </c>
      <c r="DD1070" s="17" t="str">
        <f t="shared" si="2307"/>
        <v/>
      </c>
      <c r="DF1070" s="17" t="str">
        <f t="shared" si="2308"/>
        <v/>
      </c>
      <c r="DH1070" s="17" t="str">
        <f t="shared" si="2309"/>
        <v/>
      </c>
      <c r="DJ1070" s="17" t="str">
        <f t="shared" si="2310"/>
        <v/>
      </c>
      <c r="DL1070" s="17" t="str">
        <f t="shared" si="2311"/>
        <v/>
      </c>
      <c r="DN1070" s="17" t="str">
        <f t="shared" si="2312"/>
        <v/>
      </c>
      <c r="DP1070" s="17" t="str">
        <f t="shared" si="2313"/>
        <v/>
      </c>
      <c r="DR1070" s="17" t="str">
        <f t="shared" si="2314"/>
        <v/>
      </c>
      <c r="DT1070" s="17" t="str">
        <f t="shared" si="2315"/>
        <v/>
      </c>
      <c r="DV1070" s="17" t="str">
        <f t="shared" si="2316"/>
        <v/>
      </c>
      <c r="DX1070" s="17" t="str">
        <f t="shared" si="2317"/>
        <v/>
      </c>
      <c r="DZ1070" s="17" t="str">
        <f t="shared" si="2318"/>
        <v/>
      </c>
      <c r="EB1070" s="17" t="str">
        <f t="shared" si="2319"/>
        <v/>
      </c>
      <c r="ED1070" s="17" t="str">
        <f t="shared" si="2320"/>
        <v/>
      </c>
      <c r="EF1070" s="17" t="str">
        <f t="shared" si="2321"/>
        <v/>
      </c>
      <c r="EH1070" s="17" t="str">
        <f t="shared" si="2322"/>
        <v/>
      </c>
      <c r="EJ1070" s="17" t="str">
        <f t="shared" si="2323"/>
        <v/>
      </c>
      <c r="EL1070" s="17" t="str">
        <f t="shared" si="2324"/>
        <v/>
      </c>
      <c r="EN1070" s="17" t="str">
        <f t="shared" si="2325"/>
        <v/>
      </c>
      <c r="EP1070" s="17" t="str">
        <f t="shared" si="2326"/>
        <v/>
      </c>
      <c r="ER1070" s="17" t="str">
        <f t="shared" si="2327"/>
        <v/>
      </c>
      <c r="ET1070" s="17" t="str">
        <f t="shared" si="2328"/>
        <v/>
      </c>
      <c r="EV1070" s="17" t="str">
        <f t="shared" si="2329"/>
        <v/>
      </c>
      <c r="EX1070" s="17" t="str">
        <f t="shared" si="2330"/>
        <v/>
      </c>
      <c r="EZ1070" s="17" t="str">
        <f t="shared" si="2331"/>
        <v/>
      </c>
      <c r="FB1070" s="17" t="str">
        <f t="shared" si="2332"/>
        <v/>
      </c>
      <c r="FD1070" s="17" t="str">
        <f t="shared" si="2333"/>
        <v/>
      </c>
      <c r="FE1070" s="17" t="s">
        <v>7353</v>
      </c>
      <c r="FF1070" s="17" t="s">
        <v>7353</v>
      </c>
      <c r="FG1070" s="17" t="s">
        <v>7353</v>
      </c>
      <c r="FH1070" s="17" t="s">
        <v>7353</v>
      </c>
      <c r="FI1070" s="17" t="s">
        <v>7353</v>
      </c>
      <c r="FJ1070" s="17" t="s">
        <v>7353</v>
      </c>
      <c r="FK1070" s="17" t="s">
        <v>7353</v>
      </c>
      <c r="FL1070" s="17" t="s">
        <v>7353</v>
      </c>
      <c r="FM1070" s="18" t="s">
        <v>6022</v>
      </c>
      <c r="FN1070" s="18">
        <f t="shared" si="2257"/>
        <v>1</v>
      </c>
      <c r="FO1070" s="18">
        <f t="shared" si="2381"/>
        <v>1</v>
      </c>
      <c r="FP1070" s="18">
        <f t="shared" si="2382"/>
        <v>1</v>
      </c>
      <c r="FQ1070" s="18">
        <f t="shared" si="2383"/>
        <v>0</v>
      </c>
      <c r="FR1070" s="18">
        <f t="shared" si="2258"/>
        <v>0</v>
      </c>
      <c r="FS1070" s="9" t="s">
        <v>198</v>
      </c>
      <c r="FU1070" s="21" t="s">
        <v>198</v>
      </c>
      <c r="FW1070" s="21" t="s">
        <v>198</v>
      </c>
      <c r="FX1070" s="18">
        <v>0</v>
      </c>
      <c r="FY1070" s="18">
        <v>0</v>
      </c>
      <c r="FZ1070" s="18">
        <f t="shared" si="2334"/>
        <v>0</v>
      </c>
      <c r="GA1070" s="18">
        <v>0</v>
      </c>
      <c r="GB1070" s="18">
        <v>0</v>
      </c>
      <c r="GC1070" s="18" t="s">
        <v>198</v>
      </c>
      <c r="GD1070" s="18">
        <f t="shared" si="2335"/>
        <v>0</v>
      </c>
      <c r="GE1070" s="18" t="s">
        <v>198</v>
      </c>
      <c r="GF1070" s="18">
        <f t="shared" si="2335"/>
        <v>0</v>
      </c>
      <c r="GG1070" s="18" t="s">
        <v>198</v>
      </c>
      <c r="GH1070" s="18">
        <f t="shared" si="2336"/>
        <v>0</v>
      </c>
      <c r="GI1070" s="18" t="s">
        <v>4378</v>
      </c>
      <c r="GJ1070" s="18">
        <f t="shared" si="2337"/>
        <v>1</v>
      </c>
      <c r="GK1070" s="18" t="s">
        <v>7330</v>
      </c>
      <c r="GL1070" s="18">
        <f t="shared" si="2337"/>
        <v>0</v>
      </c>
      <c r="GM1070" s="228" t="s">
        <v>198</v>
      </c>
      <c r="GN1070" s="18">
        <f t="shared" si="2338"/>
        <v>2</v>
      </c>
      <c r="GQ1070" s="18" t="str">
        <f t="shared" si="2259"/>
        <v>L</v>
      </c>
      <c r="GR1070" s="18">
        <f t="shared" si="2339"/>
        <v>0</v>
      </c>
      <c r="GS1070" s="18">
        <f t="shared" si="2340"/>
        <v>3</v>
      </c>
      <c r="GT1070" s="21" t="str">
        <f t="shared" si="2341"/>
        <v>L</v>
      </c>
      <c r="GZ1070" s="18" t="s">
        <v>0</v>
      </c>
      <c r="HB1070" s="21" t="s">
        <v>133</v>
      </c>
      <c r="HD1070" s="21" t="str">
        <f t="shared" si="2342"/>
        <v>L</v>
      </c>
      <c r="HF1070" s="21" t="s">
        <v>198</v>
      </c>
      <c r="HH1070" s="69" t="str">
        <f t="shared" si="2343"/>
        <v>L</v>
      </c>
      <c r="HM1070" s="18" t="s">
        <v>7353</v>
      </c>
      <c r="HN1070" s="69" t="s">
        <v>133</v>
      </c>
      <c r="HO1070" s="72"/>
      <c r="HP1070" s="72"/>
      <c r="HQ1070" s="72"/>
      <c r="HR1070" s="72"/>
      <c r="HS1070" s="72"/>
      <c r="HT1070" s="72"/>
      <c r="HU1070" s="72"/>
      <c r="HV1070" s="72"/>
      <c r="HW1070" s="72"/>
      <c r="HX1070" s="72"/>
      <c r="HY1070" s="72"/>
      <c r="IA1070" s="21" t="s">
        <v>198</v>
      </c>
      <c r="IC1070" s="21" t="s">
        <v>198</v>
      </c>
      <c r="IE1070" s="71" t="s">
        <v>9354</v>
      </c>
      <c r="IF1070" s="69" t="s">
        <v>299</v>
      </c>
      <c r="II1070" s="21" t="s">
        <v>198</v>
      </c>
      <c r="IK1070" s="21" t="s">
        <v>198</v>
      </c>
      <c r="IM1070" s="21" t="s">
        <v>198</v>
      </c>
      <c r="IN1070" s="18" t="s">
        <v>5263</v>
      </c>
      <c r="IO1070" s="21" t="s">
        <v>299</v>
      </c>
      <c r="IQ1070" s="17" t="str">
        <f t="shared" si="2260"/>
        <v/>
      </c>
      <c r="IS1070" s="17" t="str">
        <f t="shared" si="2260"/>
        <v/>
      </c>
      <c r="IU1070" s="17" t="str">
        <f t="shared" si="2344"/>
        <v/>
      </c>
      <c r="IV1070" s="72"/>
      <c r="IW1070" s="72"/>
      <c r="IX1070" s="72"/>
      <c r="IY1070" s="72"/>
      <c r="IZ1070" s="72" t="str">
        <f t="shared" si="2261"/>
        <v/>
      </c>
      <c r="JA1070" s="72" t="str">
        <f t="shared" si="2262"/>
        <v/>
      </c>
      <c r="JB1070" s="72"/>
      <c r="JC1070" s="72" t="str">
        <f t="shared" si="2345"/>
        <v/>
      </c>
      <c r="JD1070" s="72"/>
      <c r="JE1070" s="72" t="str">
        <f t="shared" si="2346"/>
        <v/>
      </c>
      <c r="JF1070" s="72"/>
      <c r="JG1070" s="72"/>
      <c r="JH1070" s="72"/>
      <c r="JI1070" s="72" t="str">
        <f t="shared" si="2254"/>
        <v/>
      </c>
      <c r="JJ1070" s="72" t="str">
        <f t="shared" si="2263"/>
        <v/>
      </c>
      <c r="JL1070" s="17" t="str">
        <f t="shared" si="2347"/>
        <v/>
      </c>
      <c r="JN1070" s="17" t="str">
        <f t="shared" si="2348"/>
        <v/>
      </c>
      <c r="JP1070" s="17" t="str">
        <f t="shared" si="2349"/>
        <v/>
      </c>
      <c r="JR1070" s="17" t="str">
        <f t="shared" si="2350"/>
        <v/>
      </c>
      <c r="JT1070" s="17" t="str">
        <f t="shared" si="2351"/>
        <v/>
      </c>
      <c r="JV1070" s="17" t="str">
        <f t="shared" si="2352"/>
        <v/>
      </c>
      <c r="JX1070" s="17" t="str">
        <f t="shared" si="2353"/>
        <v/>
      </c>
      <c r="JY1070" s="72"/>
      <c r="JZ1070" s="72"/>
      <c r="KA1070" s="72"/>
      <c r="KB1070" s="72"/>
      <c r="KC1070" s="72"/>
      <c r="KD1070" s="72" t="str">
        <f t="shared" si="2264"/>
        <v/>
      </c>
      <c r="KE1070" s="72" t="str">
        <f t="shared" si="2265"/>
        <v/>
      </c>
      <c r="KF1070" s="72"/>
      <c r="KG1070" s="72" t="str">
        <f t="shared" si="2354"/>
        <v/>
      </c>
      <c r="KH1070" s="72"/>
      <c r="KI1070" s="72" t="str">
        <f t="shared" si="2355"/>
        <v/>
      </c>
      <c r="KJ1070" s="72"/>
      <c r="KK1070" s="72" t="str">
        <f t="shared" si="2356"/>
        <v/>
      </c>
      <c r="KL1070" s="72"/>
      <c r="KM1070" s="72"/>
      <c r="KN1070" s="72"/>
      <c r="KO1070" s="72"/>
      <c r="KP1070" s="72"/>
      <c r="KQ1070" s="72"/>
      <c r="KR1070" s="72"/>
      <c r="KS1070" s="72" t="str">
        <f t="shared" si="2357"/>
        <v/>
      </c>
      <c r="KT1070" s="72"/>
      <c r="KU1070" s="72" t="str">
        <f t="shared" si="2358"/>
        <v/>
      </c>
      <c r="KV1070" s="72"/>
      <c r="KW1070" s="72"/>
      <c r="KX1070" s="72" t="str">
        <f t="shared" si="2266"/>
        <v/>
      </c>
      <c r="KY1070" s="72"/>
      <c r="KZ1070" s="72"/>
      <c r="LA1070" s="72"/>
      <c r="LB1070" s="72" t="str">
        <f t="shared" si="2267"/>
        <v/>
      </c>
      <c r="LD1070" s="17" t="str">
        <f t="shared" si="2359"/>
        <v/>
      </c>
      <c r="LF1070" s="17" t="str">
        <f t="shared" si="2360"/>
        <v/>
      </c>
      <c r="LH1070" s="17" t="str">
        <f t="shared" si="2361"/>
        <v/>
      </c>
      <c r="LJ1070" s="17" t="str">
        <f t="shared" si="2362"/>
        <v/>
      </c>
      <c r="LL1070" s="17" t="str">
        <f t="shared" si="2363"/>
        <v/>
      </c>
      <c r="LN1070" s="17" t="str">
        <f t="shared" si="2364"/>
        <v/>
      </c>
      <c r="LO1070" s="18" t="s">
        <v>7895</v>
      </c>
      <c r="LP1070" s="17">
        <f t="shared" si="2365"/>
        <v>1</v>
      </c>
      <c r="LR1070" s="17" t="str">
        <f t="shared" si="2366"/>
        <v/>
      </c>
      <c r="LT1070" s="17" t="str">
        <f t="shared" si="2367"/>
        <v/>
      </c>
      <c r="LV1070" s="17" t="str">
        <f t="shared" si="2368"/>
        <v/>
      </c>
      <c r="LX1070" s="17" t="str">
        <f t="shared" si="2369"/>
        <v/>
      </c>
      <c r="LZ1070" s="17" t="str">
        <f t="shared" si="2370"/>
        <v/>
      </c>
      <c r="MB1070" s="17" t="str">
        <f t="shared" si="2371"/>
        <v/>
      </c>
      <c r="MD1070" s="17" t="str">
        <f t="shared" si="2268"/>
        <v/>
      </c>
      <c r="MF1070" s="17" t="str">
        <f t="shared" si="2372"/>
        <v/>
      </c>
      <c r="MG1070" s="17"/>
      <c r="MH1070" s="17" t="str">
        <f t="shared" si="2373"/>
        <v/>
      </c>
      <c r="MI1070" s="17"/>
      <c r="MJ1070" s="17" t="str">
        <f t="shared" si="2374"/>
        <v/>
      </c>
      <c r="ML1070" s="17"/>
      <c r="MM1070" s="18" t="s">
        <v>162</v>
      </c>
      <c r="MN1070" s="69">
        <f t="shared" si="2375"/>
        <v>1</v>
      </c>
      <c r="MO1070" s="21" t="str">
        <f t="shared" si="2376"/>
        <v>L</v>
      </c>
      <c r="MQ1070" s="17" t="str">
        <f t="shared" si="2269"/>
        <v/>
      </c>
      <c r="MS1070" s="17" t="str">
        <f t="shared" si="2270"/>
        <v/>
      </c>
      <c r="MU1070" s="17" t="str">
        <f t="shared" si="2271"/>
        <v/>
      </c>
      <c r="MW1070" s="17" t="str">
        <f t="shared" si="2272"/>
        <v/>
      </c>
      <c r="MY1070" s="17" t="str">
        <f t="shared" si="2273"/>
        <v/>
      </c>
      <c r="MZ1070" s="18" t="s">
        <v>8166</v>
      </c>
      <c r="NA1070" s="17">
        <f t="shared" si="2274"/>
        <v>1</v>
      </c>
      <c r="NC1070" s="17" t="str">
        <f t="shared" si="2275"/>
        <v/>
      </c>
      <c r="NH1070" s="18" t="str">
        <f t="shared" si="2276"/>
        <v/>
      </c>
      <c r="NI1070" s="18" t="str">
        <f t="shared" si="2277"/>
        <v/>
      </c>
      <c r="NM1070" s="18" t="str">
        <f t="shared" si="2253"/>
        <v/>
      </c>
      <c r="NN1070" s="18" t="str">
        <f t="shared" si="2391"/>
        <v/>
      </c>
      <c r="NO1070" s="21">
        <f t="shared" si="2278"/>
        <v>1</v>
      </c>
      <c r="NP1070" s="21" t="str">
        <f t="shared" si="2377"/>
        <v>L</v>
      </c>
      <c r="NX1070" s="18">
        <f t="shared" si="2378"/>
        <v>0</v>
      </c>
      <c r="NY1070" s="18">
        <f t="shared" si="2385"/>
        <v>0</v>
      </c>
      <c r="NZ1070" s="18">
        <f t="shared" si="2386"/>
        <v>0</v>
      </c>
      <c r="OA1070" s="18">
        <f t="shared" si="2387"/>
        <v>0</v>
      </c>
      <c r="OB1070" s="18">
        <f t="shared" si="2388"/>
        <v>0</v>
      </c>
      <c r="OC1070" s="18">
        <f t="shared" si="2389"/>
        <v>0</v>
      </c>
      <c r="OD1070" s="17">
        <f t="shared" si="2390"/>
        <v>0</v>
      </c>
      <c r="OE1070" s="20">
        <f t="shared" si="2255"/>
        <v>2</v>
      </c>
      <c r="OF1070" s="69" t="str">
        <f>IF(OE1070=0,"L",IF(OE1070=1,"L",IF(OE1070=2,"H",IF(OE1070=3,"H",IF(OE1070=4,"H",IF(OE1070=5,"H"))))))</f>
        <v>H</v>
      </c>
      <c r="OG1070" s="122" t="s">
        <v>7328</v>
      </c>
      <c r="OH1070" s="21" t="str">
        <f t="shared" si="2384"/>
        <v>L</v>
      </c>
      <c r="OI1070" s="69" t="str">
        <f t="shared" si="2379"/>
        <v>L</v>
      </c>
      <c r="OJ1070" s="17" t="s">
        <v>4664</v>
      </c>
      <c r="OK1070" s="17" t="s">
        <v>143</v>
      </c>
      <c r="OL1070" s="17" t="s">
        <v>4662</v>
      </c>
      <c r="OM1070" s="17"/>
      <c r="OQ1070" s="18">
        <v>0</v>
      </c>
      <c r="OS1070" s="19" t="str">
        <f>IF(OK1070="","NF",IF(OK1070=" ","NF",IF(OK1070="subsistence fisheries", "M", IF(OK1070="commercial","H",IF(OK1070="highly commercial","VH")))))</f>
        <v>H</v>
      </c>
      <c r="OT1070" s="18">
        <v>1.34027767181396</v>
      </c>
      <c r="OU1070" s="69" t="s">
        <v>198</v>
      </c>
      <c r="OV1070" s="18">
        <v>0.30324073632558202</v>
      </c>
      <c r="OW1070" s="69" t="s">
        <v>198</v>
      </c>
      <c r="OX1070" s="18">
        <v>2.7916692097981799</v>
      </c>
      <c r="OY1070" s="69" t="s">
        <v>198</v>
      </c>
      <c r="OZ1070" s="18">
        <v>25.874997456868499</v>
      </c>
      <c r="PA1070" s="69" t="s">
        <v>299</v>
      </c>
      <c r="PB1070" s="18">
        <v>0.62731552124023404</v>
      </c>
      <c r="PC1070" s="69" t="s">
        <v>198</v>
      </c>
      <c r="PD1070" s="69" t="s">
        <v>198</v>
      </c>
      <c r="PE1070" s="69" t="s">
        <v>198</v>
      </c>
      <c r="PF1070" s="18">
        <v>0.35185186068217</v>
      </c>
      <c r="PG1070" s="69" t="s">
        <v>198</v>
      </c>
      <c r="PH1070" s="69" t="s">
        <v>198</v>
      </c>
      <c r="PI1070" s="69" t="s">
        <v>198</v>
      </c>
      <c r="PJ1070" s="18">
        <v>0.833337148030599</v>
      </c>
      <c r="PK1070" s="69" t="s">
        <v>198</v>
      </c>
      <c r="PL1070" s="69" t="s">
        <v>198</v>
      </c>
      <c r="PM1070" s="69" t="s">
        <v>198</v>
      </c>
      <c r="PN1070" s="18">
        <v>28.361109415690098</v>
      </c>
      <c r="PO1070" s="69" t="s">
        <v>198</v>
      </c>
      <c r="PP1070" s="69" t="s">
        <v>299</v>
      </c>
      <c r="PQ1070" s="69" t="s">
        <v>198</v>
      </c>
      <c r="PR1070" s="18">
        <v>5.30008347829183</v>
      </c>
      <c r="PS1070" s="69" t="s">
        <v>299</v>
      </c>
      <c r="PT1070" s="18">
        <v>0.30324073632558202</v>
      </c>
      <c r="PU1070" s="69" t="s">
        <v>198</v>
      </c>
      <c r="PV1070" s="18">
        <v>13.9343414306641</v>
      </c>
      <c r="PW1070" s="69" t="s">
        <v>299</v>
      </c>
      <c r="PX1070" s="18">
        <v>44.902776082356802</v>
      </c>
      <c r="PY1070" s="69" t="s">
        <v>299</v>
      </c>
      <c r="PZ1070" s="18">
        <v>0.95370356241861998</v>
      </c>
      <c r="QA1070" s="69" t="s">
        <v>198</v>
      </c>
      <c r="QB1070" s="18">
        <v>0.25231484572092699</v>
      </c>
      <c r="QC1070" s="69" t="s">
        <v>198</v>
      </c>
      <c r="QD1070" s="18">
        <v>2.8750012715657598</v>
      </c>
      <c r="QE1070" s="69" t="s">
        <v>198</v>
      </c>
      <c r="QF1070" s="18">
        <v>21.499997456868499</v>
      </c>
      <c r="QG1070" s="69" t="s">
        <v>198</v>
      </c>
      <c r="QH1070" s="18">
        <v>40.282407124837199</v>
      </c>
      <c r="QI1070" s="69" t="s">
        <v>299</v>
      </c>
      <c r="QJ1070" s="18">
        <v>2.0717592636744202</v>
      </c>
      <c r="QK1070" s="69" t="s">
        <v>299</v>
      </c>
    </row>
    <row r="1071" spans="1:453" s="18" customFormat="1" x14ac:dyDescent="0.25">
      <c r="A1071" s="18" t="s">
        <v>127</v>
      </c>
      <c r="B1071" s="18" t="s">
        <v>128</v>
      </c>
      <c r="C1071" s="18" t="s">
        <v>129</v>
      </c>
      <c r="D1071" s="18" t="s">
        <v>146</v>
      </c>
      <c r="E1071" s="18" t="s">
        <v>147</v>
      </c>
      <c r="F1071" s="58" t="s">
        <v>1884</v>
      </c>
      <c r="H1071" s="58">
        <v>67460.157940999998</v>
      </c>
      <c r="I1071" s="58">
        <v>97129.499718000006</v>
      </c>
      <c r="J1071" s="60" t="str">
        <f t="shared" si="2279"/>
        <v>L</v>
      </c>
      <c r="K1071" s="60" t="str">
        <f t="shared" si="2280"/>
        <v>L</v>
      </c>
      <c r="L1071" s="60" t="str">
        <f t="shared" si="2281"/>
        <v>L</v>
      </c>
      <c r="M1071" s="60" t="str">
        <f t="shared" si="2282"/>
        <v>L</v>
      </c>
      <c r="N1071" s="18" t="s">
        <v>266</v>
      </c>
      <c r="O1071" s="21" t="s">
        <v>299</v>
      </c>
      <c r="P1071" s="18">
        <v>0</v>
      </c>
      <c r="Q1071" s="18">
        <v>12</v>
      </c>
      <c r="R1071" s="18">
        <v>12</v>
      </c>
      <c r="S1071" s="18">
        <v>10</v>
      </c>
      <c r="T1071" s="69" t="str">
        <f t="shared" si="2283"/>
        <v>L</v>
      </c>
      <c r="U1071" s="18" t="s">
        <v>1718</v>
      </c>
      <c r="V1071" s="63" t="s">
        <v>299</v>
      </c>
      <c r="X1071" s="21" t="s">
        <v>133</v>
      </c>
      <c r="Y1071" s="69" t="s">
        <v>198</v>
      </c>
      <c r="Z1071" s="69" t="str">
        <f t="shared" si="2284"/>
        <v>L</v>
      </c>
      <c r="AA1071" s="72" t="s">
        <v>4476</v>
      </c>
      <c r="AB1071" s="69" t="s">
        <v>299</v>
      </c>
      <c r="AC1071" s="34">
        <v>13.786</v>
      </c>
      <c r="AD1071" s="31"/>
      <c r="AE1071" s="30"/>
      <c r="AF1071" s="30"/>
      <c r="AG1071" s="31"/>
      <c r="AH1071" s="31"/>
      <c r="AI1071" s="33"/>
      <c r="AJ1071" s="33"/>
      <c r="AK1071" s="33"/>
      <c r="AL1071" s="33"/>
      <c r="AM1071" s="33"/>
      <c r="AN1071" s="222"/>
      <c r="AO1071" s="228" t="s">
        <v>133</v>
      </c>
      <c r="AP1071" s="31"/>
      <c r="AQ1071" s="31"/>
      <c r="AR1071" s="31"/>
      <c r="AS1071" s="31"/>
      <c r="AT1071" s="31"/>
      <c r="AU1071" s="31"/>
      <c r="AV1071" s="53" t="s">
        <v>299</v>
      </c>
      <c r="AW1071" s="30"/>
      <c r="AX1071" s="53" t="str">
        <f t="shared" si="2380"/>
        <v>U</v>
      </c>
      <c r="AY1071" s="31"/>
      <c r="AZ1071" s="31"/>
      <c r="BA1071" s="31"/>
      <c r="BB1071" s="31"/>
      <c r="BC1071" s="31"/>
      <c r="BD1071" s="31"/>
      <c r="BE1071" s="31"/>
      <c r="BF1071" s="31"/>
      <c r="BH1071" s="17" t="str">
        <f t="shared" si="2256"/>
        <v/>
      </c>
      <c r="BJ1071" s="17" t="str">
        <f t="shared" si="2256"/>
        <v/>
      </c>
      <c r="BK1071" s="18" t="s">
        <v>8246</v>
      </c>
      <c r="BL1071" s="17">
        <f t="shared" si="2285"/>
        <v>1</v>
      </c>
      <c r="BN1071" s="17" t="str">
        <f t="shared" si="2286"/>
        <v/>
      </c>
      <c r="BP1071" s="17" t="str">
        <f t="shared" si="2287"/>
        <v/>
      </c>
      <c r="BR1071" s="17" t="str">
        <f t="shared" si="2288"/>
        <v/>
      </c>
      <c r="BT1071" s="17" t="str">
        <f t="shared" si="2289"/>
        <v/>
      </c>
      <c r="BV1071" s="17" t="str">
        <f t="shared" si="2290"/>
        <v/>
      </c>
      <c r="BX1071" s="17" t="str">
        <f t="shared" si="2291"/>
        <v/>
      </c>
      <c r="BZ1071" s="17" t="str">
        <f t="shared" si="2292"/>
        <v/>
      </c>
      <c r="CB1071" s="17" t="str">
        <f t="shared" si="2293"/>
        <v/>
      </c>
      <c r="CD1071" s="17" t="str">
        <f t="shared" si="2294"/>
        <v/>
      </c>
      <c r="CF1071" s="17" t="str">
        <f t="shared" si="2295"/>
        <v/>
      </c>
      <c r="CH1071" s="17" t="str">
        <f t="shared" si="2296"/>
        <v/>
      </c>
      <c r="CJ1071" s="17" t="str">
        <f t="shared" si="2297"/>
        <v/>
      </c>
      <c r="CL1071" s="17" t="str">
        <f t="shared" si="2298"/>
        <v/>
      </c>
      <c r="CN1071" s="17" t="str">
        <f t="shared" si="2299"/>
        <v/>
      </c>
      <c r="CP1071" s="17" t="str">
        <f t="shared" si="2300"/>
        <v/>
      </c>
      <c r="CR1071" s="17" t="str">
        <f t="shared" si="2301"/>
        <v/>
      </c>
      <c r="CT1071" s="17" t="str">
        <f t="shared" si="2302"/>
        <v/>
      </c>
      <c r="CV1071" s="17" t="str">
        <f t="shared" si="2303"/>
        <v/>
      </c>
      <c r="CX1071" s="17" t="str">
        <f t="shared" si="2304"/>
        <v/>
      </c>
      <c r="CZ1071" s="17" t="str">
        <f t="shared" si="2305"/>
        <v/>
      </c>
      <c r="DB1071" s="17" t="str">
        <f t="shared" si="2306"/>
        <v/>
      </c>
      <c r="DD1071" s="17" t="str">
        <f t="shared" si="2307"/>
        <v/>
      </c>
      <c r="DF1071" s="17" t="str">
        <f t="shared" si="2308"/>
        <v/>
      </c>
      <c r="DH1071" s="17" t="str">
        <f t="shared" si="2309"/>
        <v/>
      </c>
      <c r="DJ1071" s="17" t="str">
        <f t="shared" si="2310"/>
        <v/>
      </c>
      <c r="DL1071" s="17" t="str">
        <f t="shared" si="2311"/>
        <v/>
      </c>
      <c r="DN1071" s="17" t="str">
        <f t="shared" si="2312"/>
        <v/>
      </c>
      <c r="DP1071" s="17" t="str">
        <f t="shared" si="2313"/>
        <v/>
      </c>
      <c r="DR1071" s="17" t="str">
        <f t="shared" si="2314"/>
        <v/>
      </c>
      <c r="DT1071" s="17" t="str">
        <f t="shared" si="2315"/>
        <v/>
      </c>
      <c r="DV1071" s="17" t="str">
        <f t="shared" si="2316"/>
        <v/>
      </c>
      <c r="DX1071" s="17" t="str">
        <f t="shared" si="2317"/>
        <v/>
      </c>
      <c r="DZ1071" s="17" t="str">
        <f t="shared" si="2318"/>
        <v/>
      </c>
      <c r="EB1071" s="17" t="str">
        <f t="shared" si="2319"/>
        <v/>
      </c>
      <c r="ED1071" s="17" t="str">
        <f t="shared" si="2320"/>
        <v/>
      </c>
      <c r="EF1071" s="17" t="str">
        <f t="shared" si="2321"/>
        <v/>
      </c>
      <c r="EH1071" s="17" t="str">
        <f t="shared" si="2322"/>
        <v/>
      </c>
      <c r="EJ1071" s="17" t="str">
        <f t="shared" si="2323"/>
        <v/>
      </c>
      <c r="EL1071" s="17" t="str">
        <f t="shared" si="2324"/>
        <v/>
      </c>
      <c r="EN1071" s="17" t="str">
        <f t="shared" si="2325"/>
        <v/>
      </c>
      <c r="EP1071" s="17" t="str">
        <f t="shared" si="2326"/>
        <v/>
      </c>
      <c r="ER1071" s="17" t="str">
        <f t="shared" si="2327"/>
        <v/>
      </c>
      <c r="ET1071" s="17" t="str">
        <f t="shared" si="2328"/>
        <v/>
      </c>
      <c r="EV1071" s="17" t="str">
        <f t="shared" si="2329"/>
        <v/>
      </c>
      <c r="EX1071" s="17" t="str">
        <f t="shared" si="2330"/>
        <v/>
      </c>
      <c r="EZ1071" s="17" t="str">
        <f t="shared" si="2331"/>
        <v/>
      </c>
      <c r="FB1071" s="17" t="str">
        <f t="shared" si="2332"/>
        <v/>
      </c>
      <c r="FD1071" s="17" t="str">
        <f t="shared" si="2333"/>
        <v/>
      </c>
      <c r="FE1071" s="17" t="s">
        <v>7353</v>
      </c>
      <c r="FF1071" s="17" t="s">
        <v>7173</v>
      </c>
      <c r="FG1071" s="17" t="s">
        <v>7353</v>
      </c>
      <c r="FH1071" s="17" t="s">
        <v>7353</v>
      </c>
      <c r="FI1071" s="17" t="s">
        <v>7353</v>
      </c>
      <c r="FJ1071" s="17" t="s">
        <v>7353</v>
      </c>
      <c r="FK1071" s="17" t="s">
        <v>7353</v>
      </c>
      <c r="FL1071" s="17" t="s">
        <v>7353</v>
      </c>
      <c r="FM1071" s="18" t="s">
        <v>1885</v>
      </c>
      <c r="FN1071" s="18">
        <f t="shared" si="2257"/>
        <v>1</v>
      </c>
      <c r="FO1071" s="18">
        <f t="shared" si="2381"/>
        <v>1</v>
      </c>
      <c r="FP1071" s="18">
        <f t="shared" si="2382"/>
        <v>1</v>
      </c>
      <c r="FQ1071" s="18">
        <f t="shared" si="2383"/>
        <v>0</v>
      </c>
      <c r="FR1071" s="18">
        <f t="shared" si="2258"/>
        <v>0</v>
      </c>
      <c r="FS1071" s="9" t="s">
        <v>198</v>
      </c>
      <c r="FU1071" s="21" t="s">
        <v>198</v>
      </c>
      <c r="FW1071" s="21" t="s">
        <v>198</v>
      </c>
      <c r="FX1071" s="18">
        <v>0</v>
      </c>
      <c r="FY1071" s="18">
        <v>0</v>
      </c>
      <c r="FZ1071" s="18">
        <f t="shared" si="2334"/>
        <v>0</v>
      </c>
      <c r="GA1071" s="18">
        <v>0</v>
      </c>
      <c r="GB1071" s="18">
        <v>0</v>
      </c>
      <c r="GC1071" s="18" t="s">
        <v>299</v>
      </c>
      <c r="GD1071" s="18">
        <f t="shared" si="2335"/>
        <v>2</v>
      </c>
      <c r="GE1071" s="18" t="s">
        <v>198</v>
      </c>
      <c r="GF1071" s="18">
        <f t="shared" si="2335"/>
        <v>0</v>
      </c>
      <c r="GG1071" s="18" t="s">
        <v>198</v>
      </c>
      <c r="GH1071" s="18">
        <f t="shared" si="2336"/>
        <v>0</v>
      </c>
      <c r="GI1071" s="18" t="s">
        <v>299</v>
      </c>
      <c r="GJ1071" s="18">
        <f t="shared" si="2337"/>
        <v>0</v>
      </c>
      <c r="GK1071" s="18" t="s">
        <v>4378</v>
      </c>
      <c r="GL1071" s="18">
        <f t="shared" si="2337"/>
        <v>1</v>
      </c>
      <c r="GM1071" s="228" t="s">
        <v>198</v>
      </c>
      <c r="GN1071" s="18">
        <f t="shared" si="2338"/>
        <v>2</v>
      </c>
      <c r="GQ1071" s="18" t="str">
        <f t="shared" si="2259"/>
        <v>L</v>
      </c>
      <c r="GR1071" s="18">
        <f t="shared" si="2339"/>
        <v>0</v>
      </c>
      <c r="GS1071" s="18">
        <f t="shared" si="2340"/>
        <v>5</v>
      </c>
      <c r="GT1071" s="21" t="str">
        <f t="shared" si="2341"/>
        <v>L</v>
      </c>
      <c r="GU1071" s="18" t="s">
        <v>5241</v>
      </c>
      <c r="GV1071" s="18" t="s">
        <v>165</v>
      </c>
      <c r="GW1071" s="18" t="s">
        <v>6682</v>
      </c>
      <c r="GY1071" s="25" t="s">
        <v>1886</v>
      </c>
      <c r="GZ1071" s="18" t="s">
        <v>0</v>
      </c>
      <c r="HA1071" s="18" t="s">
        <v>1886</v>
      </c>
      <c r="HB1071" s="21" t="s">
        <v>299</v>
      </c>
      <c r="HD1071" s="21" t="str">
        <f t="shared" si="2342"/>
        <v>L</v>
      </c>
      <c r="HF1071" s="21" t="s">
        <v>198</v>
      </c>
      <c r="HH1071" s="69" t="str">
        <f t="shared" si="2343"/>
        <v>L</v>
      </c>
      <c r="HM1071" s="18" t="s">
        <v>7353</v>
      </c>
      <c r="HN1071" s="69" t="s">
        <v>133</v>
      </c>
      <c r="HO1071" s="72"/>
      <c r="HP1071" s="72"/>
      <c r="HQ1071" s="72"/>
      <c r="HR1071" s="72"/>
      <c r="HS1071" s="72"/>
      <c r="HT1071" s="72"/>
      <c r="HU1071" s="72"/>
      <c r="HV1071" s="72"/>
      <c r="HW1071" s="72"/>
      <c r="HX1071" s="72"/>
      <c r="HY1071" s="72"/>
      <c r="IA1071" s="21" t="s">
        <v>198</v>
      </c>
      <c r="IC1071" s="21" t="s">
        <v>198</v>
      </c>
      <c r="IE1071" s="71" t="s">
        <v>9354</v>
      </c>
      <c r="IF1071" s="69" t="s">
        <v>299</v>
      </c>
      <c r="II1071" s="21" t="s">
        <v>198</v>
      </c>
      <c r="IK1071" s="21" t="s">
        <v>198</v>
      </c>
      <c r="IM1071" s="21" t="s">
        <v>198</v>
      </c>
      <c r="IN1071" s="18" t="s">
        <v>2315</v>
      </c>
      <c r="IO1071" s="21" t="s">
        <v>299</v>
      </c>
      <c r="IQ1071" s="17" t="str">
        <f t="shared" si="2260"/>
        <v/>
      </c>
      <c r="IS1071" s="17" t="str">
        <f t="shared" si="2260"/>
        <v/>
      </c>
      <c r="IU1071" s="17" t="str">
        <f t="shared" si="2344"/>
        <v/>
      </c>
      <c r="IV1071" s="72"/>
      <c r="IW1071" s="72"/>
      <c r="IX1071" s="72"/>
      <c r="IY1071" s="72"/>
      <c r="IZ1071" s="72" t="str">
        <f t="shared" si="2261"/>
        <v/>
      </c>
      <c r="JA1071" s="72" t="str">
        <f t="shared" si="2262"/>
        <v/>
      </c>
      <c r="JB1071" s="72"/>
      <c r="JC1071" s="72" t="str">
        <f t="shared" si="2345"/>
        <v/>
      </c>
      <c r="JD1071" s="72"/>
      <c r="JE1071" s="72" t="str">
        <f t="shared" si="2346"/>
        <v/>
      </c>
      <c r="JF1071" s="72"/>
      <c r="JG1071" s="72"/>
      <c r="JH1071" s="72"/>
      <c r="JI1071" s="72" t="str">
        <f t="shared" si="2254"/>
        <v/>
      </c>
      <c r="JJ1071" s="72" t="str">
        <f t="shared" si="2263"/>
        <v/>
      </c>
      <c r="JL1071" s="17" t="str">
        <f t="shared" si="2347"/>
        <v/>
      </c>
      <c r="JN1071" s="17" t="str">
        <f t="shared" si="2348"/>
        <v/>
      </c>
      <c r="JP1071" s="17" t="str">
        <f t="shared" si="2349"/>
        <v/>
      </c>
      <c r="JR1071" s="17" t="str">
        <f t="shared" si="2350"/>
        <v/>
      </c>
      <c r="JT1071" s="17" t="str">
        <f t="shared" si="2351"/>
        <v/>
      </c>
      <c r="JV1071" s="17" t="str">
        <f t="shared" si="2352"/>
        <v/>
      </c>
      <c r="JX1071" s="17" t="str">
        <f t="shared" si="2353"/>
        <v/>
      </c>
      <c r="JY1071" s="72"/>
      <c r="JZ1071" s="72"/>
      <c r="KA1071" s="72"/>
      <c r="KB1071" s="72"/>
      <c r="KC1071" s="72"/>
      <c r="KD1071" s="72" t="str">
        <f t="shared" si="2264"/>
        <v/>
      </c>
      <c r="KE1071" s="72" t="str">
        <f t="shared" si="2265"/>
        <v/>
      </c>
      <c r="KF1071" s="72"/>
      <c r="KG1071" s="72" t="str">
        <f t="shared" si="2354"/>
        <v/>
      </c>
      <c r="KH1071" s="72"/>
      <c r="KI1071" s="72" t="str">
        <f t="shared" si="2355"/>
        <v/>
      </c>
      <c r="KJ1071" s="72"/>
      <c r="KK1071" s="72" t="str">
        <f t="shared" si="2356"/>
        <v/>
      </c>
      <c r="KL1071" s="72"/>
      <c r="KM1071" s="72"/>
      <c r="KN1071" s="72"/>
      <c r="KO1071" s="72"/>
      <c r="KP1071" s="72"/>
      <c r="KQ1071" s="72"/>
      <c r="KR1071" s="72"/>
      <c r="KS1071" s="72" t="str">
        <f t="shared" si="2357"/>
        <v/>
      </c>
      <c r="KT1071" s="72"/>
      <c r="KU1071" s="72" t="str">
        <f t="shared" si="2358"/>
        <v/>
      </c>
      <c r="KV1071" s="72" t="s">
        <v>7976</v>
      </c>
      <c r="KW1071" s="72" t="s">
        <v>2460</v>
      </c>
      <c r="KX1071" s="72">
        <f t="shared" si="2266"/>
        <v>1</v>
      </c>
      <c r="KY1071" s="72"/>
      <c r="KZ1071" s="72" t="s">
        <v>7977</v>
      </c>
      <c r="LA1071" s="72"/>
      <c r="LB1071" s="72">
        <f t="shared" si="2267"/>
        <v>1</v>
      </c>
      <c r="LC1071" s="18" t="s">
        <v>7900</v>
      </c>
      <c r="LD1071" s="17">
        <f t="shared" si="2359"/>
        <v>1</v>
      </c>
      <c r="LE1071" s="18" t="s">
        <v>7969</v>
      </c>
      <c r="LF1071" s="17">
        <f t="shared" si="2360"/>
        <v>1</v>
      </c>
      <c r="LH1071" s="17" t="str">
        <f t="shared" si="2361"/>
        <v/>
      </c>
      <c r="LI1071" s="18" t="s">
        <v>7901</v>
      </c>
      <c r="LJ1071" s="17">
        <f t="shared" si="2362"/>
        <v>1</v>
      </c>
      <c r="LL1071" s="17" t="str">
        <f t="shared" si="2363"/>
        <v/>
      </c>
      <c r="LN1071" s="17" t="str">
        <f t="shared" si="2364"/>
        <v/>
      </c>
      <c r="LO1071" s="18" t="s">
        <v>7895</v>
      </c>
      <c r="LP1071" s="17">
        <f t="shared" si="2365"/>
        <v>1</v>
      </c>
      <c r="LR1071" s="17" t="str">
        <f t="shared" si="2366"/>
        <v/>
      </c>
      <c r="LT1071" s="17" t="str">
        <f t="shared" si="2367"/>
        <v/>
      </c>
      <c r="LV1071" s="17" t="str">
        <f t="shared" si="2368"/>
        <v/>
      </c>
      <c r="LX1071" s="17" t="str">
        <f t="shared" si="2369"/>
        <v/>
      </c>
      <c r="LZ1071" s="17" t="str">
        <f t="shared" si="2370"/>
        <v/>
      </c>
      <c r="MB1071" s="17" t="str">
        <f t="shared" si="2371"/>
        <v/>
      </c>
      <c r="MD1071" s="17" t="str">
        <f t="shared" si="2268"/>
        <v/>
      </c>
      <c r="MF1071" s="17" t="str">
        <f t="shared" si="2372"/>
        <v/>
      </c>
      <c r="MG1071" s="17"/>
      <c r="MH1071" s="17" t="str">
        <f t="shared" si="2373"/>
        <v/>
      </c>
      <c r="MI1071" s="17"/>
      <c r="MJ1071" s="17" t="str">
        <f t="shared" si="2374"/>
        <v/>
      </c>
      <c r="ML1071" s="17"/>
      <c r="MN1071" s="69">
        <f t="shared" si="2375"/>
        <v>6</v>
      </c>
      <c r="MO1071" s="21" t="str">
        <f t="shared" si="2376"/>
        <v>M</v>
      </c>
      <c r="MP1071" s="18" t="s">
        <v>4672</v>
      </c>
      <c r="MQ1071" s="17">
        <f t="shared" si="2269"/>
        <v>1</v>
      </c>
      <c r="MS1071" s="17" t="str">
        <f t="shared" si="2270"/>
        <v/>
      </c>
      <c r="MU1071" s="17" t="str">
        <f t="shared" si="2271"/>
        <v/>
      </c>
      <c r="MW1071" s="17" t="str">
        <f t="shared" si="2272"/>
        <v/>
      </c>
      <c r="MY1071" s="17" t="str">
        <f t="shared" si="2273"/>
        <v/>
      </c>
      <c r="MZ1071" s="18" t="s">
        <v>8166</v>
      </c>
      <c r="NA1071" s="17">
        <f t="shared" si="2274"/>
        <v>1</v>
      </c>
      <c r="NC1071" s="17" t="str">
        <f t="shared" si="2275"/>
        <v/>
      </c>
      <c r="NH1071" s="18" t="str">
        <f t="shared" si="2276"/>
        <v/>
      </c>
      <c r="NI1071" s="18" t="str">
        <f t="shared" si="2277"/>
        <v/>
      </c>
      <c r="NM1071" s="18" t="str">
        <f t="shared" si="2253"/>
        <v/>
      </c>
      <c r="NN1071" s="18" t="str">
        <f t="shared" si="2391"/>
        <v/>
      </c>
      <c r="NO1071" s="21">
        <f t="shared" si="2278"/>
        <v>2</v>
      </c>
      <c r="NP1071" s="21" t="str">
        <f t="shared" si="2377"/>
        <v>H</v>
      </c>
      <c r="NX1071" s="18">
        <f t="shared" si="2378"/>
        <v>0</v>
      </c>
      <c r="NY1071" s="18">
        <f t="shared" si="2385"/>
        <v>0</v>
      </c>
      <c r="NZ1071" s="18">
        <f t="shared" si="2386"/>
        <v>0</v>
      </c>
      <c r="OA1071" s="18">
        <f t="shared" si="2387"/>
        <v>0</v>
      </c>
      <c r="OB1071" s="18">
        <f t="shared" si="2388"/>
        <v>0</v>
      </c>
      <c r="OC1071" s="18">
        <f t="shared" si="2389"/>
        <v>0</v>
      </c>
      <c r="OD1071" s="17">
        <f t="shared" si="2390"/>
        <v>0</v>
      </c>
      <c r="OE1071" s="20">
        <f t="shared" si="2255"/>
        <v>1</v>
      </c>
      <c r="OF1071" s="69" t="str">
        <f>IF(OE1071=0,"L",IF(OE1071=1,"L",IF(OE1071=2,"H",IF(OE1071=3,"H",IF(OE1071=4,"H",IF(OE1071=5,"H"))))))</f>
        <v>L</v>
      </c>
      <c r="OG1071" s="122"/>
      <c r="OH1071" s="21" t="str">
        <f t="shared" si="2384"/>
        <v>L</v>
      </c>
      <c r="OI1071" s="69" t="str">
        <f t="shared" si="2379"/>
        <v>L</v>
      </c>
      <c r="OJ1071" s="17" t="s">
        <v>4664</v>
      </c>
      <c r="OK1071" s="17" t="s">
        <v>461</v>
      </c>
      <c r="OL1071" s="17" t="s">
        <v>4662</v>
      </c>
      <c r="OM1071" s="17"/>
      <c r="OQ1071" s="18">
        <v>0</v>
      </c>
      <c r="OS1071" s="19" t="str">
        <f>IF(OK1071="","NF",IF(OK1071=" ","NF",IF(OK1071="subsistence fisheries", "M", IF(OK1071="commercial","H",IF(OK1071="highly commercial","VH")))))</f>
        <v>M</v>
      </c>
      <c r="OT1071" s="18">
        <v>2.1379026379105599</v>
      </c>
      <c r="OU1071" s="69" t="s">
        <v>198</v>
      </c>
      <c r="OV1071" s="18">
        <v>0.97345495506151203</v>
      </c>
      <c r="OW1071" s="69" t="s">
        <v>299</v>
      </c>
      <c r="OX1071" s="18">
        <v>6.3811640993377896</v>
      </c>
      <c r="OY1071" s="69" t="s">
        <v>299</v>
      </c>
      <c r="OZ1071" s="18">
        <v>23.1997044128779</v>
      </c>
      <c r="PA1071" s="69" t="s">
        <v>299</v>
      </c>
      <c r="PB1071" s="18">
        <v>3.2573962916989299</v>
      </c>
      <c r="PC1071" s="69" t="s">
        <v>198</v>
      </c>
      <c r="PD1071" s="69" t="s">
        <v>198</v>
      </c>
      <c r="PE1071" s="69" t="s">
        <v>198</v>
      </c>
      <c r="PF1071" s="18">
        <v>1.0059171597633101</v>
      </c>
      <c r="PG1071" s="69" t="s">
        <v>299</v>
      </c>
      <c r="PH1071" s="69" t="s">
        <v>299</v>
      </c>
      <c r="PI1071" s="69" t="s">
        <v>198</v>
      </c>
      <c r="PJ1071" s="18">
        <v>5.8446748722234396</v>
      </c>
      <c r="PK1071" s="69" t="s">
        <v>299</v>
      </c>
      <c r="PL1071" s="69" t="s">
        <v>299</v>
      </c>
      <c r="PM1071" s="69" t="s">
        <v>198</v>
      </c>
      <c r="PN1071" s="18">
        <v>25.306706626034298</v>
      </c>
      <c r="PO1071" s="69" t="s">
        <v>198</v>
      </c>
      <c r="PP1071" s="69" t="s">
        <v>198</v>
      </c>
      <c r="PQ1071" s="69" t="s">
        <v>198</v>
      </c>
      <c r="PR1071" s="18">
        <v>6.9467230802457003</v>
      </c>
      <c r="PS1071" s="69" t="s">
        <v>299</v>
      </c>
      <c r="PT1071" s="18">
        <v>0.97345495506151203</v>
      </c>
      <c r="PU1071" s="69" t="s">
        <v>299</v>
      </c>
      <c r="PV1071" s="18">
        <v>9.3090361194497699</v>
      </c>
      <c r="PW1071" s="69" t="s">
        <v>299</v>
      </c>
      <c r="PX1071" s="18">
        <v>40.505916256876397</v>
      </c>
      <c r="PY1071" s="69" t="s">
        <v>299</v>
      </c>
      <c r="PZ1071" s="18">
        <v>3.2131001399113601</v>
      </c>
      <c r="QA1071" s="69" t="s">
        <v>198</v>
      </c>
      <c r="QB1071" s="18">
        <v>0.89086126293656398</v>
      </c>
      <c r="QC1071" s="69" t="s">
        <v>299</v>
      </c>
      <c r="QD1071" s="18">
        <v>5.5670617007644898</v>
      </c>
      <c r="QE1071" s="69" t="s">
        <v>299</v>
      </c>
      <c r="QF1071" s="18">
        <v>19.026134694116401</v>
      </c>
      <c r="QG1071" s="69" t="s">
        <v>198</v>
      </c>
      <c r="QH1071" s="18">
        <v>53.8296349655242</v>
      </c>
      <c r="QI1071" s="69" t="s">
        <v>198</v>
      </c>
      <c r="QJ1071" s="18">
        <v>3.9002301114550701</v>
      </c>
      <c r="QK1071" s="69" t="s">
        <v>299</v>
      </c>
    </row>
    <row r="1072" spans="1:453" s="18" customFormat="1" x14ac:dyDescent="0.25">
      <c r="A1072" s="18" t="s">
        <v>127</v>
      </c>
      <c r="B1072" s="18" t="s">
        <v>128</v>
      </c>
      <c r="C1072" s="18" t="s">
        <v>129</v>
      </c>
      <c r="D1072" s="18" t="s">
        <v>146</v>
      </c>
      <c r="E1072" s="18" t="s">
        <v>147</v>
      </c>
      <c r="F1072" s="58" t="s">
        <v>1887</v>
      </c>
      <c r="H1072" s="58">
        <v>2732.3413559999999</v>
      </c>
      <c r="I1072" s="58">
        <v>15534.936363999999</v>
      </c>
      <c r="J1072" s="60" t="str">
        <f t="shared" si="2279"/>
        <v>L</v>
      </c>
      <c r="K1072" s="60" t="str">
        <f t="shared" si="2280"/>
        <v>H</v>
      </c>
      <c r="L1072" s="60" t="str">
        <f t="shared" si="2281"/>
        <v>L</v>
      </c>
      <c r="M1072" s="60" t="str">
        <f t="shared" si="2282"/>
        <v>L</v>
      </c>
      <c r="N1072" s="18" t="s">
        <v>132</v>
      </c>
      <c r="O1072" s="21" t="s">
        <v>198</v>
      </c>
      <c r="T1072" s="69" t="str">
        <f t="shared" si="2283"/>
        <v>U</v>
      </c>
      <c r="U1072" s="18" t="s">
        <v>134</v>
      </c>
      <c r="V1072" s="63" t="s">
        <v>198</v>
      </c>
      <c r="X1072" s="21" t="s">
        <v>133</v>
      </c>
      <c r="Y1072" s="69" t="s">
        <v>7353</v>
      </c>
      <c r="Z1072" s="69" t="str">
        <f t="shared" si="2284"/>
        <v>U</v>
      </c>
      <c r="AA1072" s="72" t="s">
        <v>4568</v>
      </c>
      <c r="AB1072" s="69" t="s">
        <v>299</v>
      </c>
      <c r="AC1072" s="34">
        <v>13.1645</v>
      </c>
      <c r="AD1072" s="31"/>
      <c r="AE1072" s="30"/>
      <c r="AF1072" s="30"/>
      <c r="AG1072" s="31"/>
      <c r="AH1072" s="31"/>
      <c r="AI1072" s="33"/>
      <c r="AJ1072" s="33"/>
      <c r="AK1072" s="33"/>
      <c r="AL1072" s="33"/>
      <c r="AM1072" s="33"/>
      <c r="AN1072" s="222"/>
      <c r="AO1072" s="228" t="s">
        <v>133</v>
      </c>
      <c r="AP1072" s="31"/>
      <c r="AQ1072" s="31"/>
      <c r="AR1072" s="31"/>
      <c r="AS1072" s="31"/>
      <c r="AT1072" s="31"/>
      <c r="AU1072" s="31"/>
      <c r="AV1072" s="53" t="s">
        <v>299</v>
      </c>
      <c r="AW1072" s="30"/>
      <c r="AX1072" s="53" t="str">
        <f t="shared" si="2380"/>
        <v>U</v>
      </c>
      <c r="AY1072" s="31"/>
      <c r="AZ1072" s="31"/>
      <c r="BA1072" s="31"/>
      <c r="BB1072" s="31"/>
      <c r="BC1072" s="31"/>
      <c r="BD1072" s="31"/>
      <c r="BE1072" s="31"/>
      <c r="BF1072" s="31"/>
      <c r="BH1072" s="17" t="str">
        <f t="shared" si="2256"/>
        <v/>
      </c>
      <c r="BI1072" s="18" t="s">
        <v>8245</v>
      </c>
      <c r="BJ1072" s="17">
        <f t="shared" si="2256"/>
        <v>1</v>
      </c>
      <c r="BK1072" s="18" t="s">
        <v>8246</v>
      </c>
      <c r="BL1072" s="17">
        <f t="shared" si="2285"/>
        <v>1</v>
      </c>
      <c r="BM1072" s="18" t="s">
        <v>8258</v>
      </c>
      <c r="BN1072" s="17">
        <f t="shared" si="2286"/>
        <v>1</v>
      </c>
      <c r="BO1072" s="18" t="s">
        <v>8252</v>
      </c>
      <c r="BP1072" s="17">
        <f t="shared" si="2287"/>
        <v>1</v>
      </c>
      <c r="BR1072" s="17" t="str">
        <f t="shared" si="2288"/>
        <v/>
      </c>
      <c r="BT1072" s="17" t="str">
        <f t="shared" si="2289"/>
        <v/>
      </c>
      <c r="BV1072" s="17" t="str">
        <f t="shared" si="2290"/>
        <v/>
      </c>
      <c r="BX1072" s="17" t="str">
        <f t="shared" si="2291"/>
        <v/>
      </c>
      <c r="BZ1072" s="17" t="str">
        <f t="shared" si="2292"/>
        <v/>
      </c>
      <c r="CB1072" s="17" t="str">
        <f t="shared" si="2293"/>
        <v/>
      </c>
      <c r="CD1072" s="17" t="str">
        <f t="shared" si="2294"/>
        <v/>
      </c>
      <c r="CF1072" s="17" t="str">
        <f t="shared" si="2295"/>
        <v/>
      </c>
      <c r="CH1072" s="17" t="str">
        <f t="shared" si="2296"/>
        <v/>
      </c>
      <c r="CJ1072" s="17" t="str">
        <f t="shared" si="2297"/>
        <v/>
      </c>
      <c r="CL1072" s="17" t="str">
        <f t="shared" si="2298"/>
        <v/>
      </c>
      <c r="CN1072" s="17" t="str">
        <f t="shared" si="2299"/>
        <v/>
      </c>
      <c r="CP1072" s="17" t="str">
        <f t="shared" si="2300"/>
        <v/>
      </c>
      <c r="CR1072" s="17" t="str">
        <f t="shared" si="2301"/>
        <v/>
      </c>
      <c r="CT1072" s="17" t="str">
        <f t="shared" si="2302"/>
        <v/>
      </c>
      <c r="CV1072" s="17" t="str">
        <f t="shared" si="2303"/>
        <v/>
      </c>
      <c r="CX1072" s="17" t="str">
        <f t="shared" si="2304"/>
        <v/>
      </c>
      <c r="CZ1072" s="17" t="str">
        <f t="shared" si="2305"/>
        <v/>
      </c>
      <c r="DB1072" s="17" t="str">
        <f t="shared" si="2306"/>
        <v/>
      </c>
      <c r="DD1072" s="17" t="str">
        <f t="shared" si="2307"/>
        <v/>
      </c>
      <c r="DF1072" s="17" t="str">
        <f t="shared" si="2308"/>
        <v/>
      </c>
      <c r="DH1072" s="17" t="str">
        <f t="shared" si="2309"/>
        <v/>
      </c>
      <c r="DJ1072" s="17" t="str">
        <f t="shared" si="2310"/>
        <v/>
      </c>
      <c r="DL1072" s="17" t="str">
        <f t="shared" si="2311"/>
        <v/>
      </c>
      <c r="DN1072" s="17" t="str">
        <f t="shared" si="2312"/>
        <v/>
      </c>
      <c r="DP1072" s="17" t="str">
        <f t="shared" si="2313"/>
        <v/>
      </c>
      <c r="DR1072" s="17" t="str">
        <f t="shared" si="2314"/>
        <v/>
      </c>
      <c r="DT1072" s="17" t="str">
        <f t="shared" si="2315"/>
        <v/>
      </c>
      <c r="DV1072" s="17" t="str">
        <f t="shared" si="2316"/>
        <v/>
      </c>
      <c r="DX1072" s="17" t="str">
        <f t="shared" si="2317"/>
        <v/>
      </c>
      <c r="DZ1072" s="17" t="str">
        <f t="shared" si="2318"/>
        <v/>
      </c>
      <c r="EB1072" s="17" t="str">
        <f t="shared" si="2319"/>
        <v/>
      </c>
      <c r="ED1072" s="17" t="str">
        <f t="shared" si="2320"/>
        <v/>
      </c>
      <c r="EF1072" s="17" t="str">
        <f t="shared" si="2321"/>
        <v/>
      </c>
      <c r="EH1072" s="17" t="str">
        <f t="shared" si="2322"/>
        <v/>
      </c>
      <c r="EJ1072" s="17" t="str">
        <f t="shared" si="2323"/>
        <v/>
      </c>
      <c r="EL1072" s="17" t="str">
        <f t="shared" si="2324"/>
        <v/>
      </c>
      <c r="EN1072" s="17" t="str">
        <f t="shared" si="2325"/>
        <v/>
      </c>
      <c r="EP1072" s="17" t="str">
        <f t="shared" si="2326"/>
        <v/>
      </c>
      <c r="ER1072" s="17" t="str">
        <f t="shared" si="2327"/>
        <v/>
      </c>
      <c r="ET1072" s="17" t="str">
        <f t="shared" si="2328"/>
        <v/>
      </c>
      <c r="EV1072" s="17" t="str">
        <f t="shared" si="2329"/>
        <v/>
      </c>
      <c r="EX1072" s="17" t="str">
        <f t="shared" si="2330"/>
        <v/>
      </c>
      <c r="EZ1072" s="17" t="str">
        <f t="shared" si="2331"/>
        <v/>
      </c>
      <c r="FB1072" s="17" t="str">
        <f t="shared" si="2332"/>
        <v/>
      </c>
      <c r="FD1072" s="17" t="str">
        <f t="shared" si="2333"/>
        <v/>
      </c>
      <c r="FE1072" s="17" t="s">
        <v>7353</v>
      </c>
      <c r="FF1072" s="17" t="s">
        <v>7173</v>
      </c>
      <c r="FG1072" s="17" t="s">
        <v>7353</v>
      </c>
      <c r="FH1072" s="17" t="s">
        <v>7353</v>
      </c>
      <c r="FI1072" s="17" t="s">
        <v>7353</v>
      </c>
      <c r="FJ1072" s="17" t="s">
        <v>7353</v>
      </c>
      <c r="FK1072" s="17" t="s">
        <v>7353</v>
      </c>
      <c r="FL1072" s="17" t="s">
        <v>7353</v>
      </c>
      <c r="FN1072" s="18">
        <f t="shared" si="2257"/>
        <v>0.75</v>
      </c>
      <c r="FO1072" s="18">
        <f t="shared" si="2381"/>
        <v>3</v>
      </c>
      <c r="FP1072" s="18">
        <f t="shared" si="2382"/>
        <v>4</v>
      </c>
      <c r="FQ1072" s="18">
        <f t="shared" si="2383"/>
        <v>0</v>
      </c>
      <c r="FR1072" s="18">
        <f t="shared" si="2258"/>
        <v>0</v>
      </c>
      <c r="FS1072" s="9" t="s">
        <v>198</v>
      </c>
      <c r="FU1072" s="21" t="s">
        <v>198</v>
      </c>
      <c r="FW1072" s="21" t="s">
        <v>198</v>
      </c>
      <c r="FX1072" s="18">
        <v>0</v>
      </c>
      <c r="FY1072" s="18">
        <v>0</v>
      </c>
      <c r="FZ1072" s="18">
        <f t="shared" si="2334"/>
        <v>0</v>
      </c>
      <c r="GA1072" s="18">
        <v>0</v>
      </c>
      <c r="GB1072" s="18">
        <v>0</v>
      </c>
      <c r="GC1072" s="18" t="s">
        <v>198</v>
      </c>
      <c r="GD1072" s="18">
        <f t="shared" si="2335"/>
        <v>0</v>
      </c>
      <c r="GE1072" s="18" t="s">
        <v>198</v>
      </c>
      <c r="GF1072" s="18">
        <f t="shared" si="2335"/>
        <v>0</v>
      </c>
      <c r="GG1072" s="18" t="s">
        <v>198</v>
      </c>
      <c r="GH1072" s="18">
        <f t="shared" si="2336"/>
        <v>0</v>
      </c>
      <c r="GI1072" s="18" t="s">
        <v>4378</v>
      </c>
      <c r="GJ1072" s="18">
        <f t="shared" si="2337"/>
        <v>1</v>
      </c>
      <c r="GK1072" s="18" t="s">
        <v>299</v>
      </c>
      <c r="GL1072" s="18">
        <f t="shared" si="2337"/>
        <v>0</v>
      </c>
      <c r="GM1072" s="228" t="s">
        <v>198</v>
      </c>
      <c r="GN1072" s="18">
        <f t="shared" si="2338"/>
        <v>2</v>
      </c>
      <c r="GQ1072" s="18" t="str">
        <f t="shared" si="2259"/>
        <v>L</v>
      </c>
      <c r="GR1072" s="18">
        <f t="shared" si="2339"/>
        <v>0</v>
      </c>
      <c r="GS1072" s="18">
        <f t="shared" si="2340"/>
        <v>3</v>
      </c>
      <c r="GT1072" s="21" t="str">
        <f t="shared" si="2341"/>
        <v>L</v>
      </c>
      <c r="GU1072" s="18" t="s">
        <v>5241</v>
      </c>
      <c r="GV1072" s="18" t="s">
        <v>177</v>
      </c>
      <c r="GW1072" s="18" t="s">
        <v>515</v>
      </c>
      <c r="GZ1072" s="18" t="s">
        <v>0</v>
      </c>
      <c r="HB1072" s="21" t="s">
        <v>133</v>
      </c>
      <c r="HD1072" s="21" t="str">
        <f t="shared" si="2342"/>
        <v>L</v>
      </c>
      <c r="HF1072" s="21" t="s">
        <v>198</v>
      </c>
      <c r="HH1072" s="69" t="str">
        <f t="shared" si="2343"/>
        <v>L</v>
      </c>
      <c r="HM1072" s="18" t="s">
        <v>7353</v>
      </c>
      <c r="HN1072" s="69" t="s">
        <v>133</v>
      </c>
      <c r="HO1072" s="72"/>
      <c r="HP1072" s="72"/>
      <c r="HQ1072" s="72"/>
      <c r="HR1072" s="72"/>
      <c r="HS1072" s="72"/>
      <c r="HT1072" s="72"/>
      <c r="HU1072" s="72"/>
      <c r="HV1072" s="72"/>
      <c r="HW1072" s="72"/>
      <c r="HX1072" s="72"/>
      <c r="HY1072" s="72"/>
      <c r="IA1072" s="21" t="s">
        <v>198</v>
      </c>
      <c r="IC1072" s="21" t="s">
        <v>198</v>
      </c>
      <c r="IE1072" s="71" t="s">
        <v>9354</v>
      </c>
      <c r="IF1072" s="69" t="s">
        <v>299</v>
      </c>
      <c r="II1072" s="21" t="s">
        <v>198</v>
      </c>
      <c r="IK1072" s="21" t="s">
        <v>198</v>
      </c>
      <c r="IM1072" s="21" t="s">
        <v>198</v>
      </c>
      <c r="IN1072" s="18" t="s">
        <v>5263</v>
      </c>
      <c r="IO1072" s="21" t="s">
        <v>299</v>
      </c>
      <c r="IQ1072" s="17" t="str">
        <f t="shared" si="2260"/>
        <v/>
      </c>
      <c r="IS1072" s="17" t="str">
        <f t="shared" si="2260"/>
        <v/>
      </c>
      <c r="IU1072" s="17" t="str">
        <f t="shared" si="2344"/>
        <v/>
      </c>
      <c r="IV1072" s="72"/>
      <c r="IW1072" s="72"/>
      <c r="IX1072" s="72"/>
      <c r="IY1072" s="72"/>
      <c r="IZ1072" s="72" t="str">
        <f t="shared" si="2261"/>
        <v/>
      </c>
      <c r="JA1072" s="72" t="str">
        <f t="shared" si="2262"/>
        <v/>
      </c>
      <c r="JB1072" s="72"/>
      <c r="JC1072" s="72" t="str">
        <f t="shared" si="2345"/>
        <v/>
      </c>
      <c r="JD1072" s="72"/>
      <c r="JE1072" s="72" t="str">
        <f t="shared" si="2346"/>
        <v/>
      </c>
      <c r="JF1072" s="72"/>
      <c r="JG1072" s="72"/>
      <c r="JH1072" s="72"/>
      <c r="JI1072" s="72" t="str">
        <f t="shared" si="2254"/>
        <v/>
      </c>
      <c r="JJ1072" s="72" t="str">
        <f t="shared" si="2263"/>
        <v/>
      </c>
      <c r="JL1072" s="17" t="str">
        <f t="shared" si="2347"/>
        <v/>
      </c>
      <c r="JN1072" s="17" t="str">
        <f t="shared" si="2348"/>
        <v/>
      </c>
      <c r="JP1072" s="17" t="str">
        <f t="shared" si="2349"/>
        <v/>
      </c>
      <c r="JR1072" s="17" t="str">
        <f t="shared" si="2350"/>
        <v/>
      </c>
      <c r="JT1072" s="17" t="str">
        <f t="shared" si="2351"/>
        <v/>
      </c>
      <c r="JV1072" s="17" t="str">
        <f t="shared" si="2352"/>
        <v/>
      </c>
      <c r="JX1072" s="17" t="str">
        <f t="shared" si="2353"/>
        <v/>
      </c>
      <c r="JY1072" s="72"/>
      <c r="JZ1072" s="72"/>
      <c r="KA1072" s="72"/>
      <c r="KB1072" s="72"/>
      <c r="KC1072" s="72"/>
      <c r="KD1072" s="72" t="str">
        <f t="shared" si="2264"/>
        <v/>
      </c>
      <c r="KE1072" s="72" t="str">
        <f t="shared" si="2265"/>
        <v/>
      </c>
      <c r="KF1072" s="72"/>
      <c r="KG1072" s="72" t="str">
        <f t="shared" si="2354"/>
        <v/>
      </c>
      <c r="KH1072" s="72"/>
      <c r="KI1072" s="72" t="str">
        <f t="shared" si="2355"/>
        <v/>
      </c>
      <c r="KJ1072" s="72"/>
      <c r="KK1072" s="72" t="str">
        <f t="shared" si="2356"/>
        <v/>
      </c>
      <c r="KL1072" s="72"/>
      <c r="KM1072" s="72"/>
      <c r="KN1072" s="72"/>
      <c r="KO1072" s="72"/>
      <c r="KP1072" s="72"/>
      <c r="KQ1072" s="72"/>
      <c r="KR1072" s="72"/>
      <c r="KS1072" s="72" t="str">
        <f t="shared" si="2357"/>
        <v/>
      </c>
      <c r="KT1072" s="72"/>
      <c r="KU1072" s="72" t="str">
        <f t="shared" si="2358"/>
        <v/>
      </c>
      <c r="KV1072" s="72"/>
      <c r="KW1072" s="72"/>
      <c r="KX1072" s="72" t="str">
        <f t="shared" si="2266"/>
        <v/>
      </c>
      <c r="KY1072" s="72"/>
      <c r="KZ1072" s="72"/>
      <c r="LA1072" s="72"/>
      <c r="LB1072" s="72" t="str">
        <f t="shared" si="2267"/>
        <v/>
      </c>
      <c r="LD1072" s="17" t="str">
        <f t="shared" si="2359"/>
        <v/>
      </c>
      <c r="LF1072" s="17" t="str">
        <f t="shared" si="2360"/>
        <v/>
      </c>
      <c r="LH1072" s="17" t="str">
        <f t="shared" si="2361"/>
        <v/>
      </c>
      <c r="LJ1072" s="17" t="str">
        <f t="shared" si="2362"/>
        <v/>
      </c>
      <c r="LL1072" s="17" t="str">
        <f t="shared" si="2363"/>
        <v/>
      </c>
      <c r="LN1072" s="17" t="str">
        <f t="shared" si="2364"/>
        <v/>
      </c>
      <c r="LO1072" s="18" t="s">
        <v>7895</v>
      </c>
      <c r="LP1072" s="17">
        <f t="shared" si="2365"/>
        <v>1</v>
      </c>
      <c r="LR1072" s="17" t="str">
        <f t="shared" si="2366"/>
        <v/>
      </c>
      <c r="LT1072" s="17" t="str">
        <f t="shared" si="2367"/>
        <v/>
      </c>
      <c r="LV1072" s="17" t="str">
        <f t="shared" si="2368"/>
        <v/>
      </c>
      <c r="LX1072" s="17" t="str">
        <f t="shared" si="2369"/>
        <v/>
      </c>
      <c r="LZ1072" s="17" t="str">
        <f t="shared" si="2370"/>
        <v/>
      </c>
      <c r="MB1072" s="17" t="str">
        <f t="shared" si="2371"/>
        <v/>
      </c>
      <c r="MD1072" s="17" t="str">
        <f t="shared" si="2268"/>
        <v/>
      </c>
      <c r="MF1072" s="17" t="str">
        <f t="shared" si="2372"/>
        <v/>
      </c>
      <c r="MG1072" s="17"/>
      <c r="MH1072" s="17" t="str">
        <f t="shared" si="2373"/>
        <v/>
      </c>
      <c r="MI1072" s="17"/>
      <c r="MJ1072" s="17" t="str">
        <f t="shared" si="2374"/>
        <v/>
      </c>
      <c r="ML1072" s="17"/>
      <c r="MM1072" s="18" t="s">
        <v>162</v>
      </c>
      <c r="MN1072" s="69">
        <f t="shared" si="2375"/>
        <v>1</v>
      </c>
      <c r="MO1072" s="21" t="str">
        <f t="shared" si="2376"/>
        <v>L</v>
      </c>
      <c r="MQ1072" s="17" t="str">
        <f t="shared" si="2269"/>
        <v/>
      </c>
      <c r="MS1072" s="17" t="str">
        <f t="shared" si="2270"/>
        <v/>
      </c>
      <c r="MU1072" s="17" t="str">
        <f t="shared" si="2271"/>
        <v/>
      </c>
      <c r="MW1072" s="17" t="str">
        <f t="shared" si="2272"/>
        <v/>
      </c>
      <c r="MY1072" s="17" t="str">
        <f t="shared" si="2273"/>
        <v/>
      </c>
      <c r="MZ1072" s="18" t="s">
        <v>8166</v>
      </c>
      <c r="NA1072" s="17">
        <f t="shared" si="2274"/>
        <v>1</v>
      </c>
      <c r="NC1072" s="17" t="str">
        <f t="shared" si="2275"/>
        <v/>
      </c>
      <c r="NH1072" s="18" t="str">
        <f t="shared" si="2276"/>
        <v/>
      </c>
      <c r="NI1072" s="18" t="str">
        <f t="shared" si="2277"/>
        <v/>
      </c>
      <c r="NM1072" s="18" t="str">
        <f t="shared" si="2253"/>
        <v/>
      </c>
      <c r="NN1072" s="18" t="str">
        <f t="shared" si="2391"/>
        <v/>
      </c>
      <c r="NO1072" s="21">
        <f t="shared" si="2278"/>
        <v>1</v>
      </c>
      <c r="NP1072" s="21" t="str">
        <f t="shared" si="2377"/>
        <v>L</v>
      </c>
      <c r="NX1072" s="18">
        <f t="shared" si="2378"/>
        <v>0</v>
      </c>
      <c r="NY1072" s="18">
        <f t="shared" si="2385"/>
        <v>0</v>
      </c>
      <c r="NZ1072" s="18">
        <f t="shared" si="2386"/>
        <v>0</v>
      </c>
      <c r="OA1072" s="18">
        <f t="shared" si="2387"/>
        <v>0</v>
      </c>
      <c r="OB1072" s="18">
        <f t="shared" si="2388"/>
        <v>0</v>
      </c>
      <c r="OC1072" s="18">
        <f t="shared" si="2389"/>
        <v>0</v>
      </c>
      <c r="OD1072" s="17">
        <f t="shared" si="2390"/>
        <v>0</v>
      </c>
      <c r="OE1072" s="20">
        <f t="shared" si="2255"/>
        <v>2</v>
      </c>
      <c r="OF1072" s="69" t="str">
        <f>IF(OE1072=0,"L",IF(OE1072=1,"L",IF(OE1072=2,"H",IF(OE1072=3,"H",IF(OE1072=4,"H",IF(OE1072=5,"H"))))))</f>
        <v>H</v>
      </c>
      <c r="OG1072" s="122"/>
      <c r="OH1072" s="21" t="str">
        <f t="shared" si="2384"/>
        <v>L</v>
      </c>
      <c r="OI1072" s="69" t="str">
        <f t="shared" si="2379"/>
        <v>L</v>
      </c>
      <c r="OJ1072" s="17" t="s">
        <v>4664</v>
      </c>
      <c r="OK1072" s="17" t="s">
        <v>143</v>
      </c>
      <c r="OL1072" s="17" t="s">
        <v>4662</v>
      </c>
      <c r="OM1072" s="17"/>
      <c r="OQ1072" s="18">
        <v>0</v>
      </c>
      <c r="OS1072" s="19" t="str">
        <f>IF(OK1072="","NF",IF(OK1072=" ","NF",IF(OK1072="subsistence fisheries", "M", IF(OK1072="commercial","H",IF(OK1072="highly commercial","VH")))))</f>
        <v>H</v>
      </c>
      <c r="OT1072" s="18">
        <v>1.6884920937674399</v>
      </c>
      <c r="OU1072" s="69" t="s">
        <v>198</v>
      </c>
      <c r="OV1072" s="18">
        <v>0.40674604688371901</v>
      </c>
      <c r="OW1072" s="69" t="s">
        <v>198</v>
      </c>
      <c r="OX1072" s="18">
        <v>2.5833358764648402</v>
      </c>
      <c r="OY1072" s="69" t="s">
        <v>198</v>
      </c>
      <c r="OZ1072" s="18">
        <v>26.1428549630301</v>
      </c>
      <c r="PA1072" s="69" t="s">
        <v>299</v>
      </c>
      <c r="PB1072" s="18">
        <v>1.0476199558803001</v>
      </c>
      <c r="PC1072" s="69" t="s">
        <v>198</v>
      </c>
      <c r="PD1072" s="69" t="s">
        <v>198</v>
      </c>
      <c r="PE1072" s="69" t="s">
        <v>198</v>
      </c>
      <c r="PF1072" s="18">
        <v>0.44642860548836799</v>
      </c>
      <c r="PG1072" s="69" t="s">
        <v>198</v>
      </c>
      <c r="PH1072" s="69" t="s">
        <v>198</v>
      </c>
      <c r="PI1072" s="69" t="s">
        <v>198</v>
      </c>
      <c r="PJ1072" s="18">
        <v>1.01190839494978</v>
      </c>
      <c r="PK1072" s="69" t="s">
        <v>198</v>
      </c>
      <c r="PL1072" s="69" t="s">
        <v>198</v>
      </c>
      <c r="PM1072" s="69" t="s">
        <v>198</v>
      </c>
      <c r="PN1072" s="18">
        <v>28.654758998325899</v>
      </c>
      <c r="PO1072" s="69" t="s">
        <v>299</v>
      </c>
      <c r="PP1072" s="69" t="s">
        <v>299</v>
      </c>
      <c r="PQ1072" s="69" t="s">
        <v>198</v>
      </c>
      <c r="PR1072" s="18">
        <v>5.1056989942278204</v>
      </c>
      <c r="PS1072" s="69" t="s">
        <v>299</v>
      </c>
      <c r="PT1072" s="18">
        <v>0.40674604688371901</v>
      </c>
      <c r="PU1072" s="69" t="s">
        <v>198</v>
      </c>
      <c r="PV1072" s="18">
        <v>13.9826823643276</v>
      </c>
      <c r="PW1072" s="69" t="s">
        <v>299</v>
      </c>
      <c r="PX1072" s="18">
        <v>45.392854963030103</v>
      </c>
      <c r="PY1072" s="69" t="s">
        <v>299</v>
      </c>
      <c r="PZ1072" s="18">
        <v>1.3174601963588199</v>
      </c>
      <c r="QA1072" s="69" t="s">
        <v>198</v>
      </c>
      <c r="QB1072" s="18">
        <v>0.33134923662458099</v>
      </c>
      <c r="QC1072" s="69" t="s">
        <v>198</v>
      </c>
      <c r="QD1072" s="18">
        <v>2.7500010899134999</v>
      </c>
      <c r="QE1072" s="69" t="s">
        <v>198</v>
      </c>
      <c r="QF1072" s="18">
        <v>21.690473284040198</v>
      </c>
      <c r="QG1072" s="69" t="s">
        <v>299</v>
      </c>
      <c r="QH1072" s="18">
        <v>42.146824972970101</v>
      </c>
      <c r="QI1072" s="69" t="s">
        <v>299</v>
      </c>
      <c r="QJ1072" s="18">
        <v>2.1369047505515</v>
      </c>
      <c r="QK1072" s="69" t="s">
        <v>299</v>
      </c>
    </row>
    <row r="1073" spans="1:453" s="18" customFormat="1" x14ac:dyDescent="0.25">
      <c r="A1073" s="18" t="s">
        <v>127</v>
      </c>
      <c r="B1073" s="18" t="s">
        <v>128</v>
      </c>
      <c r="C1073" s="18" t="s">
        <v>129</v>
      </c>
      <c r="D1073" s="18" t="s">
        <v>146</v>
      </c>
      <c r="E1073" s="18" t="s">
        <v>147</v>
      </c>
      <c r="F1073" s="58" t="s">
        <v>1888</v>
      </c>
      <c r="H1073" s="58">
        <v>67460.157940999998</v>
      </c>
      <c r="I1073" s="58">
        <v>97129.499718000006</v>
      </c>
      <c r="J1073" s="60" t="str">
        <f t="shared" si="2279"/>
        <v>L</v>
      </c>
      <c r="K1073" s="60" t="str">
        <f t="shared" si="2280"/>
        <v>L</v>
      </c>
      <c r="L1073" s="60" t="str">
        <f t="shared" si="2281"/>
        <v>L</v>
      </c>
      <c r="M1073" s="60" t="str">
        <f t="shared" si="2282"/>
        <v>L</v>
      </c>
      <c r="N1073" s="18" t="s">
        <v>266</v>
      </c>
      <c r="O1073" s="21" t="s">
        <v>299</v>
      </c>
      <c r="P1073" s="18">
        <v>0</v>
      </c>
      <c r="Q1073" s="18">
        <v>6</v>
      </c>
      <c r="R1073" s="18">
        <v>6</v>
      </c>
      <c r="S1073" s="18">
        <v>4.5</v>
      </c>
      <c r="T1073" s="69" t="str">
        <f t="shared" si="2283"/>
        <v>L</v>
      </c>
      <c r="U1073" s="18" t="s">
        <v>1718</v>
      </c>
      <c r="V1073" s="63" t="s">
        <v>299</v>
      </c>
      <c r="X1073" s="21" t="s">
        <v>133</v>
      </c>
      <c r="Y1073" s="69" t="s">
        <v>198</v>
      </c>
      <c r="Z1073" s="69" t="str">
        <f t="shared" si="2284"/>
        <v>L</v>
      </c>
      <c r="AA1073" s="72" t="s">
        <v>4476</v>
      </c>
      <c r="AB1073" s="69" t="s">
        <v>299</v>
      </c>
      <c r="AC1073" s="34">
        <v>20.001000000000001</v>
      </c>
      <c r="AD1073" s="31"/>
      <c r="AE1073" s="30"/>
      <c r="AF1073" s="30"/>
      <c r="AG1073" s="31"/>
      <c r="AH1073" s="31"/>
      <c r="AI1073" s="33"/>
      <c r="AJ1073" s="33"/>
      <c r="AK1073" s="33"/>
      <c r="AL1073" s="33"/>
      <c r="AM1073" s="33"/>
      <c r="AN1073" s="222"/>
      <c r="AO1073" s="228" t="s">
        <v>133</v>
      </c>
      <c r="AP1073" s="31"/>
      <c r="AQ1073" s="31"/>
      <c r="AR1073" s="31"/>
      <c r="AS1073" s="31"/>
      <c r="AT1073" s="31"/>
      <c r="AU1073" s="31"/>
      <c r="AV1073" s="53" t="s">
        <v>299</v>
      </c>
      <c r="AW1073" s="30"/>
      <c r="AX1073" s="53" t="str">
        <f t="shared" si="2380"/>
        <v>U</v>
      </c>
      <c r="AY1073" s="31"/>
      <c r="AZ1073" s="31"/>
      <c r="BA1073" s="31"/>
      <c r="BB1073" s="31"/>
      <c r="BC1073" s="31"/>
      <c r="BD1073" s="31"/>
      <c r="BE1073" s="31"/>
      <c r="BF1073" s="31"/>
      <c r="BH1073" s="17" t="str">
        <f t="shared" si="2256"/>
        <v/>
      </c>
      <c r="BJ1073" s="17" t="str">
        <f t="shared" si="2256"/>
        <v/>
      </c>
      <c r="BK1073" s="18" t="s">
        <v>8246</v>
      </c>
      <c r="BL1073" s="17">
        <f t="shared" si="2285"/>
        <v>1</v>
      </c>
      <c r="BN1073" s="17" t="str">
        <f t="shared" si="2286"/>
        <v/>
      </c>
      <c r="BP1073" s="17" t="str">
        <f t="shared" si="2287"/>
        <v/>
      </c>
      <c r="BR1073" s="17" t="str">
        <f t="shared" si="2288"/>
        <v/>
      </c>
      <c r="BT1073" s="17" t="str">
        <f t="shared" si="2289"/>
        <v/>
      </c>
      <c r="BV1073" s="17" t="str">
        <f t="shared" si="2290"/>
        <v/>
      </c>
      <c r="BX1073" s="17" t="str">
        <f t="shared" si="2291"/>
        <v/>
      </c>
      <c r="BZ1073" s="17" t="str">
        <f t="shared" si="2292"/>
        <v/>
      </c>
      <c r="CB1073" s="17" t="str">
        <f t="shared" si="2293"/>
        <v/>
      </c>
      <c r="CD1073" s="17" t="str">
        <f t="shared" si="2294"/>
        <v/>
      </c>
      <c r="CF1073" s="17" t="str">
        <f t="shared" si="2295"/>
        <v/>
      </c>
      <c r="CH1073" s="17" t="str">
        <f t="shared" si="2296"/>
        <v/>
      </c>
      <c r="CJ1073" s="17" t="str">
        <f t="shared" si="2297"/>
        <v/>
      </c>
      <c r="CL1073" s="17" t="str">
        <f t="shared" si="2298"/>
        <v/>
      </c>
      <c r="CN1073" s="17" t="str">
        <f t="shared" si="2299"/>
        <v/>
      </c>
      <c r="CP1073" s="17" t="str">
        <f t="shared" si="2300"/>
        <v/>
      </c>
      <c r="CR1073" s="17" t="str">
        <f t="shared" si="2301"/>
        <v/>
      </c>
      <c r="CT1073" s="17" t="str">
        <f t="shared" si="2302"/>
        <v/>
      </c>
      <c r="CV1073" s="17" t="str">
        <f t="shared" si="2303"/>
        <v/>
      </c>
      <c r="CX1073" s="17" t="str">
        <f t="shared" si="2304"/>
        <v/>
      </c>
      <c r="CZ1073" s="17" t="str">
        <f t="shared" si="2305"/>
        <v/>
      </c>
      <c r="DB1073" s="17" t="str">
        <f t="shared" si="2306"/>
        <v/>
      </c>
      <c r="DD1073" s="17" t="str">
        <f t="shared" si="2307"/>
        <v/>
      </c>
      <c r="DF1073" s="17" t="str">
        <f t="shared" si="2308"/>
        <v/>
      </c>
      <c r="DH1073" s="17" t="str">
        <f t="shared" si="2309"/>
        <v/>
      </c>
      <c r="DJ1073" s="17" t="str">
        <f t="shared" si="2310"/>
        <v/>
      </c>
      <c r="DL1073" s="17" t="str">
        <f t="shared" si="2311"/>
        <v/>
      </c>
      <c r="DN1073" s="17" t="str">
        <f t="shared" si="2312"/>
        <v/>
      </c>
      <c r="DP1073" s="17" t="str">
        <f t="shared" si="2313"/>
        <v/>
      </c>
      <c r="DR1073" s="17" t="str">
        <f t="shared" si="2314"/>
        <v/>
      </c>
      <c r="DT1073" s="17" t="str">
        <f t="shared" si="2315"/>
        <v/>
      </c>
      <c r="DV1073" s="17" t="str">
        <f t="shared" si="2316"/>
        <v/>
      </c>
      <c r="DX1073" s="17" t="str">
        <f t="shared" si="2317"/>
        <v/>
      </c>
      <c r="DZ1073" s="17" t="str">
        <f t="shared" si="2318"/>
        <v/>
      </c>
      <c r="EB1073" s="17" t="str">
        <f t="shared" si="2319"/>
        <v/>
      </c>
      <c r="ED1073" s="17" t="str">
        <f t="shared" si="2320"/>
        <v/>
      </c>
      <c r="EF1073" s="17" t="str">
        <f t="shared" si="2321"/>
        <v/>
      </c>
      <c r="EH1073" s="17" t="str">
        <f t="shared" si="2322"/>
        <v/>
      </c>
      <c r="EJ1073" s="17" t="str">
        <f t="shared" si="2323"/>
        <v/>
      </c>
      <c r="EL1073" s="17" t="str">
        <f t="shared" si="2324"/>
        <v/>
      </c>
      <c r="EN1073" s="17" t="str">
        <f t="shared" si="2325"/>
        <v/>
      </c>
      <c r="EP1073" s="17" t="str">
        <f t="shared" si="2326"/>
        <v/>
      </c>
      <c r="ER1073" s="17" t="str">
        <f t="shared" si="2327"/>
        <v/>
      </c>
      <c r="ET1073" s="17" t="str">
        <f t="shared" si="2328"/>
        <v/>
      </c>
      <c r="EV1073" s="17" t="str">
        <f t="shared" si="2329"/>
        <v/>
      </c>
      <c r="EX1073" s="17" t="str">
        <f t="shared" si="2330"/>
        <v/>
      </c>
      <c r="EZ1073" s="17" t="str">
        <f t="shared" si="2331"/>
        <v/>
      </c>
      <c r="FB1073" s="17" t="str">
        <f t="shared" si="2332"/>
        <v/>
      </c>
      <c r="FD1073" s="17" t="str">
        <f t="shared" si="2333"/>
        <v/>
      </c>
      <c r="FE1073" s="17" t="s">
        <v>7353</v>
      </c>
      <c r="FF1073" s="17" t="s">
        <v>7173</v>
      </c>
      <c r="FG1073" s="17" t="s">
        <v>7353</v>
      </c>
      <c r="FH1073" s="17" t="s">
        <v>7353</v>
      </c>
      <c r="FI1073" s="17" t="s">
        <v>7353</v>
      </c>
      <c r="FJ1073" s="17" t="s">
        <v>7353</v>
      </c>
      <c r="FK1073" s="17" t="s">
        <v>7353</v>
      </c>
      <c r="FL1073" s="17" t="s">
        <v>7353</v>
      </c>
      <c r="FN1073" s="18">
        <f t="shared" si="2257"/>
        <v>1</v>
      </c>
      <c r="FO1073" s="18">
        <f t="shared" si="2381"/>
        <v>1</v>
      </c>
      <c r="FP1073" s="18">
        <f t="shared" si="2382"/>
        <v>1</v>
      </c>
      <c r="FQ1073" s="18">
        <f t="shared" si="2383"/>
        <v>0</v>
      </c>
      <c r="FR1073" s="18">
        <f t="shared" si="2258"/>
        <v>0</v>
      </c>
      <c r="FS1073" s="9" t="s">
        <v>198</v>
      </c>
      <c r="FU1073" s="21" t="s">
        <v>198</v>
      </c>
      <c r="FV1073" s="18" t="s">
        <v>1839</v>
      </c>
      <c r="FW1073" s="21" t="s">
        <v>299</v>
      </c>
      <c r="FX1073" s="18">
        <v>0</v>
      </c>
      <c r="FY1073" s="18">
        <v>0</v>
      </c>
      <c r="FZ1073" s="18">
        <f t="shared" si="2334"/>
        <v>0</v>
      </c>
      <c r="GA1073" s="18">
        <v>0</v>
      </c>
      <c r="GB1073" s="18">
        <v>0</v>
      </c>
      <c r="GC1073" s="18" t="s">
        <v>198</v>
      </c>
      <c r="GD1073" s="18">
        <f t="shared" si="2335"/>
        <v>0</v>
      </c>
      <c r="GE1073" s="18" t="s">
        <v>198</v>
      </c>
      <c r="GF1073" s="18">
        <f t="shared" si="2335"/>
        <v>0</v>
      </c>
      <c r="GG1073" s="18" t="s">
        <v>198</v>
      </c>
      <c r="GH1073" s="18">
        <f t="shared" si="2336"/>
        <v>0</v>
      </c>
      <c r="GI1073" s="18" t="s">
        <v>299</v>
      </c>
      <c r="GJ1073" s="18">
        <f t="shared" si="2337"/>
        <v>0</v>
      </c>
      <c r="GK1073" s="18" t="s">
        <v>4378</v>
      </c>
      <c r="GL1073" s="18">
        <f t="shared" si="2337"/>
        <v>1</v>
      </c>
      <c r="GM1073" s="228" t="s">
        <v>198</v>
      </c>
      <c r="GN1073" s="18">
        <f t="shared" si="2338"/>
        <v>2</v>
      </c>
      <c r="GQ1073" s="18" t="str">
        <f t="shared" si="2259"/>
        <v>L</v>
      </c>
      <c r="GR1073" s="18">
        <f t="shared" si="2339"/>
        <v>0</v>
      </c>
      <c r="GS1073" s="18">
        <f t="shared" si="2340"/>
        <v>3</v>
      </c>
      <c r="GT1073" s="21" t="str">
        <f t="shared" si="2341"/>
        <v>L</v>
      </c>
      <c r="GU1073" s="18" t="s">
        <v>5241</v>
      </c>
      <c r="GV1073" s="18" t="s">
        <v>165</v>
      </c>
      <c r="GW1073" s="18" t="s">
        <v>954</v>
      </c>
      <c r="GY1073" s="18" t="s">
        <v>1077</v>
      </c>
      <c r="GZ1073" s="18" t="s">
        <v>0</v>
      </c>
      <c r="HB1073" s="21" t="s">
        <v>198</v>
      </c>
      <c r="HD1073" s="21" t="str">
        <f t="shared" si="2342"/>
        <v>L</v>
      </c>
      <c r="HF1073" s="21" t="s">
        <v>198</v>
      </c>
      <c r="HH1073" s="69" t="str">
        <f t="shared" si="2343"/>
        <v>L</v>
      </c>
      <c r="HM1073" s="18" t="s">
        <v>7353</v>
      </c>
      <c r="HN1073" s="69" t="s">
        <v>133</v>
      </c>
      <c r="HO1073" s="72"/>
      <c r="HP1073" s="72"/>
      <c r="HQ1073" s="72"/>
      <c r="HR1073" s="72"/>
      <c r="HS1073" s="72"/>
      <c r="HT1073" s="72"/>
      <c r="HU1073" s="72"/>
      <c r="HV1073" s="72"/>
      <c r="HW1073" s="72"/>
      <c r="HX1073" s="72"/>
      <c r="HY1073" s="72"/>
      <c r="IA1073" s="21" t="s">
        <v>198</v>
      </c>
      <c r="IC1073" s="21" t="s">
        <v>198</v>
      </c>
      <c r="IE1073" s="71" t="s">
        <v>9354</v>
      </c>
      <c r="IF1073" s="69" t="s">
        <v>299</v>
      </c>
      <c r="II1073" s="21" t="s">
        <v>198</v>
      </c>
      <c r="IK1073" s="21" t="s">
        <v>198</v>
      </c>
      <c r="IM1073" s="21" t="s">
        <v>198</v>
      </c>
      <c r="IN1073" s="18" t="s">
        <v>2315</v>
      </c>
      <c r="IO1073" s="21" t="s">
        <v>299</v>
      </c>
      <c r="IQ1073" s="17" t="str">
        <f t="shared" si="2260"/>
        <v/>
      </c>
      <c r="IS1073" s="17" t="str">
        <f t="shared" si="2260"/>
        <v/>
      </c>
      <c r="IU1073" s="17" t="str">
        <f t="shared" si="2344"/>
        <v/>
      </c>
      <c r="IV1073" s="72"/>
      <c r="IW1073" s="72"/>
      <c r="IX1073" s="72"/>
      <c r="IY1073" s="72"/>
      <c r="IZ1073" s="72" t="str">
        <f t="shared" si="2261"/>
        <v/>
      </c>
      <c r="JA1073" s="72" t="str">
        <f t="shared" si="2262"/>
        <v/>
      </c>
      <c r="JB1073" s="72"/>
      <c r="JC1073" s="72" t="str">
        <f t="shared" si="2345"/>
        <v/>
      </c>
      <c r="JD1073" s="72"/>
      <c r="JE1073" s="72" t="str">
        <f t="shared" si="2346"/>
        <v/>
      </c>
      <c r="JF1073" s="72"/>
      <c r="JG1073" s="72"/>
      <c r="JH1073" s="72"/>
      <c r="JI1073" s="72" t="str">
        <f t="shared" si="2254"/>
        <v/>
      </c>
      <c r="JJ1073" s="72" t="str">
        <f t="shared" si="2263"/>
        <v/>
      </c>
      <c r="JL1073" s="17" t="str">
        <f t="shared" si="2347"/>
        <v/>
      </c>
      <c r="JN1073" s="17" t="str">
        <f t="shared" si="2348"/>
        <v/>
      </c>
      <c r="JP1073" s="17" t="str">
        <f t="shared" si="2349"/>
        <v/>
      </c>
      <c r="JR1073" s="17" t="str">
        <f t="shared" si="2350"/>
        <v/>
      </c>
      <c r="JT1073" s="17" t="str">
        <f t="shared" si="2351"/>
        <v/>
      </c>
      <c r="JV1073" s="17" t="str">
        <f t="shared" si="2352"/>
        <v/>
      </c>
      <c r="JX1073" s="17" t="str">
        <f t="shared" si="2353"/>
        <v/>
      </c>
      <c r="JY1073" s="72"/>
      <c r="JZ1073" s="72"/>
      <c r="KA1073" s="72"/>
      <c r="KB1073" s="72"/>
      <c r="KC1073" s="72"/>
      <c r="KD1073" s="72" t="str">
        <f t="shared" si="2264"/>
        <v/>
      </c>
      <c r="KE1073" s="72" t="str">
        <f t="shared" si="2265"/>
        <v/>
      </c>
      <c r="KF1073" s="72"/>
      <c r="KG1073" s="72" t="str">
        <f t="shared" si="2354"/>
        <v/>
      </c>
      <c r="KH1073" s="72"/>
      <c r="KI1073" s="72" t="str">
        <f t="shared" si="2355"/>
        <v/>
      </c>
      <c r="KJ1073" s="72"/>
      <c r="KK1073" s="72" t="str">
        <f t="shared" si="2356"/>
        <v/>
      </c>
      <c r="KL1073" s="72"/>
      <c r="KM1073" s="72"/>
      <c r="KN1073" s="72"/>
      <c r="KO1073" s="72"/>
      <c r="KP1073" s="72"/>
      <c r="KQ1073" s="72"/>
      <c r="KR1073" s="72"/>
      <c r="KS1073" s="72" t="str">
        <f t="shared" si="2357"/>
        <v/>
      </c>
      <c r="KT1073" s="72"/>
      <c r="KU1073" s="72" t="str">
        <f t="shared" si="2358"/>
        <v/>
      </c>
      <c r="KV1073" s="72" t="s">
        <v>7976</v>
      </c>
      <c r="KW1073" s="72" t="s">
        <v>2460</v>
      </c>
      <c r="KX1073" s="72">
        <f t="shared" si="2266"/>
        <v>1</v>
      </c>
      <c r="KY1073" s="72"/>
      <c r="KZ1073" s="72" t="s">
        <v>7977</v>
      </c>
      <c r="LA1073" s="72"/>
      <c r="LB1073" s="72">
        <f t="shared" si="2267"/>
        <v>1</v>
      </c>
      <c r="LD1073" s="17" t="str">
        <f t="shared" si="2359"/>
        <v/>
      </c>
      <c r="LF1073" s="17" t="str">
        <f t="shared" si="2360"/>
        <v/>
      </c>
      <c r="LH1073" s="17" t="str">
        <f t="shared" si="2361"/>
        <v/>
      </c>
      <c r="LJ1073" s="17" t="str">
        <f t="shared" si="2362"/>
        <v/>
      </c>
      <c r="LL1073" s="17" t="str">
        <f t="shared" si="2363"/>
        <v/>
      </c>
      <c r="LN1073" s="17" t="str">
        <f t="shared" si="2364"/>
        <v/>
      </c>
      <c r="LO1073" s="18" t="s">
        <v>7895</v>
      </c>
      <c r="LP1073" s="17">
        <f t="shared" si="2365"/>
        <v>1</v>
      </c>
      <c r="LR1073" s="17" t="str">
        <f t="shared" si="2366"/>
        <v/>
      </c>
      <c r="LT1073" s="17" t="str">
        <f t="shared" si="2367"/>
        <v/>
      </c>
      <c r="LV1073" s="17" t="str">
        <f t="shared" si="2368"/>
        <v/>
      </c>
      <c r="LX1073" s="17" t="str">
        <f t="shared" si="2369"/>
        <v/>
      </c>
      <c r="LZ1073" s="17" t="str">
        <f t="shared" si="2370"/>
        <v/>
      </c>
      <c r="MB1073" s="17" t="str">
        <f t="shared" si="2371"/>
        <v/>
      </c>
      <c r="MD1073" s="17" t="str">
        <f t="shared" si="2268"/>
        <v/>
      </c>
      <c r="MF1073" s="17" t="str">
        <f t="shared" si="2372"/>
        <v/>
      </c>
      <c r="MG1073" s="17"/>
      <c r="MH1073" s="17" t="str">
        <f t="shared" si="2373"/>
        <v/>
      </c>
      <c r="MI1073" s="17"/>
      <c r="MJ1073" s="17" t="str">
        <f t="shared" si="2374"/>
        <v/>
      </c>
      <c r="ML1073" s="17"/>
      <c r="MN1073" s="69">
        <f t="shared" si="2375"/>
        <v>3</v>
      </c>
      <c r="MO1073" s="21" t="str">
        <f t="shared" si="2376"/>
        <v>M</v>
      </c>
      <c r="MP1073" s="18" t="s">
        <v>4672</v>
      </c>
      <c r="MQ1073" s="17">
        <f t="shared" si="2269"/>
        <v>1</v>
      </c>
      <c r="MS1073" s="17" t="str">
        <f t="shared" si="2270"/>
        <v/>
      </c>
      <c r="MU1073" s="17" t="str">
        <f t="shared" si="2271"/>
        <v/>
      </c>
      <c r="MW1073" s="17" t="str">
        <f t="shared" si="2272"/>
        <v/>
      </c>
      <c r="MY1073" s="17" t="str">
        <f t="shared" si="2273"/>
        <v/>
      </c>
      <c r="MZ1073" s="18" t="s">
        <v>8166</v>
      </c>
      <c r="NA1073" s="17">
        <f t="shared" si="2274"/>
        <v>1</v>
      </c>
      <c r="NC1073" s="17" t="str">
        <f t="shared" si="2275"/>
        <v/>
      </c>
      <c r="NH1073" s="18" t="str">
        <f t="shared" si="2276"/>
        <v/>
      </c>
      <c r="NI1073" s="18" t="str">
        <f t="shared" si="2277"/>
        <v/>
      </c>
      <c r="NM1073" s="18" t="str">
        <f t="shared" si="2253"/>
        <v/>
      </c>
      <c r="NN1073" s="18" t="str">
        <f t="shared" si="2391"/>
        <v/>
      </c>
      <c r="NO1073" s="21">
        <f t="shared" si="2278"/>
        <v>2</v>
      </c>
      <c r="NP1073" s="21" t="str">
        <f t="shared" si="2377"/>
        <v>H</v>
      </c>
      <c r="NX1073" s="18">
        <f t="shared" si="2378"/>
        <v>0</v>
      </c>
      <c r="NY1073" s="18">
        <f t="shared" si="2385"/>
        <v>0</v>
      </c>
      <c r="NZ1073" s="18">
        <f t="shared" si="2386"/>
        <v>0</v>
      </c>
      <c r="OA1073" s="18">
        <f t="shared" si="2387"/>
        <v>0</v>
      </c>
      <c r="OB1073" s="18">
        <f t="shared" si="2388"/>
        <v>0</v>
      </c>
      <c r="OC1073" s="18">
        <f t="shared" si="2389"/>
        <v>0</v>
      </c>
      <c r="OD1073" s="17">
        <f t="shared" si="2390"/>
        <v>0</v>
      </c>
      <c r="OE1073" s="20">
        <f t="shared" si="2255"/>
        <v>2</v>
      </c>
      <c r="OF1073" s="69" t="str">
        <f>IF(OE1073=0,"L",IF(OE1073=1,"L",IF(OE1073=2,"H",IF(OE1073=3,"H",IF(OE1073=4,"H",IF(OE1073=5,"H"))))))</f>
        <v>H</v>
      </c>
      <c r="OG1073" s="122"/>
      <c r="OH1073" s="21" t="str">
        <f t="shared" si="2384"/>
        <v>L</v>
      </c>
      <c r="OI1073" s="69" t="str">
        <f t="shared" si="2379"/>
        <v>L</v>
      </c>
      <c r="OJ1073" s="17" t="s">
        <v>4664</v>
      </c>
      <c r="OK1073" s="17" t="s">
        <v>143</v>
      </c>
      <c r="OL1073" s="17" t="s">
        <v>4662</v>
      </c>
      <c r="OM1073" s="17"/>
      <c r="OQ1073" s="18">
        <v>0</v>
      </c>
      <c r="OS1073" s="19" t="str">
        <f>IF(OK1073="","NF",IF(OK1073=" ","NF",IF(OK1073="subsistence fisheries", "M", IF(OK1073="commercial","H",IF(OK1073="highly commercial","VH")))))</f>
        <v>H</v>
      </c>
      <c r="OT1073" s="18">
        <v>2.1379026379105599</v>
      </c>
      <c r="OU1073" s="69" t="s">
        <v>198</v>
      </c>
      <c r="OV1073" s="18">
        <v>0.97345495506151203</v>
      </c>
      <c r="OW1073" s="69" t="s">
        <v>299</v>
      </c>
      <c r="OX1073" s="18">
        <v>6.3811640993377896</v>
      </c>
      <c r="OY1073" s="69" t="s">
        <v>299</v>
      </c>
      <c r="OZ1073" s="18">
        <v>23.1997044128779</v>
      </c>
      <c r="PA1073" s="69" t="s">
        <v>299</v>
      </c>
      <c r="PB1073" s="18">
        <v>3.2573962916989299</v>
      </c>
      <c r="PC1073" s="69" t="s">
        <v>198</v>
      </c>
      <c r="PD1073" s="69" t="s">
        <v>198</v>
      </c>
      <c r="PE1073" s="69" t="s">
        <v>198</v>
      </c>
      <c r="PF1073" s="18">
        <v>1.0059171597633101</v>
      </c>
      <c r="PG1073" s="69" t="s">
        <v>299</v>
      </c>
      <c r="PH1073" s="69" t="s">
        <v>299</v>
      </c>
      <c r="PI1073" s="69" t="s">
        <v>198</v>
      </c>
      <c r="PJ1073" s="18">
        <v>5.8446748722234396</v>
      </c>
      <c r="PK1073" s="69" t="s">
        <v>299</v>
      </c>
      <c r="PL1073" s="69" t="s">
        <v>299</v>
      </c>
      <c r="PM1073" s="69" t="s">
        <v>198</v>
      </c>
      <c r="PN1073" s="18">
        <v>25.306706626034298</v>
      </c>
      <c r="PO1073" s="69" t="s">
        <v>198</v>
      </c>
      <c r="PP1073" s="69" t="s">
        <v>198</v>
      </c>
      <c r="PQ1073" s="69" t="s">
        <v>198</v>
      </c>
      <c r="PR1073" s="18">
        <v>6.9467230802457003</v>
      </c>
      <c r="PS1073" s="69" t="s">
        <v>299</v>
      </c>
      <c r="PT1073" s="18">
        <v>0.97345495506151203</v>
      </c>
      <c r="PU1073" s="69" t="s">
        <v>299</v>
      </c>
      <c r="PV1073" s="18">
        <v>9.3090361194497699</v>
      </c>
      <c r="PW1073" s="69" t="s">
        <v>299</v>
      </c>
      <c r="PX1073" s="18">
        <v>40.505916256876397</v>
      </c>
      <c r="PY1073" s="69" t="s">
        <v>299</v>
      </c>
      <c r="PZ1073" s="18">
        <v>3.2131001399113601</v>
      </c>
      <c r="QA1073" s="69" t="s">
        <v>198</v>
      </c>
      <c r="QB1073" s="18">
        <v>0.89086126293656398</v>
      </c>
      <c r="QC1073" s="69" t="s">
        <v>299</v>
      </c>
      <c r="QD1073" s="18">
        <v>5.5670617007644898</v>
      </c>
      <c r="QE1073" s="69" t="s">
        <v>299</v>
      </c>
      <c r="QF1073" s="18">
        <v>19.026134694116401</v>
      </c>
      <c r="QG1073" s="69" t="s">
        <v>198</v>
      </c>
      <c r="QH1073" s="18">
        <v>53.8296349655242</v>
      </c>
      <c r="QI1073" s="69" t="s">
        <v>198</v>
      </c>
      <c r="QJ1073" s="18">
        <v>3.9002301114550701</v>
      </c>
      <c r="QK1073" s="69" t="s">
        <v>299</v>
      </c>
    </row>
    <row r="1074" spans="1:453" s="18" customFormat="1" x14ac:dyDescent="0.25">
      <c r="A1074" s="18" t="s">
        <v>127</v>
      </c>
      <c r="B1074" s="18" t="s">
        <v>128</v>
      </c>
      <c r="C1074" s="18" t="s">
        <v>129</v>
      </c>
      <c r="D1074" s="18" t="s">
        <v>146</v>
      </c>
      <c r="E1074" s="18" t="s">
        <v>147</v>
      </c>
      <c r="F1074" s="58" t="s">
        <v>1889</v>
      </c>
      <c r="H1074" s="58">
        <v>67460.157940999998</v>
      </c>
      <c r="I1074" s="58">
        <v>97129.499718000006</v>
      </c>
      <c r="J1074" s="60" t="str">
        <f t="shared" si="2279"/>
        <v>L</v>
      </c>
      <c r="K1074" s="60" t="str">
        <f t="shared" si="2280"/>
        <v>L</v>
      </c>
      <c r="L1074" s="60" t="str">
        <f t="shared" si="2281"/>
        <v>L</v>
      </c>
      <c r="M1074" s="60" t="str">
        <f t="shared" si="2282"/>
        <v>L</v>
      </c>
      <c r="N1074" s="18" t="s">
        <v>218</v>
      </c>
      <c r="O1074" s="21" t="s">
        <v>133</v>
      </c>
      <c r="T1074" s="69" t="str">
        <f t="shared" si="2283"/>
        <v>U</v>
      </c>
      <c r="V1074" s="63" t="s">
        <v>133</v>
      </c>
      <c r="X1074" s="21" t="s">
        <v>133</v>
      </c>
      <c r="Y1074" s="69" t="s">
        <v>198</v>
      </c>
      <c r="Z1074" s="69" t="str">
        <f t="shared" si="2284"/>
        <v>L</v>
      </c>
      <c r="AA1074" s="72" t="s">
        <v>4476</v>
      </c>
      <c r="AB1074" s="69" t="s">
        <v>299</v>
      </c>
      <c r="AC1074" s="34">
        <v>9.0965000000000007</v>
      </c>
      <c r="AD1074" s="31"/>
      <c r="AE1074" s="30"/>
      <c r="AF1074" s="30"/>
      <c r="AG1074" s="31"/>
      <c r="AH1074" s="31"/>
      <c r="AI1074" s="33"/>
      <c r="AJ1074" s="33"/>
      <c r="AK1074" s="33"/>
      <c r="AL1074" s="33"/>
      <c r="AM1074" s="33"/>
      <c r="AN1074" s="222"/>
      <c r="AO1074" s="228" t="s">
        <v>133</v>
      </c>
      <c r="AP1074" s="31"/>
      <c r="AQ1074" s="31"/>
      <c r="AR1074" s="31"/>
      <c r="AS1074" s="31"/>
      <c r="AT1074" s="31"/>
      <c r="AU1074" s="31"/>
      <c r="AV1074" s="53" t="s">
        <v>198</v>
      </c>
      <c r="AW1074" s="30"/>
      <c r="AX1074" s="53" t="str">
        <f t="shared" si="2380"/>
        <v>U</v>
      </c>
      <c r="AY1074" s="31"/>
      <c r="AZ1074" s="31"/>
      <c r="BA1074" s="31"/>
      <c r="BB1074" s="31"/>
      <c r="BC1074" s="31"/>
      <c r="BD1074" s="31"/>
      <c r="BE1074" s="31"/>
      <c r="BF1074" s="31"/>
      <c r="BH1074" s="17" t="str">
        <f t="shared" si="2256"/>
        <v/>
      </c>
      <c r="BJ1074" s="17" t="str">
        <f t="shared" si="2256"/>
        <v/>
      </c>
      <c r="BK1074" s="18" t="s">
        <v>8246</v>
      </c>
      <c r="BL1074" s="17">
        <f t="shared" si="2285"/>
        <v>1</v>
      </c>
      <c r="BN1074" s="17" t="str">
        <f t="shared" si="2286"/>
        <v/>
      </c>
      <c r="BP1074" s="17" t="str">
        <f t="shared" si="2287"/>
        <v/>
      </c>
      <c r="BR1074" s="17" t="str">
        <f t="shared" si="2288"/>
        <v/>
      </c>
      <c r="BT1074" s="17" t="str">
        <f t="shared" si="2289"/>
        <v/>
      </c>
      <c r="BV1074" s="17" t="str">
        <f t="shared" si="2290"/>
        <v/>
      </c>
      <c r="BX1074" s="17" t="str">
        <f t="shared" si="2291"/>
        <v/>
      </c>
      <c r="BZ1074" s="17" t="str">
        <f t="shared" si="2292"/>
        <v/>
      </c>
      <c r="CB1074" s="17" t="str">
        <f t="shared" si="2293"/>
        <v/>
      </c>
      <c r="CD1074" s="17" t="str">
        <f t="shared" si="2294"/>
        <v/>
      </c>
      <c r="CF1074" s="17" t="str">
        <f t="shared" si="2295"/>
        <v/>
      </c>
      <c r="CH1074" s="17" t="str">
        <f t="shared" si="2296"/>
        <v/>
      </c>
      <c r="CJ1074" s="17" t="str">
        <f t="shared" si="2297"/>
        <v/>
      </c>
      <c r="CL1074" s="17" t="str">
        <f t="shared" si="2298"/>
        <v/>
      </c>
      <c r="CN1074" s="17" t="str">
        <f t="shared" si="2299"/>
        <v/>
      </c>
      <c r="CP1074" s="17" t="str">
        <f t="shared" si="2300"/>
        <v/>
      </c>
      <c r="CR1074" s="17" t="str">
        <f t="shared" si="2301"/>
        <v/>
      </c>
      <c r="CT1074" s="17" t="str">
        <f t="shared" si="2302"/>
        <v/>
      </c>
      <c r="CV1074" s="17" t="str">
        <f t="shared" si="2303"/>
        <v/>
      </c>
      <c r="CX1074" s="17" t="str">
        <f t="shared" si="2304"/>
        <v/>
      </c>
      <c r="CZ1074" s="17" t="str">
        <f t="shared" si="2305"/>
        <v/>
      </c>
      <c r="DB1074" s="17" t="str">
        <f t="shared" si="2306"/>
        <v/>
      </c>
      <c r="DD1074" s="17" t="str">
        <f t="shared" si="2307"/>
        <v/>
      </c>
      <c r="DF1074" s="17" t="str">
        <f t="shared" si="2308"/>
        <v/>
      </c>
      <c r="DH1074" s="17" t="str">
        <f t="shared" si="2309"/>
        <v/>
      </c>
      <c r="DJ1074" s="17" t="str">
        <f t="shared" si="2310"/>
        <v/>
      </c>
      <c r="DL1074" s="17" t="str">
        <f t="shared" si="2311"/>
        <v/>
      </c>
      <c r="DN1074" s="17" t="str">
        <f t="shared" si="2312"/>
        <v/>
      </c>
      <c r="DP1074" s="17" t="str">
        <f t="shared" si="2313"/>
        <v/>
      </c>
      <c r="DR1074" s="17" t="str">
        <f t="shared" si="2314"/>
        <v/>
      </c>
      <c r="DT1074" s="17" t="str">
        <f t="shared" si="2315"/>
        <v/>
      </c>
      <c r="DV1074" s="17" t="str">
        <f t="shared" si="2316"/>
        <v/>
      </c>
      <c r="DX1074" s="17" t="str">
        <f t="shared" si="2317"/>
        <v/>
      </c>
      <c r="DZ1074" s="17" t="str">
        <f t="shared" si="2318"/>
        <v/>
      </c>
      <c r="EB1074" s="17" t="str">
        <f t="shared" si="2319"/>
        <v/>
      </c>
      <c r="ED1074" s="17" t="str">
        <f t="shared" si="2320"/>
        <v/>
      </c>
      <c r="EF1074" s="17" t="str">
        <f t="shared" si="2321"/>
        <v/>
      </c>
      <c r="EH1074" s="17" t="str">
        <f t="shared" si="2322"/>
        <v/>
      </c>
      <c r="EJ1074" s="17" t="str">
        <f t="shared" si="2323"/>
        <v/>
      </c>
      <c r="EL1074" s="17" t="str">
        <f t="shared" si="2324"/>
        <v/>
      </c>
      <c r="EN1074" s="17" t="str">
        <f t="shared" si="2325"/>
        <v/>
      </c>
      <c r="EP1074" s="17" t="str">
        <f t="shared" si="2326"/>
        <v/>
      </c>
      <c r="ER1074" s="17" t="str">
        <f t="shared" si="2327"/>
        <v/>
      </c>
      <c r="ET1074" s="17" t="str">
        <f t="shared" si="2328"/>
        <v/>
      </c>
      <c r="EV1074" s="17" t="str">
        <f t="shared" si="2329"/>
        <v/>
      </c>
      <c r="EX1074" s="17" t="str">
        <f t="shared" si="2330"/>
        <v/>
      </c>
      <c r="EZ1074" s="17" t="str">
        <f t="shared" si="2331"/>
        <v/>
      </c>
      <c r="FB1074" s="17" t="str">
        <f t="shared" si="2332"/>
        <v/>
      </c>
      <c r="FD1074" s="17" t="str">
        <f t="shared" si="2333"/>
        <v/>
      </c>
      <c r="FE1074" s="17" t="s">
        <v>7353</v>
      </c>
      <c r="FF1074" s="17" t="s">
        <v>7173</v>
      </c>
      <c r="FG1074" s="17" t="s">
        <v>7353</v>
      </c>
      <c r="FH1074" s="17" t="s">
        <v>7353</v>
      </c>
      <c r="FI1074" s="17" t="s">
        <v>7353</v>
      </c>
      <c r="FJ1074" s="17" t="s">
        <v>7353</v>
      </c>
      <c r="FK1074" s="17" t="s">
        <v>7353</v>
      </c>
      <c r="FL1074" s="17" t="s">
        <v>7353</v>
      </c>
      <c r="FM1074" s="18" t="s">
        <v>4957</v>
      </c>
      <c r="FN1074" s="18">
        <f t="shared" si="2257"/>
        <v>1</v>
      </c>
      <c r="FO1074" s="18">
        <f t="shared" si="2381"/>
        <v>1</v>
      </c>
      <c r="FP1074" s="18">
        <f t="shared" si="2382"/>
        <v>1</v>
      </c>
      <c r="FQ1074" s="18">
        <f t="shared" si="2383"/>
        <v>0</v>
      </c>
      <c r="FR1074" s="18">
        <f t="shared" si="2258"/>
        <v>0</v>
      </c>
      <c r="FS1074" s="9" t="s">
        <v>198</v>
      </c>
      <c r="FU1074" s="21" t="s">
        <v>198</v>
      </c>
      <c r="FW1074" s="21" t="s">
        <v>198</v>
      </c>
      <c r="FX1074" s="18">
        <v>0</v>
      </c>
      <c r="FY1074" s="18">
        <v>0</v>
      </c>
      <c r="FZ1074" s="18">
        <f t="shared" si="2334"/>
        <v>0</v>
      </c>
      <c r="GA1074" s="18">
        <v>0</v>
      </c>
      <c r="GB1074" s="18">
        <v>0</v>
      </c>
      <c r="GC1074" s="18" t="s">
        <v>198</v>
      </c>
      <c r="GD1074" s="18">
        <f t="shared" si="2335"/>
        <v>0</v>
      </c>
      <c r="GE1074" s="18" t="s">
        <v>198</v>
      </c>
      <c r="GF1074" s="18">
        <f t="shared" si="2335"/>
        <v>0</v>
      </c>
      <c r="GG1074" s="18" t="s">
        <v>198</v>
      </c>
      <c r="GH1074" s="18">
        <f t="shared" si="2336"/>
        <v>0</v>
      </c>
      <c r="GI1074" s="18" t="s">
        <v>299</v>
      </c>
      <c r="GJ1074" s="18">
        <f t="shared" si="2337"/>
        <v>0</v>
      </c>
      <c r="GK1074" s="18" t="s">
        <v>4378</v>
      </c>
      <c r="GL1074" s="18">
        <f t="shared" si="2337"/>
        <v>1</v>
      </c>
      <c r="GM1074" s="228" t="s">
        <v>198</v>
      </c>
      <c r="GN1074" s="18">
        <f t="shared" si="2338"/>
        <v>2</v>
      </c>
      <c r="GQ1074" s="18" t="str">
        <f t="shared" si="2259"/>
        <v>L</v>
      </c>
      <c r="GR1074" s="18">
        <f t="shared" si="2339"/>
        <v>0</v>
      </c>
      <c r="GS1074" s="18">
        <f t="shared" si="2340"/>
        <v>3</v>
      </c>
      <c r="GT1074" s="21" t="str">
        <f t="shared" si="2341"/>
        <v>L</v>
      </c>
      <c r="GU1074" s="18" t="s">
        <v>5241</v>
      </c>
      <c r="GV1074" s="18" t="s">
        <v>165</v>
      </c>
      <c r="GW1074" s="18" t="s">
        <v>954</v>
      </c>
      <c r="GY1074" s="18" t="s">
        <v>1077</v>
      </c>
      <c r="GZ1074" s="18" t="s">
        <v>0</v>
      </c>
      <c r="HB1074" s="21" t="s">
        <v>198</v>
      </c>
      <c r="HD1074" s="21" t="str">
        <f t="shared" si="2342"/>
        <v>L</v>
      </c>
      <c r="HF1074" s="21" t="s">
        <v>198</v>
      </c>
      <c r="HH1074" s="69" t="str">
        <f t="shared" si="2343"/>
        <v>L</v>
      </c>
      <c r="HM1074" s="18" t="s">
        <v>7353</v>
      </c>
      <c r="HN1074" s="69" t="s">
        <v>133</v>
      </c>
      <c r="HO1074" s="72"/>
      <c r="HP1074" s="72"/>
      <c r="HQ1074" s="72"/>
      <c r="HR1074" s="72"/>
      <c r="HS1074" s="72"/>
      <c r="HT1074" s="72"/>
      <c r="HU1074" s="72"/>
      <c r="HV1074" s="72"/>
      <c r="HW1074" s="72"/>
      <c r="HX1074" s="72"/>
      <c r="HY1074" s="72"/>
      <c r="IA1074" s="21" t="s">
        <v>198</v>
      </c>
      <c r="IC1074" s="21" t="s">
        <v>198</v>
      </c>
      <c r="IE1074" s="71" t="s">
        <v>9354</v>
      </c>
      <c r="IF1074" s="69" t="s">
        <v>299</v>
      </c>
      <c r="II1074" s="21" t="s">
        <v>198</v>
      </c>
      <c r="IK1074" s="21" t="s">
        <v>198</v>
      </c>
      <c r="IM1074" s="21" t="s">
        <v>198</v>
      </c>
      <c r="IN1074" s="18" t="s">
        <v>2315</v>
      </c>
      <c r="IO1074" s="21" t="s">
        <v>299</v>
      </c>
      <c r="IQ1074" s="17" t="str">
        <f t="shared" si="2260"/>
        <v/>
      </c>
      <c r="IS1074" s="17" t="str">
        <f t="shared" si="2260"/>
        <v/>
      </c>
      <c r="IU1074" s="17" t="str">
        <f t="shared" si="2344"/>
        <v/>
      </c>
      <c r="IV1074" s="72"/>
      <c r="IW1074" s="72"/>
      <c r="IX1074" s="72"/>
      <c r="IY1074" s="72"/>
      <c r="IZ1074" s="72" t="str">
        <f t="shared" si="2261"/>
        <v/>
      </c>
      <c r="JA1074" s="72" t="str">
        <f t="shared" si="2262"/>
        <v/>
      </c>
      <c r="JB1074" s="72"/>
      <c r="JC1074" s="72" t="str">
        <f t="shared" si="2345"/>
        <v/>
      </c>
      <c r="JD1074" s="72"/>
      <c r="JE1074" s="72" t="str">
        <f t="shared" si="2346"/>
        <v/>
      </c>
      <c r="JF1074" s="72"/>
      <c r="JG1074" s="72"/>
      <c r="JH1074" s="72"/>
      <c r="JI1074" s="72" t="str">
        <f t="shared" si="2254"/>
        <v/>
      </c>
      <c r="JJ1074" s="72" t="str">
        <f t="shared" si="2263"/>
        <v/>
      </c>
      <c r="JL1074" s="17" t="str">
        <f t="shared" si="2347"/>
        <v/>
      </c>
      <c r="JN1074" s="17" t="str">
        <f t="shared" si="2348"/>
        <v/>
      </c>
      <c r="JP1074" s="17" t="str">
        <f t="shared" si="2349"/>
        <v/>
      </c>
      <c r="JR1074" s="17" t="str">
        <f t="shared" si="2350"/>
        <v/>
      </c>
      <c r="JT1074" s="17" t="str">
        <f t="shared" si="2351"/>
        <v/>
      </c>
      <c r="JV1074" s="17" t="str">
        <f t="shared" si="2352"/>
        <v/>
      </c>
      <c r="JX1074" s="17" t="str">
        <f t="shared" si="2353"/>
        <v/>
      </c>
      <c r="JY1074" s="72"/>
      <c r="JZ1074" s="72"/>
      <c r="KA1074" s="72"/>
      <c r="KB1074" s="72"/>
      <c r="KC1074" s="72"/>
      <c r="KD1074" s="72" t="str">
        <f t="shared" si="2264"/>
        <v/>
      </c>
      <c r="KE1074" s="72" t="str">
        <f t="shared" si="2265"/>
        <v/>
      </c>
      <c r="KF1074" s="72"/>
      <c r="KG1074" s="72" t="str">
        <f t="shared" si="2354"/>
        <v/>
      </c>
      <c r="KH1074" s="72"/>
      <c r="KI1074" s="72" t="str">
        <f t="shared" si="2355"/>
        <v/>
      </c>
      <c r="KJ1074" s="72"/>
      <c r="KK1074" s="72" t="str">
        <f t="shared" si="2356"/>
        <v/>
      </c>
      <c r="KL1074" s="72"/>
      <c r="KM1074" s="72"/>
      <c r="KN1074" s="72"/>
      <c r="KO1074" s="72"/>
      <c r="KP1074" s="72"/>
      <c r="KQ1074" s="72"/>
      <c r="KR1074" s="72"/>
      <c r="KS1074" s="72" t="str">
        <f t="shared" si="2357"/>
        <v/>
      </c>
      <c r="KT1074" s="72"/>
      <c r="KU1074" s="72" t="str">
        <f t="shared" si="2358"/>
        <v/>
      </c>
      <c r="KV1074" s="72" t="s">
        <v>7976</v>
      </c>
      <c r="KW1074" s="72" t="s">
        <v>2460</v>
      </c>
      <c r="KX1074" s="72">
        <f t="shared" si="2266"/>
        <v>1</v>
      </c>
      <c r="KY1074" s="72"/>
      <c r="KZ1074" s="72" t="s">
        <v>7977</v>
      </c>
      <c r="LA1074" s="72"/>
      <c r="LB1074" s="72">
        <f t="shared" si="2267"/>
        <v>1</v>
      </c>
      <c r="LC1074" s="18" t="s">
        <v>7900</v>
      </c>
      <c r="LD1074" s="17">
        <f t="shared" si="2359"/>
        <v>1</v>
      </c>
      <c r="LE1074" s="18" t="s">
        <v>7969</v>
      </c>
      <c r="LF1074" s="17">
        <f t="shared" si="2360"/>
        <v>1</v>
      </c>
      <c r="LH1074" s="17" t="str">
        <f t="shared" si="2361"/>
        <v/>
      </c>
      <c r="LI1074" s="18" t="s">
        <v>7901</v>
      </c>
      <c r="LJ1074" s="17">
        <f t="shared" si="2362"/>
        <v>1</v>
      </c>
      <c r="LL1074" s="17" t="str">
        <f t="shared" si="2363"/>
        <v/>
      </c>
      <c r="LN1074" s="17" t="str">
        <f t="shared" si="2364"/>
        <v/>
      </c>
      <c r="LO1074" s="18" t="s">
        <v>7895</v>
      </c>
      <c r="LP1074" s="17">
        <f t="shared" si="2365"/>
        <v>1</v>
      </c>
      <c r="LR1074" s="17" t="str">
        <f t="shared" si="2366"/>
        <v/>
      </c>
      <c r="LT1074" s="17" t="str">
        <f t="shared" si="2367"/>
        <v/>
      </c>
      <c r="LV1074" s="17" t="str">
        <f t="shared" si="2368"/>
        <v/>
      </c>
      <c r="LX1074" s="17" t="str">
        <f t="shared" si="2369"/>
        <v/>
      </c>
      <c r="LZ1074" s="17" t="str">
        <f t="shared" si="2370"/>
        <v/>
      </c>
      <c r="MB1074" s="17" t="str">
        <f t="shared" si="2371"/>
        <v/>
      </c>
      <c r="MD1074" s="17" t="str">
        <f t="shared" si="2268"/>
        <v/>
      </c>
      <c r="MF1074" s="17" t="str">
        <f t="shared" si="2372"/>
        <v/>
      </c>
      <c r="MG1074" s="17"/>
      <c r="MH1074" s="17" t="str">
        <f t="shared" si="2373"/>
        <v/>
      </c>
      <c r="MI1074" s="17"/>
      <c r="MJ1074" s="17" t="str">
        <f t="shared" si="2374"/>
        <v/>
      </c>
      <c r="ML1074" s="17"/>
      <c r="MN1074" s="69">
        <f t="shared" si="2375"/>
        <v>6</v>
      </c>
      <c r="MO1074" s="21" t="str">
        <f t="shared" si="2376"/>
        <v>M</v>
      </c>
      <c r="MP1074" s="18" t="s">
        <v>4672</v>
      </c>
      <c r="MQ1074" s="17">
        <f t="shared" si="2269"/>
        <v>1</v>
      </c>
      <c r="MS1074" s="17" t="str">
        <f t="shared" si="2270"/>
        <v/>
      </c>
      <c r="MU1074" s="17" t="str">
        <f t="shared" si="2271"/>
        <v/>
      </c>
      <c r="MW1074" s="17" t="str">
        <f t="shared" si="2272"/>
        <v/>
      </c>
      <c r="MY1074" s="17" t="str">
        <f t="shared" si="2273"/>
        <v/>
      </c>
      <c r="MZ1074" s="18" t="s">
        <v>8166</v>
      </c>
      <c r="NA1074" s="17">
        <f t="shared" si="2274"/>
        <v>1</v>
      </c>
      <c r="NC1074" s="17" t="str">
        <f t="shared" si="2275"/>
        <v/>
      </c>
      <c r="NH1074" s="18" t="str">
        <f t="shared" si="2276"/>
        <v/>
      </c>
      <c r="NI1074" s="18" t="str">
        <f t="shared" si="2277"/>
        <v/>
      </c>
      <c r="NM1074" s="18" t="str">
        <f t="shared" si="2253"/>
        <v/>
      </c>
      <c r="NN1074" s="18" t="str">
        <f t="shared" si="2391"/>
        <v/>
      </c>
      <c r="NO1074" s="21">
        <f t="shared" si="2278"/>
        <v>2</v>
      </c>
      <c r="NP1074" s="21" t="str">
        <f t="shared" si="2377"/>
        <v>H</v>
      </c>
      <c r="NX1074" s="18">
        <f t="shared" si="2378"/>
        <v>0</v>
      </c>
      <c r="NY1074" s="18">
        <f t="shared" si="2385"/>
        <v>0</v>
      </c>
      <c r="NZ1074" s="18">
        <f t="shared" si="2386"/>
        <v>0</v>
      </c>
      <c r="OA1074" s="18">
        <f t="shared" si="2387"/>
        <v>0</v>
      </c>
      <c r="OB1074" s="18">
        <f t="shared" si="2388"/>
        <v>0</v>
      </c>
      <c r="OC1074" s="18">
        <f t="shared" si="2389"/>
        <v>0</v>
      </c>
      <c r="OD1074" s="17">
        <f t="shared" si="2390"/>
        <v>0</v>
      </c>
      <c r="OE1074" s="20">
        <f t="shared" si="2255"/>
        <v>1</v>
      </c>
      <c r="OF1074" s="69" t="str">
        <f>IF(OE1074=0,"L",IF(OE1074=1,"L",IF(OE1074=2,"H",IF(OE1074=3,"H",IF(OE1074=4,"H",IF(OE1074=5,"H"))))))</f>
        <v>L</v>
      </c>
      <c r="OG1074" s="122"/>
      <c r="OH1074" s="21" t="str">
        <f t="shared" si="2384"/>
        <v>L</v>
      </c>
      <c r="OI1074" s="69" t="str">
        <f t="shared" si="2379"/>
        <v>L</v>
      </c>
      <c r="OJ1074" s="17" t="s">
        <v>4664</v>
      </c>
      <c r="OK1074" s="17" t="s">
        <v>461</v>
      </c>
      <c r="OL1074" s="17" t="s">
        <v>4662</v>
      </c>
      <c r="OM1074" s="17"/>
      <c r="OQ1074" s="18">
        <v>0</v>
      </c>
      <c r="OS1074" s="19" t="str">
        <f>IF(OK1074="","NF",IF(OK1074=" ","NF",IF(OK1074="subsistence fisheries", "M", IF(OK1074="commercial","H",IF(OK1074="highly commercial","VH")))))</f>
        <v>M</v>
      </c>
      <c r="OT1074" s="18">
        <v>2.1379026379105599</v>
      </c>
      <c r="OU1074" s="69" t="s">
        <v>198</v>
      </c>
      <c r="OV1074" s="18">
        <v>0.97345495506151203</v>
      </c>
      <c r="OW1074" s="69" t="s">
        <v>299</v>
      </c>
      <c r="OX1074" s="18">
        <v>6.3811640993377896</v>
      </c>
      <c r="OY1074" s="69" t="s">
        <v>299</v>
      </c>
      <c r="OZ1074" s="18">
        <v>23.1997044128779</v>
      </c>
      <c r="PA1074" s="69" t="s">
        <v>299</v>
      </c>
      <c r="PB1074" s="18">
        <v>3.2573962916989299</v>
      </c>
      <c r="PC1074" s="69" t="s">
        <v>198</v>
      </c>
      <c r="PD1074" s="69" t="s">
        <v>198</v>
      </c>
      <c r="PE1074" s="69" t="s">
        <v>198</v>
      </c>
      <c r="PF1074" s="18">
        <v>1.0059171597633101</v>
      </c>
      <c r="PG1074" s="69" t="s">
        <v>299</v>
      </c>
      <c r="PH1074" s="69" t="s">
        <v>299</v>
      </c>
      <c r="PI1074" s="69" t="s">
        <v>198</v>
      </c>
      <c r="PJ1074" s="18">
        <v>5.8446748722234396</v>
      </c>
      <c r="PK1074" s="69" t="s">
        <v>299</v>
      </c>
      <c r="PL1074" s="69" t="s">
        <v>299</v>
      </c>
      <c r="PM1074" s="69" t="s">
        <v>198</v>
      </c>
      <c r="PN1074" s="18">
        <v>25.306706626034298</v>
      </c>
      <c r="PO1074" s="69" t="s">
        <v>198</v>
      </c>
      <c r="PP1074" s="69" t="s">
        <v>198</v>
      </c>
      <c r="PQ1074" s="69" t="s">
        <v>198</v>
      </c>
      <c r="PR1074" s="18">
        <v>6.9467230802457003</v>
      </c>
      <c r="PS1074" s="69" t="s">
        <v>299</v>
      </c>
      <c r="PT1074" s="18">
        <v>0.97345495506151203</v>
      </c>
      <c r="PU1074" s="69" t="s">
        <v>299</v>
      </c>
      <c r="PV1074" s="18">
        <v>9.3090361194497699</v>
      </c>
      <c r="PW1074" s="69" t="s">
        <v>299</v>
      </c>
      <c r="PX1074" s="18">
        <v>40.505916256876397</v>
      </c>
      <c r="PY1074" s="69" t="s">
        <v>299</v>
      </c>
      <c r="PZ1074" s="18">
        <v>3.2131001399113601</v>
      </c>
      <c r="QA1074" s="69" t="s">
        <v>198</v>
      </c>
      <c r="QB1074" s="18">
        <v>0.89086126293656398</v>
      </c>
      <c r="QC1074" s="69" t="s">
        <v>299</v>
      </c>
      <c r="QD1074" s="18">
        <v>5.5670617007644898</v>
      </c>
      <c r="QE1074" s="69" t="s">
        <v>299</v>
      </c>
      <c r="QF1074" s="18">
        <v>19.026134694116401</v>
      </c>
      <c r="QG1074" s="69" t="s">
        <v>198</v>
      </c>
      <c r="QH1074" s="18">
        <v>53.8296349655242</v>
      </c>
      <c r="QI1074" s="69" t="s">
        <v>198</v>
      </c>
      <c r="QJ1074" s="18">
        <v>3.9002301114550701</v>
      </c>
      <c r="QK1074" s="69" t="s">
        <v>299</v>
      </c>
    </row>
    <row r="1075" spans="1:453" s="18" customFormat="1" x14ac:dyDescent="0.25">
      <c r="A1075" s="18" t="s">
        <v>127</v>
      </c>
      <c r="B1075" s="18" t="s">
        <v>128</v>
      </c>
      <c r="C1075" s="18" t="s">
        <v>129</v>
      </c>
      <c r="D1075" s="18" t="s">
        <v>146</v>
      </c>
      <c r="E1075" s="18" t="s">
        <v>147</v>
      </c>
      <c r="F1075" s="58" t="s">
        <v>1890</v>
      </c>
      <c r="H1075" s="58">
        <v>67460.157940999998</v>
      </c>
      <c r="I1075" s="58">
        <v>97129.499718000006</v>
      </c>
      <c r="J1075" s="60" t="str">
        <f t="shared" si="2279"/>
        <v>L</v>
      </c>
      <c r="K1075" s="60" t="str">
        <f t="shared" si="2280"/>
        <v>L</v>
      </c>
      <c r="L1075" s="60" t="str">
        <f t="shared" si="2281"/>
        <v>L</v>
      </c>
      <c r="M1075" s="60" t="str">
        <f t="shared" si="2282"/>
        <v>L</v>
      </c>
      <c r="N1075" s="18" t="s">
        <v>266</v>
      </c>
      <c r="O1075" s="21" t="s">
        <v>299</v>
      </c>
      <c r="P1075" s="18">
        <v>3</v>
      </c>
      <c r="Q1075" s="18">
        <v>21</v>
      </c>
      <c r="R1075" s="18">
        <v>18</v>
      </c>
      <c r="S1075" s="18">
        <v>12</v>
      </c>
      <c r="T1075" s="69" t="str">
        <f t="shared" si="2283"/>
        <v>L</v>
      </c>
      <c r="U1075" s="18" t="s">
        <v>1718</v>
      </c>
      <c r="V1075" s="63" t="s">
        <v>299</v>
      </c>
      <c r="X1075" s="21" t="s">
        <v>133</v>
      </c>
      <c r="Y1075" s="69" t="s">
        <v>198</v>
      </c>
      <c r="Z1075" s="69" t="str">
        <f t="shared" si="2284"/>
        <v>L</v>
      </c>
      <c r="AA1075" s="72" t="s">
        <v>4476</v>
      </c>
      <c r="AB1075" s="69" t="s">
        <v>299</v>
      </c>
      <c r="AC1075" s="34">
        <v>8.5879999999999992</v>
      </c>
      <c r="AD1075" s="31"/>
      <c r="AE1075" s="30"/>
      <c r="AF1075" s="30"/>
      <c r="AG1075" s="31"/>
      <c r="AH1075" s="31"/>
      <c r="AI1075" s="33"/>
      <c r="AJ1075" s="33"/>
      <c r="AK1075" s="33"/>
      <c r="AL1075" s="33"/>
      <c r="AM1075" s="33"/>
      <c r="AN1075" s="222"/>
      <c r="AO1075" s="228" t="s">
        <v>133</v>
      </c>
      <c r="AP1075" s="31"/>
      <c r="AQ1075" s="31"/>
      <c r="AR1075" s="31"/>
      <c r="AS1075" s="31"/>
      <c r="AT1075" s="31"/>
      <c r="AU1075" s="31"/>
      <c r="AV1075" s="53" t="s">
        <v>198</v>
      </c>
      <c r="AW1075" s="30"/>
      <c r="AX1075" s="53" t="str">
        <f t="shared" si="2380"/>
        <v>U</v>
      </c>
      <c r="AY1075" s="31"/>
      <c r="AZ1075" s="31"/>
      <c r="BA1075" s="31"/>
      <c r="BB1075" s="31"/>
      <c r="BC1075" s="31"/>
      <c r="BD1075" s="31"/>
      <c r="BE1075" s="31"/>
      <c r="BF1075" s="31"/>
      <c r="BH1075" s="17" t="str">
        <f t="shared" si="2256"/>
        <v/>
      </c>
      <c r="BJ1075" s="17" t="str">
        <f t="shared" si="2256"/>
        <v/>
      </c>
      <c r="BK1075" s="18" t="s">
        <v>8246</v>
      </c>
      <c r="BL1075" s="17">
        <f t="shared" si="2285"/>
        <v>1</v>
      </c>
      <c r="BN1075" s="17" t="str">
        <f t="shared" si="2286"/>
        <v/>
      </c>
      <c r="BP1075" s="17" t="str">
        <f t="shared" si="2287"/>
        <v/>
      </c>
      <c r="BR1075" s="17" t="str">
        <f t="shared" si="2288"/>
        <v/>
      </c>
      <c r="BT1075" s="17" t="str">
        <f t="shared" si="2289"/>
        <v/>
      </c>
      <c r="BV1075" s="17" t="str">
        <f t="shared" si="2290"/>
        <v/>
      </c>
      <c r="BX1075" s="17" t="str">
        <f t="shared" si="2291"/>
        <v/>
      </c>
      <c r="BZ1075" s="17" t="str">
        <f t="shared" si="2292"/>
        <v/>
      </c>
      <c r="CB1075" s="17" t="str">
        <f t="shared" si="2293"/>
        <v/>
      </c>
      <c r="CD1075" s="17" t="str">
        <f t="shared" si="2294"/>
        <v/>
      </c>
      <c r="CF1075" s="17" t="str">
        <f t="shared" si="2295"/>
        <v/>
      </c>
      <c r="CH1075" s="17" t="str">
        <f t="shared" si="2296"/>
        <v/>
      </c>
      <c r="CJ1075" s="17" t="str">
        <f t="shared" si="2297"/>
        <v/>
      </c>
      <c r="CL1075" s="17" t="str">
        <f t="shared" si="2298"/>
        <v/>
      </c>
      <c r="CN1075" s="17" t="str">
        <f t="shared" si="2299"/>
        <v/>
      </c>
      <c r="CP1075" s="17" t="str">
        <f t="shared" si="2300"/>
        <v/>
      </c>
      <c r="CR1075" s="17" t="str">
        <f t="shared" si="2301"/>
        <v/>
      </c>
      <c r="CT1075" s="17" t="str">
        <f t="shared" si="2302"/>
        <v/>
      </c>
      <c r="CV1075" s="17" t="str">
        <f t="shared" si="2303"/>
        <v/>
      </c>
      <c r="CX1075" s="17" t="str">
        <f t="shared" si="2304"/>
        <v/>
      </c>
      <c r="CZ1075" s="17" t="str">
        <f t="shared" si="2305"/>
        <v/>
      </c>
      <c r="DB1075" s="17" t="str">
        <f t="shared" si="2306"/>
        <v/>
      </c>
      <c r="DD1075" s="17" t="str">
        <f t="shared" si="2307"/>
        <v/>
      </c>
      <c r="DF1075" s="17" t="str">
        <f t="shared" si="2308"/>
        <v/>
      </c>
      <c r="DH1075" s="17" t="str">
        <f t="shared" si="2309"/>
        <v/>
      </c>
      <c r="DJ1075" s="17" t="str">
        <f t="shared" si="2310"/>
        <v/>
      </c>
      <c r="DL1075" s="17" t="str">
        <f t="shared" si="2311"/>
        <v/>
      </c>
      <c r="DN1075" s="17" t="str">
        <f t="shared" si="2312"/>
        <v/>
      </c>
      <c r="DP1075" s="17" t="str">
        <f t="shared" si="2313"/>
        <v/>
      </c>
      <c r="DR1075" s="17" t="str">
        <f t="shared" si="2314"/>
        <v/>
      </c>
      <c r="DT1075" s="17" t="str">
        <f t="shared" si="2315"/>
        <v/>
      </c>
      <c r="DV1075" s="17" t="str">
        <f t="shared" si="2316"/>
        <v/>
      </c>
      <c r="DX1075" s="17" t="str">
        <f t="shared" si="2317"/>
        <v/>
      </c>
      <c r="DZ1075" s="17" t="str">
        <f t="shared" si="2318"/>
        <v/>
      </c>
      <c r="EB1075" s="17" t="str">
        <f t="shared" si="2319"/>
        <v/>
      </c>
      <c r="ED1075" s="17" t="str">
        <f t="shared" si="2320"/>
        <v/>
      </c>
      <c r="EF1075" s="17" t="str">
        <f t="shared" si="2321"/>
        <v/>
      </c>
      <c r="EH1075" s="17" t="str">
        <f t="shared" si="2322"/>
        <v/>
      </c>
      <c r="EJ1075" s="17" t="str">
        <f t="shared" si="2323"/>
        <v/>
      </c>
      <c r="EL1075" s="17" t="str">
        <f t="shared" si="2324"/>
        <v/>
      </c>
      <c r="EN1075" s="17" t="str">
        <f t="shared" si="2325"/>
        <v/>
      </c>
      <c r="EP1075" s="17" t="str">
        <f t="shared" si="2326"/>
        <v/>
      </c>
      <c r="ER1075" s="17" t="str">
        <f t="shared" si="2327"/>
        <v/>
      </c>
      <c r="ET1075" s="17" t="str">
        <f t="shared" si="2328"/>
        <v/>
      </c>
      <c r="EV1075" s="17" t="str">
        <f t="shared" si="2329"/>
        <v/>
      </c>
      <c r="EX1075" s="17" t="str">
        <f t="shared" si="2330"/>
        <v/>
      </c>
      <c r="EZ1075" s="17" t="str">
        <f t="shared" si="2331"/>
        <v/>
      </c>
      <c r="FB1075" s="17" t="str">
        <f t="shared" si="2332"/>
        <v/>
      </c>
      <c r="FD1075" s="17" t="str">
        <f t="shared" si="2333"/>
        <v/>
      </c>
      <c r="FE1075" s="17" t="s">
        <v>7353</v>
      </c>
      <c r="FF1075" s="17" t="s">
        <v>7173</v>
      </c>
      <c r="FG1075" s="17" t="s">
        <v>7353</v>
      </c>
      <c r="FH1075" s="17" t="s">
        <v>7353</v>
      </c>
      <c r="FI1075" s="17" t="s">
        <v>7353</v>
      </c>
      <c r="FJ1075" s="17" t="s">
        <v>7353</v>
      </c>
      <c r="FK1075" s="17" t="s">
        <v>7353</v>
      </c>
      <c r="FL1075" s="17" t="s">
        <v>7353</v>
      </c>
      <c r="FM1075" s="18" t="s">
        <v>1891</v>
      </c>
      <c r="FN1075" s="18">
        <f t="shared" si="2257"/>
        <v>1</v>
      </c>
      <c r="FO1075" s="18">
        <f t="shared" si="2381"/>
        <v>1</v>
      </c>
      <c r="FP1075" s="18">
        <f t="shared" si="2382"/>
        <v>1</v>
      </c>
      <c r="FQ1075" s="18">
        <f t="shared" si="2383"/>
        <v>0</v>
      </c>
      <c r="FR1075" s="18">
        <f t="shared" si="2258"/>
        <v>0</v>
      </c>
      <c r="FS1075" s="9" t="s">
        <v>198</v>
      </c>
      <c r="FU1075" s="21" t="s">
        <v>198</v>
      </c>
      <c r="FW1075" s="21" t="s">
        <v>198</v>
      </c>
      <c r="FX1075" s="18">
        <v>0</v>
      </c>
      <c r="FY1075" s="18">
        <v>0</v>
      </c>
      <c r="FZ1075" s="18">
        <f t="shared" si="2334"/>
        <v>0</v>
      </c>
      <c r="GA1075" s="18">
        <v>0</v>
      </c>
      <c r="GB1075" s="18">
        <v>0</v>
      </c>
      <c r="GC1075" s="18" t="s">
        <v>198</v>
      </c>
      <c r="GD1075" s="18">
        <f t="shared" si="2335"/>
        <v>0</v>
      </c>
      <c r="GE1075" s="18" t="s">
        <v>198</v>
      </c>
      <c r="GF1075" s="18">
        <f t="shared" si="2335"/>
        <v>0</v>
      </c>
      <c r="GG1075" s="18" t="s">
        <v>198</v>
      </c>
      <c r="GH1075" s="18">
        <f t="shared" si="2336"/>
        <v>0</v>
      </c>
      <c r="GI1075" s="18" t="s">
        <v>299</v>
      </c>
      <c r="GJ1075" s="18">
        <f t="shared" si="2337"/>
        <v>0</v>
      </c>
      <c r="GK1075" s="18" t="s">
        <v>4378</v>
      </c>
      <c r="GL1075" s="18">
        <f t="shared" si="2337"/>
        <v>1</v>
      </c>
      <c r="GM1075" s="228" t="s">
        <v>198</v>
      </c>
      <c r="GN1075" s="18">
        <f t="shared" si="2338"/>
        <v>2</v>
      </c>
      <c r="GQ1075" s="18" t="str">
        <f t="shared" si="2259"/>
        <v>L</v>
      </c>
      <c r="GR1075" s="18">
        <f t="shared" si="2339"/>
        <v>0</v>
      </c>
      <c r="GS1075" s="18">
        <f t="shared" si="2340"/>
        <v>3</v>
      </c>
      <c r="GT1075" s="21" t="str">
        <f t="shared" si="2341"/>
        <v>L</v>
      </c>
      <c r="GU1075" s="18" t="s">
        <v>2178</v>
      </c>
      <c r="GV1075" s="18" t="s">
        <v>6703</v>
      </c>
      <c r="GW1075" s="18" t="s">
        <v>6537</v>
      </c>
      <c r="GX1075" s="18" t="s">
        <v>208</v>
      </c>
      <c r="GY1075" s="25" t="s">
        <v>516</v>
      </c>
      <c r="GZ1075" s="18" t="s">
        <v>0</v>
      </c>
      <c r="HB1075" s="21" t="s">
        <v>198</v>
      </c>
      <c r="HD1075" s="21" t="str">
        <f t="shared" si="2342"/>
        <v>L</v>
      </c>
      <c r="HF1075" s="21" t="s">
        <v>198</v>
      </c>
      <c r="HG1075" s="18" t="s">
        <v>7224</v>
      </c>
      <c r="HH1075" s="69" t="str">
        <f t="shared" si="2343"/>
        <v>H</v>
      </c>
      <c r="HM1075" s="18" t="s">
        <v>7353</v>
      </c>
      <c r="HN1075" s="69" t="s">
        <v>133</v>
      </c>
      <c r="HO1075" s="72"/>
      <c r="HP1075" s="72"/>
      <c r="HQ1075" s="72"/>
      <c r="HR1075" s="72"/>
      <c r="HS1075" s="72"/>
      <c r="HT1075" s="72"/>
      <c r="HU1075" s="72"/>
      <c r="HV1075" s="72"/>
      <c r="HW1075" s="72"/>
      <c r="HX1075" s="72"/>
      <c r="HY1075" s="72"/>
      <c r="IA1075" s="21" t="s">
        <v>198</v>
      </c>
      <c r="IC1075" s="21" t="s">
        <v>198</v>
      </c>
      <c r="IE1075" s="71" t="s">
        <v>9354</v>
      </c>
      <c r="IF1075" s="69" t="s">
        <v>299</v>
      </c>
      <c r="II1075" s="21" t="s">
        <v>198</v>
      </c>
      <c r="IK1075" s="21" t="s">
        <v>198</v>
      </c>
      <c r="IM1075" s="21" t="s">
        <v>198</v>
      </c>
      <c r="IN1075" s="18" t="s">
        <v>2315</v>
      </c>
      <c r="IO1075" s="21" t="s">
        <v>299</v>
      </c>
      <c r="IQ1075" s="17" t="str">
        <f t="shared" si="2260"/>
        <v/>
      </c>
      <c r="IS1075" s="17" t="str">
        <f t="shared" si="2260"/>
        <v/>
      </c>
      <c r="IU1075" s="17" t="str">
        <f t="shared" si="2344"/>
        <v/>
      </c>
      <c r="IV1075" s="72"/>
      <c r="IW1075" s="72"/>
      <c r="IX1075" s="72"/>
      <c r="IY1075" s="72"/>
      <c r="IZ1075" s="72" t="str">
        <f t="shared" si="2261"/>
        <v/>
      </c>
      <c r="JA1075" s="72" t="str">
        <f t="shared" si="2262"/>
        <v/>
      </c>
      <c r="JB1075" s="72"/>
      <c r="JC1075" s="72" t="str">
        <f t="shared" si="2345"/>
        <v/>
      </c>
      <c r="JD1075" s="72"/>
      <c r="JE1075" s="72" t="str">
        <f t="shared" si="2346"/>
        <v/>
      </c>
      <c r="JF1075" s="72"/>
      <c r="JG1075" s="72"/>
      <c r="JH1075" s="72"/>
      <c r="JI1075" s="72" t="str">
        <f t="shared" si="2254"/>
        <v/>
      </c>
      <c r="JJ1075" s="72" t="str">
        <f t="shared" si="2263"/>
        <v/>
      </c>
      <c r="JL1075" s="17" t="str">
        <f t="shared" si="2347"/>
        <v/>
      </c>
      <c r="JN1075" s="17" t="str">
        <f t="shared" si="2348"/>
        <v/>
      </c>
      <c r="JP1075" s="17" t="str">
        <f t="shared" si="2349"/>
        <v/>
      </c>
      <c r="JR1075" s="17" t="str">
        <f t="shared" si="2350"/>
        <v/>
      </c>
      <c r="JT1075" s="17" t="str">
        <f t="shared" si="2351"/>
        <v/>
      </c>
      <c r="JV1075" s="17" t="str">
        <f t="shared" si="2352"/>
        <v/>
      </c>
      <c r="JX1075" s="17" t="str">
        <f t="shared" si="2353"/>
        <v/>
      </c>
      <c r="JY1075" s="72"/>
      <c r="JZ1075" s="72"/>
      <c r="KA1075" s="72"/>
      <c r="KB1075" s="72"/>
      <c r="KC1075" s="72"/>
      <c r="KD1075" s="72" t="str">
        <f t="shared" si="2264"/>
        <v/>
      </c>
      <c r="KE1075" s="72" t="str">
        <f t="shared" si="2265"/>
        <v/>
      </c>
      <c r="KF1075" s="72"/>
      <c r="KG1075" s="72" t="str">
        <f t="shared" si="2354"/>
        <v/>
      </c>
      <c r="KH1075" s="72"/>
      <c r="KI1075" s="72" t="str">
        <f t="shared" si="2355"/>
        <v/>
      </c>
      <c r="KJ1075" s="72"/>
      <c r="KK1075" s="72" t="str">
        <f t="shared" si="2356"/>
        <v/>
      </c>
      <c r="KL1075" s="72"/>
      <c r="KM1075" s="72"/>
      <c r="KN1075" s="72"/>
      <c r="KO1075" s="72"/>
      <c r="KP1075" s="72"/>
      <c r="KQ1075" s="72"/>
      <c r="KR1075" s="72"/>
      <c r="KS1075" s="72" t="str">
        <f t="shared" si="2357"/>
        <v/>
      </c>
      <c r="KT1075" s="72"/>
      <c r="KU1075" s="72" t="str">
        <f t="shared" si="2358"/>
        <v/>
      </c>
      <c r="KV1075" s="72" t="s">
        <v>7976</v>
      </c>
      <c r="KW1075" s="72" t="s">
        <v>2460</v>
      </c>
      <c r="KX1075" s="72">
        <f t="shared" si="2266"/>
        <v>1</v>
      </c>
      <c r="KY1075" s="72"/>
      <c r="KZ1075" s="72" t="s">
        <v>7977</v>
      </c>
      <c r="LA1075" s="72"/>
      <c r="LB1075" s="72">
        <f t="shared" si="2267"/>
        <v>1</v>
      </c>
      <c r="LD1075" s="17" t="str">
        <f t="shared" si="2359"/>
        <v/>
      </c>
      <c r="LF1075" s="17" t="str">
        <f t="shared" si="2360"/>
        <v/>
      </c>
      <c r="LH1075" s="17" t="str">
        <f t="shared" si="2361"/>
        <v/>
      </c>
      <c r="LJ1075" s="17" t="str">
        <f t="shared" si="2362"/>
        <v/>
      </c>
      <c r="LL1075" s="17" t="str">
        <f t="shared" si="2363"/>
        <v/>
      </c>
      <c r="LN1075" s="17" t="str">
        <f t="shared" si="2364"/>
        <v/>
      </c>
      <c r="LO1075" s="18" t="s">
        <v>7895</v>
      </c>
      <c r="LP1075" s="17">
        <f t="shared" si="2365"/>
        <v>1</v>
      </c>
      <c r="LR1075" s="17" t="str">
        <f t="shared" si="2366"/>
        <v/>
      </c>
      <c r="LT1075" s="17" t="str">
        <f t="shared" si="2367"/>
        <v/>
      </c>
      <c r="LV1075" s="17" t="str">
        <f t="shared" si="2368"/>
        <v/>
      </c>
      <c r="LX1075" s="17" t="str">
        <f t="shared" si="2369"/>
        <v/>
      </c>
      <c r="LZ1075" s="17" t="str">
        <f t="shared" si="2370"/>
        <v/>
      </c>
      <c r="MB1075" s="17" t="str">
        <f t="shared" si="2371"/>
        <v/>
      </c>
      <c r="MD1075" s="17" t="str">
        <f t="shared" si="2268"/>
        <v/>
      </c>
      <c r="MF1075" s="17" t="str">
        <f t="shared" si="2372"/>
        <v/>
      </c>
      <c r="MG1075" s="17"/>
      <c r="MH1075" s="17" t="str">
        <f t="shared" si="2373"/>
        <v/>
      </c>
      <c r="MI1075" s="17"/>
      <c r="MJ1075" s="17" t="str">
        <f t="shared" si="2374"/>
        <v/>
      </c>
      <c r="ML1075" s="17"/>
      <c r="MN1075" s="69">
        <f t="shared" si="2375"/>
        <v>3</v>
      </c>
      <c r="MO1075" s="21" t="str">
        <f t="shared" si="2376"/>
        <v>M</v>
      </c>
      <c r="MP1075" s="18" t="s">
        <v>4672</v>
      </c>
      <c r="MQ1075" s="17">
        <f t="shared" si="2269"/>
        <v>1</v>
      </c>
      <c r="MS1075" s="17" t="str">
        <f t="shared" si="2270"/>
        <v/>
      </c>
      <c r="MU1075" s="17" t="str">
        <f t="shared" si="2271"/>
        <v/>
      </c>
      <c r="MW1075" s="17" t="str">
        <f t="shared" si="2272"/>
        <v/>
      </c>
      <c r="MY1075" s="17" t="str">
        <f t="shared" si="2273"/>
        <v/>
      </c>
      <c r="MZ1075" s="18" t="s">
        <v>8166</v>
      </c>
      <c r="NA1075" s="17">
        <f t="shared" si="2274"/>
        <v>1</v>
      </c>
      <c r="NC1075" s="17" t="str">
        <f t="shared" si="2275"/>
        <v/>
      </c>
      <c r="NH1075" s="18" t="str">
        <f t="shared" si="2276"/>
        <v/>
      </c>
      <c r="NI1075" s="18" t="str">
        <f t="shared" si="2277"/>
        <v/>
      </c>
      <c r="NM1075" s="18" t="str">
        <f t="shared" ref="NM1075:NM1138" si="2392">IF(NJ1075="","",1)</f>
        <v/>
      </c>
      <c r="NN1075" s="18" t="str">
        <f t="shared" si="2391"/>
        <v/>
      </c>
      <c r="NO1075" s="21">
        <f t="shared" si="2278"/>
        <v>2</v>
      </c>
      <c r="NP1075" s="21" t="str">
        <f t="shared" si="2377"/>
        <v>H</v>
      </c>
      <c r="NX1075" s="18">
        <f t="shared" si="2378"/>
        <v>0</v>
      </c>
      <c r="NY1075" s="18">
        <f t="shared" si="2385"/>
        <v>0</v>
      </c>
      <c r="NZ1075" s="18">
        <f t="shared" si="2386"/>
        <v>0</v>
      </c>
      <c r="OA1075" s="18">
        <f t="shared" si="2387"/>
        <v>0</v>
      </c>
      <c r="OB1075" s="18">
        <f t="shared" si="2388"/>
        <v>0</v>
      </c>
      <c r="OC1075" s="18">
        <f t="shared" si="2389"/>
        <v>0</v>
      </c>
      <c r="OD1075" s="17">
        <f t="shared" si="2390"/>
        <v>0</v>
      </c>
      <c r="OE1075" s="20">
        <f t="shared" si="2255"/>
        <v>0</v>
      </c>
      <c r="OF1075" s="69" t="str">
        <f>IF(OE1075=0,"L",IF(OE1075=1,"L",IF(OE1075=2,"H",IF(OE1075=3,"H",IF(OE1075=4,"H",IF(OE1075=5,"H"))))))</f>
        <v>L</v>
      </c>
      <c r="OG1075" s="122"/>
      <c r="OH1075" s="21" t="str">
        <f t="shared" si="2384"/>
        <v>L</v>
      </c>
      <c r="OI1075" s="69" t="str">
        <f t="shared" si="2379"/>
        <v>L</v>
      </c>
      <c r="OJ1075" s="17"/>
      <c r="OK1075" s="17"/>
      <c r="OL1075" s="17"/>
      <c r="OM1075" s="17"/>
      <c r="OQ1075" s="18">
        <v>0</v>
      </c>
      <c r="OS1075" s="19" t="str">
        <f>IF(OK1075="","NF",IF(OK1075=" ","NF",IF(OK1075="subsistence fisheries", "M", IF(OK1075="commercial","H",IF(OK1075="highly commercial","VH")))))</f>
        <v>NF</v>
      </c>
      <c r="OT1075" s="18">
        <v>2.1379026379105599</v>
      </c>
      <c r="OU1075" s="69" t="s">
        <v>198</v>
      </c>
      <c r="OV1075" s="18">
        <v>0.97345495506151203</v>
      </c>
      <c r="OW1075" s="69" t="s">
        <v>299</v>
      </c>
      <c r="OX1075" s="18">
        <v>6.3811640993377896</v>
      </c>
      <c r="OY1075" s="69" t="s">
        <v>299</v>
      </c>
      <c r="OZ1075" s="18">
        <v>23.1997044128779</v>
      </c>
      <c r="PA1075" s="69" t="s">
        <v>299</v>
      </c>
      <c r="PB1075" s="18">
        <v>3.2573962916989299</v>
      </c>
      <c r="PC1075" s="69" t="s">
        <v>198</v>
      </c>
      <c r="PD1075" s="69" t="s">
        <v>198</v>
      </c>
      <c r="PE1075" s="69" t="s">
        <v>198</v>
      </c>
      <c r="PF1075" s="18">
        <v>1.0059171597633101</v>
      </c>
      <c r="PG1075" s="69" t="s">
        <v>299</v>
      </c>
      <c r="PH1075" s="69" t="s">
        <v>299</v>
      </c>
      <c r="PI1075" s="69" t="s">
        <v>198</v>
      </c>
      <c r="PJ1075" s="18">
        <v>5.8446748722234396</v>
      </c>
      <c r="PK1075" s="69" t="s">
        <v>299</v>
      </c>
      <c r="PL1075" s="69" t="s">
        <v>299</v>
      </c>
      <c r="PM1075" s="69" t="s">
        <v>198</v>
      </c>
      <c r="PN1075" s="18">
        <v>25.306706626034298</v>
      </c>
      <c r="PO1075" s="69" t="s">
        <v>198</v>
      </c>
      <c r="PP1075" s="69" t="s">
        <v>198</v>
      </c>
      <c r="PQ1075" s="69" t="s">
        <v>198</v>
      </c>
      <c r="PR1075" s="18">
        <v>6.9467230802457003</v>
      </c>
      <c r="PS1075" s="69" t="s">
        <v>299</v>
      </c>
      <c r="PT1075" s="18">
        <v>0.97345495506151203</v>
      </c>
      <c r="PU1075" s="69" t="s">
        <v>299</v>
      </c>
      <c r="PV1075" s="18">
        <v>9.3090361194497699</v>
      </c>
      <c r="PW1075" s="69" t="s">
        <v>299</v>
      </c>
      <c r="PX1075" s="18">
        <v>40.505916256876397</v>
      </c>
      <c r="PY1075" s="69" t="s">
        <v>299</v>
      </c>
      <c r="PZ1075" s="18">
        <v>3.2131001399113601</v>
      </c>
      <c r="QA1075" s="69" t="s">
        <v>198</v>
      </c>
      <c r="QB1075" s="18">
        <v>0.89086126293656398</v>
      </c>
      <c r="QC1075" s="69" t="s">
        <v>299</v>
      </c>
      <c r="QD1075" s="18">
        <v>5.5670617007644898</v>
      </c>
      <c r="QE1075" s="69" t="s">
        <v>299</v>
      </c>
      <c r="QF1075" s="18">
        <v>19.026134694116401</v>
      </c>
      <c r="QG1075" s="69" t="s">
        <v>198</v>
      </c>
      <c r="QH1075" s="18">
        <v>53.8296349655242</v>
      </c>
      <c r="QI1075" s="69" t="s">
        <v>198</v>
      </c>
      <c r="QJ1075" s="18">
        <v>3.9002301114550701</v>
      </c>
      <c r="QK1075" s="69" t="s">
        <v>299</v>
      </c>
    </row>
    <row r="1076" spans="1:453" s="18" customFormat="1" x14ac:dyDescent="0.25">
      <c r="A1076" s="18" t="s">
        <v>127</v>
      </c>
      <c r="B1076" s="18" t="s">
        <v>128</v>
      </c>
      <c r="C1076" s="18" t="s">
        <v>129</v>
      </c>
      <c r="D1076" s="18" t="s">
        <v>146</v>
      </c>
      <c r="E1076" s="18" t="s">
        <v>147</v>
      </c>
      <c r="F1076" s="58" t="s">
        <v>1892</v>
      </c>
      <c r="H1076" s="58">
        <v>67460.157940999998</v>
      </c>
      <c r="I1076" s="58">
        <v>97129.499718000006</v>
      </c>
      <c r="J1076" s="60" t="str">
        <f t="shared" si="2279"/>
        <v>L</v>
      </c>
      <c r="K1076" s="60" t="str">
        <f t="shared" si="2280"/>
        <v>L</v>
      </c>
      <c r="L1076" s="60" t="str">
        <f t="shared" si="2281"/>
        <v>L</v>
      </c>
      <c r="M1076" s="60" t="str">
        <f t="shared" si="2282"/>
        <v>L</v>
      </c>
      <c r="N1076" s="18" t="s">
        <v>266</v>
      </c>
      <c r="O1076" s="21" t="s">
        <v>299</v>
      </c>
      <c r="P1076" s="18">
        <v>0</v>
      </c>
      <c r="Q1076" s="18">
        <v>9</v>
      </c>
      <c r="R1076" s="18">
        <v>9</v>
      </c>
      <c r="S1076" s="18">
        <v>7.5</v>
      </c>
      <c r="T1076" s="69" t="str">
        <f t="shared" si="2283"/>
        <v>L</v>
      </c>
      <c r="U1076" s="18" t="s">
        <v>1718</v>
      </c>
      <c r="V1076" s="63" t="s">
        <v>299</v>
      </c>
      <c r="X1076" s="21" t="s">
        <v>133</v>
      </c>
      <c r="Y1076" s="69" t="s">
        <v>198</v>
      </c>
      <c r="Z1076" s="69" t="str">
        <f t="shared" si="2284"/>
        <v>L</v>
      </c>
      <c r="AA1076" s="72" t="s">
        <v>4476</v>
      </c>
      <c r="AB1076" s="69" t="s">
        <v>299</v>
      </c>
      <c r="AC1076" s="34">
        <v>12.656000000000001</v>
      </c>
      <c r="AD1076" s="31"/>
      <c r="AE1076" s="30"/>
      <c r="AF1076" s="30"/>
      <c r="AG1076" s="31"/>
      <c r="AH1076" s="31"/>
      <c r="AI1076" s="33"/>
      <c r="AJ1076" s="33"/>
      <c r="AK1076" s="33"/>
      <c r="AL1076" s="33"/>
      <c r="AM1076" s="33"/>
      <c r="AN1076" s="222"/>
      <c r="AO1076" s="228" t="s">
        <v>133</v>
      </c>
      <c r="AP1076" s="31"/>
      <c r="AQ1076" s="31"/>
      <c r="AR1076" s="31"/>
      <c r="AS1076" s="31"/>
      <c r="AT1076" s="31"/>
      <c r="AU1076" s="31"/>
      <c r="AV1076" s="53" t="s">
        <v>299</v>
      </c>
      <c r="AW1076" s="30"/>
      <c r="AX1076" s="53" t="str">
        <f t="shared" si="2380"/>
        <v>U</v>
      </c>
      <c r="AY1076" s="31"/>
      <c r="AZ1076" s="31"/>
      <c r="BA1076" s="31"/>
      <c r="BB1076" s="31"/>
      <c r="BC1076" s="31"/>
      <c r="BD1076" s="31"/>
      <c r="BE1076" s="31"/>
      <c r="BF1076" s="31"/>
      <c r="BH1076" s="17" t="str">
        <f t="shared" si="2256"/>
        <v/>
      </c>
      <c r="BJ1076" s="17" t="str">
        <f t="shared" si="2256"/>
        <v/>
      </c>
      <c r="BK1076" s="18" t="s">
        <v>8246</v>
      </c>
      <c r="BL1076" s="17">
        <f t="shared" si="2285"/>
        <v>1</v>
      </c>
      <c r="BN1076" s="17" t="str">
        <f t="shared" si="2286"/>
        <v/>
      </c>
      <c r="BP1076" s="17" t="str">
        <f t="shared" si="2287"/>
        <v/>
      </c>
      <c r="BR1076" s="17" t="str">
        <f t="shared" si="2288"/>
        <v/>
      </c>
      <c r="BT1076" s="17" t="str">
        <f t="shared" si="2289"/>
        <v/>
      </c>
      <c r="BV1076" s="17" t="str">
        <f t="shared" si="2290"/>
        <v/>
      </c>
      <c r="BX1076" s="17" t="str">
        <f t="shared" si="2291"/>
        <v/>
      </c>
      <c r="BZ1076" s="17" t="str">
        <f t="shared" si="2292"/>
        <v/>
      </c>
      <c r="CB1076" s="17" t="str">
        <f t="shared" si="2293"/>
        <v/>
      </c>
      <c r="CD1076" s="17" t="str">
        <f t="shared" si="2294"/>
        <v/>
      </c>
      <c r="CF1076" s="17" t="str">
        <f t="shared" si="2295"/>
        <v/>
      </c>
      <c r="CH1076" s="17" t="str">
        <f t="shared" si="2296"/>
        <v/>
      </c>
      <c r="CJ1076" s="17" t="str">
        <f t="shared" si="2297"/>
        <v/>
      </c>
      <c r="CL1076" s="17" t="str">
        <f t="shared" si="2298"/>
        <v/>
      </c>
      <c r="CN1076" s="17" t="str">
        <f t="shared" si="2299"/>
        <v/>
      </c>
      <c r="CP1076" s="17" t="str">
        <f t="shared" si="2300"/>
        <v/>
      </c>
      <c r="CR1076" s="17" t="str">
        <f t="shared" si="2301"/>
        <v/>
      </c>
      <c r="CT1076" s="17" t="str">
        <f t="shared" si="2302"/>
        <v/>
      </c>
      <c r="CV1076" s="17" t="str">
        <f t="shared" si="2303"/>
        <v/>
      </c>
      <c r="CX1076" s="17" t="str">
        <f t="shared" si="2304"/>
        <v/>
      </c>
      <c r="CZ1076" s="17" t="str">
        <f t="shared" si="2305"/>
        <v/>
      </c>
      <c r="DB1076" s="17" t="str">
        <f t="shared" si="2306"/>
        <v/>
      </c>
      <c r="DD1076" s="17" t="str">
        <f t="shared" si="2307"/>
        <v/>
      </c>
      <c r="DF1076" s="17" t="str">
        <f t="shared" si="2308"/>
        <v/>
      </c>
      <c r="DH1076" s="17" t="str">
        <f t="shared" si="2309"/>
        <v/>
      </c>
      <c r="DJ1076" s="17" t="str">
        <f t="shared" si="2310"/>
        <v/>
      </c>
      <c r="DL1076" s="17" t="str">
        <f t="shared" si="2311"/>
        <v/>
      </c>
      <c r="DN1076" s="17" t="str">
        <f t="shared" si="2312"/>
        <v/>
      </c>
      <c r="DP1076" s="17" t="str">
        <f t="shared" si="2313"/>
        <v/>
      </c>
      <c r="DR1076" s="17" t="str">
        <f t="shared" si="2314"/>
        <v/>
      </c>
      <c r="DT1076" s="17" t="str">
        <f t="shared" si="2315"/>
        <v/>
      </c>
      <c r="DV1076" s="17" t="str">
        <f t="shared" si="2316"/>
        <v/>
      </c>
      <c r="DX1076" s="17" t="str">
        <f t="shared" si="2317"/>
        <v/>
      </c>
      <c r="DZ1076" s="17" t="str">
        <f t="shared" si="2318"/>
        <v/>
      </c>
      <c r="EB1076" s="17" t="str">
        <f t="shared" si="2319"/>
        <v/>
      </c>
      <c r="ED1076" s="17" t="str">
        <f t="shared" si="2320"/>
        <v/>
      </c>
      <c r="EF1076" s="17" t="str">
        <f t="shared" si="2321"/>
        <v/>
      </c>
      <c r="EH1076" s="17" t="str">
        <f t="shared" si="2322"/>
        <v/>
      </c>
      <c r="EJ1076" s="17" t="str">
        <f t="shared" si="2323"/>
        <v/>
      </c>
      <c r="EL1076" s="17" t="str">
        <f t="shared" si="2324"/>
        <v/>
      </c>
      <c r="EN1076" s="17" t="str">
        <f t="shared" si="2325"/>
        <v/>
      </c>
      <c r="EP1076" s="17" t="str">
        <f t="shared" si="2326"/>
        <v/>
      </c>
      <c r="ER1076" s="17" t="str">
        <f t="shared" si="2327"/>
        <v/>
      </c>
      <c r="ET1076" s="17" t="str">
        <f t="shared" si="2328"/>
        <v/>
      </c>
      <c r="EV1076" s="17" t="str">
        <f t="shared" si="2329"/>
        <v/>
      </c>
      <c r="EX1076" s="17" t="str">
        <f t="shared" si="2330"/>
        <v/>
      </c>
      <c r="EZ1076" s="17" t="str">
        <f t="shared" si="2331"/>
        <v/>
      </c>
      <c r="FB1076" s="17" t="str">
        <f t="shared" si="2332"/>
        <v/>
      </c>
      <c r="FD1076" s="17" t="str">
        <f t="shared" si="2333"/>
        <v/>
      </c>
      <c r="FE1076" s="17" t="s">
        <v>7353</v>
      </c>
      <c r="FF1076" s="17" t="s">
        <v>7173</v>
      </c>
      <c r="FG1076" s="17" t="s">
        <v>7353</v>
      </c>
      <c r="FH1076" s="17" t="s">
        <v>7353</v>
      </c>
      <c r="FI1076" s="17" t="s">
        <v>7353</v>
      </c>
      <c r="FJ1076" s="17" t="s">
        <v>7353</v>
      </c>
      <c r="FK1076" s="17" t="s">
        <v>7353</v>
      </c>
      <c r="FL1076" s="17" t="s">
        <v>7353</v>
      </c>
      <c r="FM1076" s="18" t="s">
        <v>4960</v>
      </c>
      <c r="FN1076" s="18">
        <f t="shared" si="2257"/>
        <v>1</v>
      </c>
      <c r="FO1076" s="18">
        <f t="shared" si="2381"/>
        <v>1</v>
      </c>
      <c r="FP1076" s="18">
        <f t="shared" si="2382"/>
        <v>1</v>
      </c>
      <c r="FQ1076" s="18">
        <f t="shared" si="2383"/>
        <v>0</v>
      </c>
      <c r="FR1076" s="18">
        <f t="shared" si="2258"/>
        <v>0</v>
      </c>
      <c r="FS1076" s="9" t="s">
        <v>198</v>
      </c>
      <c r="FU1076" s="21" t="s">
        <v>198</v>
      </c>
      <c r="FW1076" s="21" t="s">
        <v>198</v>
      </c>
      <c r="FX1076" s="18">
        <v>0</v>
      </c>
      <c r="FY1076" s="18">
        <v>0</v>
      </c>
      <c r="FZ1076" s="18">
        <f t="shared" si="2334"/>
        <v>0</v>
      </c>
      <c r="GA1076" s="18">
        <v>0</v>
      </c>
      <c r="GB1076" s="18">
        <v>0</v>
      </c>
      <c r="GC1076" s="18" t="s">
        <v>198</v>
      </c>
      <c r="GD1076" s="18">
        <f t="shared" si="2335"/>
        <v>0</v>
      </c>
      <c r="GE1076" s="18" t="s">
        <v>198</v>
      </c>
      <c r="GF1076" s="18">
        <f t="shared" si="2335"/>
        <v>0</v>
      </c>
      <c r="GG1076" s="18" t="s">
        <v>198</v>
      </c>
      <c r="GH1076" s="18">
        <f t="shared" si="2336"/>
        <v>0</v>
      </c>
      <c r="GI1076" s="18" t="s">
        <v>299</v>
      </c>
      <c r="GJ1076" s="18">
        <f t="shared" si="2337"/>
        <v>0</v>
      </c>
      <c r="GK1076" s="18" t="s">
        <v>4378</v>
      </c>
      <c r="GL1076" s="18">
        <f t="shared" si="2337"/>
        <v>1</v>
      </c>
      <c r="GM1076" s="228" t="s">
        <v>198</v>
      </c>
      <c r="GN1076" s="18">
        <f t="shared" si="2338"/>
        <v>2</v>
      </c>
      <c r="GQ1076" s="18" t="str">
        <f t="shared" si="2259"/>
        <v>L</v>
      </c>
      <c r="GR1076" s="18">
        <f t="shared" si="2339"/>
        <v>0</v>
      </c>
      <c r="GS1076" s="18">
        <f t="shared" si="2340"/>
        <v>3</v>
      </c>
      <c r="GT1076" s="21" t="str">
        <f t="shared" si="2341"/>
        <v>L</v>
      </c>
      <c r="GU1076" s="18" t="s">
        <v>5241</v>
      </c>
      <c r="GV1076" s="18" t="s">
        <v>165</v>
      </c>
      <c r="GW1076" s="18" t="s">
        <v>1847</v>
      </c>
      <c r="GY1076" s="18" t="s">
        <v>1847</v>
      </c>
      <c r="GZ1076" s="18" t="s">
        <v>0</v>
      </c>
      <c r="HB1076" s="21" t="s">
        <v>198</v>
      </c>
      <c r="HD1076" s="21" t="str">
        <f t="shared" si="2342"/>
        <v>L</v>
      </c>
      <c r="HF1076" s="21" t="s">
        <v>198</v>
      </c>
      <c r="HH1076" s="69" t="str">
        <f t="shared" si="2343"/>
        <v>L</v>
      </c>
      <c r="HM1076" s="18" t="s">
        <v>7353</v>
      </c>
      <c r="HN1076" s="69" t="s">
        <v>133</v>
      </c>
      <c r="HO1076" s="72"/>
      <c r="HP1076" s="72"/>
      <c r="HQ1076" s="72"/>
      <c r="HR1076" s="72"/>
      <c r="HS1076" s="72"/>
      <c r="HT1076" s="72"/>
      <c r="HU1076" s="72"/>
      <c r="HV1076" s="72"/>
      <c r="HW1076" s="72"/>
      <c r="HX1076" s="72"/>
      <c r="HY1076" s="72"/>
      <c r="IA1076" s="21" t="s">
        <v>198</v>
      </c>
      <c r="IC1076" s="21" t="s">
        <v>198</v>
      </c>
      <c r="IE1076" s="71" t="s">
        <v>9354</v>
      </c>
      <c r="IF1076" s="69" t="s">
        <v>299</v>
      </c>
      <c r="II1076" s="21" t="s">
        <v>198</v>
      </c>
      <c r="IK1076" s="21" t="s">
        <v>198</v>
      </c>
      <c r="IM1076" s="21" t="s">
        <v>198</v>
      </c>
      <c r="IN1076" s="18" t="s">
        <v>2315</v>
      </c>
      <c r="IO1076" s="21" t="s">
        <v>299</v>
      </c>
      <c r="IQ1076" s="17" t="str">
        <f t="shared" si="2260"/>
        <v/>
      </c>
      <c r="IS1076" s="17" t="str">
        <f t="shared" si="2260"/>
        <v/>
      </c>
      <c r="IU1076" s="17" t="str">
        <f t="shared" si="2344"/>
        <v/>
      </c>
      <c r="IV1076" s="72"/>
      <c r="IW1076" s="72"/>
      <c r="IX1076" s="72"/>
      <c r="IY1076" s="72"/>
      <c r="IZ1076" s="72" t="str">
        <f t="shared" si="2261"/>
        <v/>
      </c>
      <c r="JA1076" s="72" t="str">
        <f t="shared" si="2262"/>
        <v/>
      </c>
      <c r="JB1076" s="72"/>
      <c r="JC1076" s="72" t="str">
        <f t="shared" si="2345"/>
        <v/>
      </c>
      <c r="JD1076" s="72"/>
      <c r="JE1076" s="72" t="str">
        <f t="shared" si="2346"/>
        <v/>
      </c>
      <c r="JF1076" s="72"/>
      <c r="JG1076" s="72"/>
      <c r="JH1076" s="72"/>
      <c r="JI1076" s="72" t="str">
        <f t="shared" si="2254"/>
        <v/>
      </c>
      <c r="JJ1076" s="72" t="str">
        <f t="shared" si="2263"/>
        <v/>
      </c>
      <c r="JL1076" s="17" t="str">
        <f t="shared" si="2347"/>
        <v/>
      </c>
      <c r="JN1076" s="17" t="str">
        <f t="shared" si="2348"/>
        <v/>
      </c>
      <c r="JP1076" s="17" t="str">
        <f t="shared" si="2349"/>
        <v/>
      </c>
      <c r="JR1076" s="17" t="str">
        <f t="shared" si="2350"/>
        <v/>
      </c>
      <c r="JT1076" s="17" t="str">
        <f t="shared" si="2351"/>
        <v/>
      </c>
      <c r="JV1076" s="17" t="str">
        <f t="shared" si="2352"/>
        <v/>
      </c>
      <c r="JX1076" s="17" t="str">
        <f t="shared" si="2353"/>
        <v/>
      </c>
      <c r="JY1076" s="72"/>
      <c r="JZ1076" s="72"/>
      <c r="KA1076" s="72"/>
      <c r="KB1076" s="72"/>
      <c r="KC1076" s="72"/>
      <c r="KD1076" s="72" t="str">
        <f t="shared" si="2264"/>
        <v/>
      </c>
      <c r="KE1076" s="72" t="str">
        <f t="shared" si="2265"/>
        <v/>
      </c>
      <c r="KF1076" s="72"/>
      <c r="KG1076" s="72" t="str">
        <f t="shared" si="2354"/>
        <v/>
      </c>
      <c r="KH1076" s="72"/>
      <c r="KI1076" s="72" t="str">
        <f t="shared" si="2355"/>
        <v/>
      </c>
      <c r="KJ1076" s="72"/>
      <c r="KK1076" s="72" t="str">
        <f t="shared" si="2356"/>
        <v/>
      </c>
      <c r="KL1076" s="72"/>
      <c r="KM1076" s="72"/>
      <c r="KN1076" s="72"/>
      <c r="KO1076" s="72"/>
      <c r="KP1076" s="72"/>
      <c r="KQ1076" s="72"/>
      <c r="KR1076" s="72"/>
      <c r="KS1076" s="72" t="str">
        <f t="shared" si="2357"/>
        <v/>
      </c>
      <c r="KT1076" s="72"/>
      <c r="KU1076" s="72" t="str">
        <f t="shared" si="2358"/>
        <v/>
      </c>
      <c r="KV1076" s="72" t="s">
        <v>7976</v>
      </c>
      <c r="KW1076" s="72" t="s">
        <v>2460</v>
      </c>
      <c r="KX1076" s="72">
        <f t="shared" si="2266"/>
        <v>1</v>
      </c>
      <c r="KY1076" s="72"/>
      <c r="KZ1076" s="72" t="s">
        <v>7977</v>
      </c>
      <c r="LA1076" s="72"/>
      <c r="LB1076" s="72">
        <f t="shared" si="2267"/>
        <v>1</v>
      </c>
      <c r="LC1076" s="18" t="s">
        <v>7900</v>
      </c>
      <c r="LD1076" s="17">
        <f t="shared" si="2359"/>
        <v>1</v>
      </c>
      <c r="LE1076" s="18" t="s">
        <v>7969</v>
      </c>
      <c r="LF1076" s="17">
        <f t="shared" si="2360"/>
        <v>1</v>
      </c>
      <c r="LH1076" s="17" t="str">
        <f t="shared" si="2361"/>
        <v/>
      </c>
      <c r="LI1076" s="18" t="s">
        <v>7901</v>
      </c>
      <c r="LJ1076" s="17">
        <f t="shared" si="2362"/>
        <v>1</v>
      </c>
      <c r="LL1076" s="17" t="str">
        <f t="shared" si="2363"/>
        <v/>
      </c>
      <c r="LN1076" s="17" t="str">
        <f t="shared" si="2364"/>
        <v/>
      </c>
      <c r="LO1076" s="18" t="s">
        <v>7895</v>
      </c>
      <c r="LP1076" s="17">
        <f t="shared" si="2365"/>
        <v>1</v>
      </c>
      <c r="LR1076" s="17" t="str">
        <f t="shared" si="2366"/>
        <v/>
      </c>
      <c r="LT1076" s="17" t="str">
        <f t="shared" si="2367"/>
        <v/>
      </c>
      <c r="LV1076" s="17" t="str">
        <f t="shared" si="2368"/>
        <v/>
      </c>
      <c r="LX1076" s="17" t="str">
        <f t="shared" si="2369"/>
        <v/>
      </c>
      <c r="LZ1076" s="17" t="str">
        <f t="shared" si="2370"/>
        <v/>
      </c>
      <c r="MB1076" s="17" t="str">
        <f t="shared" si="2371"/>
        <v/>
      </c>
      <c r="MD1076" s="17" t="str">
        <f t="shared" si="2268"/>
        <v/>
      </c>
      <c r="MF1076" s="17" t="str">
        <f t="shared" si="2372"/>
        <v/>
      </c>
      <c r="MG1076" s="17"/>
      <c r="MH1076" s="17" t="str">
        <f t="shared" si="2373"/>
        <v/>
      </c>
      <c r="MI1076" s="17"/>
      <c r="MJ1076" s="17" t="str">
        <f t="shared" si="2374"/>
        <v/>
      </c>
      <c r="ML1076" s="17"/>
      <c r="MN1076" s="69">
        <f t="shared" si="2375"/>
        <v>6</v>
      </c>
      <c r="MO1076" s="21" t="str">
        <f t="shared" si="2376"/>
        <v>M</v>
      </c>
      <c r="MP1076" s="18" t="s">
        <v>4672</v>
      </c>
      <c r="MQ1076" s="17">
        <f t="shared" si="2269"/>
        <v>1</v>
      </c>
      <c r="MS1076" s="17" t="str">
        <f t="shared" si="2270"/>
        <v/>
      </c>
      <c r="MU1076" s="17" t="str">
        <f t="shared" si="2271"/>
        <v/>
      </c>
      <c r="MW1076" s="17" t="str">
        <f t="shared" si="2272"/>
        <v/>
      </c>
      <c r="MY1076" s="17" t="str">
        <f t="shared" si="2273"/>
        <v/>
      </c>
      <c r="MZ1076" s="18" t="s">
        <v>8166</v>
      </c>
      <c r="NA1076" s="17">
        <f t="shared" si="2274"/>
        <v>1</v>
      </c>
      <c r="NC1076" s="17" t="str">
        <f t="shared" si="2275"/>
        <v/>
      </c>
      <c r="NH1076" s="18" t="str">
        <f t="shared" si="2276"/>
        <v/>
      </c>
      <c r="NI1076" s="18" t="str">
        <f t="shared" si="2277"/>
        <v/>
      </c>
      <c r="NM1076" s="18" t="str">
        <f t="shared" si="2392"/>
        <v/>
      </c>
      <c r="NN1076" s="18" t="str">
        <f t="shared" si="2391"/>
        <v/>
      </c>
      <c r="NO1076" s="21">
        <f t="shared" si="2278"/>
        <v>2</v>
      </c>
      <c r="NP1076" s="21" t="str">
        <f t="shared" si="2377"/>
        <v>H</v>
      </c>
      <c r="NX1076" s="18">
        <f t="shared" si="2378"/>
        <v>0</v>
      </c>
      <c r="NY1076" s="18">
        <f t="shared" si="2385"/>
        <v>0</v>
      </c>
      <c r="NZ1076" s="18">
        <f t="shared" si="2386"/>
        <v>0</v>
      </c>
      <c r="OA1076" s="18">
        <f t="shared" si="2387"/>
        <v>0</v>
      </c>
      <c r="OB1076" s="18">
        <f t="shared" si="2388"/>
        <v>0</v>
      </c>
      <c r="OC1076" s="18">
        <f t="shared" si="2389"/>
        <v>0</v>
      </c>
      <c r="OD1076" s="17">
        <f t="shared" si="2390"/>
        <v>0</v>
      </c>
      <c r="OE1076" s="20">
        <f t="shared" si="2255"/>
        <v>1</v>
      </c>
      <c r="OF1076" s="69" t="str">
        <f>IF(OE1076=0,"L",IF(OE1076=1,"L",IF(OE1076=2,"H",IF(OE1076=3,"H",IF(OE1076=4,"H",IF(OE1076=5,"H"))))))</f>
        <v>L</v>
      </c>
      <c r="OG1076" s="122"/>
      <c r="OH1076" s="21" t="str">
        <f t="shared" si="2384"/>
        <v>L</v>
      </c>
      <c r="OI1076" s="69" t="str">
        <f t="shared" si="2379"/>
        <v>L</v>
      </c>
      <c r="OJ1076" s="17" t="s">
        <v>4664</v>
      </c>
      <c r="OK1076" s="17" t="s">
        <v>461</v>
      </c>
      <c r="OL1076" s="17" t="s">
        <v>4662</v>
      </c>
      <c r="OM1076" s="17"/>
      <c r="OQ1076" s="18">
        <v>0</v>
      </c>
      <c r="OS1076" s="19" t="str">
        <f>IF(OK1076="","NF",IF(OK1076=" ","NF",IF(OK1076="subsistence fisheries", "M", IF(OK1076="commercial","H",IF(OK1076="highly commercial","VH")))))</f>
        <v>M</v>
      </c>
      <c r="OT1076" s="18">
        <v>2.1379026379105599</v>
      </c>
      <c r="OU1076" s="69" t="s">
        <v>198</v>
      </c>
      <c r="OV1076" s="18">
        <v>0.97345495506151203</v>
      </c>
      <c r="OW1076" s="69" t="s">
        <v>299</v>
      </c>
      <c r="OX1076" s="18">
        <v>6.3811640993377896</v>
      </c>
      <c r="OY1076" s="69" t="s">
        <v>299</v>
      </c>
      <c r="OZ1076" s="18">
        <v>23.1997044128779</v>
      </c>
      <c r="PA1076" s="69" t="s">
        <v>299</v>
      </c>
      <c r="PB1076" s="18">
        <v>3.2573962916989299</v>
      </c>
      <c r="PC1076" s="69" t="s">
        <v>198</v>
      </c>
      <c r="PD1076" s="69" t="s">
        <v>198</v>
      </c>
      <c r="PE1076" s="69" t="s">
        <v>198</v>
      </c>
      <c r="PF1076" s="18">
        <v>1.0059171597633101</v>
      </c>
      <c r="PG1076" s="69" t="s">
        <v>299</v>
      </c>
      <c r="PH1076" s="69" t="s">
        <v>299</v>
      </c>
      <c r="PI1076" s="69" t="s">
        <v>198</v>
      </c>
      <c r="PJ1076" s="18">
        <v>5.8446748722234396</v>
      </c>
      <c r="PK1076" s="69" t="s">
        <v>299</v>
      </c>
      <c r="PL1076" s="69" t="s">
        <v>299</v>
      </c>
      <c r="PM1076" s="69" t="s">
        <v>198</v>
      </c>
      <c r="PN1076" s="18">
        <v>25.306706626034298</v>
      </c>
      <c r="PO1076" s="69" t="s">
        <v>198</v>
      </c>
      <c r="PP1076" s="69" t="s">
        <v>198</v>
      </c>
      <c r="PQ1076" s="69" t="s">
        <v>198</v>
      </c>
      <c r="PR1076" s="18">
        <v>6.9467230802457003</v>
      </c>
      <c r="PS1076" s="69" t="s">
        <v>299</v>
      </c>
      <c r="PT1076" s="18">
        <v>0.97345495506151203</v>
      </c>
      <c r="PU1076" s="69" t="s">
        <v>299</v>
      </c>
      <c r="PV1076" s="18">
        <v>9.3090361194497699</v>
      </c>
      <c r="PW1076" s="69" t="s">
        <v>299</v>
      </c>
      <c r="PX1076" s="18">
        <v>40.505916256876397</v>
      </c>
      <c r="PY1076" s="69" t="s">
        <v>299</v>
      </c>
      <c r="PZ1076" s="18">
        <v>3.2131001399113601</v>
      </c>
      <c r="QA1076" s="69" t="s">
        <v>198</v>
      </c>
      <c r="QB1076" s="18">
        <v>0.89086126293656398</v>
      </c>
      <c r="QC1076" s="69" t="s">
        <v>299</v>
      </c>
      <c r="QD1076" s="18">
        <v>5.5670617007644898</v>
      </c>
      <c r="QE1076" s="69" t="s">
        <v>299</v>
      </c>
      <c r="QF1076" s="18">
        <v>19.026134694116401</v>
      </c>
      <c r="QG1076" s="69" t="s">
        <v>198</v>
      </c>
      <c r="QH1076" s="18">
        <v>53.8296349655242</v>
      </c>
      <c r="QI1076" s="69" t="s">
        <v>198</v>
      </c>
      <c r="QJ1076" s="18">
        <v>3.9002301114550701</v>
      </c>
      <c r="QK1076" s="69" t="s">
        <v>299</v>
      </c>
    </row>
    <row r="1077" spans="1:453" s="18" customFormat="1" x14ac:dyDescent="0.25">
      <c r="A1077" s="18" t="s">
        <v>127</v>
      </c>
      <c r="B1077" s="18" t="s">
        <v>128</v>
      </c>
      <c r="C1077" s="18" t="s">
        <v>129</v>
      </c>
      <c r="D1077" s="18" t="s">
        <v>146</v>
      </c>
      <c r="E1077" s="18" t="s">
        <v>147</v>
      </c>
      <c r="F1077" s="58" t="s">
        <v>1893</v>
      </c>
      <c r="H1077" s="58">
        <v>67460.157940999998</v>
      </c>
      <c r="I1077" s="58">
        <v>97129.499718000006</v>
      </c>
      <c r="J1077" s="60" t="str">
        <f t="shared" si="2279"/>
        <v>L</v>
      </c>
      <c r="K1077" s="60" t="str">
        <f t="shared" si="2280"/>
        <v>L</v>
      </c>
      <c r="L1077" s="60" t="str">
        <f t="shared" si="2281"/>
        <v>L</v>
      </c>
      <c r="M1077" s="60" t="str">
        <f t="shared" si="2282"/>
        <v>L</v>
      </c>
      <c r="N1077" s="18" t="s">
        <v>151</v>
      </c>
      <c r="O1077" s="21" t="s">
        <v>299</v>
      </c>
      <c r="T1077" s="69" t="str">
        <f t="shared" si="2283"/>
        <v>U</v>
      </c>
      <c r="U1077" s="18" t="s">
        <v>4437</v>
      </c>
      <c r="V1077" s="63" t="s">
        <v>299</v>
      </c>
      <c r="X1077" s="21" t="s">
        <v>133</v>
      </c>
      <c r="Y1077" s="69" t="s">
        <v>198</v>
      </c>
      <c r="Z1077" s="69" t="str">
        <f t="shared" si="2284"/>
        <v>L</v>
      </c>
      <c r="AA1077" s="72" t="s">
        <v>4476</v>
      </c>
      <c r="AB1077" s="69" t="s">
        <v>299</v>
      </c>
      <c r="AC1077" s="34">
        <v>18.4529</v>
      </c>
      <c r="AD1077" s="31"/>
      <c r="AE1077" s="30"/>
      <c r="AF1077" s="30"/>
      <c r="AG1077" s="31"/>
      <c r="AH1077" s="31"/>
      <c r="AI1077" s="33"/>
      <c r="AJ1077" s="33"/>
      <c r="AK1077" s="33"/>
      <c r="AL1077" s="33"/>
      <c r="AM1077" s="33"/>
      <c r="AN1077" s="222"/>
      <c r="AO1077" s="228" t="s">
        <v>133</v>
      </c>
      <c r="AP1077" s="31"/>
      <c r="AQ1077" s="31"/>
      <c r="AR1077" s="31"/>
      <c r="AS1077" s="31"/>
      <c r="AT1077" s="31"/>
      <c r="AU1077" s="31"/>
      <c r="AV1077" s="53" t="s">
        <v>299</v>
      </c>
      <c r="AW1077" s="30"/>
      <c r="AX1077" s="53" t="str">
        <f t="shared" si="2380"/>
        <v>U</v>
      </c>
      <c r="AY1077" s="31"/>
      <c r="AZ1077" s="31"/>
      <c r="BA1077" s="31"/>
      <c r="BB1077" s="31"/>
      <c r="BC1077" s="31"/>
      <c r="BD1077" s="31"/>
      <c r="BE1077" s="31"/>
      <c r="BF1077" s="31"/>
      <c r="BH1077" s="17" t="str">
        <f t="shared" si="2256"/>
        <v/>
      </c>
      <c r="BJ1077" s="17" t="str">
        <f t="shared" si="2256"/>
        <v/>
      </c>
      <c r="BK1077" s="18" t="s">
        <v>8246</v>
      </c>
      <c r="BL1077" s="17">
        <f t="shared" si="2285"/>
        <v>1</v>
      </c>
      <c r="BN1077" s="17" t="str">
        <f t="shared" si="2286"/>
        <v/>
      </c>
      <c r="BP1077" s="17" t="str">
        <f t="shared" si="2287"/>
        <v/>
      </c>
      <c r="BR1077" s="17" t="str">
        <f t="shared" si="2288"/>
        <v/>
      </c>
      <c r="BT1077" s="17" t="str">
        <f t="shared" si="2289"/>
        <v/>
      </c>
      <c r="BV1077" s="17" t="str">
        <f t="shared" si="2290"/>
        <v/>
      </c>
      <c r="BX1077" s="17" t="str">
        <f t="shared" si="2291"/>
        <v/>
      </c>
      <c r="BZ1077" s="17" t="str">
        <f t="shared" si="2292"/>
        <v/>
      </c>
      <c r="CB1077" s="17" t="str">
        <f t="shared" si="2293"/>
        <v/>
      </c>
      <c r="CD1077" s="17" t="str">
        <f t="shared" si="2294"/>
        <v/>
      </c>
      <c r="CF1077" s="17" t="str">
        <f t="shared" si="2295"/>
        <v/>
      </c>
      <c r="CH1077" s="17" t="str">
        <f t="shared" si="2296"/>
        <v/>
      </c>
      <c r="CJ1077" s="17" t="str">
        <f t="shared" si="2297"/>
        <v/>
      </c>
      <c r="CL1077" s="17" t="str">
        <f t="shared" si="2298"/>
        <v/>
      </c>
      <c r="CN1077" s="17" t="str">
        <f t="shared" si="2299"/>
        <v/>
      </c>
      <c r="CP1077" s="17" t="str">
        <f t="shared" si="2300"/>
        <v/>
      </c>
      <c r="CR1077" s="17" t="str">
        <f t="shared" si="2301"/>
        <v/>
      </c>
      <c r="CT1077" s="17" t="str">
        <f t="shared" si="2302"/>
        <v/>
      </c>
      <c r="CV1077" s="17" t="str">
        <f t="shared" si="2303"/>
        <v/>
      </c>
      <c r="CX1077" s="17" t="str">
        <f t="shared" si="2304"/>
        <v/>
      </c>
      <c r="CZ1077" s="17" t="str">
        <f t="shared" si="2305"/>
        <v/>
      </c>
      <c r="DB1077" s="17" t="str">
        <f t="shared" si="2306"/>
        <v/>
      </c>
      <c r="DD1077" s="17" t="str">
        <f t="shared" si="2307"/>
        <v/>
      </c>
      <c r="DF1077" s="17" t="str">
        <f t="shared" si="2308"/>
        <v/>
      </c>
      <c r="DH1077" s="17" t="str">
        <f t="shared" si="2309"/>
        <v/>
      </c>
      <c r="DJ1077" s="17" t="str">
        <f t="shared" si="2310"/>
        <v/>
      </c>
      <c r="DL1077" s="17" t="str">
        <f t="shared" si="2311"/>
        <v/>
      </c>
      <c r="DN1077" s="17" t="str">
        <f t="shared" si="2312"/>
        <v/>
      </c>
      <c r="DP1077" s="17" t="str">
        <f t="shared" si="2313"/>
        <v/>
      </c>
      <c r="DR1077" s="17" t="str">
        <f t="shared" si="2314"/>
        <v/>
      </c>
      <c r="DT1077" s="17" t="str">
        <f t="shared" si="2315"/>
        <v/>
      </c>
      <c r="DV1077" s="17" t="str">
        <f t="shared" si="2316"/>
        <v/>
      </c>
      <c r="DX1077" s="17" t="str">
        <f t="shared" si="2317"/>
        <v/>
      </c>
      <c r="DZ1077" s="17" t="str">
        <f t="shared" si="2318"/>
        <v/>
      </c>
      <c r="EB1077" s="17" t="str">
        <f t="shared" si="2319"/>
        <v/>
      </c>
      <c r="ED1077" s="17" t="str">
        <f t="shared" si="2320"/>
        <v/>
      </c>
      <c r="EF1077" s="17" t="str">
        <f t="shared" si="2321"/>
        <v/>
      </c>
      <c r="EH1077" s="17" t="str">
        <f t="shared" si="2322"/>
        <v/>
      </c>
      <c r="EJ1077" s="17" t="str">
        <f t="shared" si="2323"/>
        <v/>
      </c>
      <c r="EL1077" s="17" t="str">
        <f t="shared" si="2324"/>
        <v/>
      </c>
      <c r="EN1077" s="17" t="str">
        <f t="shared" si="2325"/>
        <v/>
      </c>
      <c r="EP1077" s="17" t="str">
        <f t="shared" si="2326"/>
        <v/>
      </c>
      <c r="ER1077" s="17" t="str">
        <f t="shared" si="2327"/>
        <v/>
      </c>
      <c r="ET1077" s="17" t="str">
        <f t="shared" si="2328"/>
        <v/>
      </c>
      <c r="EV1077" s="17" t="str">
        <f t="shared" si="2329"/>
        <v/>
      </c>
      <c r="EX1077" s="17" t="str">
        <f t="shared" si="2330"/>
        <v/>
      </c>
      <c r="EZ1077" s="17" t="str">
        <f t="shared" si="2331"/>
        <v/>
      </c>
      <c r="FB1077" s="17" t="str">
        <f t="shared" si="2332"/>
        <v/>
      </c>
      <c r="FD1077" s="17" t="str">
        <f t="shared" si="2333"/>
        <v/>
      </c>
      <c r="FE1077" s="17" t="s">
        <v>7353</v>
      </c>
      <c r="FF1077" s="17" t="s">
        <v>7173</v>
      </c>
      <c r="FG1077" s="17" t="s">
        <v>7353</v>
      </c>
      <c r="FH1077" s="17" t="s">
        <v>7353</v>
      </c>
      <c r="FI1077" s="17" t="s">
        <v>7353</v>
      </c>
      <c r="FJ1077" s="17" t="s">
        <v>7353</v>
      </c>
      <c r="FK1077" s="17" t="s">
        <v>7353</v>
      </c>
      <c r="FL1077" s="17" t="s">
        <v>7353</v>
      </c>
      <c r="FN1077" s="18">
        <f t="shared" si="2257"/>
        <v>1</v>
      </c>
      <c r="FO1077" s="18">
        <f t="shared" si="2381"/>
        <v>1</v>
      </c>
      <c r="FP1077" s="18">
        <f t="shared" si="2382"/>
        <v>1</v>
      </c>
      <c r="FQ1077" s="18">
        <f t="shared" si="2383"/>
        <v>0</v>
      </c>
      <c r="FR1077" s="18">
        <f t="shared" si="2258"/>
        <v>0</v>
      </c>
      <c r="FS1077" s="9" t="s">
        <v>198</v>
      </c>
      <c r="FU1077" s="21" t="s">
        <v>198</v>
      </c>
      <c r="FV1077" s="18" t="s">
        <v>7715</v>
      </c>
      <c r="FW1077" s="21" t="s">
        <v>299</v>
      </c>
      <c r="FX1077" s="18">
        <v>0</v>
      </c>
      <c r="FY1077" s="18">
        <v>0</v>
      </c>
      <c r="FZ1077" s="18">
        <f t="shared" si="2334"/>
        <v>0</v>
      </c>
      <c r="GA1077" s="18">
        <v>0</v>
      </c>
      <c r="GB1077" s="18">
        <v>0</v>
      </c>
      <c r="GC1077" s="18" t="s">
        <v>299</v>
      </c>
      <c r="GD1077" s="18">
        <f t="shared" si="2335"/>
        <v>2</v>
      </c>
      <c r="GE1077" s="18" t="s">
        <v>198</v>
      </c>
      <c r="GF1077" s="18">
        <f t="shared" si="2335"/>
        <v>0</v>
      </c>
      <c r="GG1077" s="18" t="s">
        <v>198</v>
      </c>
      <c r="GH1077" s="18">
        <f t="shared" si="2336"/>
        <v>0</v>
      </c>
      <c r="GI1077" s="18" t="s">
        <v>299</v>
      </c>
      <c r="GJ1077" s="18">
        <f t="shared" si="2337"/>
        <v>0</v>
      </c>
      <c r="GK1077" s="18" t="s">
        <v>4378</v>
      </c>
      <c r="GL1077" s="18">
        <f t="shared" si="2337"/>
        <v>1</v>
      </c>
      <c r="GM1077" s="228" t="s">
        <v>198</v>
      </c>
      <c r="GN1077" s="18">
        <f t="shared" si="2338"/>
        <v>2</v>
      </c>
      <c r="GQ1077" s="18" t="str">
        <f t="shared" si="2259"/>
        <v>L</v>
      </c>
      <c r="GR1077" s="18">
        <f t="shared" si="2339"/>
        <v>0</v>
      </c>
      <c r="GS1077" s="18">
        <f t="shared" si="2340"/>
        <v>5</v>
      </c>
      <c r="GT1077" s="21" t="str">
        <f t="shared" si="2341"/>
        <v>L</v>
      </c>
      <c r="GU1077" s="18" t="s">
        <v>5241</v>
      </c>
      <c r="GV1077" s="18" t="s">
        <v>165</v>
      </c>
      <c r="GW1077" s="18" t="s">
        <v>6677</v>
      </c>
      <c r="GY1077" s="25" t="s">
        <v>1250</v>
      </c>
      <c r="GZ1077" s="18" t="s">
        <v>0</v>
      </c>
      <c r="HA1077" s="18" t="s">
        <v>1250</v>
      </c>
      <c r="HB1077" s="21" t="s">
        <v>299</v>
      </c>
      <c r="HD1077" s="21" t="str">
        <f t="shared" si="2342"/>
        <v>L</v>
      </c>
      <c r="HF1077" s="21" t="s">
        <v>198</v>
      </c>
      <c r="HH1077" s="69" t="str">
        <f t="shared" si="2343"/>
        <v>L</v>
      </c>
      <c r="HM1077" s="18" t="s">
        <v>7353</v>
      </c>
      <c r="HN1077" s="69" t="s">
        <v>133</v>
      </c>
      <c r="HO1077" s="72"/>
      <c r="HP1077" s="72"/>
      <c r="HQ1077" s="72"/>
      <c r="HR1077" s="72"/>
      <c r="HS1077" s="72"/>
      <c r="HT1077" s="72"/>
      <c r="HU1077" s="72"/>
      <c r="HV1077" s="72"/>
      <c r="HW1077" s="72"/>
      <c r="HX1077" s="72"/>
      <c r="HY1077" s="72"/>
      <c r="IA1077" s="21" t="s">
        <v>198</v>
      </c>
      <c r="IC1077" s="21" t="s">
        <v>198</v>
      </c>
      <c r="IE1077" s="71" t="s">
        <v>9354</v>
      </c>
      <c r="IF1077" s="69" t="s">
        <v>299</v>
      </c>
      <c r="II1077" s="21" t="s">
        <v>198</v>
      </c>
      <c r="IK1077" s="21" t="s">
        <v>198</v>
      </c>
      <c r="IM1077" s="21" t="s">
        <v>198</v>
      </c>
      <c r="IN1077" s="18" t="s">
        <v>2315</v>
      </c>
      <c r="IO1077" s="21" t="s">
        <v>299</v>
      </c>
      <c r="IQ1077" s="17" t="str">
        <f t="shared" si="2260"/>
        <v/>
      </c>
      <c r="IS1077" s="17" t="str">
        <f t="shared" si="2260"/>
        <v/>
      </c>
      <c r="IU1077" s="17" t="str">
        <f t="shared" si="2344"/>
        <v/>
      </c>
      <c r="IV1077" s="72"/>
      <c r="IW1077" s="72"/>
      <c r="IX1077" s="72"/>
      <c r="IY1077" s="72"/>
      <c r="IZ1077" s="72" t="str">
        <f t="shared" si="2261"/>
        <v/>
      </c>
      <c r="JA1077" s="72" t="str">
        <f t="shared" si="2262"/>
        <v/>
      </c>
      <c r="JB1077" s="72"/>
      <c r="JC1077" s="72" t="str">
        <f t="shared" si="2345"/>
        <v/>
      </c>
      <c r="JD1077" s="72"/>
      <c r="JE1077" s="72" t="str">
        <f t="shared" si="2346"/>
        <v/>
      </c>
      <c r="JF1077" s="72"/>
      <c r="JG1077" s="72"/>
      <c r="JH1077" s="72"/>
      <c r="JI1077" s="72" t="str">
        <f t="shared" si="2254"/>
        <v/>
      </c>
      <c r="JJ1077" s="72" t="str">
        <f t="shared" si="2263"/>
        <v/>
      </c>
      <c r="JL1077" s="17" t="str">
        <f t="shared" si="2347"/>
        <v/>
      </c>
      <c r="JN1077" s="17" t="str">
        <f t="shared" si="2348"/>
        <v/>
      </c>
      <c r="JP1077" s="17" t="str">
        <f t="shared" si="2349"/>
        <v/>
      </c>
      <c r="JR1077" s="17" t="str">
        <f t="shared" si="2350"/>
        <v/>
      </c>
      <c r="JT1077" s="17" t="str">
        <f t="shared" si="2351"/>
        <v/>
      </c>
      <c r="JV1077" s="17" t="str">
        <f t="shared" si="2352"/>
        <v/>
      </c>
      <c r="JX1077" s="17" t="str">
        <f t="shared" si="2353"/>
        <v/>
      </c>
      <c r="JY1077" s="72"/>
      <c r="JZ1077" s="72"/>
      <c r="KA1077" s="72"/>
      <c r="KB1077" s="72"/>
      <c r="KC1077" s="72"/>
      <c r="KD1077" s="72" t="str">
        <f t="shared" si="2264"/>
        <v/>
      </c>
      <c r="KE1077" s="72" t="str">
        <f t="shared" si="2265"/>
        <v/>
      </c>
      <c r="KF1077" s="72"/>
      <c r="KG1077" s="72" t="str">
        <f t="shared" si="2354"/>
        <v/>
      </c>
      <c r="KH1077" s="72"/>
      <c r="KI1077" s="72" t="str">
        <f t="shared" si="2355"/>
        <v/>
      </c>
      <c r="KJ1077" s="72"/>
      <c r="KK1077" s="72" t="str">
        <f t="shared" si="2356"/>
        <v/>
      </c>
      <c r="KL1077" s="72"/>
      <c r="KM1077" s="72"/>
      <c r="KN1077" s="72"/>
      <c r="KO1077" s="72"/>
      <c r="KP1077" s="72"/>
      <c r="KQ1077" s="72"/>
      <c r="KR1077" s="72"/>
      <c r="KS1077" s="72" t="str">
        <f t="shared" si="2357"/>
        <v/>
      </c>
      <c r="KT1077" s="72"/>
      <c r="KU1077" s="72" t="str">
        <f t="shared" si="2358"/>
        <v/>
      </c>
      <c r="KV1077" s="72" t="s">
        <v>7976</v>
      </c>
      <c r="KW1077" s="72" t="s">
        <v>2460</v>
      </c>
      <c r="KX1077" s="72">
        <f t="shared" si="2266"/>
        <v>1</v>
      </c>
      <c r="KY1077" s="72"/>
      <c r="KZ1077" s="72" t="s">
        <v>7977</v>
      </c>
      <c r="LA1077" s="72"/>
      <c r="LB1077" s="72">
        <f t="shared" si="2267"/>
        <v>1</v>
      </c>
      <c r="LD1077" s="17" t="str">
        <f t="shared" si="2359"/>
        <v/>
      </c>
      <c r="LF1077" s="17" t="str">
        <f t="shared" si="2360"/>
        <v/>
      </c>
      <c r="LH1077" s="17" t="str">
        <f t="shared" si="2361"/>
        <v/>
      </c>
      <c r="LJ1077" s="17" t="str">
        <f t="shared" si="2362"/>
        <v/>
      </c>
      <c r="LL1077" s="17" t="str">
        <f t="shared" si="2363"/>
        <v/>
      </c>
      <c r="LN1077" s="17" t="str">
        <f t="shared" si="2364"/>
        <v/>
      </c>
      <c r="LO1077" s="18" t="s">
        <v>7895</v>
      </c>
      <c r="LP1077" s="17">
        <f t="shared" si="2365"/>
        <v>1</v>
      </c>
      <c r="LR1077" s="17" t="str">
        <f t="shared" si="2366"/>
        <v/>
      </c>
      <c r="LT1077" s="17" t="str">
        <f t="shared" si="2367"/>
        <v/>
      </c>
      <c r="LV1077" s="17" t="str">
        <f t="shared" si="2368"/>
        <v/>
      </c>
      <c r="LX1077" s="17" t="str">
        <f t="shared" si="2369"/>
        <v/>
      </c>
      <c r="LZ1077" s="17" t="str">
        <f t="shared" si="2370"/>
        <v/>
      </c>
      <c r="MB1077" s="17" t="str">
        <f t="shared" si="2371"/>
        <v/>
      </c>
      <c r="MD1077" s="17" t="str">
        <f t="shared" si="2268"/>
        <v/>
      </c>
      <c r="MF1077" s="17" t="str">
        <f t="shared" si="2372"/>
        <v/>
      </c>
      <c r="MG1077" s="17"/>
      <c r="MH1077" s="17" t="str">
        <f t="shared" si="2373"/>
        <v/>
      </c>
      <c r="MI1077" s="17"/>
      <c r="MJ1077" s="17" t="str">
        <f t="shared" si="2374"/>
        <v/>
      </c>
      <c r="ML1077" s="17"/>
      <c r="MM1077" s="18" t="s">
        <v>144</v>
      </c>
      <c r="MN1077" s="69">
        <f t="shared" si="2375"/>
        <v>3</v>
      </c>
      <c r="MO1077" s="21" t="str">
        <f t="shared" si="2376"/>
        <v>M</v>
      </c>
      <c r="MP1077" s="18" t="s">
        <v>4672</v>
      </c>
      <c r="MQ1077" s="17">
        <f t="shared" si="2269"/>
        <v>1</v>
      </c>
      <c r="MS1077" s="17" t="str">
        <f t="shared" si="2270"/>
        <v/>
      </c>
      <c r="MU1077" s="17" t="str">
        <f t="shared" si="2271"/>
        <v/>
      </c>
      <c r="MW1077" s="17" t="str">
        <f t="shared" si="2272"/>
        <v/>
      </c>
      <c r="MY1077" s="17" t="str">
        <f t="shared" si="2273"/>
        <v/>
      </c>
      <c r="MZ1077" s="18" t="s">
        <v>8166</v>
      </c>
      <c r="NA1077" s="17">
        <f t="shared" si="2274"/>
        <v>1</v>
      </c>
      <c r="NC1077" s="17" t="str">
        <f t="shared" si="2275"/>
        <v/>
      </c>
      <c r="NH1077" s="18" t="str">
        <f t="shared" si="2276"/>
        <v/>
      </c>
      <c r="NI1077" s="18" t="str">
        <f t="shared" si="2277"/>
        <v/>
      </c>
      <c r="NM1077" s="18" t="str">
        <f t="shared" si="2392"/>
        <v/>
      </c>
      <c r="NN1077" s="18" t="str">
        <f t="shared" si="2391"/>
        <v/>
      </c>
      <c r="NO1077" s="21">
        <f t="shared" si="2278"/>
        <v>2</v>
      </c>
      <c r="NP1077" s="21" t="str">
        <f t="shared" si="2377"/>
        <v>H</v>
      </c>
      <c r="NX1077" s="18">
        <f t="shared" si="2378"/>
        <v>0</v>
      </c>
      <c r="NY1077" s="18">
        <f t="shared" si="2385"/>
        <v>0</v>
      </c>
      <c r="NZ1077" s="18">
        <f t="shared" si="2386"/>
        <v>0</v>
      </c>
      <c r="OA1077" s="18">
        <f t="shared" si="2387"/>
        <v>0</v>
      </c>
      <c r="OB1077" s="18">
        <f t="shared" si="2388"/>
        <v>0</v>
      </c>
      <c r="OC1077" s="18">
        <f t="shared" si="2389"/>
        <v>0</v>
      </c>
      <c r="OD1077" s="17">
        <f t="shared" si="2390"/>
        <v>0</v>
      </c>
      <c r="OE1077" s="20">
        <f t="shared" si="2255"/>
        <v>2</v>
      </c>
      <c r="OF1077" s="69" t="str">
        <f>IF(OE1077=0,"L",IF(OE1077=1,"L",IF(OE1077=2,"H",IF(OE1077=3,"H",IF(OE1077=4,"H",IF(OE1077=5,"H"))))))</f>
        <v>H</v>
      </c>
      <c r="OG1077" s="122"/>
      <c r="OH1077" s="21" t="str">
        <f t="shared" si="2384"/>
        <v>L</v>
      </c>
      <c r="OI1077" s="69" t="str">
        <f t="shared" si="2379"/>
        <v>L</v>
      </c>
      <c r="OJ1077" s="17" t="s">
        <v>4664</v>
      </c>
      <c r="OK1077" s="17" t="s">
        <v>143</v>
      </c>
      <c r="OL1077" s="17" t="s">
        <v>4662</v>
      </c>
      <c r="OM1077" s="17"/>
      <c r="OQ1077" s="18">
        <v>0</v>
      </c>
      <c r="OS1077" s="19" t="str">
        <f>IF(OK1077="","NF",IF(OK1077=" ","NF",IF(OK1077="subsistence fisheries", "M", IF(OK1077="commercial","H",IF(OK1077="highly commercial","VH")))))</f>
        <v>H</v>
      </c>
      <c r="OT1077" s="18">
        <v>2.1379026379105599</v>
      </c>
      <c r="OU1077" s="69" t="s">
        <v>198</v>
      </c>
      <c r="OV1077" s="18">
        <v>0.97345495506151203</v>
      </c>
      <c r="OW1077" s="69" t="s">
        <v>299</v>
      </c>
      <c r="OX1077" s="18">
        <v>6.3811640993377896</v>
      </c>
      <c r="OY1077" s="69" t="s">
        <v>299</v>
      </c>
      <c r="OZ1077" s="18">
        <v>23.1997044128779</v>
      </c>
      <c r="PA1077" s="69" t="s">
        <v>299</v>
      </c>
      <c r="PB1077" s="18">
        <v>3.2573962916989299</v>
      </c>
      <c r="PC1077" s="69" t="s">
        <v>198</v>
      </c>
      <c r="PD1077" s="69" t="s">
        <v>198</v>
      </c>
      <c r="PE1077" s="69" t="s">
        <v>198</v>
      </c>
      <c r="PF1077" s="18">
        <v>1.0059171597633101</v>
      </c>
      <c r="PG1077" s="69" t="s">
        <v>299</v>
      </c>
      <c r="PH1077" s="69" t="s">
        <v>299</v>
      </c>
      <c r="PI1077" s="69" t="s">
        <v>198</v>
      </c>
      <c r="PJ1077" s="18">
        <v>5.8446748722234396</v>
      </c>
      <c r="PK1077" s="69" t="s">
        <v>299</v>
      </c>
      <c r="PL1077" s="69" t="s">
        <v>299</v>
      </c>
      <c r="PM1077" s="69" t="s">
        <v>198</v>
      </c>
      <c r="PN1077" s="18">
        <v>25.306706626034298</v>
      </c>
      <c r="PO1077" s="69" t="s">
        <v>198</v>
      </c>
      <c r="PP1077" s="69" t="s">
        <v>198</v>
      </c>
      <c r="PQ1077" s="69" t="s">
        <v>198</v>
      </c>
      <c r="PR1077" s="18">
        <v>6.9467230802457003</v>
      </c>
      <c r="PS1077" s="69" t="s">
        <v>299</v>
      </c>
      <c r="PT1077" s="18">
        <v>0.97345495506151203</v>
      </c>
      <c r="PU1077" s="69" t="s">
        <v>299</v>
      </c>
      <c r="PV1077" s="18">
        <v>9.3090361194497699</v>
      </c>
      <c r="PW1077" s="69" t="s">
        <v>299</v>
      </c>
      <c r="PX1077" s="18">
        <v>40.505916256876397</v>
      </c>
      <c r="PY1077" s="69" t="s">
        <v>299</v>
      </c>
      <c r="PZ1077" s="18">
        <v>3.2131001399113601</v>
      </c>
      <c r="QA1077" s="69" t="s">
        <v>198</v>
      </c>
      <c r="QB1077" s="18">
        <v>0.89086126293656398</v>
      </c>
      <c r="QC1077" s="69" t="s">
        <v>299</v>
      </c>
      <c r="QD1077" s="18">
        <v>5.5670617007644898</v>
      </c>
      <c r="QE1077" s="69" t="s">
        <v>299</v>
      </c>
      <c r="QF1077" s="18">
        <v>19.026134694116401</v>
      </c>
      <c r="QG1077" s="69" t="s">
        <v>198</v>
      </c>
      <c r="QH1077" s="18">
        <v>53.8296349655242</v>
      </c>
      <c r="QI1077" s="69" t="s">
        <v>198</v>
      </c>
      <c r="QJ1077" s="18">
        <v>3.9002301114550701</v>
      </c>
      <c r="QK1077" s="69" t="s">
        <v>299</v>
      </c>
    </row>
    <row r="1078" spans="1:453" s="18" customFormat="1" x14ac:dyDescent="0.25">
      <c r="A1078" s="18" t="s">
        <v>127</v>
      </c>
      <c r="B1078" s="18" t="s">
        <v>128</v>
      </c>
      <c r="C1078" s="18" t="s">
        <v>129</v>
      </c>
      <c r="D1078" s="18" t="s">
        <v>146</v>
      </c>
      <c r="E1078" s="18" t="s">
        <v>147</v>
      </c>
      <c r="F1078" s="58" t="s">
        <v>1894</v>
      </c>
      <c r="H1078" s="58">
        <v>67460.157940999998</v>
      </c>
      <c r="I1078" s="58">
        <v>97129.499718000006</v>
      </c>
      <c r="J1078" s="60" t="str">
        <f t="shared" si="2279"/>
        <v>L</v>
      </c>
      <c r="K1078" s="60" t="str">
        <f t="shared" si="2280"/>
        <v>L</v>
      </c>
      <c r="L1078" s="60" t="str">
        <f t="shared" si="2281"/>
        <v>L</v>
      </c>
      <c r="M1078" s="60" t="str">
        <f t="shared" si="2282"/>
        <v>L</v>
      </c>
      <c r="N1078" s="18" t="s">
        <v>218</v>
      </c>
      <c r="O1078" s="21" t="s">
        <v>133</v>
      </c>
      <c r="T1078" s="69" t="str">
        <f t="shared" si="2283"/>
        <v>U</v>
      </c>
      <c r="V1078" s="63" t="s">
        <v>133</v>
      </c>
      <c r="X1078" s="21" t="s">
        <v>133</v>
      </c>
      <c r="Y1078" s="69" t="s">
        <v>198</v>
      </c>
      <c r="Z1078" s="69" t="str">
        <f t="shared" si="2284"/>
        <v>L</v>
      </c>
      <c r="AA1078" s="72" t="s">
        <v>4476</v>
      </c>
      <c r="AB1078" s="69" t="s">
        <v>299</v>
      </c>
      <c r="AC1078" s="34">
        <v>10.17</v>
      </c>
      <c r="AD1078" s="31"/>
      <c r="AE1078" s="30"/>
      <c r="AF1078" s="30"/>
      <c r="AG1078" s="31"/>
      <c r="AH1078" s="31"/>
      <c r="AI1078" s="33"/>
      <c r="AJ1078" s="33"/>
      <c r="AK1078" s="33"/>
      <c r="AL1078" s="33"/>
      <c r="AM1078" s="33"/>
      <c r="AN1078" s="222"/>
      <c r="AO1078" s="228" t="s">
        <v>133</v>
      </c>
      <c r="AP1078" s="31"/>
      <c r="AQ1078" s="31"/>
      <c r="AR1078" s="31"/>
      <c r="AS1078" s="31"/>
      <c r="AT1078" s="31"/>
      <c r="AU1078" s="31"/>
      <c r="AV1078" s="53" t="s">
        <v>198</v>
      </c>
      <c r="AW1078" s="30"/>
      <c r="AX1078" s="53" t="str">
        <f t="shared" si="2380"/>
        <v>U</v>
      </c>
      <c r="AY1078" s="31"/>
      <c r="AZ1078" s="31"/>
      <c r="BA1078" s="31"/>
      <c r="BB1078" s="31"/>
      <c r="BC1078" s="31"/>
      <c r="BD1078" s="31"/>
      <c r="BE1078" s="31"/>
      <c r="BF1078" s="31"/>
      <c r="BH1078" s="17" t="str">
        <f t="shared" si="2256"/>
        <v/>
      </c>
      <c r="BJ1078" s="17" t="str">
        <f t="shared" si="2256"/>
        <v/>
      </c>
      <c r="BK1078" s="18" t="s">
        <v>8246</v>
      </c>
      <c r="BL1078" s="17">
        <f t="shared" si="2285"/>
        <v>1</v>
      </c>
      <c r="BN1078" s="17" t="str">
        <f t="shared" si="2286"/>
        <v/>
      </c>
      <c r="BP1078" s="17" t="str">
        <f t="shared" si="2287"/>
        <v/>
      </c>
      <c r="BR1078" s="17" t="str">
        <f t="shared" si="2288"/>
        <v/>
      </c>
      <c r="BT1078" s="17" t="str">
        <f t="shared" si="2289"/>
        <v/>
      </c>
      <c r="BV1078" s="17" t="str">
        <f t="shared" si="2290"/>
        <v/>
      </c>
      <c r="BX1078" s="17" t="str">
        <f t="shared" si="2291"/>
        <v/>
      </c>
      <c r="BZ1078" s="17" t="str">
        <f t="shared" si="2292"/>
        <v/>
      </c>
      <c r="CB1078" s="17" t="str">
        <f t="shared" si="2293"/>
        <v/>
      </c>
      <c r="CD1078" s="17" t="str">
        <f t="shared" si="2294"/>
        <v/>
      </c>
      <c r="CF1078" s="17" t="str">
        <f t="shared" si="2295"/>
        <v/>
      </c>
      <c r="CH1078" s="17" t="str">
        <f t="shared" si="2296"/>
        <v/>
      </c>
      <c r="CJ1078" s="17" t="str">
        <f t="shared" si="2297"/>
        <v/>
      </c>
      <c r="CL1078" s="17" t="str">
        <f t="shared" si="2298"/>
        <v/>
      </c>
      <c r="CN1078" s="17" t="str">
        <f t="shared" si="2299"/>
        <v/>
      </c>
      <c r="CP1078" s="17" t="str">
        <f t="shared" si="2300"/>
        <v/>
      </c>
      <c r="CR1078" s="17" t="str">
        <f t="shared" si="2301"/>
        <v/>
      </c>
      <c r="CT1078" s="17" t="str">
        <f t="shared" si="2302"/>
        <v/>
      </c>
      <c r="CV1078" s="17" t="str">
        <f t="shared" si="2303"/>
        <v/>
      </c>
      <c r="CX1078" s="17" t="str">
        <f t="shared" si="2304"/>
        <v/>
      </c>
      <c r="CZ1078" s="17" t="str">
        <f t="shared" si="2305"/>
        <v/>
      </c>
      <c r="DB1078" s="17" t="str">
        <f t="shared" si="2306"/>
        <v/>
      </c>
      <c r="DD1078" s="17" t="str">
        <f t="shared" si="2307"/>
        <v/>
      </c>
      <c r="DF1078" s="17" t="str">
        <f t="shared" si="2308"/>
        <v/>
      </c>
      <c r="DH1078" s="17" t="str">
        <f t="shared" si="2309"/>
        <v/>
      </c>
      <c r="DJ1078" s="17" t="str">
        <f t="shared" si="2310"/>
        <v/>
      </c>
      <c r="DL1078" s="17" t="str">
        <f t="shared" si="2311"/>
        <v/>
      </c>
      <c r="DN1078" s="17" t="str">
        <f t="shared" si="2312"/>
        <v/>
      </c>
      <c r="DP1078" s="17" t="str">
        <f t="shared" si="2313"/>
        <v/>
      </c>
      <c r="DR1078" s="17" t="str">
        <f t="shared" si="2314"/>
        <v/>
      </c>
      <c r="DT1078" s="17" t="str">
        <f t="shared" si="2315"/>
        <v/>
      </c>
      <c r="DV1078" s="17" t="str">
        <f t="shared" si="2316"/>
        <v/>
      </c>
      <c r="DX1078" s="17" t="str">
        <f t="shared" si="2317"/>
        <v/>
      </c>
      <c r="DZ1078" s="17" t="str">
        <f t="shared" si="2318"/>
        <v/>
      </c>
      <c r="EB1078" s="17" t="str">
        <f t="shared" si="2319"/>
        <v/>
      </c>
      <c r="ED1078" s="17" t="str">
        <f t="shared" si="2320"/>
        <v/>
      </c>
      <c r="EF1078" s="17" t="str">
        <f t="shared" si="2321"/>
        <v/>
      </c>
      <c r="EH1078" s="17" t="str">
        <f t="shared" si="2322"/>
        <v/>
      </c>
      <c r="EJ1078" s="17" t="str">
        <f t="shared" si="2323"/>
        <v/>
      </c>
      <c r="EL1078" s="17" t="str">
        <f t="shared" si="2324"/>
        <v/>
      </c>
      <c r="EN1078" s="17" t="str">
        <f t="shared" si="2325"/>
        <v/>
      </c>
      <c r="EP1078" s="17" t="str">
        <f t="shared" si="2326"/>
        <v/>
      </c>
      <c r="ER1078" s="17" t="str">
        <f t="shared" si="2327"/>
        <v/>
      </c>
      <c r="ET1078" s="17" t="str">
        <f t="shared" si="2328"/>
        <v/>
      </c>
      <c r="EV1078" s="17" t="str">
        <f t="shared" si="2329"/>
        <v/>
      </c>
      <c r="EX1078" s="17" t="str">
        <f t="shared" si="2330"/>
        <v/>
      </c>
      <c r="EZ1078" s="17" t="str">
        <f t="shared" si="2331"/>
        <v/>
      </c>
      <c r="FB1078" s="17" t="str">
        <f t="shared" si="2332"/>
        <v/>
      </c>
      <c r="FD1078" s="17" t="str">
        <f t="shared" si="2333"/>
        <v/>
      </c>
      <c r="FE1078" s="17" t="s">
        <v>7353</v>
      </c>
      <c r="FF1078" s="17" t="s">
        <v>7173</v>
      </c>
      <c r="FG1078" s="17" t="s">
        <v>7353</v>
      </c>
      <c r="FH1078" s="17" t="s">
        <v>7353</v>
      </c>
      <c r="FI1078" s="17" t="s">
        <v>7353</v>
      </c>
      <c r="FJ1078" s="17" t="s">
        <v>7353</v>
      </c>
      <c r="FK1078" s="17" t="s">
        <v>7353</v>
      </c>
      <c r="FL1078" s="17" t="s">
        <v>7353</v>
      </c>
      <c r="FM1078" s="18" t="s">
        <v>1895</v>
      </c>
      <c r="FN1078" s="18">
        <f t="shared" si="2257"/>
        <v>1</v>
      </c>
      <c r="FO1078" s="18">
        <f t="shared" si="2381"/>
        <v>1</v>
      </c>
      <c r="FP1078" s="18">
        <f t="shared" si="2382"/>
        <v>1</v>
      </c>
      <c r="FQ1078" s="18">
        <f t="shared" si="2383"/>
        <v>0</v>
      </c>
      <c r="FR1078" s="18">
        <f t="shared" si="2258"/>
        <v>0</v>
      </c>
      <c r="FS1078" s="9" t="s">
        <v>198</v>
      </c>
      <c r="FU1078" s="21" t="s">
        <v>198</v>
      </c>
      <c r="FW1078" s="21" t="s">
        <v>198</v>
      </c>
      <c r="FX1078" s="18">
        <v>0</v>
      </c>
      <c r="FY1078" s="18">
        <v>0</v>
      </c>
      <c r="FZ1078" s="18">
        <f t="shared" si="2334"/>
        <v>0</v>
      </c>
      <c r="GA1078" s="18">
        <v>0</v>
      </c>
      <c r="GB1078" s="18">
        <v>0</v>
      </c>
      <c r="GC1078" s="18" t="s">
        <v>198</v>
      </c>
      <c r="GD1078" s="18">
        <f t="shared" si="2335"/>
        <v>0</v>
      </c>
      <c r="GE1078" s="18" t="s">
        <v>198</v>
      </c>
      <c r="GF1078" s="18">
        <f t="shared" si="2335"/>
        <v>0</v>
      </c>
      <c r="GG1078" s="18" t="s">
        <v>198</v>
      </c>
      <c r="GH1078" s="18">
        <f t="shared" si="2336"/>
        <v>0</v>
      </c>
      <c r="GI1078" s="18" t="s">
        <v>299</v>
      </c>
      <c r="GJ1078" s="18">
        <f t="shared" si="2337"/>
        <v>0</v>
      </c>
      <c r="GK1078" s="18" t="s">
        <v>4378</v>
      </c>
      <c r="GL1078" s="18">
        <f t="shared" si="2337"/>
        <v>1</v>
      </c>
      <c r="GM1078" s="228" t="s">
        <v>198</v>
      </c>
      <c r="GN1078" s="18">
        <f t="shared" si="2338"/>
        <v>2</v>
      </c>
      <c r="GQ1078" s="18" t="str">
        <f t="shared" si="2259"/>
        <v>L</v>
      </c>
      <c r="GR1078" s="18">
        <f t="shared" si="2339"/>
        <v>0</v>
      </c>
      <c r="GS1078" s="18">
        <f t="shared" si="2340"/>
        <v>3</v>
      </c>
      <c r="GT1078" s="21" t="str">
        <f t="shared" si="2341"/>
        <v>L</v>
      </c>
      <c r="GU1078" s="18" t="s">
        <v>7847</v>
      </c>
      <c r="GV1078" s="18" t="s">
        <v>177</v>
      </c>
      <c r="GW1078" s="18" t="s">
        <v>515</v>
      </c>
      <c r="GY1078" s="18" t="s">
        <v>8799</v>
      </c>
      <c r="GZ1078" s="18" t="s">
        <v>0</v>
      </c>
      <c r="HB1078" s="21" t="s">
        <v>198</v>
      </c>
      <c r="HD1078" s="21" t="str">
        <f t="shared" si="2342"/>
        <v>L</v>
      </c>
      <c r="HF1078" s="21" t="s">
        <v>198</v>
      </c>
      <c r="HH1078" s="69" t="str">
        <f t="shared" si="2343"/>
        <v>L</v>
      </c>
      <c r="HM1078" s="18" t="s">
        <v>7353</v>
      </c>
      <c r="HN1078" s="69" t="s">
        <v>133</v>
      </c>
      <c r="HO1078" s="72"/>
      <c r="HP1078" s="72"/>
      <c r="HQ1078" s="72"/>
      <c r="HR1078" s="72"/>
      <c r="HS1078" s="72"/>
      <c r="HT1078" s="72"/>
      <c r="HU1078" s="72"/>
      <c r="HV1078" s="72"/>
      <c r="HW1078" s="72"/>
      <c r="HX1078" s="72"/>
      <c r="HY1078" s="72"/>
      <c r="IA1078" s="21" t="s">
        <v>198</v>
      </c>
      <c r="IC1078" s="21" t="s">
        <v>198</v>
      </c>
      <c r="IE1078" s="71" t="s">
        <v>9354</v>
      </c>
      <c r="IF1078" s="69" t="s">
        <v>299</v>
      </c>
      <c r="II1078" s="21" t="s">
        <v>198</v>
      </c>
      <c r="IK1078" s="21" t="s">
        <v>198</v>
      </c>
      <c r="IM1078" s="21" t="s">
        <v>198</v>
      </c>
      <c r="IN1078" s="18" t="s">
        <v>2315</v>
      </c>
      <c r="IO1078" s="21" t="s">
        <v>299</v>
      </c>
      <c r="IQ1078" s="17" t="str">
        <f t="shared" si="2260"/>
        <v/>
      </c>
      <c r="IS1078" s="17" t="str">
        <f t="shared" si="2260"/>
        <v/>
      </c>
      <c r="IU1078" s="17" t="str">
        <f t="shared" si="2344"/>
        <v/>
      </c>
      <c r="IV1078" s="72"/>
      <c r="IW1078" s="72"/>
      <c r="IX1078" s="72"/>
      <c r="IY1078" s="72"/>
      <c r="IZ1078" s="72" t="str">
        <f t="shared" si="2261"/>
        <v/>
      </c>
      <c r="JA1078" s="72" t="str">
        <f t="shared" si="2262"/>
        <v/>
      </c>
      <c r="JB1078" s="72"/>
      <c r="JC1078" s="72" t="str">
        <f t="shared" si="2345"/>
        <v/>
      </c>
      <c r="JD1078" s="72"/>
      <c r="JE1078" s="72" t="str">
        <f t="shared" si="2346"/>
        <v/>
      </c>
      <c r="JF1078" s="72"/>
      <c r="JG1078" s="72"/>
      <c r="JH1078" s="72"/>
      <c r="JI1078" s="72" t="str">
        <f t="shared" si="2254"/>
        <v/>
      </c>
      <c r="JJ1078" s="72" t="str">
        <f t="shared" si="2263"/>
        <v/>
      </c>
      <c r="JL1078" s="17" t="str">
        <f t="shared" si="2347"/>
        <v/>
      </c>
      <c r="JN1078" s="17" t="str">
        <f t="shared" si="2348"/>
        <v/>
      </c>
      <c r="JP1078" s="17" t="str">
        <f t="shared" si="2349"/>
        <v/>
      </c>
      <c r="JR1078" s="17" t="str">
        <f t="shared" si="2350"/>
        <v/>
      </c>
      <c r="JT1078" s="17" t="str">
        <f t="shared" si="2351"/>
        <v/>
      </c>
      <c r="JV1078" s="17" t="str">
        <f t="shared" si="2352"/>
        <v/>
      </c>
      <c r="JX1078" s="17" t="str">
        <f t="shared" si="2353"/>
        <v/>
      </c>
      <c r="JY1078" s="72"/>
      <c r="JZ1078" s="72"/>
      <c r="KA1078" s="72"/>
      <c r="KB1078" s="72"/>
      <c r="KC1078" s="72"/>
      <c r="KD1078" s="72" t="str">
        <f t="shared" si="2264"/>
        <v/>
      </c>
      <c r="KE1078" s="72" t="str">
        <f t="shared" si="2265"/>
        <v/>
      </c>
      <c r="KF1078" s="72"/>
      <c r="KG1078" s="72" t="str">
        <f t="shared" si="2354"/>
        <v/>
      </c>
      <c r="KH1078" s="72"/>
      <c r="KI1078" s="72" t="str">
        <f t="shared" si="2355"/>
        <v/>
      </c>
      <c r="KJ1078" s="72"/>
      <c r="KK1078" s="72" t="str">
        <f t="shared" si="2356"/>
        <v/>
      </c>
      <c r="KL1078" s="72"/>
      <c r="KM1078" s="72"/>
      <c r="KN1078" s="72"/>
      <c r="KO1078" s="72"/>
      <c r="KP1078" s="72"/>
      <c r="KQ1078" s="72"/>
      <c r="KR1078" s="72"/>
      <c r="KS1078" s="72" t="str">
        <f t="shared" si="2357"/>
        <v/>
      </c>
      <c r="KT1078" s="72"/>
      <c r="KU1078" s="72" t="str">
        <f t="shared" si="2358"/>
        <v/>
      </c>
      <c r="KV1078" s="72" t="s">
        <v>7976</v>
      </c>
      <c r="KW1078" s="72" t="s">
        <v>2460</v>
      </c>
      <c r="KX1078" s="72">
        <f t="shared" si="2266"/>
        <v>1</v>
      </c>
      <c r="KY1078" s="72"/>
      <c r="KZ1078" s="72" t="s">
        <v>7977</v>
      </c>
      <c r="LA1078" s="72"/>
      <c r="LB1078" s="72">
        <f t="shared" si="2267"/>
        <v>1</v>
      </c>
      <c r="LC1078" s="18" t="s">
        <v>7900</v>
      </c>
      <c r="LD1078" s="17">
        <f t="shared" si="2359"/>
        <v>1</v>
      </c>
      <c r="LE1078" s="18" t="s">
        <v>7969</v>
      </c>
      <c r="LF1078" s="17">
        <f t="shared" si="2360"/>
        <v>1</v>
      </c>
      <c r="LH1078" s="17" t="str">
        <f t="shared" si="2361"/>
        <v/>
      </c>
      <c r="LI1078" s="18" t="s">
        <v>7901</v>
      </c>
      <c r="LJ1078" s="17">
        <f t="shared" si="2362"/>
        <v>1</v>
      </c>
      <c r="LL1078" s="17" t="str">
        <f t="shared" si="2363"/>
        <v/>
      </c>
      <c r="LN1078" s="17" t="str">
        <f t="shared" si="2364"/>
        <v/>
      </c>
      <c r="LO1078" s="18" t="s">
        <v>7895</v>
      </c>
      <c r="LP1078" s="17">
        <f t="shared" si="2365"/>
        <v>1</v>
      </c>
      <c r="LR1078" s="17" t="str">
        <f t="shared" si="2366"/>
        <v/>
      </c>
      <c r="LT1078" s="17" t="str">
        <f t="shared" si="2367"/>
        <v/>
      </c>
      <c r="LV1078" s="17" t="str">
        <f t="shared" si="2368"/>
        <v/>
      </c>
      <c r="LX1078" s="17" t="str">
        <f t="shared" si="2369"/>
        <v/>
      </c>
      <c r="LZ1078" s="17" t="str">
        <f t="shared" si="2370"/>
        <v/>
      </c>
      <c r="MB1078" s="17" t="str">
        <f t="shared" si="2371"/>
        <v/>
      </c>
      <c r="MD1078" s="17" t="str">
        <f t="shared" si="2268"/>
        <v/>
      </c>
      <c r="MF1078" s="17" t="str">
        <f t="shared" si="2372"/>
        <v/>
      </c>
      <c r="MG1078" s="17"/>
      <c r="MH1078" s="17" t="str">
        <f t="shared" si="2373"/>
        <v/>
      </c>
      <c r="MI1078" s="17"/>
      <c r="MJ1078" s="17" t="str">
        <f t="shared" si="2374"/>
        <v/>
      </c>
      <c r="ML1078" s="17"/>
      <c r="MN1078" s="69">
        <f t="shared" si="2375"/>
        <v>6</v>
      </c>
      <c r="MO1078" s="21" t="str">
        <f t="shared" si="2376"/>
        <v>M</v>
      </c>
      <c r="MP1078" s="18" t="s">
        <v>4672</v>
      </c>
      <c r="MQ1078" s="17">
        <f t="shared" si="2269"/>
        <v>1</v>
      </c>
      <c r="MS1078" s="17" t="str">
        <f t="shared" si="2270"/>
        <v/>
      </c>
      <c r="MU1078" s="17" t="str">
        <f t="shared" si="2271"/>
        <v/>
      </c>
      <c r="MW1078" s="17" t="str">
        <f t="shared" si="2272"/>
        <v/>
      </c>
      <c r="MY1078" s="17" t="str">
        <f t="shared" si="2273"/>
        <v/>
      </c>
      <c r="MZ1078" s="18" t="s">
        <v>8166</v>
      </c>
      <c r="NA1078" s="17">
        <f t="shared" si="2274"/>
        <v>1</v>
      </c>
      <c r="NC1078" s="17" t="str">
        <f t="shared" si="2275"/>
        <v/>
      </c>
      <c r="NH1078" s="18" t="str">
        <f t="shared" si="2276"/>
        <v/>
      </c>
      <c r="NI1078" s="18" t="str">
        <f t="shared" si="2277"/>
        <v/>
      </c>
      <c r="NM1078" s="18" t="str">
        <f t="shared" si="2392"/>
        <v/>
      </c>
      <c r="NN1078" s="18" t="str">
        <f t="shared" si="2391"/>
        <v/>
      </c>
      <c r="NO1078" s="21">
        <f t="shared" si="2278"/>
        <v>2</v>
      </c>
      <c r="NP1078" s="21" t="str">
        <f t="shared" si="2377"/>
        <v>H</v>
      </c>
      <c r="NX1078" s="18">
        <f t="shared" si="2378"/>
        <v>0</v>
      </c>
      <c r="NY1078" s="18">
        <f t="shared" si="2385"/>
        <v>0</v>
      </c>
      <c r="NZ1078" s="18">
        <f t="shared" si="2386"/>
        <v>0</v>
      </c>
      <c r="OA1078" s="18">
        <f t="shared" si="2387"/>
        <v>0</v>
      </c>
      <c r="OB1078" s="18">
        <f t="shared" si="2388"/>
        <v>0</v>
      </c>
      <c r="OC1078" s="18">
        <f t="shared" si="2389"/>
        <v>0</v>
      </c>
      <c r="OD1078" s="17">
        <f t="shared" si="2390"/>
        <v>0</v>
      </c>
      <c r="OE1078" s="20">
        <f t="shared" si="2255"/>
        <v>1</v>
      </c>
      <c r="OF1078" s="69" t="str">
        <f>IF(OE1078=0,"L",IF(OE1078=1,"L",IF(OE1078=2,"H",IF(OE1078=3,"H",IF(OE1078=4,"H",IF(OE1078=5,"H"))))))</f>
        <v>L</v>
      </c>
      <c r="OG1078" s="122"/>
      <c r="OH1078" s="21" t="str">
        <f t="shared" si="2384"/>
        <v>L</v>
      </c>
      <c r="OI1078" s="69" t="str">
        <f t="shared" si="2379"/>
        <v>L</v>
      </c>
      <c r="OJ1078" s="17" t="s">
        <v>4664</v>
      </c>
      <c r="OK1078" s="17" t="s">
        <v>461</v>
      </c>
      <c r="OL1078" s="17" t="s">
        <v>4662</v>
      </c>
      <c r="OM1078" s="17"/>
      <c r="OQ1078" s="18">
        <v>0</v>
      </c>
      <c r="OS1078" s="19" t="str">
        <f>IF(OK1078="","NF",IF(OK1078=" ","NF",IF(OK1078="subsistence fisheries", "M", IF(OK1078="commercial","H",IF(OK1078="highly commercial","VH")))))</f>
        <v>M</v>
      </c>
      <c r="OT1078" s="18">
        <v>2.1379026379105599</v>
      </c>
      <c r="OU1078" s="69" t="s">
        <v>198</v>
      </c>
      <c r="OV1078" s="18">
        <v>0.97345495506151203</v>
      </c>
      <c r="OW1078" s="69" t="s">
        <v>299</v>
      </c>
      <c r="OX1078" s="18">
        <v>6.3811640993377896</v>
      </c>
      <c r="OY1078" s="69" t="s">
        <v>299</v>
      </c>
      <c r="OZ1078" s="18">
        <v>23.1997044128779</v>
      </c>
      <c r="PA1078" s="69" t="s">
        <v>299</v>
      </c>
      <c r="PB1078" s="18">
        <v>3.2573962916989299</v>
      </c>
      <c r="PC1078" s="69" t="s">
        <v>198</v>
      </c>
      <c r="PD1078" s="69" t="s">
        <v>198</v>
      </c>
      <c r="PE1078" s="69" t="s">
        <v>198</v>
      </c>
      <c r="PF1078" s="18">
        <v>1.0059171597633101</v>
      </c>
      <c r="PG1078" s="69" t="s">
        <v>299</v>
      </c>
      <c r="PH1078" s="69" t="s">
        <v>299</v>
      </c>
      <c r="PI1078" s="69" t="s">
        <v>198</v>
      </c>
      <c r="PJ1078" s="18">
        <v>5.8446748722234396</v>
      </c>
      <c r="PK1078" s="69" t="s">
        <v>299</v>
      </c>
      <c r="PL1078" s="69" t="s">
        <v>299</v>
      </c>
      <c r="PM1078" s="69" t="s">
        <v>198</v>
      </c>
      <c r="PN1078" s="18">
        <v>25.306706626034298</v>
      </c>
      <c r="PO1078" s="69" t="s">
        <v>198</v>
      </c>
      <c r="PP1078" s="69" t="s">
        <v>198</v>
      </c>
      <c r="PQ1078" s="69" t="s">
        <v>198</v>
      </c>
      <c r="PR1078" s="18">
        <v>6.9467230802457003</v>
      </c>
      <c r="PS1078" s="69" t="s">
        <v>299</v>
      </c>
      <c r="PT1078" s="18">
        <v>0.97345495506151203</v>
      </c>
      <c r="PU1078" s="69" t="s">
        <v>299</v>
      </c>
      <c r="PV1078" s="18">
        <v>9.3090361194497699</v>
      </c>
      <c r="PW1078" s="69" t="s">
        <v>299</v>
      </c>
      <c r="PX1078" s="18">
        <v>40.505916256876397</v>
      </c>
      <c r="PY1078" s="69" t="s">
        <v>299</v>
      </c>
      <c r="PZ1078" s="18">
        <v>3.2131001399113601</v>
      </c>
      <c r="QA1078" s="69" t="s">
        <v>198</v>
      </c>
      <c r="QB1078" s="18">
        <v>0.89086126293656398</v>
      </c>
      <c r="QC1078" s="69" t="s">
        <v>299</v>
      </c>
      <c r="QD1078" s="18">
        <v>5.5670617007644898</v>
      </c>
      <c r="QE1078" s="69" t="s">
        <v>299</v>
      </c>
      <c r="QF1078" s="18">
        <v>19.026134694116401</v>
      </c>
      <c r="QG1078" s="69" t="s">
        <v>198</v>
      </c>
      <c r="QH1078" s="18">
        <v>53.8296349655242</v>
      </c>
      <c r="QI1078" s="69" t="s">
        <v>198</v>
      </c>
      <c r="QJ1078" s="18">
        <v>3.9002301114550701</v>
      </c>
      <c r="QK1078" s="69" t="s">
        <v>299</v>
      </c>
    </row>
    <row r="1079" spans="1:453" s="18" customFormat="1" x14ac:dyDescent="0.25">
      <c r="A1079" s="18" t="s">
        <v>127</v>
      </c>
      <c r="B1079" s="18" t="s">
        <v>128</v>
      </c>
      <c r="C1079" s="18" t="s">
        <v>129</v>
      </c>
      <c r="D1079" s="18" t="s">
        <v>146</v>
      </c>
      <c r="E1079" s="18" t="s">
        <v>147</v>
      </c>
      <c r="F1079" s="58" t="s">
        <v>1896</v>
      </c>
      <c r="H1079" s="58">
        <v>67460.157940999998</v>
      </c>
      <c r="I1079" s="58">
        <v>97129.499718000006</v>
      </c>
      <c r="J1079" s="60" t="str">
        <f t="shared" si="2279"/>
        <v>L</v>
      </c>
      <c r="K1079" s="60" t="str">
        <f t="shared" si="2280"/>
        <v>L</v>
      </c>
      <c r="L1079" s="60" t="str">
        <f t="shared" si="2281"/>
        <v>L</v>
      </c>
      <c r="M1079" s="60" t="str">
        <f t="shared" si="2282"/>
        <v>L</v>
      </c>
      <c r="N1079" s="18" t="s">
        <v>266</v>
      </c>
      <c r="O1079" s="21" t="s">
        <v>299</v>
      </c>
      <c r="P1079" s="18">
        <v>3</v>
      </c>
      <c r="Q1079" s="18">
        <v>27</v>
      </c>
      <c r="R1079" s="18">
        <v>24</v>
      </c>
      <c r="S1079" s="18">
        <v>15</v>
      </c>
      <c r="T1079" s="69" t="str">
        <f t="shared" si="2283"/>
        <v>L</v>
      </c>
      <c r="U1079" s="18" t="s">
        <v>1718</v>
      </c>
      <c r="V1079" s="63" t="s">
        <v>299</v>
      </c>
      <c r="X1079" s="21" t="s">
        <v>133</v>
      </c>
      <c r="Y1079" s="69" t="s">
        <v>198</v>
      </c>
      <c r="Z1079" s="69" t="str">
        <f t="shared" si="2284"/>
        <v>L</v>
      </c>
      <c r="AA1079" s="72" t="s">
        <v>4476</v>
      </c>
      <c r="AB1079" s="69" t="s">
        <v>299</v>
      </c>
      <c r="AC1079" s="34">
        <v>13.108000000000001</v>
      </c>
      <c r="AD1079" s="31"/>
      <c r="AE1079" s="30"/>
      <c r="AF1079" s="30"/>
      <c r="AG1079" s="31"/>
      <c r="AH1079" s="31"/>
      <c r="AI1079" s="33"/>
      <c r="AJ1079" s="33"/>
      <c r="AK1079" s="33"/>
      <c r="AL1079" s="33"/>
      <c r="AM1079" s="33"/>
      <c r="AN1079" s="222"/>
      <c r="AO1079" s="228" t="s">
        <v>133</v>
      </c>
      <c r="AP1079" s="31"/>
      <c r="AQ1079" s="31"/>
      <c r="AR1079" s="31"/>
      <c r="AS1079" s="31"/>
      <c r="AT1079" s="31"/>
      <c r="AU1079" s="31"/>
      <c r="AV1079" s="53" t="s">
        <v>299</v>
      </c>
      <c r="AW1079" s="30"/>
      <c r="AX1079" s="53" t="str">
        <f t="shared" si="2380"/>
        <v>U</v>
      </c>
      <c r="AY1079" s="31"/>
      <c r="AZ1079" s="31"/>
      <c r="BA1079" s="31"/>
      <c r="BB1079" s="31"/>
      <c r="BC1079" s="31"/>
      <c r="BD1079" s="31"/>
      <c r="BE1079" s="31"/>
      <c r="BF1079" s="31"/>
      <c r="BH1079" s="17" t="str">
        <f t="shared" si="2256"/>
        <v/>
      </c>
      <c r="BJ1079" s="17" t="str">
        <f t="shared" si="2256"/>
        <v/>
      </c>
      <c r="BK1079" s="18" t="s">
        <v>8246</v>
      </c>
      <c r="BL1079" s="17">
        <f t="shared" si="2285"/>
        <v>1</v>
      </c>
      <c r="BN1079" s="17" t="str">
        <f t="shared" si="2286"/>
        <v/>
      </c>
      <c r="BP1079" s="17" t="str">
        <f t="shared" si="2287"/>
        <v/>
      </c>
      <c r="BR1079" s="17" t="str">
        <f t="shared" si="2288"/>
        <v/>
      </c>
      <c r="BT1079" s="17" t="str">
        <f t="shared" si="2289"/>
        <v/>
      </c>
      <c r="BV1079" s="17" t="str">
        <f t="shared" si="2290"/>
        <v/>
      </c>
      <c r="BX1079" s="17" t="str">
        <f t="shared" si="2291"/>
        <v/>
      </c>
      <c r="BZ1079" s="17" t="str">
        <f t="shared" si="2292"/>
        <v/>
      </c>
      <c r="CB1079" s="17" t="str">
        <f t="shared" si="2293"/>
        <v/>
      </c>
      <c r="CD1079" s="17" t="str">
        <f t="shared" si="2294"/>
        <v/>
      </c>
      <c r="CF1079" s="17" t="str">
        <f t="shared" si="2295"/>
        <v/>
      </c>
      <c r="CH1079" s="17" t="str">
        <f t="shared" si="2296"/>
        <v/>
      </c>
      <c r="CJ1079" s="17" t="str">
        <f t="shared" si="2297"/>
        <v/>
      </c>
      <c r="CL1079" s="17" t="str">
        <f t="shared" si="2298"/>
        <v/>
      </c>
      <c r="CN1079" s="17" t="str">
        <f t="shared" si="2299"/>
        <v/>
      </c>
      <c r="CP1079" s="17" t="str">
        <f t="shared" si="2300"/>
        <v/>
      </c>
      <c r="CR1079" s="17" t="str">
        <f t="shared" si="2301"/>
        <v/>
      </c>
      <c r="CT1079" s="17" t="str">
        <f t="shared" si="2302"/>
        <v/>
      </c>
      <c r="CV1079" s="17" t="str">
        <f t="shared" si="2303"/>
        <v/>
      </c>
      <c r="CX1079" s="17" t="str">
        <f t="shared" si="2304"/>
        <v/>
      </c>
      <c r="CZ1079" s="17" t="str">
        <f t="shared" si="2305"/>
        <v/>
      </c>
      <c r="DB1079" s="17" t="str">
        <f t="shared" si="2306"/>
        <v/>
      </c>
      <c r="DD1079" s="17" t="str">
        <f t="shared" si="2307"/>
        <v/>
      </c>
      <c r="DF1079" s="17" t="str">
        <f t="shared" si="2308"/>
        <v/>
      </c>
      <c r="DH1079" s="17" t="str">
        <f t="shared" si="2309"/>
        <v/>
      </c>
      <c r="DJ1079" s="17" t="str">
        <f t="shared" si="2310"/>
        <v/>
      </c>
      <c r="DL1079" s="17" t="str">
        <f t="shared" si="2311"/>
        <v/>
      </c>
      <c r="DN1079" s="17" t="str">
        <f t="shared" si="2312"/>
        <v/>
      </c>
      <c r="DP1079" s="17" t="str">
        <f t="shared" si="2313"/>
        <v/>
      </c>
      <c r="DR1079" s="17" t="str">
        <f t="shared" si="2314"/>
        <v/>
      </c>
      <c r="DT1079" s="17" t="str">
        <f t="shared" si="2315"/>
        <v/>
      </c>
      <c r="DV1079" s="17" t="str">
        <f t="shared" si="2316"/>
        <v/>
      </c>
      <c r="DX1079" s="17" t="str">
        <f t="shared" si="2317"/>
        <v/>
      </c>
      <c r="DZ1079" s="17" t="str">
        <f t="shared" si="2318"/>
        <v/>
      </c>
      <c r="EB1079" s="17" t="str">
        <f t="shared" si="2319"/>
        <v/>
      </c>
      <c r="ED1079" s="17" t="str">
        <f t="shared" si="2320"/>
        <v/>
      </c>
      <c r="EF1079" s="17" t="str">
        <f t="shared" si="2321"/>
        <v/>
      </c>
      <c r="EH1079" s="17" t="str">
        <f t="shared" si="2322"/>
        <v/>
      </c>
      <c r="EJ1079" s="17" t="str">
        <f t="shared" si="2323"/>
        <v/>
      </c>
      <c r="EL1079" s="17" t="str">
        <f t="shared" si="2324"/>
        <v/>
      </c>
      <c r="EN1079" s="17" t="str">
        <f t="shared" si="2325"/>
        <v/>
      </c>
      <c r="EP1079" s="17" t="str">
        <f t="shared" si="2326"/>
        <v/>
      </c>
      <c r="ER1079" s="17" t="str">
        <f t="shared" si="2327"/>
        <v/>
      </c>
      <c r="ET1079" s="17" t="str">
        <f t="shared" si="2328"/>
        <v/>
      </c>
      <c r="EV1079" s="17" t="str">
        <f t="shared" si="2329"/>
        <v/>
      </c>
      <c r="EX1079" s="17" t="str">
        <f t="shared" si="2330"/>
        <v/>
      </c>
      <c r="EZ1079" s="17" t="str">
        <f t="shared" si="2331"/>
        <v/>
      </c>
      <c r="FB1079" s="17" t="str">
        <f t="shared" si="2332"/>
        <v/>
      </c>
      <c r="FD1079" s="17" t="str">
        <f t="shared" si="2333"/>
        <v/>
      </c>
      <c r="FE1079" s="17" t="s">
        <v>7353</v>
      </c>
      <c r="FF1079" s="17" t="s">
        <v>7173</v>
      </c>
      <c r="FG1079" s="17" t="s">
        <v>7353</v>
      </c>
      <c r="FH1079" s="17" t="s">
        <v>7353</v>
      </c>
      <c r="FI1079" s="17" t="s">
        <v>7353</v>
      </c>
      <c r="FJ1079" s="17" t="s">
        <v>7353</v>
      </c>
      <c r="FK1079" s="17" t="s">
        <v>7353</v>
      </c>
      <c r="FL1079" s="17" t="s">
        <v>7353</v>
      </c>
      <c r="FM1079" s="18" t="s">
        <v>4961</v>
      </c>
      <c r="FN1079" s="18">
        <f t="shared" si="2257"/>
        <v>1</v>
      </c>
      <c r="FO1079" s="18">
        <f t="shared" si="2381"/>
        <v>1</v>
      </c>
      <c r="FP1079" s="18">
        <f t="shared" si="2382"/>
        <v>1</v>
      </c>
      <c r="FQ1079" s="18">
        <f t="shared" si="2383"/>
        <v>0</v>
      </c>
      <c r="FR1079" s="18">
        <f t="shared" si="2258"/>
        <v>0</v>
      </c>
      <c r="FS1079" s="9" t="s">
        <v>198</v>
      </c>
      <c r="FU1079" s="21" t="s">
        <v>198</v>
      </c>
      <c r="FW1079" s="21" t="s">
        <v>198</v>
      </c>
      <c r="FX1079" s="18">
        <v>0</v>
      </c>
      <c r="FY1079" s="18">
        <v>0</v>
      </c>
      <c r="FZ1079" s="18">
        <f t="shared" si="2334"/>
        <v>0</v>
      </c>
      <c r="GA1079" s="18">
        <v>0</v>
      </c>
      <c r="GB1079" s="18">
        <v>0</v>
      </c>
      <c r="GC1079" s="18" t="s">
        <v>198</v>
      </c>
      <c r="GD1079" s="18">
        <f t="shared" si="2335"/>
        <v>0</v>
      </c>
      <c r="GE1079" s="18" t="s">
        <v>198</v>
      </c>
      <c r="GF1079" s="18">
        <f t="shared" si="2335"/>
        <v>0</v>
      </c>
      <c r="GG1079" s="18" t="s">
        <v>198</v>
      </c>
      <c r="GH1079" s="18">
        <f t="shared" si="2336"/>
        <v>0</v>
      </c>
      <c r="GI1079" s="18" t="s">
        <v>299</v>
      </c>
      <c r="GJ1079" s="18">
        <f t="shared" si="2337"/>
        <v>0</v>
      </c>
      <c r="GK1079" s="18" t="s">
        <v>4378</v>
      </c>
      <c r="GL1079" s="18">
        <f t="shared" si="2337"/>
        <v>1</v>
      </c>
      <c r="GM1079" s="228" t="s">
        <v>198</v>
      </c>
      <c r="GN1079" s="18">
        <f t="shared" si="2338"/>
        <v>2</v>
      </c>
      <c r="GQ1079" s="18" t="str">
        <f t="shared" si="2259"/>
        <v>L</v>
      </c>
      <c r="GR1079" s="18">
        <f t="shared" si="2339"/>
        <v>0</v>
      </c>
      <c r="GS1079" s="18">
        <f t="shared" si="2340"/>
        <v>3</v>
      </c>
      <c r="GT1079" s="21" t="str">
        <f t="shared" si="2341"/>
        <v>L</v>
      </c>
      <c r="GU1079" s="18" t="s">
        <v>5241</v>
      </c>
      <c r="GV1079" s="18" t="s">
        <v>165</v>
      </c>
      <c r="GW1079" s="18" t="s">
        <v>1847</v>
      </c>
      <c r="GY1079" s="18" t="s">
        <v>1847</v>
      </c>
      <c r="GZ1079" s="18" t="s">
        <v>0</v>
      </c>
      <c r="HB1079" s="21" t="s">
        <v>198</v>
      </c>
      <c r="HD1079" s="21" t="str">
        <f t="shared" si="2342"/>
        <v>L</v>
      </c>
      <c r="HF1079" s="21" t="s">
        <v>198</v>
      </c>
      <c r="HH1079" s="69" t="str">
        <f t="shared" si="2343"/>
        <v>L</v>
      </c>
      <c r="HM1079" s="18" t="s">
        <v>7353</v>
      </c>
      <c r="HN1079" s="69" t="s">
        <v>133</v>
      </c>
      <c r="HO1079" s="72"/>
      <c r="HP1079" s="72"/>
      <c r="HQ1079" s="72"/>
      <c r="HR1079" s="72"/>
      <c r="HS1079" s="72"/>
      <c r="HT1079" s="72"/>
      <c r="HU1079" s="72"/>
      <c r="HV1079" s="72"/>
      <c r="HW1079" s="72"/>
      <c r="HX1079" s="72"/>
      <c r="HY1079" s="72"/>
      <c r="IA1079" s="21" t="s">
        <v>198</v>
      </c>
      <c r="IC1079" s="21" t="s">
        <v>198</v>
      </c>
      <c r="IE1079" s="71" t="s">
        <v>9354</v>
      </c>
      <c r="IF1079" s="69" t="s">
        <v>299</v>
      </c>
      <c r="II1079" s="21" t="s">
        <v>198</v>
      </c>
      <c r="IK1079" s="21" t="s">
        <v>198</v>
      </c>
      <c r="IM1079" s="21" t="s">
        <v>198</v>
      </c>
      <c r="IN1079" s="18" t="s">
        <v>2315</v>
      </c>
      <c r="IO1079" s="21" t="s">
        <v>299</v>
      </c>
      <c r="IQ1079" s="17" t="str">
        <f t="shared" si="2260"/>
        <v/>
      </c>
      <c r="IS1079" s="17" t="str">
        <f t="shared" si="2260"/>
        <v/>
      </c>
      <c r="IU1079" s="17" t="str">
        <f t="shared" si="2344"/>
        <v/>
      </c>
      <c r="IV1079" s="72"/>
      <c r="IW1079" s="72"/>
      <c r="IX1079" s="72"/>
      <c r="IY1079" s="72"/>
      <c r="IZ1079" s="72" t="str">
        <f t="shared" si="2261"/>
        <v/>
      </c>
      <c r="JA1079" s="72" t="str">
        <f t="shared" si="2262"/>
        <v/>
      </c>
      <c r="JB1079" s="72"/>
      <c r="JC1079" s="72" t="str">
        <f t="shared" si="2345"/>
        <v/>
      </c>
      <c r="JD1079" s="72"/>
      <c r="JE1079" s="72" t="str">
        <f t="shared" si="2346"/>
        <v/>
      </c>
      <c r="JF1079" s="72"/>
      <c r="JG1079" s="72"/>
      <c r="JH1079" s="72"/>
      <c r="JI1079" s="72" t="str">
        <f t="shared" si="2254"/>
        <v/>
      </c>
      <c r="JJ1079" s="72" t="str">
        <f t="shared" si="2263"/>
        <v/>
      </c>
      <c r="JL1079" s="17" t="str">
        <f t="shared" si="2347"/>
        <v/>
      </c>
      <c r="JN1079" s="17" t="str">
        <f t="shared" si="2348"/>
        <v/>
      </c>
      <c r="JP1079" s="17" t="str">
        <f t="shared" si="2349"/>
        <v/>
      </c>
      <c r="JR1079" s="17" t="str">
        <f t="shared" si="2350"/>
        <v/>
      </c>
      <c r="JT1079" s="17" t="str">
        <f t="shared" si="2351"/>
        <v/>
      </c>
      <c r="JV1079" s="17" t="str">
        <f t="shared" si="2352"/>
        <v/>
      </c>
      <c r="JX1079" s="17" t="str">
        <f t="shared" si="2353"/>
        <v/>
      </c>
      <c r="JY1079" s="72"/>
      <c r="JZ1079" s="72"/>
      <c r="KA1079" s="72"/>
      <c r="KB1079" s="72"/>
      <c r="KC1079" s="72"/>
      <c r="KD1079" s="72" t="str">
        <f t="shared" si="2264"/>
        <v/>
      </c>
      <c r="KE1079" s="72" t="str">
        <f t="shared" si="2265"/>
        <v/>
      </c>
      <c r="KF1079" s="72"/>
      <c r="KG1079" s="72" t="str">
        <f t="shared" si="2354"/>
        <v/>
      </c>
      <c r="KH1079" s="72"/>
      <c r="KI1079" s="72" t="str">
        <f t="shared" si="2355"/>
        <v/>
      </c>
      <c r="KJ1079" s="72"/>
      <c r="KK1079" s="72" t="str">
        <f t="shared" si="2356"/>
        <v/>
      </c>
      <c r="KL1079" s="72"/>
      <c r="KM1079" s="72"/>
      <c r="KN1079" s="72"/>
      <c r="KO1079" s="72"/>
      <c r="KP1079" s="72"/>
      <c r="KQ1079" s="72"/>
      <c r="KR1079" s="72"/>
      <c r="KS1079" s="72" t="str">
        <f t="shared" si="2357"/>
        <v/>
      </c>
      <c r="KT1079" s="72"/>
      <c r="KU1079" s="72" t="str">
        <f t="shared" si="2358"/>
        <v/>
      </c>
      <c r="KV1079" s="72" t="s">
        <v>7976</v>
      </c>
      <c r="KW1079" s="72" t="s">
        <v>2460</v>
      </c>
      <c r="KX1079" s="72">
        <f t="shared" si="2266"/>
        <v>1</v>
      </c>
      <c r="KY1079" s="72"/>
      <c r="KZ1079" s="72" t="s">
        <v>7977</v>
      </c>
      <c r="LA1079" s="72"/>
      <c r="LB1079" s="72">
        <f t="shared" si="2267"/>
        <v>1</v>
      </c>
      <c r="LC1079" s="18" t="s">
        <v>7900</v>
      </c>
      <c r="LD1079" s="17">
        <f t="shared" si="2359"/>
        <v>1</v>
      </c>
      <c r="LE1079" s="18" t="s">
        <v>7969</v>
      </c>
      <c r="LF1079" s="17">
        <f t="shared" si="2360"/>
        <v>1</v>
      </c>
      <c r="LH1079" s="17" t="str">
        <f t="shared" si="2361"/>
        <v/>
      </c>
      <c r="LI1079" s="18" t="s">
        <v>7901</v>
      </c>
      <c r="LJ1079" s="17">
        <f t="shared" si="2362"/>
        <v>1</v>
      </c>
      <c r="LL1079" s="17" t="str">
        <f t="shared" si="2363"/>
        <v/>
      </c>
      <c r="LN1079" s="17" t="str">
        <f t="shared" si="2364"/>
        <v/>
      </c>
      <c r="LO1079" s="18" t="s">
        <v>7895</v>
      </c>
      <c r="LP1079" s="17">
        <f t="shared" si="2365"/>
        <v>1</v>
      </c>
      <c r="LR1079" s="17" t="str">
        <f t="shared" si="2366"/>
        <v/>
      </c>
      <c r="LT1079" s="17" t="str">
        <f t="shared" si="2367"/>
        <v/>
      </c>
      <c r="LV1079" s="17" t="str">
        <f t="shared" si="2368"/>
        <v/>
      </c>
      <c r="LX1079" s="17" t="str">
        <f t="shared" si="2369"/>
        <v/>
      </c>
      <c r="LZ1079" s="17" t="str">
        <f t="shared" si="2370"/>
        <v/>
      </c>
      <c r="MB1079" s="17" t="str">
        <f t="shared" si="2371"/>
        <v/>
      </c>
      <c r="MD1079" s="17" t="str">
        <f t="shared" si="2268"/>
        <v/>
      </c>
      <c r="MF1079" s="17" t="str">
        <f t="shared" si="2372"/>
        <v/>
      </c>
      <c r="MG1079" s="17"/>
      <c r="MH1079" s="17" t="str">
        <f t="shared" si="2373"/>
        <v/>
      </c>
      <c r="MI1079" s="17"/>
      <c r="MJ1079" s="17" t="str">
        <f t="shared" si="2374"/>
        <v/>
      </c>
      <c r="ML1079" s="17"/>
      <c r="MN1079" s="69">
        <f t="shared" si="2375"/>
        <v>6</v>
      </c>
      <c r="MO1079" s="21" t="str">
        <f t="shared" si="2376"/>
        <v>M</v>
      </c>
      <c r="MP1079" s="18" t="s">
        <v>4672</v>
      </c>
      <c r="MQ1079" s="17">
        <f t="shared" si="2269"/>
        <v>1</v>
      </c>
      <c r="MS1079" s="17" t="str">
        <f t="shared" si="2270"/>
        <v/>
      </c>
      <c r="MU1079" s="17" t="str">
        <f t="shared" si="2271"/>
        <v/>
      </c>
      <c r="MW1079" s="17" t="str">
        <f t="shared" si="2272"/>
        <v/>
      </c>
      <c r="MY1079" s="17" t="str">
        <f t="shared" si="2273"/>
        <v/>
      </c>
      <c r="MZ1079" s="18" t="s">
        <v>8166</v>
      </c>
      <c r="NA1079" s="17">
        <f t="shared" si="2274"/>
        <v>1</v>
      </c>
      <c r="NC1079" s="17" t="str">
        <f t="shared" si="2275"/>
        <v/>
      </c>
      <c r="NH1079" s="18" t="str">
        <f t="shared" si="2276"/>
        <v/>
      </c>
      <c r="NI1079" s="18" t="str">
        <f t="shared" si="2277"/>
        <v/>
      </c>
      <c r="NM1079" s="18" t="str">
        <f t="shared" si="2392"/>
        <v/>
      </c>
      <c r="NN1079" s="18" t="str">
        <f t="shared" si="2391"/>
        <v/>
      </c>
      <c r="NO1079" s="21">
        <f t="shared" si="2278"/>
        <v>2</v>
      </c>
      <c r="NP1079" s="21" t="str">
        <f t="shared" si="2377"/>
        <v>H</v>
      </c>
      <c r="NX1079" s="18">
        <f t="shared" si="2378"/>
        <v>0</v>
      </c>
      <c r="NY1079" s="18">
        <f t="shared" si="2385"/>
        <v>0</v>
      </c>
      <c r="NZ1079" s="18">
        <f t="shared" si="2386"/>
        <v>0</v>
      </c>
      <c r="OA1079" s="18">
        <f t="shared" si="2387"/>
        <v>0</v>
      </c>
      <c r="OB1079" s="18">
        <f t="shared" si="2388"/>
        <v>0</v>
      </c>
      <c r="OC1079" s="18">
        <f t="shared" si="2389"/>
        <v>0</v>
      </c>
      <c r="OD1079" s="17">
        <f t="shared" si="2390"/>
        <v>0</v>
      </c>
      <c r="OE1079" s="20">
        <f t="shared" si="2255"/>
        <v>1</v>
      </c>
      <c r="OF1079" s="69" t="str">
        <f>IF(OE1079=0,"L",IF(OE1079=1,"L",IF(OE1079=2,"H",IF(OE1079=3,"H",IF(OE1079=4,"H",IF(OE1079=5,"H"))))))</f>
        <v>L</v>
      </c>
      <c r="OG1079" s="122"/>
      <c r="OH1079" s="21" t="str">
        <f t="shared" si="2384"/>
        <v>L</v>
      </c>
      <c r="OI1079" s="69" t="str">
        <f t="shared" si="2379"/>
        <v>L</v>
      </c>
      <c r="OJ1079" s="17" t="s">
        <v>4664</v>
      </c>
      <c r="OK1079" s="17" t="s">
        <v>461</v>
      </c>
      <c r="OL1079" s="17" t="s">
        <v>4662</v>
      </c>
      <c r="OM1079" s="17"/>
      <c r="OQ1079" s="18">
        <v>0</v>
      </c>
      <c r="OS1079" s="19" t="str">
        <f>IF(OK1079="","NF",IF(OK1079=" ","NF",IF(OK1079="subsistence fisheries", "M", IF(OK1079="commercial","H",IF(OK1079="highly commercial","VH")))))</f>
        <v>M</v>
      </c>
      <c r="OT1079" s="18">
        <v>2.1379026379105599</v>
      </c>
      <c r="OU1079" s="69" t="s">
        <v>198</v>
      </c>
      <c r="OV1079" s="18">
        <v>0.97345495506151203</v>
      </c>
      <c r="OW1079" s="69" t="s">
        <v>299</v>
      </c>
      <c r="OX1079" s="18">
        <v>6.3811640993377896</v>
      </c>
      <c r="OY1079" s="69" t="s">
        <v>299</v>
      </c>
      <c r="OZ1079" s="18">
        <v>23.1997044128779</v>
      </c>
      <c r="PA1079" s="69" t="s">
        <v>299</v>
      </c>
      <c r="PB1079" s="18">
        <v>3.2573962916989299</v>
      </c>
      <c r="PC1079" s="69" t="s">
        <v>198</v>
      </c>
      <c r="PD1079" s="69" t="s">
        <v>198</v>
      </c>
      <c r="PE1079" s="69" t="s">
        <v>198</v>
      </c>
      <c r="PF1079" s="18">
        <v>1.0059171597633101</v>
      </c>
      <c r="PG1079" s="69" t="s">
        <v>299</v>
      </c>
      <c r="PH1079" s="69" t="s">
        <v>299</v>
      </c>
      <c r="PI1079" s="69" t="s">
        <v>198</v>
      </c>
      <c r="PJ1079" s="18">
        <v>5.8446748722234396</v>
      </c>
      <c r="PK1079" s="69" t="s">
        <v>299</v>
      </c>
      <c r="PL1079" s="69" t="s">
        <v>299</v>
      </c>
      <c r="PM1079" s="69" t="s">
        <v>198</v>
      </c>
      <c r="PN1079" s="18">
        <v>25.306706626034298</v>
      </c>
      <c r="PO1079" s="69" t="s">
        <v>198</v>
      </c>
      <c r="PP1079" s="69" t="s">
        <v>198</v>
      </c>
      <c r="PQ1079" s="69" t="s">
        <v>198</v>
      </c>
      <c r="PR1079" s="18">
        <v>6.9467230802457003</v>
      </c>
      <c r="PS1079" s="69" t="s">
        <v>299</v>
      </c>
      <c r="PT1079" s="18">
        <v>0.97345495506151203</v>
      </c>
      <c r="PU1079" s="69" t="s">
        <v>299</v>
      </c>
      <c r="PV1079" s="18">
        <v>9.3090361194497699</v>
      </c>
      <c r="PW1079" s="69" t="s">
        <v>299</v>
      </c>
      <c r="PX1079" s="18">
        <v>40.505916256876397</v>
      </c>
      <c r="PY1079" s="69" t="s">
        <v>299</v>
      </c>
      <c r="PZ1079" s="18">
        <v>3.2131001399113601</v>
      </c>
      <c r="QA1079" s="69" t="s">
        <v>198</v>
      </c>
      <c r="QB1079" s="18">
        <v>0.89086126293656398</v>
      </c>
      <c r="QC1079" s="69" t="s">
        <v>299</v>
      </c>
      <c r="QD1079" s="18">
        <v>5.5670617007644898</v>
      </c>
      <c r="QE1079" s="69" t="s">
        <v>299</v>
      </c>
      <c r="QF1079" s="18">
        <v>19.026134694116401</v>
      </c>
      <c r="QG1079" s="69" t="s">
        <v>198</v>
      </c>
      <c r="QH1079" s="18">
        <v>53.8296349655242</v>
      </c>
      <c r="QI1079" s="69" t="s">
        <v>198</v>
      </c>
      <c r="QJ1079" s="18">
        <v>3.9002301114550701</v>
      </c>
      <c r="QK1079" s="69" t="s">
        <v>299</v>
      </c>
    </row>
    <row r="1080" spans="1:453" s="18" customFormat="1" x14ac:dyDescent="0.25">
      <c r="A1080" s="18" t="s">
        <v>127</v>
      </c>
      <c r="B1080" s="18" t="s">
        <v>128</v>
      </c>
      <c r="C1080" s="18" t="s">
        <v>129</v>
      </c>
      <c r="D1080" s="18" t="s">
        <v>146</v>
      </c>
      <c r="E1080" s="18" t="s">
        <v>147</v>
      </c>
      <c r="F1080" s="58" t="s">
        <v>1897</v>
      </c>
      <c r="H1080" s="58">
        <v>67460.157940999998</v>
      </c>
      <c r="I1080" s="58">
        <v>97129.499718000006</v>
      </c>
      <c r="J1080" s="60" t="str">
        <f t="shared" si="2279"/>
        <v>L</v>
      </c>
      <c r="K1080" s="60" t="str">
        <f t="shared" si="2280"/>
        <v>L</v>
      </c>
      <c r="L1080" s="60" t="str">
        <f t="shared" si="2281"/>
        <v>L</v>
      </c>
      <c r="M1080" s="60" t="str">
        <f t="shared" si="2282"/>
        <v>L</v>
      </c>
      <c r="N1080" s="18" t="s">
        <v>266</v>
      </c>
      <c r="O1080" s="21" t="s">
        <v>299</v>
      </c>
      <c r="P1080" s="18">
        <v>0</v>
      </c>
      <c r="Q1080" s="18">
        <v>9</v>
      </c>
      <c r="R1080" s="18">
        <v>9</v>
      </c>
      <c r="S1080" s="18">
        <v>5</v>
      </c>
      <c r="T1080" s="69" t="str">
        <f t="shared" si="2283"/>
        <v>L</v>
      </c>
      <c r="U1080" s="18" t="s">
        <v>1718</v>
      </c>
      <c r="V1080" s="63" t="s">
        <v>299</v>
      </c>
      <c r="X1080" s="21" t="s">
        <v>133</v>
      </c>
      <c r="Y1080" s="69" t="s">
        <v>198</v>
      </c>
      <c r="Z1080" s="69" t="str">
        <f t="shared" si="2284"/>
        <v>L</v>
      </c>
      <c r="AA1080" s="72" t="s">
        <v>4476</v>
      </c>
      <c r="AB1080" s="69" t="s">
        <v>299</v>
      </c>
      <c r="AC1080" s="34">
        <v>15.368</v>
      </c>
      <c r="AD1080" s="31"/>
      <c r="AE1080" s="30"/>
      <c r="AF1080" s="30"/>
      <c r="AG1080" s="31"/>
      <c r="AH1080" s="31"/>
      <c r="AI1080" s="33"/>
      <c r="AJ1080" s="33"/>
      <c r="AK1080" s="33"/>
      <c r="AL1080" s="33"/>
      <c r="AM1080" s="33"/>
      <c r="AN1080" s="222"/>
      <c r="AO1080" s="228" t="s">
        <v>133</v>
      </c>
      <c r="AP1080" s="31"/>
      <c r="AQ1080" s="31"/>
      <c r="AR1080" s="31"/>
      <c r="AS1080" s="31"/>
      <c r="AT1080" s="31"/>
      <c r="AU1080" s="31"/>
      <c r="AV1080" s="53" t="s">
        <v>299</v>
      </c>
      <c r="AW1080" s="30"/>
      <c r="AX1080" s="53" t="str">
        <f t="shared" si="2380"/>
        <v>U</v>
      </c>
      <c r="AY1080" s="31"/>
      <c r="AZ1080" s="31"/>
      <c r="BA1080" s="31"/>
      <c r="BB1080" s="31"/>
      <c r="BC1080" s="31"/>
      <c r="BD1080" s="31"/>
      <c r="BE1080" s="31"/>
      <c r="BF1080" s="31"/>
      <c r="BH1080" s="17" t="str">
        <f t="shared" si="2256"/>
        <v/>
      </c>
      <c r="BJ1080" s="17" t="str">
        <f t="shared" si="2256"/>
        <v/>
      </c>
      <c r="BK1080" s="18" t="s">
        <v>8246</v>
      </c>
      <c r="BL1080" s="17">
        <f t="shared" si="2285"/>
        <v>1</v>
      </c>
      <c r="BN1080" s="17" t="str">
        <f t="shared" si="2286"/>
        <v/>
      </c>
      <c r="BP1080" s="17" t="str">
        <f t="shared" si="2287"/>
        <v/>
      </c>
      <c r="BR1080" s="17" t="str">
        <f t="shared" si="2288"/>
        <v/>
      </c>
      <c r="BT1080" s="17" t="str">
        <f t="shared" si="2289"/>
        <v/>
      </c>
      <c r="BV1080" s="17" t="str">
        <f t="shared" si="2290"/>
        <v/>
      </c>
      <c r="BX1080" s="17" t="str">
        <f t="shared" si="2291"/>
        <v/>
      </c>
      <c r="BZ1080" s="17" t="str">
        <f t="shared" si="2292"/>
        <v/>
      </c>
      <c r="CB1080" s="17" t="str">
        <f t="shared" si="2293"/>
        <v/>
      </c>
      <c r="CD1080" s="17" t="str">
        <f t="shared" si="2294"/>
        <v/>
      </c>
      <c r="CF1080" s="17" t="str">
        <f t="shared" si="2295"/>
        <v/>
      </c>
      <c r="CH1080" s="17" t="str">
        <f t="shared" si="2296"/>
        <v/>
      </c>
      <c r="CJ1080" s="17" t="str">
        <f t="shared" si="2297"/>
        <v/>
      </c>
      <c r="CL1080" s="17" t="str">
        <f t="shared" si="2298"/>
        <v/>
      </c>
      <c r="CN1080" s="17" t="str">
        <f t="shared" si="2299"/>
        <v/>
      </c>
      <c r="CP1080" s="17" t="str">
        <f t="shared" si="2300"/>
        <v/>
      </c>
      <c r="CR1080" s="17" t="str">
        <f t="shared" si="2301"/>
        <v/>
      </c>
      <c r="CT1080" s="17" t="str">
        <f t="shared" si="2302"/>
        <v/>
      </c>
      <c r="CV1080" s="17" t="str">
        <f t="shared" si="2303"/>
        <v/>
      </c>
      <c r="CX1080" s="17" t="str">
        <f t="shared" si="2304"/>
        <v/>
      </c>
      <c r="CZ1080" s="17" t="str">
        <f t="shared" si="2305"/>
        <v/>
      </c>
      <c r="DB1080" s="17" t="str">
        <f t="shared" si="2306"/>
        <v/>
      </c>
      <c r="DD1080" s="17" t="str">
        <f t="shared" si="2307"/>
        <v/>
      </c>
      <c r="DF1080" s="17" t="str">
        <f t="shared" si="2308"/>
        <v/>
      </c>
      <c r="DH1080" s="17" t="str">
        <f t="shared" si="2309"/>
        <v/>
      </c>
      <c r="DJ1080" s="17" t="str">
        <f t="shared" si="2310"/>
        <v/>
      </c>
      <c r="DL1080" s="17" t="str">
        <f t="shared" si="2311"/>
        <v/>
      </c>
      <c r="DN1080" s="17" t="str">
        <f t="shared" si="2312"/>
        <v/>
      </c>
      <c r="DP1080" s="17" t="str">
        <f t="shared" si="2313"/>
        <v/>
      </c>
      <c r="DR1080" s="17" t="str">
        <f t="shared" si="2314"/>
        <v/>
      </c>
      <c r="DT1080" s="17" t="str">
        <f t="shared" si="2315"/>
        <v/>
      </c>
      <c r="DV1080" s="17" t="str">
        <f t="shared" si="2316"/>
        <v/>
      </c>
      <c r="DX1080" s="17" t="str">
        <f t="shared" si="2317"/>
        <v/>
      </c>
      <c r="DZ1080" s="17" t="str">
        <f t="shared" si="2318"/>
        <v/>
      </c>
      <c r="EB1080" s="17" t="str">
        <f t="shared" si="2319"/>
        <v/>
      </c>
      <c r="ED1080" s="17" t="str">
        <f t="shared" si="2320"/>
        <v/>
      </c>
      <c r="EF1080" s="17" t="str">
        <f t="shared" si="2321"/>
        <v/>
      </c>
      <c r="EH1080" s="17" t="str">
        <f t="shared" si="2322"/>
        <v/>
      </c>
      <c r="EJ1080" s="17" t="str">
        <f t="shared" si="2323"/>
        <v/>
      </c>
      <c r="EL1080" s="17" t="str">
        <f t="shared" si="2324"/>
        <v/>
      </c>
      <c r="EN1080" s="17" t="str">
        <f t="shared" si="2325"/>
        <v/>
      </c>
      <c r="EP1080" s="17" t="str">
        <f t="shared" si="2326"/>
        <v/>
      </c>
      <c r="ER1080" s="17" t="str">
        <f t="shared" si="2327"/>
        <v/>
      </c>
      <c r="ET1080" s="17" t="str">
        <f t="shared" si="2328"/>
        <v/>
      </c>
      <c r="EV1080" s="17" t="str">
        <f t="shared" si="2329"/>
        <v/>
      </c>
      <c r="EX1080" s="17" t="str">
        <f t="shared" si="2330"/>
        <v/>
      </c>
      <c r="EZ1080" s="17" t="str">
        <f t="shared" si="2331"/>
        <v/>
      </c>
      <c r="FB1080" s="17" t="str">
        <f t="shared" si="2332"/>
        <v/>
      </c>
      <c r="FD1080" s="17" t="str">
        <f t="shared" si="2333"/>
        <v/>
      </c>
      <c r="FE1080" s="17" t="s">
        <v>7353</v>
      </c>
      <c r="FF1080" s="17" t="s">
        <v>7173</v>
      </c>
      <c r="FG1080" s="17" t="s">
        <v>7353</v>
      </c>
      <c r="FH1080" s="17" t="s">
        <v>7353</v>
      </c>
      <c r="FI1080" s="17" t="s">
        <v>7353</v>
      </c>
      <c r="FJ1080" s="17" t="s">
        <v>7353</v>
      </c>
      <c r="FK1080" s="17" t="s">
        <v>7353</v>
      </c>
      <c r="FL1080" s="17" t="s">
        <v>7353</v>
      </c>
      <c r="FM1080" s="18" t="s">
        <v>4954</v>
      </c>
      <c r="FN1080" s="18">
        <f t="shared" si="2257"/>
        <v>1</v>
      </c>
      <c r="FO1080" s="18">
        <f t="shared" si="2381"/>
        <v>1</v>
      </c>
      <c r="FP1080" s="18">
        <f t="shared" si="2382"/>
        <v>1</v>
      </c>
      <c r="FQ1080" s="18">
        <f t="shared" si="2383"/>
        <v>0</v>
      </c>
      <c r="FR1080" s="18">
        <f t="shared" si="2258"/>
        <v>0</v>
      </c>
      <c r="FS1080" s="9" t="s">
        <v>198</v>
      </c>
      <c r="FU1080" s="21" t="s">
        <v>198</v>
      </c>
      <c r="FW1080" s="21" t="s">
        <v>198</v>
      </c>
      <c r="FX1080" s="18">
        <v>0</v>
      </c>
      <c r="FY1080" s="18">
        <v>0</v>
      </c>
      <c r="FZ1080" s="18">
        <f t="shared" si="2334"/>
        <v>0</v>
      </c>
      <c r="GA1080" s="18">
        <v>0</v>
      </c>
      <c r="GB1080" s="18">
        <v>0</v>
      </c>
      <c r="GC1080" s="18" t="s">
        <v>198</v>
      </c>
      <c r="GD1080" s="18">
        <f t="shared" si="2335"/>
        <v>0</v>
      </c>
      <c r="GE1080" s="18" t="s">
        <v>198</v>
      </c>
      <c r="GF1080" s="18">
        <f t="shared" si="2335"/>
        <v>0</v>
      </c>
      <c r="GG1080" s="18" t="s">
        <v>198</v>
      </c>
      <c r="GH1080" s="18">
        <f t="shared" si="2336"/>
        <v>0</v>
      </c>
      <c r="GI1080" s="18" t="s">
        <v>299</v>
      </c>
      <c r="GJ1080" s="18">
        <f t="shared" si="2337"/>
        <v>0</v>
      </c>
      <c r="GK1080" s="18" t="s">
        <v>4378</v>
      </c>
      <c r="GL1080" s="18">
        <f t="shared" si="2337"/>
        <v>1</v>
      </c>
      <c r="GM1080" s="228" t="s">
        <v>198</v>
      </c>
      <c r="GN1080" s="18">
        <f t="shared" si="2338"/>
        <v>2</v>
      </c>
      <c r="GQ1080" s="18" t="str">
        <f t="shared" si="2259"/>
        <v>L</v>
      </c>
      <c r="GR1080" s="18">
        <f t="shared" si="2339"/>
        <v>0</v>
      </c>
      <c r="GS1080" s="18">
        <f t="shared" si="2340"/>
        <v>3</v>
      </c>
      <c r="GT1080" s="21" t="str">
        <f t="shared" si="2341"/>
        <v>L</v>
      </c>
      <c r="GU1080" s="18" t="s">
        <v>5241</v>
      </c>
      <c r="GV1080" s="18" t="s">
        <v>165</v>
      </c>
      <c r="GW1080" s="18" t="s">
        <v>6682</v>
      </c>
      <c r="GY1080" s="18" t="s">
        <v>1898</v>
      </c>
      <c r="GZ1080" s="18" t="s">
        <v>0</v>
      </c>
      <c r="HB1080" s="21" t="s">
        <v>198</v>
      </c>
      <c r="HD1080" s="21" t="str">
        <f t="shared" si="2342"/>
        <v>L</v>
      </c>
      <c r="HF1080" s="21" t="s">
        <v>198</v>
      </c>
      <c r="HH1080" s="69" t="str">
        <f t="shared" si="2343"/>
        <v>L</v>
      </c>
      <c r="HM1080" s="18" t="s">
        <v>7353</v>
      </c>
      <c r="HN1080" s="69" t="s">
        <v>133</v>
      </c>
      <c r="HO1080" s="72"/>
      <c r="HP1080" s="72"/>
      <c r="HQ1080" s="72"/>
      <c r="HR1080" s="72"/>
      <c r="HS1080" s="72"/>
      <c r="HT1080" s="72"/>
      <c r="HU1080" s="72"/>
      <c r="HV1080" s="72"/>
      <c r="HW1080" s="72"/>
      <c r="HX1080" s="72"/>
      <c r="HY1080" s="72"/>
      <c r="IA1080" s="21" t="s">
        <v>198</v>
      </c>
      <c r="IC1080" s="21" t="s">
        <v>198</v>
      </c>
      <c r="IE1080" s="71" t="s">
        <v>9354</v>
      </c>
      <c r="IF1080" s="69" t="s">
        <v>299</v>
      </c>
      <c r="II1080" s="21" t="s">
        <v>198</v>
      </c>
      <c r="IK1080" s="21" t="s">
        <v>198</v>
      </c>
      <c r="IM1080" s="21" t="s">
        <v>198</v>
      </c>
      <c r="IN1080" s="18" t="s">
        <v>2315</v>
      </c>
      <c r="IO1080" s="21" t="s">
        <v>299</v>
      </c>
      <c r="IQ1080" s="17" t="str">
        <f t="shared" si="2260"/>
        <v/>
      </c>
      <c r="IS1080" s="17" t="str">
        <f t="shared" si="2260"/>
        <v/>
      </c>
      <c r="IU1080" s="17" t="str">
        <f t="shared" si="2344"/>
        <v/>
      </c>
      <c r="IV1080" s="72"/>
      <c r="IW1080" s="72"/>
      <c r="IX1080" s="72"/>
      <c r="IY1080" s="72"/>
      <c r="IZ1080" s="72" t="str">
        <f t="shared" si="2261"/>
        <v/>
      </c>
      <c r="JA1080" s="72" t="str">
        <f t="shared" si="2262"/>
        <v/>
      </c>
      <c r="JB1080" s="72"/>
      <c r="JC1080" s="72" t="str">
        <f t="shared" si="2345"/>
        <v/>
      </c>
      <c r="JD1080" s="72"/>
      <c r="JE1080" s="72" t="str">
        <f t="shared" si="2346"/>
        <v/>
      </c>
      <c r="JF1080" s="72"/>
      <c r="JG1080" s="72"/>
      <c r="JH1080" s="72"/>
      <c r="JI1080" s="72" t="str">
        <f t="shared" si="2254"/>
        <v/>
      </c>
      <c r="JJ1080" s="72" t="str">
        <f t="shared" si="2263"/>
        <v/>
      </c>
      <c r="JL1080" s="17" t="str">
        <f t="shared" si="2347"/>
        <v/>
      </c>
      <c r="JN1080" s="17" t="str">
        <f t="shared" si="2348"/>
        <v/>
      </c>
      <c r="JP1080" s="17" t="str">
        <f t="shared" si="2349"/>
        <v/>
      </c>
      <c r="JR1080" s="17" t="str">
        <f t="shared" si="2350"/>
        <v/>
      </c>
      <c r="JT1080" s="17" t="str">
        <f t="shared" si="2351"/>
        <v/>
      </c>
      <c r="JV1080" s="17" t="str">
        <f t="shared" si="2352"/>
        <v/>
      </c>
      <c r="JX1080" s="17" t="str">
        <f t="shared" si="2353"/>
        <v/>
      </c>
      <c r="JY1080" s="72"/>
      <c r="JZ1080" s="72"/>
      <c r="KA1080" s="72"/>
      <c r="KB1080" s="72"/>
      <c r="KC1080" s="72"/>
      <c r="KD1080" s="72" t="str">
        <f t="shared" si="2264"/>
        <v/>
      </c>
      <c r="KE1080" s="72" t="str">
        <f t="shared" si="2265"/>
        <v/>
      </c>
      <c r="KF1080" s="72"/>
      <c r="KG1080" s="72" t="str">
        <f t="shared" si="2354"/>
        <v/>
      </c>
      <c r="KH1080" s="72"/>
      <c r="KI1080" s="72" t="str">
        <f t="shared" si="2355"/>
        <v/>
      </c>
      <c r="KJ1080" s="72"/>
      <c r="KK1080" s="72" t="str">
        <f t="shared" si="2356"/>
        <v/>
      </c>
      <c r="KL1080" s="72"/>
      <c r="KM1080" s="72"/>
      <c r="KN1080" s="72"/>
      <c r="KO1080" s="72"/>
      <c r="KP1080" s="72"/>
      <c r="KQ1080" s="72"/>
      <c r="KR1080" s="72"/>
      <c r="KS1080" s="72" t="str">
        <f t="shared" si="2357"/>
        <v/>
      </c>
      <c r="KT1080" s="72"/>
      <c r="KU1080" s="72" t="str">
        <f t="shared" si="2358"/>
        <v/>
      </c>
      <c r="KV1080" s="72" t="s">
        <v>7976</v>
      </c>
      <c r="KW1080" s="72" t="s">
        <v>2460</v>
      </c>
      <c r="KX1080" s="72">
        <f t="shared" si="2266"/>
        <v>1</v>
      </c>
      <c r="KY1080" s="72"/>
      <c r="KZ1080" s="72" t="s">
        <v>7977</v>
      </c>
      <c r="LA1080" s="72"/>
      <c r="LB1080" s="72">
        <f t="shared" si="2267"/>
        <v>1</v>
      </c>
      <c r="LC1080" s="18" t="s">
        <v>7900</v>
      </c>
      <c r="LD1080" s="17">
        <f t="shared" si="2359"/>
        <v>1</v>
      </c>
      <c r="LE1080" s="18" t="s">
        <v>7969</v>
      </c>
      <c r="LF1080" s="17">
        <f t="shared" si="2360"/>
        <v>1</v>
      </c>
      <c r="LH1080" s="17" t="str">
        <f t="shared" si="2361"/>
        <v/>
      </c>
      <c r="LI1080" s="18" t="s">
        <v>7901</v>
      </c>
      <c r="LJ1080" s="17">
        <f t="shared" si="2362"/>
        <v>1</v>
      </c>
      <c r="LL1080" s="17" t="str">
        <f t="shared" si="2363"/>
        <v/>
      </c>
      <c r="LN1080" s="17" t="str">
        <f t="shared" si="2364"/>
        <v/>
      </c>
      <c r="LO1080" s="18" t="s">
        <v>7895</v>
      </c>
      <c r="LP1080" s="17">
        <f t="shared" si="2365"/>
        <v>1</v>
      </c>
      <c r="LR1080" s="17" t="str">
        <f t="shared" si="2366"/>
        <v/>
      </c>
      <c r="LT1080" s="17" t="str">
        <f t="shared" si="2367"/>
        <v/>
      </c>
      <c r="LV1080" s="17" t="str">
        <f t="shared" si="2368"/>
        <v/>
      </c>
      <c r="LX1080" s="17" t="str">
        <f t="shared" si="2369"/>
        <v/>
      </c>
      <c r="LZ1080" s="17" t="str">
        <f t="shared" si="2370"/>
        <v/>
      </c>
      <c r="MB1080" s="17" t="str">
        <f t="shared" si="2371"/>
        <v/>
      </c>
      <c r="MD1080" s="17" t="str">
        <f t="shared" si="2268"/>
        <v/>
      </c>
      <c r="MF1080" s="17" t="str">
        <f t="shared" si="2372"/>
        <v/>
      </c>
      <c r="MG1080" s="17"/>
      <c r="MH1080" s="17" t="str">
        <f t="shared" si="2373"/>
        <v/>
      </c>
      <c r="MI1080" s="17"/>
      <c r="MJ1080" s="17" t="str">
        <f t="shared" si="2374"/>
        <v/>
      </c>
      <c r="ML1080" s="17"/>
      <c r="MN1080" s="69">
        <f t="shared" si="2375"/>
        <v>6</v>
      </c>
      <c r="MO1080" s="21" t="str">
        <f t="shared" si="2376"/>
        <v>M</v>
      </c>
      <c r="MP1080" s="18" t="s">
        <v>4672</v>
      </c>
      <c r="MQ1080" s="17">
        <f t="shared" si="2269"/>
        <v>1</v>
      </c>
      <c r="MS1080" s="17" t="str">
        <f t="shared" si="2270"/>
        <v/>
      </c>
      <c r="MU1080" s="17" t="str">
        <f t="shared" si="2271"/>
        <v/>
      </c>
      <c r="MW1080" s="17" t="str">
        <f t="shared" si="2272"/>
        <v/>
      </c>
      <c r="MY1080" s="17" t="str">
        <f t="shared" si="2273"/>
        <v/>
      </c>
      <c r="MZ1080" s="18" t="s">
        <v>8166</v>
      </c>
      <c r="NA1080" s="17">
        <f t="shared" si="2274"/>
        <v>1</v>
      </c>
      <c r="NC1080" s="17" t="str">
        <f t="shared" si="2275"/>
        <v/>
      </c>
      <c r="NH1080" s="18" t="str">
        <f t="shared" si="2276"/>
        <v/>
      </c>
      <c r="NI1080" s="18" t="str">
        <f t="shared" si="2277"/>
        <v/>
      </c>
      <c r="NM1080" s="18" t="str">
        <f t="shared" si="2392"/>
        <v/>
      </c>
      <c r="NN1080" s="18" t="str">
        <f t="shared" si="2391"/>
        <v/>
      </c>
      <c r="NO1080" s="21">
        <f t="shared" si="2278"/>
        <v>2</v>
      </c>
      <c r="NP1080" s="21" t="str">
        <f t="shared" si="2377"/>
        <v>H</v>
      </c>
      <c r="NX1080" s="18">
        <f t="shared" si="2378"/>
        <v>0</v>
      </c>
      <c r="NY1080" s="18">
        <f t="shared" si="2385"/>
        <v>0</v>
      </c>
      <c r="NZ1080" s="18">
        <f t="shared" si="2386"/>
        <v>0</v>
      </c>
      <c r="OA1080" s="18">
        <f t="shared" si="2387"/>
        <v>0</v>
      </c>
      <c r="OB1080" s="18">
        <f t="shared" si="2388"/>
        <v>0</v>
      </c>
      <c r="OC1080" s="18">
        <f t="shared" si="2389"/>
        <v>0</v>
      </c>
      <c r="OD1080" s="17">
        <f t="shared" si="2390"/>
        <v>0</v>
      </c>
      <c r="OE1080" s="20">
        <f t="shared" si="2255"/>
        <v>1</v>
      </c>
      <c r="OF1080" s="69" t="str">
        <f>IF(OE1080=0,"L",IF(OE1080=1,"L",IF(OE1080=2,"H",IF(OE1080=3,"H",IF(OE1080=4,"H",IF(OE1080=5,"H"))))))</f>
        <v>L</v>
      </c>
      <c r="OG1080" s="122"/>
      <c r="OH1080" s="21" t="str">
        <f t="shared" si="2384"/>
        <v>L</v>
      </c>
      <c r="OI1080" s="69" t="str">
        <f t="shared" si="2379"/>
        <v>L</v>
      </c>
      <c r="OJ1080" s="17" t="s">
        <v>4664</v>
      </c>
      <c r="OK1080" s="17" t="s">
        <v>461</v>
      </c>
      <c r="OL1080" s="17" t="s">
        <v>4662</v>
      </c>
      <c r="OM1080" s="17"/>
      <c r="OQ1080" s="18">
        <v>0</v>
      </c>
      <c r="OS1080" s="19" t="str">
        <f>IF(OK1080="","NF",IF(OK1080=" ","NF",IF(OK1080="subsistence fisheries", "M", IF(OK1080="commercial","H",IF(OK1080="highly commercial","VH")))))</f>
        <v>M</v>
      </c>
      <c r="OT1080" s="18">
        <v>2.1379026379105599</v>
      </c>
      <c r="OU1080" s="69" t="s">
        <v>198</v>
      </c>
      <c r="OV1080" s="18">
        <v>0.97345495506151203</v>
      </c>
      <c r="OW1080" s="69" t="s">
        <v>299</v>
      </c>
      <c r="OX1080" s="18">
        <v>6.3811640993377896</v>
      </c>
      <c r="OY1080" s="69" t="s">
        <v>299</v>
      </c>
      <c r="OZ1080" s="18">
        <v>23.1997044128779</v>
      </c>
      <c r="PA1080" s="69" t="s">
        <v>299</v>
      </c>
      <c r="PB1080" s="18">
        <v>3.2573962916989299</v>
      </c>
      <c r="PC1080" s="69" t="s">
        <v>198</v>
      </c>
      <c r="PD1080" s="69" t="s">
        <v>198</v>
      </c>
      <c r="PE1080" s="69" t="s">
        <v>198</v>
      </c>
      <c r="PF1080" s="18">
        <v>1.0059171597633101</v>
      </c>
      <c r="PG1080" s="69" t="s">
        <v>299</v>
      </c>
      <c r="PH1080" s="69" t="s">
        <v>299</v>
      </c>
      <c r="PI1080" s="69" t="s">
        <v>198</v>
      </c>
      <c r="PJ1080" s="18">
        <v>5.8446748722234396</v>
      </c>
      <c r="PK1080" s="69" t="s">
        <v>299</v>
      </c>
      <c r="PL1080" s="69" t="s">
        <v>299</v>
      </c>
      <c r="PM1080" s="69" t="s">
        <v>198</v>
      </c>
      <c r="PN1080" s="18">
        <v>25.306706626034298</v>
      </c>
      <c r="PO1080" s="69" t="s">
        <v>198</v>
      </c>
      <c r="PP1080" s="69" t="s">
        <v>198</v>
      </c>
      <c r="PQ1080" s="69" t="s">
        <v>198</v>
      </c>
      <c r="PR1080" s="18">
        <v>6.9467230802457003</v>
      </c>
      <c r="PS1080" s="69" t="s">
        <v>299</v>
      </c>
      <c r="PT1080" s="18">
        <v>0.97345495506151203</v>
      </c>
      <c r="PU1080" s="69" t="s">
        <v>299</v>
      </c>
      <c r="PV1080" s="18">
        <v>9.3090361194497699</v>
      </c>
      <c r="PW1080" s="69" t="s">
        <v>299</v>
      </c>
      <c r="PX1080" s="18">
        <v>40.505916256876397</v>
      </c>
      <c r="PY1080" s="69" t="s">
        <v>299</v>
      </c>
      <c r="PZ1080" s="18">
        <v>3.2131001399113601</v>
      </c>
      <c r="QA1080" s="69" t="s">
        <v>198</v>
      </c>
      <c r="QB1080" s="18">
        <v>0.89086126293656398</v>
      </c>
      <c r="QC1080" s="69" t="s">
        <v>299</v>
      </c>
      <c r="QD1080" s="18">
        <v>5.5670617007644898</v>
      </c>
      <c r="QE1080" s="69" t="s">
        <v>299</v>
      </c>
      <c r="QF1080" s="18">
        <v>19.026134694116401</v>
      </c>
      <c r="QG1080" s="69" t="s">
        <v>198</v>
      </c>
      <c r="QH1080" s="18">
        <v>53.8296349655242</v>
      </c>
      <c r="QI1080" s="69" t="s">
        <v>198</v>
      </c>
      <c r="QJ1080" s="18">
        <v>3.9002301114550701</v>
      </c>
      <c r="QK1080" s="69" t="s">
        <v>299</v>
      </c>
    </row>
    <row r="1081" spans="1:453" s="18" customFormat="1" x14ac:dyDescent="0.25">
      <c r="A1081" s="18" t="s">
        <v>127</v>
      </c>
      <c r="B1081" s="18" t="s">
        <v>128</v>
      </c>
      <c r="C1081" s="18" t="s">
        <v>129</v>
      </c>
      <c r="D1081" s="18" t="s">
        <v>146</v>
      </c>
      <c r="E1081" s="18" t="s">
        <v>147</v>
      </c>
      <c r="F1081" s="58" t="s">
        <v>1899</v>
      </c>
      <c r="H1081" s="58">
        <v>2414.6569469999999</v>
      </c>
      <c r="I1081" s="58">
        <v>3538.2913669999998</v>
      </c>
      <c r="J1081" s="60" t="str">
        <f t="shared" si="2279"/>
        <v>L</v>
      </c>
      <c r="K1081" s="60" t="str">
        <f t="shared" si="2280"/>
        <v>H</v>
      </c>
      <c r="L1081" s="60" t="str">
        <f t="shared" si="2281"/>
        <v>L</v>
      </c>
      <c r="M1081" s="60" t="str">
        <f t="shared" si="2282"/>
        <v>H</v>
      </c>
      <c r="N1081" s="18" t="s">
        <v>132</v>
      </c>
      <c r="O1081" s="21" t="s">
        <v>198</v>
      </c>
      <c r="T1081" s="69" t="str">
        <f t="shared" si="2283"/>
        <v>U</v>
      </c>
      <c r="U1081" s="18" t="s">
        <v>134</v>
      </c>
      <c r="V1081" s="63" t="s">
        <v>198</v>
      </c>
      <c r="X1081" s="21" t="s">
        <v>133</v>
      </c>
      <c r="Y1081" s="69" t="s">
        <v>198</v>
      </c>
      <c r="Z1081" s="69" t="str">
        <f t="shared" si="2284"/>
        <v>L</v>
      </c>
      <c r="AA1081" s="72" t="s">
        <v>4566</v>
      </c>
      <c r="AB1081" s="69" t="s">
        <v>299</v>
      </c>
      <c r="AC1081" s="34">
        <v>10.367749999999999</v>
      </c>
      <c r="AD1081" s="31"/>
      <c r="AE1081" s="30"/>
      <c r="AF1081" s="30"/>
      <c r="AG1081" s="31"/>
      <c r="AH1081" s="31"/>
      <c r="AI1081" s="33"/>
      <c r="AJ1081" s="33"/>
      <c r="AK1081" s="33"/>
      <c r="AL1081" s="33"/>
      <c r="AM1081" s="33"/>
      <c r="AN1081" s="222"/>
      <c r="AO1081" s="228" t="s">
        <v>133</v>
      </c>
      <c r="AP1081" s="31"/>
      <c r="AQ1081" s="31"/>
      <c r="AR1081" s="31"/>
      <c r="AS1081" s="31"/>
      <c r="AT1081" s="31"/>
      <c r="AU1081" s="31"/>
      <c r="AV1081" s="53" t="s">
        <v>198</v>
      </c>
      <c r="AW1081" s="30"/>
      <c r="AX1081" s="53" t="str">
        <f t="shared" si="2380"/>
        <v>U</v>
      </c>
      <c r="AY1081" s="31"/>
      <c r="AZ1081" s="31"/>
      <c r="BA1081" s="31"/>
      <c r="BB1081" s="31"/>
      <c r="BC1081" s="31"/>
      <c r="BD1081" s="31"/>
      <c r="BE1081" s="31"/>
      <c r="BF1081" s="31"/>
      <c r="BH1081" s="17" t="str">
        <f t="shared" si="2256"/>
        <v/>
      </c>
      <c r="BJ1081" s="17" t="str">
        <f t="shared" si="2256"/>
        <v/>
      </c>
      <c r="BK1081" s="18" t="s">
        <v>8246</v>
      </c>
      <c r="BL1081" s="17">
        <f t="shared" si="2285"/>
        <v>1</v>
      </c>
      <c r="BN1081" s="17" t="str">
        <f t="shared" si="2286"/>
        <v/>
      </c>
      <c r="BP1081" s="17" t="str">
        <f t="shared" si="2287"/>
        <v/>
      </c>
      <c r="BR1081" s="17" t="str">
        <f t="shared" si="2288"/>
        <v/>
      </c>
      <c r="BT1081" s="17" t="str">
        <f t="shared" si="2289"/>
        <v/>
      </c>
      <c r="BV1081" s="17" t="str">
        <f t="shared" si="2290"/>
        <v/>
      </c>
      <c r="BX1081" s="17" t="str">
        <f t="shared" si="2291"/>
        <v/>
      </c>
      <c r="BZ1081" s="17" t="str">
        <f t="shared" si="2292"/>
        <v/>
      </c>
      <c r="CB1081" s="17" t="str">
        <f t="shared" si="2293"/>
        <v/>
      </c>
      <c r="CD1081" s="17" t="str">
        <f t="shared" si="2294"/>
        <v/>
      </c>
      <c r="CF1081" s="17" t="str">
        <f t="shared" si="2295"/>
        <v/>
      </c>
      <c r="CH1081" s="17" t="str">
        <f t="shared" si="2296"/>
        <v/>
      </c>
      <c r="CJ1081" s="17" t="str">
        <f t="shared" si="2297"/>
        <v/>
      </c>
      <c r="CL1081" s="17" t="str">
        <f t="shared" si="2298"/>
        <v/>
      </c>
      <c r="CN1081" s="17" t="str">
        <f t="shared" si="2299"/>
        <v/>
      </c>
      <c r="CP1081" s="17" t="str">
        <f t="shared" si="2300"/>
        <v/>
      </c>
      <c r="CR1081" s="17" t="str">
        <f t="shared" si="2301"/>
        <v/>
      </c>
      <c r="CT1081" s="17" t="str">
        <f t="shared" si="2302"/>
        <v/>
      </c>
      <c r="CV1081" s="17" t="str">
        <f t="shared" si="2303"/>
        <v/>
      </c>
      <c r="CX1081" s="17" t="str">
        <f t="shared" si="2304"/>
        <v/>
      </c>
      <c r="CZ1081" s="17" t="str">
        <f t="shared" si="2305"/>
        <v/>
      </c>
      <c r="DB1081" s="17" t="str">
        <f t="shared" si="2306"/>
        <v/>
      </c>
      <c r="DD1081" s="17" t="str">
        <f t="shared" si="2307"/>
        <v/>
      </c>
      <c r="DF1081" s="17" t="str">
        <f t="shared" si="2308"/>
        <v/>
      </c>
      <c r="DH1081" s="17" t="str">
        <f t="shared" si="2309"/>
        <v/>
      </c>
      <c r="DJ1081" s="17" t="str">
        <f t="shared" si="2310"/>
        <v/>
      </c>
      <c r="DL1081" s="17" t="str">
        <f t="shared" si="2311"/>
        <v/>
      </c>
      <c r="DN1081" s="17" t="str">
        <f t="shared" si="2312"/>
        <v/>
      </c>
      <c r="DP1081" s="17" t="str">
        <f t="shared" si="2313"/>
        <v/>
      </c>
      <c r="DR1081" s="17" t="str">
        <f t="shared" si="2314"/>
        <v/>
      </c>
      <c r="DT1081" s="17" t="str">
        <f t="shared" si="2315"/>
        <v/>
      </c>
      <c r="DV1081" s="17" t="str">
        <f t="shared" si="2316"/>
        <v/>
      </c>
      <c r="DX1081" s="17" t="str">
        <f t="shared" si="2317"/>
        <v/>
      </c>
      <c r="DZ1081" s="17" t="str">
        <f t="shared" si="2318"/>
        <v/>
      </c>
      <c r="EB1081" s="17" t="str">
        <f t="shared" si="2319"/>
        <v/>
      </c>
      <c r="ED1081" s="17" t="str">
        <f t="shared" si="2320"/>
        <v/>
      </c>
      <c r="EF1081" s="17" t="str">
        <f t="shared" si="2321"/>
        <v/>
      </c>
      <c r="EH1081" s="17" t="str">
        <f t="shared" si="2322"/>
        <v/>
      </c>
      <c r="EJ1081" s="17" t="str">
        <f t="shared" si="2323"/>
        <v/>
      </c>
      <c r="EL1081" s="17" t="str">
        <f t="shared" si="2324"/>
        <v/>
      </c>
      <c r="EN1081" s="17" t="str">
        <f t="shared" si="2325"/>
        <v/>
      </c>
      <c r="EP1081" s="17" t="str">
        <f t="shared" si="2326"/>
        <v/>
      </c>
      <c r="ER1081" s="17" t="str">
        <f t="shared" si="2327"/>
        <v/>
      </c>
      <c r="ET1081" s="17" t="str">
        <f t="shared" si="2328"/>
        <v/>
      </c>
      <c r="EV1081" s="17" t="str">
        <f t="shared" si="2329"/>
        <v/>
      </c>
      <c r="EX1081" s="17" t="str">
        <f t="shared" si="2330"/>
        <v/>
      </c>
      <c r="EZ1081" s="17" t="str">
        <f t="shared" si="2331"/>
        <v/>
      </c>
      <c r="FB1081" s="17" t="str">
        <f t="shared" si="2332"/>
        <v/>
      </c>
      <c r="FD1081" s="17" t="str">
        <f t="shared" si="2333"/>
        <v/>
      </c>
      <c r="FE1081" s="17" t="s">
        <v>7353</v>
      </c>
      <c r="FF1081" s="17" t="s">
        <v>7173</v>
      </c>
      <c r="FG1081" s="17" t="s">
        <v>7353</v>
      </c>
      <c r="FH1081" s="17" t="s">
        <v>7353</v>
      </c>
      <c r="FI1081" s="17" t="s">
        <v>7353</v>
      </c>
      <c r="FJ1081" s="17" t="s">
        <v>7353</v>
      </c>
      <c r="FK1081" s="17" t="s">
        <v>7353</v>
      </c>
      <c r="FL1081" s="17" t="s">
        <v>7353</v>
      </c>
      <c r="FN1081" s="18">
        <f t="shared" si="2257"/>
        <v>1</v>
      </c>
      <c r="FO1081" s="18">
        <f t="shared" si="2381"/>
        <v>1</v>
      </c>
      <c r="FP1081" s="18">
        <f t="shared" si="2382"/>
        <v>1</v>
      </c>
      <c r="FQ1081" s="18">
        <f t="shared" si="2383"/>
        <v>0</v>
      </c>
      <c r="FR1081" s="18">
        <f t="shared" si="2258"/>
        <v>0</v>
      </c>
      <c r="FS1081" s="9" t="s">
        <v>198</v>
      </c>
      <c r="FU1081" s="21" t="s">
        <v>198</v>
      </c>
      <c r="FW1081" s="21" t="s">
        <v>198</v>
      </c>
      <c r="FX1081" s="18">
        <v>0</v>
      </c>
      <c r="FY1081" s="18">
        <v>0</v>
      </c>
      <c r="FZ1081" s="18">
        <f t="shared" si="2334"/>
        <v>0</v>
      </c>
      <c r="GA1081" s="18">
        <v>0</v>
      </c>
      <c r="GB1081" s="18">
        <v>0</v>
      </c>
      <c r="GC1081" s="18" t="s">
        <v>198</v>
      </c>
      <c r="GD1081" s="18">
        <f t="shared" si="2335"/>
        <v>0</v>
      </c>
      <c r="GE1081" s="18" t="s">
        <v>198</v>
      </c>
      <c r="GF1081" s="18">
        <f t="shared" si="2335"/>
        <v>0</v>
      </c>
      <c r="GG1081" s="18" t="s">
        <v>198</v>
      </c>
      <c r="GH1081" s="18">
        <f t="shared" si="2336"/>
        <v>0</v>
      </c>
      <c r="GI1081" s="18" t="s">
        <v>4378</v>
      </c>
      <c r="GJ1081" s="18">
        <f t="shared" si="2337"/>
        <v>1</v>
      </c>
      <c r="GK1081" s="18" t="s">
        <v>7330</v>
      </c>
      <c r="GL1081" s="18">
        <f t="shared" si="2337"/>
        <v>0</v>
      </c>
      <c r="GM1081" s="228" t="s">
        <v>198</v>
      </c>
      <c r="GN1081" s="18">
        <f t="shared" si="2338"/>
        <v>2</v>
      </c>
      <c r="GQ1081" s="18" t="str">
        <f t="shared" si="2259"/>
        <v>L</v>
      </c>
      <c r="GR1081" s="18">
        <f t="shared" si="2339"/>
        <v>0</v>
      </c>
      <c r="GS1081" s="18">
        <f t="shared" si="2340"/>
        <v>3</v>
      </c>
      <c r="GT1081" s="21" t="str">
        <f t="shared" si="2341"/>
        <v>L</v>
      </c>
      <c r="GU1081" s="18" t="s">
        <v>5239</v>
      </c>
      <c r="GV1081" s="18" t="s">
        <v>153</v>
      </c>
      <c r="GZ1081" s="18" t="s">
        <v>0</v>
      </c>
      <c r="HB1081" s="21" t="s">
        <v>133</v>
      </c>
      <c r="HD1081" s="21" t="str">
        <f t="shared" si="2342"/>
        <v>L</v>
      </c>
      <c r="HF1081" s="21" t="s">
        <v>198</v>
      </c>
      <c r="HH1081" s="69" t="str">
        <f t="shared" si="2343"/>
        <v>L</v>
      </c>
      <c r="HM1081" s="18" t="s">
        <v>7353</v>
      </c>
      <c r="HN1081" s="69" t="s">
        <v>133</v>
      </c>
      <c r="HO1081" s="72"/>
      <c r="HP1081" s="72"/>
      <c r="HQ1081" s="72"/>
      <c r="HR1081" s="72"/>
      <c r="HS1081" s="72"/>
      <c r="HT1081" s="72"/>
      <c r="HU1081" s="72"/>
      <c r="HV1081" s="72"/>
      <c r="HW1081" s="72"/>
      <c r="HX1081" s="72"/>
      <c r="HY1081" s="72"/>
      <c r="IA1081" s="21" t="s">
        <v>198</v>
      </c>
      <c r="IC1081" s="21" t="s">
        <v>198</v>
      </c>
      <c r="IE1081" s="71" t="s">
        <v>9354</v>
      </c>
      <c r="IF1081" s="69" t="s">
        <v>299</v>
      </c>
      <c r="II1081" s="21" t="s">
        <v>198</v>
      </c>
      <c r="IK1081" s="21" t="s">
        <v>198</v>
      </c>
      <c r="IM1081" s="21" t="s">
        <v>198</v>
      </c>
      <c r="IN1081" s="18" t="s">
        <v>5263</v>
      </c>
      <c r="IO1081" s="21" t="s">
        <v>299</v>
      </c>
      <c r="IQ1081" s="17" t="str">
        <f t="shared" si="2260"/>
        <v/>
      </c>
      <c r="IS1081" s="17" t="str">
        <f t="shared" si="2260"/>
        <v/>
      </c>
      <c r="IU1081" s="17" t="str">
        <f t="shared" si="2344"/>
        <v/>
      </c>
      <c r="IV1081" s="72"/>
      <c r="IW1081" s="72"/>
      <c r="IX1081" s="72"/>
      <c r="IY1081" s="72"/>
      <c r="IZ1081" s="72" t="str">
        <f t="shared" si="2261"/>
        <v/>
      </c>
      <c r="JA1081" s="72" t="str">
        <f t="shared" si="2262"/>
        <v/>
      </c>
      <c r="JB1081" s="72"/>
      <c r="JC1081" s="72" t="str">
        <f t="shared" si="2345"/>
        <v/>
      </c>
      <c r="JD1081" s="72"/>
      <c r="JE1081" s="72" t="str">
        <f t="shared" si="2346"/>
        <v/>
      </c>
      <c r="JF1081" s="72"/>
      <c r="JG1081" s="72"/>
      <c r="JH1081" s="72"/>
      <c r="JI1081" s="72" t="str">
        <f t="shared" si="2254"/>
        <v/>
      </c>
      <c r="JJ1081" s="72" t="str">
        <f t="shared" si="2263"/>
        <v/>
      </c>
      <c r="JL1081" s="17" t="str">
        <f t="shared" si="2347"/>
        <v/>
      </c>
      <c r="JN1081" s="17" t="str">
        <f t="shared" si="2348"/>
        <v/>
      </c>
      <c r="JP1081" s="17" t="str">
        <f t="shared" si="2349"/>
        <v/>
      </c>
      <c r="JR1081" s="17" t="str">
        <f t="shared" si="2350"/>
        <v/>
      </c>
      <c r="JT1081" s="17" t="str">
        <f t="shared" si="2351"/>
        <v/>
      </c>
      <c r="JV1081" s="17" t="str">
        <f t="shared" si="2352"/>
        <v/>
      </c>
      <c r="JX1081" s="17" t="str">
        <f t="shared" si="2353"/>
        <v/>
      </c>
      <c r="JY1081" s="72"/>
      <c r="JZ1081" s="72"/>
      <c r="KA1081" s="72"/>
      <c r="KB1081" s="72"/>
      <c r="KC1081" s="72"/>
      <c r="KD1081" s="72" t="str">
        <f t="shared" si="2264"/>
        <v/>
      </c>
      <c r="KE1081" s="72" t="str">
        <f t="shared" si="2265"/>
        <v/>
      </c>
      <c r="KF1081" s="72"/>
      <c r="KG1081" s="72" t="str">
        <f t="shared" si="2354"/>
        <v/>
      </c>
      <c r="KH1081" s="72"/>
      <c r="KI1081" s="72" t="str">
        <f t="shared" si="2355"/>
        <v/>
      </c>
      <c r="KJ1081" s="72"/>
      <c r="KK1081" s="72" t="str">
        <f t="shared" si="2356"/>
        <v/>
      </c>
      <c r="KL1081" s="72"/>
      <c r="KM1081" s="72"/>
      <c r="KN1081" s="72"/>
      <c r="KO1081" s="72"/>
      <c r="KP1081" s="72"/>
      <c r="KQ1081" s="72"/>
      <c r="KR1081" s="72"/>
      <c r="KS1081" s="72" t="str">
        <f t="shared" si="2357"/>
        <v/>
      </c>
      <c r="KT1081" s="72"/>
      <c r="KU1081" s="72" t="str">
        <f t="shared" si="2358"/>
        <v/>
      </c>
      <c r="KV1081" s="72"/>
      <c r="KW1081" s="72"/>
      <c r="KX1081" s="72" t="str">
        <f t="shared" si="2266"/>
        <v/>
      </c>
      <c r="KY1081" s="72"/>
      <c r="KZ1081" s="72"/>
      <c r="LA1081" s="72"/>
      <c r="LB1081" s="72" t="str">
        <f t="shared" si="2267"/>
        <v/>
      </c>
      <c r="LD1081" s="17" t="str">
        <f t="shared" si="2359"/>
        <v/>
      </c>
      <c r="LF1081" s="17" t="str">
        <f t="shared" si="2360"/>
        <v/>
      </c>
      <c r="LH1081" s="17" t="str">
        <f t="shared" si="2361"/>
        <v/>
      </c>
      <c r="LJ1081" s="17" t="str">
        <f t="shared" si="2362"/>
        <v/>
      </c>
      <c r="LL1081" s="17" t="str">
        <f t="shared" si="2363"/>
        <v/>
      </c>
      <c r="LN1081" s="17" t="str">
        <f t="shared" si="2364"/>
        <v/>
      </c>
      <c r="LO1081" s="18" t="s">
        <v>8017</v>
      </c>
      <c r="LP1081" s="17">
        <f t="shared" si="2365"/>
        <v>1</v>
      </c>
      <c r="LR1081" s="17" t="str">
        <f t="shared" si="2366"/>
        <v/>
      </c>
      <c r="LT1081" s="17" t="str">
        <f t="shared" si="2367"/>
        <v/>
      </c>
      <c r="LV1081" s="17" t="str">
        <f t="shared" si="2368"/>
        <v/>
      </c>
      <c r="LX1081" s="17" t="str">
        <f t="shared" si="2369"/>
        <v/>
      </c>
      <c r="LZ1081" s="17" t="str">
        <f t="shared" si="2370"/>
        <v/>
      </c>
      <c r="MB1081" s="17" t="str">
        <f t="shared" si="2371"/>
        <v/>
      </c>
      <c r="MD1081" s="17" t="str">
        <f t="shared" si="2268"/>
        <v/>
      </c>
      <c r="MF1081" s="17" t="str">
        <f t="shared" si="2372"/>
        <v/>
      </c>
      <c r="MG1081" s="17"/>
      <c r="MH1081" s="17" t="str">
        <f t="shared" si="2373"/>
        <v/>
      </c>
      <c r="MI1081" s="17"/>
      <c r="MJ1081" s="17" t="str">
        <f t="shared" si="2374"/>
        <v/>
      </c>
      <c r="ML1081" s="17"/>
      <c r="MM1081" s="18" t="s">
        <v>162</v>
      </c>
      <c r="MN1081" s="69">
        <f t="shared" si="2375"/>
        <v>1</v>
      </c>
      <c r="MO1081" s="21" t="str">
        <f t="shared" si="2376"/>
        <v>L</v>
      </c>
      <c r="MQ1081" s="17" t="str">
        <f t="shared" si="2269"/>
        <v/>
      </c>
      <c r="MS1081" s="17" t="str">
        <f t="shared" si="2270"/>
        <v/>
      </c>
      <c r="MU1081" s="17" t="str">
        <f t="shared" si="2271"/>
        <v/>
      </c>
      <c r="MW1081" s="17" t="str">
        <f t="shared" si="2272"/>
        <v/>
      </c>
      <c r="MY1081" s="17" t="str">
        <f t="shared" si="2273"/>
        <v/>
      </c>
      <c r="MZ1081" s="18" t="s">
        <v>8166</v>
      </c>
      <c r="NA1081" s="17">
        <f t="shared" si="2274"/>
        <v>1</v>
      </c>
      <c r="NC1081" s="17" t="str">
        <f t="shared" si="2275"/>
        <v/>
      </c>
      <c r="NH1081" s="18" t="str">
        <f t="shared" si="2276"/>
        <v/>
      </c>
      <c r="NI1081" s="18" t="str">
        <f t="shared" si="2277"/>
        <v/>
      </c>
      <c r="NM1081" s="18" t="str">
        <f t="shared" si="2392"/>
        <v/>
      </c>
      <c r="NN1081" s="18" t="str">
        <f t="shared" si="2391"/>
        <v/>
      </c>
      <c r="NO1081" s="21">
        <f t="shared" si="2278"/>
        <v>1</v>
      </c>
      <c r="NP1081" s="21" t="str">
        <f t="shared" si="2377"/>
        <v>L</v>
      </c>
      <c r="NX1081" s="18">
        <f t="shared" si="2378"/>
        <v>0</v>
      </c>
      <c r="NY1081" s="18">
        <f t="shared" si="2385"/>
        <v>0</v>
      </c>
      <c r="NZ1081" s="18">
        <f t="shared" si="2386"/>
        <v>0</v>
      </c>
      <c r="OA1081" s="18">
        <f t="shared" si="2387"/>
        <v>0</v>
      </c>
      <c r="OB1081" s="18">
        <f t="shared" si="2388"/>
        <v>0</v>
      </c>
      <c r="OC1081" s="18">
        <f t="shared" si="2389"/>
        <v>0</v>
      </c>
      <c r="OD1081" s="17">
        <f t="shared" si="2390"/>
        <v>0</v>
      </c>
      <c r="OE1081" s="20">
        <f t="shared" si="2255"/>
        <v>2</v>
      </c>
      <c r="OF1081" s="69" t="str">
        <f>IF(OE1081=0,"L",IF(OE1081=1,"L",IF(OE1081=2,"H",IF(OE1081=3,"H",IF(OE1081=4,"H",IF(OE1081=5,"H"))))))</f>
        <v>H</v>
      </c>
      <c r="OG1081" s="122" t="s">
        <v>7328</v>
      </c>
      <c r="OH1081" s="21" t="str">
        <f t="shared" si="2384"/>
        <v>L</v>
      </c>
      <c r="OI1081" s="69" t="str">
        <f t="shared" si="2379"/>
        <v>L</v>
      </c>
      <c r="OJ1081" s="17" t="s">
        <v>4664</v>
      </c>
      <c r="OK1081" s="17" t="s">
        <v>143</v>
      </c>
      <c r="OL1081" s="17" t="s">
        <v>4662</v>
      </c>
      <c r="OM1081" s="17"/>
      <c r="OQ1081" s="18">
        <v>0</v>
      </c>
      <c r="OS1081" s="19" t="str">
        <f>IF(OK1081="","NF",IF(OK1081=" ","NF",IF(OK1081="subsistence fisheries", "M", IF(OK1081="commercial","H",IF(OK1081="highly commercial","VH")))))</f>
        <v>H</v>
      </c>
      <c r="OT1081" s="18">
        <v>1.34027767181396</v>
      </c>
      <c r="OU1081" s="69" t="s">
        <v>198</v>
      </c>
      <c r="OV1081" s="18">
        <v>0.30324073632558202</v>
      </c>
      <c r="OW1081" s="69" t="s">
        <v>198</v>
      </c>
      <c r="OX1081" s="18">
        <v>2.7916692097981799</v>
      </c>
      <c r="OY1081" s="69" t="s">
        <v>198</v>
      </c>
      <c r="OZ1081" s="18">
        <v>25.874997456868499</v>
      </c>
      <c r="PA1081" s="69" t="s">
        <v>299</v>
      </c>
      <c r="PB1081" s="18">
        <v>0.62731552124023404</v>
      </c>
      <c r="PC1081" s="69" t="s">
        <v>198</v>
      </c>
      <c r="PD1081" s="69" t="s">
        <v>198</v>
      </c>
      <c r="PE1081" s="69" t="s">
        <v>198</v>
      </c>
      <c r="PF1081" s="18">
        <v>0.35185186068217</v>
      </c>
      <c r="PG1081" s="69" t="s">
        <v>198</v>
      </c>
      <c r="PH1081" s="69" t="s">
        <v>198</v>
      </c>
      <c r="PI1081" s="69" t="s">
        <v>198</v>
      </c>
      <c r="PJ1081" s="18">
        <v>0.833337148030599</v>
      </c>
      <c r="PK1081" s="69" t="s">
        <v>198</v>
      </c>
      <c r="PL1081" s="69" t="s">
        <v>198</v>
      </c>
      <c r="PM1081" s="69" t="s">
        <v>198</v>
      </c>
      <c r="PN1081" s="18">
        <v>28.361109415690098</v>
      </c>
      <c r="PO1081" s="69" t="s">
        <v>198</v>
      </c>
      <c r="PP1081" s="69" t="s">
        <v>299</v>
      </c>
      <c r="PQ1081" s="69" t="s">
        <v>198</v>
      </c>
      <c r="PR1081" s="18">
        <v>5.30008347829183</v>
      </c>
      <c r="PS1081" s="69" t="s">
        <v>299</v>
      </c>
      <c r="PT1081" s="18">
        <v>0.30324073632558202</v>
      </c>
      <c r="PU1081" s="69" t="s">
        <v>198</v>
      </c>
      <c r="PV1081" s="18">
        <v>13.9343414306641</v>
      </c>
      <c r="PW1081" s="69" t="s">
        <v>299</v>
      </c>
      <c r="PX1081" s="18">
        <v>44.902776082356802</v>
      </c>
      <c r="PY1081" s="69" t="s">
        <v>299</v>
      </c>
      <c r="PZ1081" s="18">
        <v>0.95370356241861998</v>
      </c>
      <c r="QA1081" s="69" t="s">
        <v>198</v>
      </c>
      <c r="QB1081" s="18">
        <v>0.25231484572092699</v>
      </c>
      <c r="QC1081" s="69" t="s">
        <v>198</v>
      </c>
      <c r="QD1081" s="18">
        <v>2.8750012715657598</v>
      </c>
      <c r="QE1081" s="69" t="s">
        <v>198</v>
      </c>
      <c r="QF1081" s="18">
        <v>21.499997456868499</v>
      </c>
      <c r="QG1081" s="69" t="s">
        <v>198</v>
      </c>
      <c r="QH1081" s="18">
        <v>40.282407124837199</v>
      </c>
      <c r="QI1081" s="69" t="s">
        <v>299</v>
      </c>
      <c r="QJ1081" s="18">
        <v>2.0717592636744202</v>
      </c>
      <c r="QK1081" s="69" t="s">
        <v>299</v>
      </c>
    </row>
    <row r="1082" spans="1:453" s="18" customFormat="1" x14ac:dyDescent="0.25">
      <c r="A1082" s="18" t="s">
        <v>127</v>
      </c>
      <c r="B1082" s="18" t="s">
        <v>128</v>
      </c>
      <c r="C1082" s="18" t="s">
        <v>129</v>
      </c>
      <c r="D1082" s="18" t="s">
        <v>146</v>
      </c>
      <c r="E1082" s="18" t="s">
        <v>147</v>
      </c>
      <c r="F1082" s="58" t="s">
        <v>1900</v>
      </c>
      <c r="H1082" s="58">
        <v>2580.4001499999999</v>
      </c>
      <c r="I1082" s="58">
        <v>10851.371485</v>
      </c>
      <c r="J1082" s="60" t="str">
        <f t="shared" si="2279"/>
        <v>L</v>
      </c>
      <c r="K1082" s="60" t="str">
        <f t="shared" si="2280"/>
        <v>H</v>
      </c>
      <c r="L1082" s="60" t="str">
        <f t="shared" si="2281"/>
        <v>L</v>
      </c>
      <c r="M1082" s="60" t="str">
        <f t="shared" si="2282"/>
        <v>L</v>
      </c>
      <c r="N1082" s="18" t="s">
        <v>151</v>
      </c>
      <c r="O1082" s="21" t="s">
        <v>299</v>
      </c>
      <c r="T1082" s="69" t="str">
        <f t="shared" si="2283"/>
        <v>U</v>
      </c>
      <c r="U1082" s="18" t="s">
        <v>8800</v>
      </c>
      <c r="V1082" s="63" t="s">
        <v>299</v>
      </c>
      <c r="X1082" s="21" t="s">
        <v>133</v>
      </c>
      <c r="Y1082" s="69" t="s">
        <v>7353</v>
      </c>
      <c r="Z1082" s="69" t="str">
        <f t="shared" si="2284"/>
        <v>U</v>
      </c>
      <c r="AA1082" s="72" t="s">
        <v>4543</v>
      </c>
      <c r="AB1082" s="69" t="s">
        <v>299</v>
      </c>
      <c r="AC1082" s="34">
        <v>9.9499999999999993</v>
      </c>
      <c r="AD1082" s="31"/>
      <c r="AE1082" s="30"/>
      <c r="AF1082" s="30"/>
      <c r="AG1082" s="31"/>
      <c r="AH1082" s="31"/>
      <c r="AI1082" s="33"/>
      <c r="AJ1082" s="33"/>
      <c r="AK1082" s="33"/>
      <c r="AL1082" s="33"/>
      <c r="AM1082" s="33"/>
      <c r="AN1082" s="222"/>
      <c r="AO1082" s="228" t="s">
        <v>133</v>
      </c>
      <c r="AP1082" s="31"/>
      <c r="AQ1082" s="31"/>
      <c r="AR1082" s="31"/>
      <c r="AS1082" s="31"/>
      <c r="AT1082" s="31"/>
      <c r="AU1082" s="31"/>
      <c r="AV1082" s="53" t="s">
        <v>198</v>
      </c>
      <c r="AW1082" s="30"/>
      <c r="AX1082" s="53" t="str">
        <f t="shared" si="2380"/>
        <v>U</v>
      </c>
      <c r="AY1082" s="31"/>
      <c r="AZ1082" s="31"/>
      <c r="BA1082" s="31"/>
      <c r="BB1082" s="31"/>
      <c r="BC1082" s="31"/>
      <c r="BD1082" s="31"/>
      <c r="BE1082" s="31"/>
      <c r="BF1082" s="31"/>
      <c r="BH1082" s="17" t="str">
        <f t="shared" si="2256"/>
        <v/>
      </c>
      <c r="BI1082" s="18" t="s">
        <v>8245</v>
      </c>
      <c r="BJ1082" s="17">
        <f t="shared" si="2256"/>
        <v>1</v>
      </c>
      <c r="BL1082" s="17" t="str">
        <f t="shared" si="2285"/>
        <v/>
      </c>
      <c r="BN1082" s="17" t="str">
        <f t="shared" si="2286"/>
        <v/>
      </c>
      <c r="BP1082" s="17" t="str">
        <f t="shared" si="2287"/>
        <v/>
      </c>
      <c r="BR1082" s="17" t="str">
        <f t="shared" si="2288"/>
        <v/>
      </c>
      <c r="BT1082" s="17" t="str">
        <f t="shared" si="2289"/>
        <v/>
      </c>
      <c r="BV1082" s="17" t="str">
        <f t="shared" si="2290"/>
        <v/>
      </c>
      <c r="BX1082" s="17" t="str">
        <f t="shared" si="2291"/>
        <v/>
      </c>
      <c r="BZ1082" s="17" t="str">
        <f t="shared" si="2292"/>
        <v/>
      </c>
      <c r="CB1082" s="17" t="str">
        <f t="shared" si="2293"/>
        <v/>
      </c>
      <c r="CD1082" s="17" t="str">
        <f t="shared" si="2294"/>
        <v/>
      </c>
      <c r="CF1082" s="17" t="str">
        <f t="shared" si="2295"/>
        <v/>
      </c>
      <c r="CH1082" s="17" t="str">
        <f t="shared" si="2296"/>
        <v/>
      </c>
      <c r="CJ1082" s="17" t="str">
        <f t="shared" si="2297"/>
        <v/>
      </c>
      <c r="CL1082" s="17" t="str">
        <f t="shared" si="2298"/>
        <v/>
      </c>
      <c r="CN1082" s="17" t="str">
        <f t="shared" si="2299"/>
        <v/>
      </c>
      <c r="CP1082" s="17" t="str">
        <f t="shared" si="2300"/>
        <v/>
      </c>
      <c r="CR1082" s="17" t="str">
        <f t="shared" si="2301"/>
        <v/>
      </c>
      <c r="CT1082" s="17" t="str">
        <f t="shared" si="2302"/>
        <v/>
      </c>
      <c r="CV1082" s="17" t="str">
        <f t="shared" si="2303"/>
        <v/>
      </c>
      <c r="CX1082" s="17" t="str">
        <f t="shared" si="2304"/>
        <v/>
      </c>
      <c r="CZ1082" s="17" t="str">
        <f t="shared" si="2305"/>
        <v/>
      </c>
      <c r="DB1082" s="17" t="str">
        <f t="shared" si="2306"/>
        <v/>
      </c>
      <c r="DD1082" s="17" t="str">
        <f t="shared" si="2307"/>
        <v/>
      </c>
      <c r="DF1082" s="17" t="str">
        <f t="shared" si="2308"/>
        <v/>
      </c>
      <c r="DH1082" s="17" t="str">
        <f t="shared" si="2309"/>
        <v/>
      </c>
      <c r="DJ1082" s="17" t="str">
        <f t="shared" si="2310"/>
        <v/>
      </c>
      <c r="DL1082" s="17" t="str">
        <f t="shared" si="2311"/>
        <v/>
      </c>
      <c r="DN1082" s="17" t="str">
        <f t="shared" si="2312"/>
        <v/>
      </c>
      <c r="DP1082" s="17" t="str">
        <f t="shared" si="2313"/>
        <v/>
      </c>
      <c r="DR1082" s="17" t="str">
        <f t="shared" si="2314"/>
        <v/>
      </c>
      <c r="DS1082" s="18" t="s">
        <v>8328</v>
      </c>
      <c r="DT1082" s="17">
        <f t="shared" si="2315"/>
        <v>1</v>
      </c>
      <c r="DV1082" s="17" t="str">
        <f t="shared" si="2316"/>
        <v/>
      </c>
      <c r="DX1082" s="17" t="str">
        <f t="shared" si="2317"/>
        <v/>
      </c>
      <c r="DZ1082" s="17" t="str">
        <f t="shared" si="2318"/>
        <v/>
      </c>
      <c r="EB1082" s="17" t="str">
        <f t="shared" si="2319"/>
        <v/>
      </c>
      <c r="ED1082" s="17" t="str">
        <f t="shared" si="2320"/>
        <v/>
      </c>
      <c r="EF1082" s="17" t="str">
        <f t="shared" si="2321"/>
        <v/>
      </c>
      <c r="EH1082" s="17" t="str">
        <f t="shared" si="2322"/>
        <v/>
      </c>
      <c r="EJ1082" s="17" t="str">
        <f t="shared" si="2323"/>
        <v/>
      </c>
      <c r="EL1082" s="17" t="str">
        <f t="shared" si="2324"/>
        <v/>
      </c>
      <c r="EN1082" s="17" t="str">
        <f t="shared" si="2325"/>
        <v/>
      </c>
      <c r="EP1082" s="17" t="str">
        <f t="shared" si="2326"/>
        <v/>
      </c>
      <c r="ER1082" s="17" t="str">
        <f t="shared" si="2327"/>
        <v/>
      </c>
      <c r="ET1082" s="17" t="str">
        <f t="shared" si="2328"/>
        <v/>
      </c>
      <c r="EV1082" s="17" t="str">
        <f t="shared" si="2329"/>
        <v/>
      </c>
      <c r="EX1082" s="17" t="str">
        <f t="shared" si="2330"/>
        <v/>
      </c>
      <c r="EZ1082" s="17" t="str">
        <f t="shared" si="2331"/>
        <v/>
      </c>
      <c r="FB1082" s="17" t="str">
        <f t="shared" si="2332"/>
        <v/>
      </c>
      <c r="FD1082" s="17" t="str">
        <f t="shared" si="2333"/>
        <v/>
      </c>
      <c r="FE1082" s="17" t="s">
        <v>7353</v>
      </c>
      <c r="FF1082" s="17" t="s">
        <v>7353</v>
      </c>
      <c r="FG1082" s="17" t="s">
        <v>7353</v>
      </c>
      <c r="FH1082" s="17" t="s">
        <v>7353</v>
      </c>
      <c r="FI1082" s="17" t="s">
        <v>7353</v>
      </c>
      <c r="FJ1082" s="17" t="s">
        <v>7353</v>
      </c>
      <c r="FK1082" s="17" t="s">
        <v>7353</v>
      </c>
      <c r="FL1082" s="17" t="s">
        <v>7353</v>
      </c>
      <c r="FM1082" s="18" t="s">
        <v>8801</v>
      </c>
      <c r="FN1082" s="18">
        <f t="shared" si="2257"/>
        <v>0.5</v>
      </c>
      <c r="FO1082" s="18">
        <f t="shared" si="2381"/>
        <v>1</v>
      </c>
      <c r="FP1082" s="18">
        <f t="shared" si="2382"/>
        <v>2</v>
      </c>
      <c r="FQ1082" s="18">
        <f t="shared" si="2383"/>
        <v>1</v>
      </c>
      <c r="FR1082" s="18">
        <f t="shared" si="2258"/>
        <v>0.5</v>
      </c>
      <c r="FS1082" s="9" t="s">
        <v>198</v>
      </c>
      <c r="FU1082" s="21" t="s">
        <v>198</v>
      </c>
      <c r="FW1082" s="21" t="s">
        <v>198</v>
      </c>
      <c r="FX1082" s="18">
        <v>0</v>
      </c>
      <c r="FY1082" s="18">
        <v>0</v>
      </c>
      <c r="FZ1082" s="18">
        <f t="shared" si="2334"/>
        <v>0</v>
      </c>
      <c r="GA1082" s="18">
        <v>0</v>
      </c>
      <c r="GB1082" s="18">
        <v>0</v>
      </c>
      <c r="GC1082" s="18" t="s">
        <v>198</v>
      </c>
      <c r="GD1082" s="18">
        <f t="shared" si="2335"/>
        <v>0</v>
      </c>
      <c r="GE1082" s="18" t="s">
        <v>198</v>
      </c>
      <c r="GF1082" s="18">
        <f t="shared" si="2335"/>
        <v>0</v>
      </c>
      <c r="GG1082" s="18" t="s">
        <v>198</v>
      </c>
      <c r="GH1082" s="18">
        <f t="shared" si="2336"/>
        <v>0</v>
      </c>
      <c r="GI1082" s="18" t="s">
        <v>198</v>
      </c>
      <c r="GJ1082" s="18">
        <f t="shared" si="2337"/>
        <v>2</v>
      </c>
      <c r="GK1082" s="18" t="s">
        <v>4378</v>
      </c>
      <c r="GL1082" s="18">
        <f t="shared" si="2337"/>
        <v>1</v>
      </c>
      <c r="GM1082" s="228" t="s">
        <v>198</v>
      </c>
      <c r="GN1082" s="18">
        <f t="shared" si="2338"/>
        <v>2</v>
      </c>
      <c r="GO1082" s="18" t="s">
        <v>156</v>
      </c>
      <c r="GQ1082" s="18" t="str">
        <f t="shared" si="2259"/>
        <v>H</v>
      </c>
      <c r="GR1082" s="18">
        <f t="shared" si="2339"/>
        <v>1</v>
      </c>
      <c r="GS1082" s="18">
        <f t="shared" si="2340"/>
        <v>6</v>
      </c>
      <c r="GT1082" s="21" t="str">
        <f t="shared" si="2341"/>
        <v>H</v>
      </c>
      <c r="GZ1082" s="18" t="s">
        <v>0</v>
      </c>
      <c r="HB1082" s="21" t="s">
        <v>133</v>
      </c>
      <c r="HD1082" s="21" t="str">
        <f t="shared" si="2342"/>
        <v>L</v>
      </c>
      <c r="HF1082" s="21" t="s">
        <v>198</v>
      </c>
      <c r="HH1082" s="69" t="str">
        <f t="shared" si="2343"/>
        <v>L</v>
      </c>
      <c r="HM1082" s="18" t="s">
        <v>7353</v>
      </c>
      <c r="HN1082" s="69" t="s">
        <v>133</v>
      </c>
      <c r="HO1082" s="72"/>
      <c r="HP1082" s="72"/>
      <c r="HQ1082" s="72" t="s">
        <v>156</v>
      </c>
      <c r="HR1082" s="72"/>
      <c r="HS1082" s="72"/>
      <c r="HT1082" s="72"/>
      <c r="HU1082" s="72"/>
      <c r="HV1082" s="72"/>
      <c r="HW1082" s="72"/>
      <c r="HX1082" s="72"/>
      <c r="HY1082" s="72"/>
      <c r="IA1082" s="21" t="s">
        <v>198</v>
      </c>
      <c r="IC1082" s="21" t="s">
        <v>198</v>
      </c>
      <c r="IE1082" s="71" t="s">
        <v>9354</v>
      </c>
      <c r="IF1082" s="69" t="s">
        <v>299</v>
      </c>
      <c r="II1082" s="21" t="s">
        <v>198</v>
      </c>
      <c r="IK1082" s="21" t="s">
        <v>198</v>
      </c>
      <c r="IM1082" s="21" t="s">
        <v>198</v>
      </c>
      <c r="IN1082" s="18" t="s">
        <v>5263</v>
      </c>
      <c r="IO1082" s="21" t="s">
        <v>299</v>
      </c>
      <c r="IQ1082" s="17" t="str">
        <f t="shared" si="2260"/>
        <v/>
      </c>
      <c r="IS1082" s="17" t="str">
        <f t="shared" si="2260"/>
        <v/>
      </c>
      <c r="IU1082" s="17" t="str">
        <f t="shared" si="2344"/>
        <v/>
      </c>
      <c r="IV1082" s="72"/>
      <c r="IW1082" s="72"/>
      <c r="IX1082" s="72"/>
      <c r="IY1082" s="72"/>
      <c r="IZ1082" s="72" t="str">
        <f t="shared" si="2261"/>
        <v/>
      </c>
      <c r="JA1082" s="72" t="str">
        <f t="shared" si="2262"/>
        <v/>
      </c>
      <c r="JB1082" s="72"/>
      <c r="JC1082" s="72" t="str">
        <f t="shared" si="2345"/>
        <v/>
      </c>
      <c r="JD1082" s="72"/>
      <c r="JE1082" s="72" t="str">
        <f t="shared" si="2346"/>
        <v/>
      </c>
      <c r="JF1082" s="72"/>
      <c r="JG1082" s="72"/>
      <c r="JH1082" s="72"/>
      <c r="JI1082" s="72" t="str">
        <f t="shared" si="2254"/>
        <v/>
      </c>
      <c r="JJ1082" s="72" t="str">
        <f t="shared" si="2263"/>
        <v/>
      </c>
      <c r="JL1082" s="17" t="str">
        <f t="shared" si="2347"/>
        <v/>
      </c>
      <c r="JN1082" s="17" t="str">
        <f t="shared" si="2348"/>
        <v/>
      </c>
      <c r="JP1082" s="17" t="str">
        <f t="shared" si="2349"/>
        <v/>
      </c>
      <c r="JR1082" s="17" t="str">
        <f t="shared" si="2350"/>
        <v/>
      </c>
      <c r="JT1082" s="17" t="str">
        <f t="shared" si="2351"/>
        <v/>
      </c>
      <c r="JV1082" s="17" t="str">
        <f t="shared" si="2352"/>
        <v/>
      </c>
      <c r="JX1082" s="17" t="str">
        <f t="shared" si="2353"/>
        <v/>
      </c>
      <c r="JY1082" s="72"/>
      <c r="JZ1082" s="72"/>
      <c r="KA1082" s="72"/>
      <c r="KB1082" s="72"/>
      <c r="KC1082" s="72"/>
      <c r="KD1082" s="72" t="str">
        <f t="shared" si="2264"/>
        <v/>
      </c>
      <c r="KE1082" s="72" t="str">
        <f t="shared" si="2265"/>
        <v/>
      </c>
      <c r="KF1082" s="72"/>
      <c r="KG1082" s="72" t="str">
        <f t="shared" si="2354"/>
        <v/>
      </c>
      <c r="KH1082" s="72"/>
      <c r="KI1082" s="72" t="str">
        <f t="shared" si="2355"/>
        <v/>
      </c>
      <c r="KJ1082" s="72"/>
      <c r="KK1082" s="72" t="str">
        <f t="shared" si="2356"/>
        <v/>
      </c>
      <c r="KL1082" s="72"/>
      <c r="KM1082" s="72"/>
      <c r="KN1082" s="72"/>
      <c r="KO1082" s="72"/>
      <c r="KP1082" s="72"/>
      <c r="KQ1082" s="72"/>
      <c r="KR1082" s="72"/>
      <c r="KS1082" s="72" t="str">
        <f t="shared" si="2357"/>
        <v/>
      </c>
      <c r="KT1082" s="72"/>
      <c r="KU1082" s="72" t="str">
        <f t="shared" si="2358"/>
        <v/>
      </c>
      <c r="KV1082" s="72"/>
      <c r="KW1082" s="72"/>
      <c r="KX1082" s="72" t="str">
        <f t="shared" si="2266"/>
        <v/>
      </c>
      <c r="KY1082" s="72"/>
      <c r="KZ1082" s="72"/>
      <c r="LA1082" s="72"/>
      <c r="LB1082" s="72" t="str">
        <f t="shared" si="2267"/>
        <v/>
      </c>
      <c r="LD1082" s="17" t="str">
        <f t="shared" si="2359"/>
        <v/>
      </c>
      <c r="LF1082" s="17" t="str">
        <f t="shared" si="2360"/>
        <v/>
      </c>
      <c r="LH1082" s="17" t="str">
        <f t="shared" si="2361"/>
        <v/>
      </c>
      <c r="LJ1082" s="17" t="str">
        <f t="shared" si="2362"/>
        <v/>
      </c>
      <c r="LL1082" s="17" t="str">
        <f t="shared" si="2363"/>
        <v/>
      </c>
      <c r="LN1082" s="17" t="str">
        <f t="shared" si="2364"/>
        <v/>
      </c>
      <c r="LP1082" s="17" t="str">
        <f t="shared" si="2365"/>
        <v/>
      </c>
      <c r="LR1082" s="17" t="str">
        <f t="shared" si="2366"/>
        <v/>
      </c>
      <c r="LT1082" s="17" t="str">
        <f t="shared" si="2367"/>
        <v/>
      </c>
      <c r="LV1082" s="17" t="str">
        <f t="shared" si="2368"/>
        <v/>
      </c>
      <c r="LX1082" s="17" t="str">
        <f t="shared" si="2369"/>
        <v/>
      </c>
      <c r="LZ1082" s="17" t="str">
        <f t="shared" si="2370"/>
        <v/>
      </c>
      <c r="MB1082" s="17" t="str">
        <f t="shared" si="2371"/>
        <v/>
      </c>
      <c r="MD1082" s="17" t="str">
        <f t="shared" si="2268"/>
        <v/>
      </c>
      <c r="MF1082" s="17" t="str">
        <f t="shared" si="2372"/>
        <v/>
      </c>
      <c r="MG1082" s="17"/>
      <c r="MH1082" s="17" t="str">
        <f t="shared" si="2373"/>
        <v/>
      </c>
      <c r="MI1082" s="17"/>
      <c r="MJ1082" s="17" t="str">
        <f t="shared" si="2374"/>
        <v/>
      </c>
      <c r="ML1082" s="17"/>
      <c r="MM1082" s="18" t="s">
        <v>162</v>
      </c>
      <c r="MN1082" s="69">
        <f t="shared" si="2375"/>
        <v>0</v>
      </c>
      <c r="MO1082" s="21" t="str">
        <f t="shared" si="2376"/>
        <v>L</v>
      </c>
      <c r="MQ1082" s="17" t="str">
        <f t="shared" si="2269"/>
        <v/>
      </c>
      <c r="MS1082" s="17" t="str">
        <f t="shared" si="2270"/>
        <v/>
      </c>
      <c r="MU1082" s="17" t="str">
        <f t="shared" si="2271"/>
        <v/>
      </c>
      <c r="MW1082" s="17" t="str">
        <f t="shared" si="2272"/>
        <v/>
      </c>
      <c r="MY1082" s="17" t="str">
        <f t="shared" si="2273"/>
        <v/>
      </c>
      <c r="NA1082" s="17" t="str">
        <f t="shared" si="2274"/>
        <v/>
      </c>
      <c r="NC1082" s="17" t="str">
        <f t="shared" si="2275"/>
        <v/>
      </c>
      <c r="NH1082" s="18" t="str">
        <f t="shared" si="2276"/>
        <v/>
      </c>
      <c r="NI1082" s="18" t="str">
        <f t="shared" si="2277"/>
        <v/>
      </c>
      <c r="NM1082" s="18" t="str">
        <f t="shared" si="2392"/>
        <v/>
      </c>
      <c r="NN1082" s="18" t="str">
        <f t="shared" si="2391"/>
        <v/>
      </c>
      <c r="NO1082" s="21">
        <f t="shared" si="2278"/>
        <v>0</v>
      </c>
      <c r="NP1082" s="21" t="str">
        <f t="shared" si="2377"/>
        <v>L</v>
      </c>
      <c r="NX1082" s="18">
        <f t="shared" si="2378"/>
        <v>0</v>
      </c>
      <c r="NY1082" s="18">
        <f t="shared" si="2385"/>
        <v>0</v>
      </c>
      <c r="NZ1082" s="18">
        <f t="shared" si="2386"/>
        <v>0</v>
      </c>
      <c r="OA1082" s="18">
        <f t="shared" si="2387"/>
        <v>0</v>
      </c>
      <c r="OB1082" s="18">
        <f t="shared" si="2388"/>
        <v>0</v>
      </c>
      <c r="OC1082" s="18">
        <f t="shared" si="2389"/>
        <v>0</v>
      </c>
      <c r="OD1082" s="17">
        <f t="shared" si="2390"/>
        <v>0</v>
      </c>
      <c r="OE1082" s="20">
        <f t="shared" si="2255"/>
        <v>0</v>
      </c>
      <c r="OF1082" s="69" t="str">
        <f>IF(OE1082=0,"L",IF(OE1082=1,"L",IF(OE1082=2,"H",IF(OE1082=3,"H",IF(OE1082=4,"H",IF(OE1082=5,"H"))))))</f>
        <v>L</v>
      </c>
      <c r="OG1082" s="122"/>
      <c r="OH1082" s="21" t="str">
        <f t="shared" si="2384"/>
        <v>L</v>
      </c>
      <c r="OI1082" s="69" t="str">
        <f t="shared" si="2379"/>
        <v>L</v>
      </c>
      <c r="OJ1082" s="17"/>
      <c r="OK1082" s="17"/>
      <c r="OL1082" s="17"/>
      <c r="OM1082" s="17"/>
      <c r="OQ1082" s="18">
        <v>0</v>
      </c>
      <c r="OS1082" s="19" t="str">
        <f>IF(OK1082="","NF",IF(OK1082=" ","NF",IF(OK1082="subsistence fisheries", "M", IF(OK1082="commercial","H",IF(OK1082="highly commercial","VH")))))</f>
        <v>NF</v>
      </c>
      <c r="OT1082" s="18">
        <v>2.07142966134208</v>
      </c>
      <c r="OU1082" s="69" t="s">
        <v>198</v>
      </c>
      <c r="OV1082" s="18">
        <v>0.94841269084385504</v>
      </c>
      <c r="OW1082" s="69" t="s">
        <v>299</v>
      </c>
      <c r="OX1082" s="18">
        <v>1.97618974958147</v>
      </c>
      <c r="OY1082" s="69" t="s">
        <v>198</v>
      </c>
      <c r="OZ1082" s="18">
        <v>26.416665213448699</v>
      </c>
      <c r="PA1082" s="69" t="s">
        <v>299</v>
      </c>
      <c r="PB1082" s="18">
        <v>2.0952399117606002</v>
      </c>
      <c r="PC1082" s="69" t="s">
        <v>198</v>
      </c>
      <c r="PD1082" s="69" t="s">
        <v>198</v>
      </c>
      <c r="PE1082" s="69" t="s">
        <v>198</v>
      </c>
      <c r="PF1082" s="18">
        <v>1.2023808615548299</v>
      </c>
      <c r="PG1082" s="69" t="s">
        <v>299</v>
      </c>
      <c r="PH1082" s="69" t="s">
        <v>299</v>
      </c>
      <c r="PI1082" s="69" t="s">
        <v>299</v>
      </c>
      <c r="PJ1082" s="18">
        <v>2.1666652134486601</v>
      </c>
      <c r="PK1082" s="69" t="s">
        <v>198</v>
      </c>
      <c r="PL1082" s="69" t="s">
        <v>198</v>
      </c>
      <c r="PM1082" s="69" t="s">
        <v>198</v>
      </c>
      <c r="PN1082" s="18">
        <v>28.690482003348201</v>
      </c>
      <c r="PO1082" s="69" t="s">
        <v>299</v>
      </c>
      <c r="PP1082" s="69" t="s">
        <v>299</v>
      </c>
      <c r="PQ1082" s="69" t="s">
        <v>198</v>
      </c>
      <c r="PR1082" s="18">
        <v>7.0303034101213697</v>
      </c>
      <c r="PS1082" s="69" t="s">
        <v>299</v>
      </c>
      <c r="PT1082" s="18">
        <v>0.94841269084385504</v>
      </c>
      <c r="PU1082" s="69" t="s">
        <v>198</v>
      </c>
      <c r="PV1082" s="18">
        <v>8.4826823643275695</v>
      </c>
      <c r="PW1082" s="69" t="s">
        <v>299</v>
      </c>
      <c r="PX1082" s="18">
        <v>46.452375139508902</v>
      </c>
      <c r="PY1082" s="69" t="s">
        <v>299</v>
      </c>
      <c r="PZ1082" s="18">
        <v>2.53571428571429</v>
      </c>
      <c r="QA1082" s="69" t="s">
        <v>198</v>
      </c>
      <c r="QB1082" s="18">
        <v>0.91666650772094704</v>
      </c>
      <c r="QC1082" s="69" t="s">
        <v>299</v>
      </c>
      <c r="QD1082" s="18">
        <v>2.27380807059152</v>
      </c>
      <c r="QE1082" s="69" t="s">
        <v>198</v>
      </c>
      <c r="QF1082" s="18">
        <v>21.6190490722656</v>
      </c>
      <c r="QG1082" s="69" t="s">
        <v>299</v>
      </c>
      <c r="QH1082" s="18">
        <v>74.214285714285694</v>
      </c>
      <c r="QI1082" s="69" t="s">
        <v>198</v>
      </c>
      <c r="QJ1082" s="18">
        <v>10.8015872410366</v>
      </c>
      <c r="QK1082" s="69" t="s">
        <v>198</v>
      </c>
    </row>
    <row r="1083" spans="1:453" s="18" customFormat="1" x14ac:dyDescent="0.25">
      <c r="A1083" s="18" t="s">
        <v>127</v>
      </c>
      <c r="B1083" s="18" t="s">
        <v>128</v>
      </c>
      <c r="C1083" s="18" t="s">
        <v>129</v>
      </c>
      <c r="D1083" s="18" t="s">
        <v>146</v>
      </c>
      <c r="E1083" s="18" t="s">
        <v>147</v>
      </c>
      <c r="F1083" s="58" t="s">
        <v>1901</v>
      </c>
      <c r="H1083" s="58">
        <v>67460.157940999998</v>
      </c>
      <c r="I1083" s="58">
        <v>97129.499718000006</v>
      </c>
      <c r="J1083" s="60" t="str">
        <f t="shared" si="2279"/>
        <v>L</v>
      </c>
      <c r="K1083" s="60" t="str">
        <f t="shared" si="2280"/>
        <v>L</v>
      </c>
      <c r="L1083" s="60" t="str">
        <f t="shared" si="2281"/>
        <v>L</v>
      </c>
      <c r="M1083" s="60" t="str">
        <f t="shared" si="2282"/>
        <v>L</v>
      </c>
      <c r="N1083" s="18" t="s">
        <v>218</v>
      </c>
      <c r="O1083" s="21" t="s">
        <v>133</v>
      </c>
      <c r="T1083" s="69" t="str">
        <f t="shared" si="2283"/>
        <v>U</v>
      </c>
      <c r="V1083" s="63" t="s">
        <v>133</v>
      </c>
      <c r="X1083" s="21" t="s">
        <v>133</v>
      </c>
      <c r="Y1083" s="69" t="s">
        <v>198</v>
      </c>
      <c r="Z1083" s="69" t="str">
        <f t="shared" si="2284"/>
        <v>L</v>
      </c>
      <c r="AA1083" s="72" t="s">
        <v>4476</v>
      </c>
      <c r="AB1083" s="69" t="s">
        <v>299</v>
      </c>
      <c r="AC1083" s="34">
        <v>11.616400000000001</v>
      </c>
      <c r="AD1083" s="31"/>
      <c r="AE1083" s="30"/>
      <c r="AF1083" s="30"/>
      <c r="AG1083" s="31"/>
      <c r="AH1083" s="31"/>
      <c r="AI1083" s="33"/>
      <c r="AJ1083" s="33"/>
      <c r="AK1083" s="33"/>
      <c r="AL1083" s="33"/>
      <c r="AM1083" s="33"/>
      <c r="AN1083" s="222"/>
      <c r="AO1083" s="228" t="s">
        <v>133</v>
      </c>
      <c r="AP1083" s="31"/>
      <c r="AQ1083" s="31"/>
      <c r="AR1083" s="31"/>
      <c r="AS1083" s="31"/>
      <c r="AT1083" s="31"/>
      <c r="AU1083" s="31"/>
      <c r="AV1083" s="53" t="s">
        <v>198</v>
      </c>
      <c r="AW1083" s="30"/>
      <c r="AX1083" s="53" t="str">
        <f t="shared" si="2380"/>
        <v>U</v>
      </c>
      <c r="AY1083" s="31"/>
      <c r="AZ1083" s="31"/>
      <c r="BA1083" s="31"/>
      <c r="BB1083" s="31"/>
      <c r="BC1083" s="31"/>
      <c r="BD1083" s="31"/>
      <c r="BE1083" s="31"/>
      <c r="BF1083" s="31"/>
      <c r="BH1083" s="17" t="str">
        <f t="shared" si="2256"/>
        <v/>
      </c>
      <c r="BJ1083" s="17" t="str">
        <f t="shared" si="2256"/>
        <v/>
      </c>
      <c r="BK1083" s="18" t="s">
        <v>8246</v>
      </c>
      <c r="BL1083" s="17">
        <f t="shared" si="2285"/>
        <v>1</v>
      </c>
      <c r="BN1083" s="17" t="str">
        <f t="shared" si="2286"/>
        <v/>
      </c>
      <c r="BP1083" s="17" t="str">
        <f t="shared" si="2287"/>
        <v/>
      </c>
      <c r="BR1083" s="17" t="str">
        <f t="shared" si="2288"/>
        <v/>
      </c>
      <c r="BT1083" s="17" t="str">
        <f t="shared" si="2289"/>
        <v/>
      </c>
      <c r="BV1083" s="17" t="str">
        <f t="shared" si="2290"/>
        <v/>
      </c>
      <c r="BX1083" s="17" t="str">
        <f t="shared" si="2291"/>
        <v/>
      </c>
      <c r="BZ1083" s="17" t="str">
        <f t="shared" si="2292"/>
        <v/>
      </c>
      <c r="CB1083" s="17" t="str">
        <f t="shared" si="2293"/>
        <v/>
      </c>
      <c r="CD1083" s="17" t="str">
        <f t="shared" si="2294"/>
        <v/>
      </c>
      <c r="CF1083" s="17" t="str">
        <f t="shared" si="2295"/>
        <v/>
      </c>
      <c r="CH1083" s="17" t="str">
        <f t="shared" si="2296"/>
        <v/>
      </c>
      <c r="CJ1083" s="17" t="str">
        <f t="shared" si="2297"/>
        <v/>
      </c>
      <c r="CL1083" s="17" t="str">
        <f t="shared" si="2298"/>
        <v/>
      </c>
      <c r="CN1083" s="17" t="str">
        <f t="shared" si="2299"/>
        <v/>
      </c>
      <c r="CP1083" s="17" t="str">
        <f t="shared" si="2300"/>
        <v/>
      </c>
      <c r="CR1083" s="17" t="str">
        <f t="shared" si="2301"/>
        <v/>
      </c>
      <c r="CT1083" s="17" t="str">
        <f t="shared" si="2302"/>
        <v/>
      </c>
      <c r="CV1083" s="17" t="str">
        <f t="shared" si="2303"/>
        <v/>
      </c>
      <c r="CX1083" s="17" t="str">
        <f t="shared" si="2304"/>
        <v/>
      </c>
      <c r="CZ1083" s="17" t="str">
        <f t="shared" si="2305"/>
        <v/>
      </c>
      <c r="DB1083" s="17" t="str">
        <f t="shared" si="2306"/>
        <v/>
      </c>
      <c r="DD1083" s="17" t="str">
        <f t="shared" si="2307"/>
        <v/>
      </c>
      <c r="DF1083" s="17" t="str">
        <f t="shared" si="2308"/>
        <v/>
      </c>
      <c r="DH1083" s="17" t="str">
        <f t="shared" si="2309"/>
        <v/>
      </c>
      <c r="DJ1083" s="17" t="str">
        <f t="shared" si="2310"/>
        <v/>
      </c>
      <c r="DL1083" s="17" t="str">
        <f t="shared" si="2311"/>
        <v/>
      </c>
      <c r="DN1083" s="17" t="str">
        <f t="shared" si="2312"/>
        <v/>
      </c>
      <c r="DP1083" s="17" t="str">
        <f t="shared" si="2313"/>
        <v/>
      </c>
      <c r="DR1083" s="17" t="str">
        <f t="shared" si="2314"/>
        <v/>
      </c>
      <c r="DT1083" s="17" t="str">
        <f t="shared" si="2315"/>
        <v/>
      </c>
      <c r="DV1083" s="17" t="str">
        <f t="shared" si="2316"/>
        <v/>
      </c>
      <c r="DX1083" s="17" t="str">
        <f t="shared" si="2317"/>
        <v/>
      </c>
      <c r="DZ1083" s="17" t="str">
        <f t="shared" si="2318"/>
        <v/>
      </c>
      <c r="EB1083" s="17" t="str">
        <f t="shared" si="2319"/>
        <v/>
      </c>
      <c r="ED1083" s="17" t="str">
        <f t="shared" si="2320"/>
        <v/>
      </c>
      <c r="EF1083" s="17" t="str">
        <f t="shared" si="2321"/>
        <v/>
      </c>
      <c r="EH1083" s="17" t="str">
        <f t="shared" si="2322"/>
        <v/>
      </c>
      <c r="EJ1083" s="17" t="str">
        <f t="shared" si="2323"/>
        <v/>
      </c>
      <c r="EL1083" s="17" t="str">
        <f t="shared" si="2324"/>
        <v/>
      </c>
      <c r="EN1083" s="17" t="str">
        <f t="shared" si="2325"/>
        <v/>
      </c>
      <c r="EP1083" s="17" t="str">
        <f t="shared" si="2326"/>
        <v/>
      </c>
      <c r="ER1083" s="17" t="str">
        <f t="shared" si="2327"/>
        <v/>
      </c>
      <c r="ET1083" s="17" t="str">
        <f t="shared" si="2328"/>
        <v/>
      </c>
      <c r="EV1083" s="17" t="str">
        <f t="shared" si="2329"/>
        <v/>
      </c>
      <c r="EX1083" s="17" t="str">
        <f t="shared" si="2330"/>
        <v/>
      </c>
      <c r="EZ1083" s="17" t="str">
        <f t="shared" si="2331"/>
        <v/>
      </c>
      <c r="FB1083" s="17" t="str">
        <f t="shared" si="2332"/>
        <v/>
      </c>
      <c r="FD1083" s="17" t="str">
        <f t="shared" si="2333"/>
        <v/>
      </c>
      <c r="FE1083" s="17" t="s">
        <v>7353</v>
      </c>
      <c r="FF1083" s="17" t="s">
        <v>7173</v>
      </c>
      <c r="FG1083" s="17" t="s">
        <v>7353</v>
      </c>
      <c r="FH1083" s="17" t="s">
        <v>7353</v>
      </c>
      <c r="FI1083" s="17" t="s">
        <v>7353</v>
      </c>
      <c r="FJ1083" s="17" t="s">
        <v>7353</v>
      </c>
      <c r="FK1083" s="17" t="s">
        <v>7353</v>
      </c>
      <c r="FL1083" s="17" t="s">
        <v>7353</v>
      </c>
      <c r="FM1083" s="18" t="s">
        <v>6025</v>
      </c>
      <c r="FN1083" s="18">
        <f t="shared" si="2257"/>
        <v>1</v>
      </c>
      <c r="FO1083" s="18">
        <f t="shared" si="2381"/>
        <v>1</v>
      </c>
      <c r="FP1083" s="18">
        <f t="shared" si="2382"/>
        <v>1</v>
      </c>
      <c r="FQ1083" s="18">
        <f t="shared" si="2383"/>
        <v>0</v>
      </c>
      <c r="FR1083" s="18">
        <f t="shared" si="2258"/>
        <v>0</v>
      </c>
      <c r="FS1083" s="9" t="s">
        <v>198</v>
      </c>
      <c r="FU1083" s="21" t="s">
        <v>198</v>
      </c>
      <c r="FW1083" s="21" t="s">
        <v>198</v>
      </c>
      <c r="FX1083" s="18">
        <v>0</v>
      </c>
      <c r="FY1083" s="18">
        <v>0</v>
      </c>
      <c r="FZ1083" s="18">
        <f t="shared" si="2334"/>
        <v>0</v>
      </c>
      <c r="GA1083" s="18">
        <v>0</v>
      </c>
      <c r="GB1083" s="18">
        <v>0</v>
      </c>
      <c r="GC1083" s="18" t="s">
        <v>198</v>
      </c>
      <c r="GD1083" s="18">
        <f t="shared" si="2335"/>
        <v>0</v>
      </c>
      <c r="GE1083" s="18" t="s">
        <v>198</v>
      </c>
      <c r="GF1083" s="18">
        <f t="shared" si="2335"/>
        <v>0</v>
      </c>
      <c r="GG1083" s="18" t="s">
        <v>198</v>
      </c>
      <c r="GH1083" s="18">
        <f t="shared" si="2336"/>
        <v>0</v>
      </c>
      <c r="GI1083" s="18" t="s">
        <v>299</v>
      </c>
      <c r="GJ1083" s="18">
        <f t="shared" si="2337"/>
        <v>0</v>
      </c>
      <c r="GK1083" s="18" t="s">
        <v>4378</v>
      </c>
      <c r="GL1083" s="18">
        <f t="shared" si="2337"/>
        <v>1</v>
      </c>
      <c r="GM1083" s="228" t="s">
        <v>198</v>
      </c>
      <c r="GN1083" s="18">
        <f t="shared" si="2338"/>
        <v>2</v>
      </c>
      <c r="GQ1083" s="18" t="str">
        <f t="shared" si="2259"/>
        <v>L</v>
      </c>
      <c r="GR1083" s="18">
        <f t="shared" si="2339"/>
        <v>0</v>
      </c>
      <c r="GS1083" s="18">
        <f t="shared" si="2340"/>
        <v>3</v>
      </c>
      <c r="GT1083" s="21" t="str">
        <f t="shared" si="2341"/>
        <v>L</v>
      </c>
      <c r="GU1083" s="18" t="s">
        <v>5241</v>
      </c>
      <c r="GV1083" s="18" t="s">
        <v>165</v>
      </c>
      <c r="GW1083" s="18" t="s">
        <v>954</v>
      </c>
      <c r="GY1083" s="18" t="s">
        <v>1077</v>
      </c>
      <c r="GZ1083" s="18" t="s">
        <v>0</v>
      </c>
      <c r="HB1083" s="21" t="s">
        <v>198</v>
      </c>
      <c r="HD1083" s="21" t="str">
        <f t="shared" si="2342"/>
        <v>L</v>
      </c>
      <c r="HF1083" s="21" t="s">
        <v>198</v>
      </c>
      <c r="HH1083" s="69" t="str">
        <f t="shared" si="2343"/>
        <v>L</v>
      </c>
      <c r="HM1083" s="18" t="s">
        <v>7353</v>
      </c>
      <c r="HN1083" s="69" t="s">
        <v>133</v>
      </c>
      <c r="HO1083" s="72"/>
      <c r="HP1083" s="72"/>
      <c r="HQ1083" s="72"/>
      <c r="HR1083" s="72"/>
      <c r="HS1083" s="72"/>
      <c r="HT1083" s="72"/>
      <c r="HU1083" s="72"/>
      <c r="HV1083" s="72"/>
      <c r="HW1083" s="72"/>
      <c r="HX1083" s="72"/>
      <c r="HY1083" s="72"/>
      <c r="IA1083" s="21" t="s">
        <v>198</v>
      </c>
      <c r="IC1083" s="21" t="s">
        <v>198</v>
      </c>
      <c r="IE1083" s="71" t="s">
        <v>9354</v>
      </c>
      <c r="IF1083" s="69" t="s">
        <v>299</v>
      </c>
      <c r="II1083" s="21" t="s">
        <v>198</v>
      </c>
      <c r="IK1083" s="21" t="s">
        <v>198</v>
      </c>
      <c r="IM1083" s="21" t="s">
        <v>198</v>
      </c>
      <c r="IN1083" s="18" t="s">
        <v>2315</v>
      </c>
      <c r="IO1083" s="21" t="s">
        <v>299</v>
      </c>
      <c r="IQ1083" s="17" t="str">
        <f t="shared" si="2260"/>
        <v/>
      </c>
      <c r="IS1083" s="17" t="str">
        <f t="shared" si="2260"/>
        <v/>
      </c>
      <c r="IU1083" s="17" t="str">
        <f t="shared" si="2344"/>
        <v/>
      </c>
      <c r="IV1083" s="72"/>
      <c r="IW1083" s="72"/>
      <c r="IX1083" s="72"/>
      <c r="IY1083" s="72"/>
      <c r="IZ1083" s="72" t="str">
        <f t="shared" si="2261"/>
        <v/>
      </c>
      <c r="JA1083" s="72" t="str">
        <f t="shared" si="2262"/>
        <v/>
      </c>
      <c r="JB1083" s="72"/>
      <c r="JC1083" s="72" t="str">
        <f t="shared" si="2345"/>
        <v/>
      </c>
      <c r="JD1083" s="72"/>
      <c r="JE1083" s="72" t="str">
        <f t="shared" si="2346"/>
        <v/>
      </c>
      <c r="JF1083" s="72"/>
      <c r="JG1083" s="72"/>
      <c r="JH1083" s="72"/>
      <c r="JI1083" s="72" t="str">
        <f t="shared" si="2254"/>
        <v/>
      </c>
      <c r="JJ1083" s="72" t="str">
        <f t="shared" si="2263"/>
        <v/>
      </c>
      <c r="JL1083" s="17" t="str">
        <f t="shared" si="2347"/>
        <v/>
      </c>
      <c r="JN1083" s="17" t="str">
        <f t="shared" si="2348"/>
        <v/>
      </c>
      <c r="JP1083" s="17" t="str">
        <f t="shared" si="2349"/>
        <v/>
      </c>
      <c r="JR1083" s="17" t="str">
        <f t="shared" si="2350"/>
        <v/>
      </c>
      <c r="JT1083" s="17" t="str">
        <f t="shared" si="2351"/>
        <v/>
      </c>
      <c r="JV1083" s="17" t="str">
        <f t="shared" si="2352"/>
        <v/>
      </c>
      <c r="JX1083" s="17" t="str">
        <f t="shared" si="2353"/>
        <v/>
      </c>
      <c r="JY1083" s="72"/>
      <c r="JZ1083" s="72"/>
      <c r="KA1083" s="72"/>
      <c r="KB1083" s="72"/>
      <c r="KC1083" s="72"/>
      <c r="KD1083" s="72" t="str">
        <f t="shared" si="2264"/>
        <v/>
      </c>
      <c r="KE1083" s="72" t="str">
        <f t="shared" si="2265"/>
        <v/>
      </c>
      <c r="KF1083" s="72"/>
      <c r="KG1083" s="72" t="str">
        <f t="shared" si="2354"/>
        <v/>
      </c>
      <c r="KH1083" s="72"/>
      <c r="KI1083" s="72" t="str">
        <f t="shared" si="2355"/>
        <v/>
      </c>
      <c r="KJ1083" s="72"/>
      <c r="KK1083" s="72" t="str">
        <f t="shared" si="2356"/>
        <v/>
      </c>
      <c r="KL1083" s="72"/>
      <c r="KM1083" s="72"/>
      <c r="KN1083" s="72"/>
      <c r="KO1083" s="72"/>
      <c r="KP1083" s="72"/>
      <c r="KQ1083" s="72"/>
      <c r="KR1083" s="72"/>
      <c r="KS1083" s="72" t="str">
        <f t="shared" si="2357"/>
        <v/>
      </c>
      <c r="KT1083" s="72"/>
      <c r="KU1083" s="72" t="str">
        <f t="shared" si="2358"/>
        <v/>
      </c>
      <c r="KV1083" s="72" t="s">
        <v>7976</v>
      </c>
      <c r="KW1083" s="72" t="s">
        <v>2460</v>
      </c>
      <c r="KX1083" s="72">
        <f t="shared" si="2266"/>
        <v>1</v>
      </c>
      <c r="KY1083" s="72"/>
      <c r="KZ1083" s="72" t="s">
        <v>7977</v>
      </c>
      <c r="LA1083" s="72"/>
      <c r="LB1083" s="72">
        <f t="shared" si="2267"/>
        <v>1</v>
      </c>
      <c r="LC1083" s="18" t="s">
        <v>7900</v>
      </c>
      <c r="LD1083" s="17">
        <f t="shared" si="2359"/>
        <v>1</v>
      </c>
      <c r="LE1083" s="18" t="s">
        <v>7969</v>
      </c>
      <c r="LF1083" s="17">
        <f t="shared" si="2360"/>
        <v>1</v>
      </c>
      <c r="LH1083" s="17" t="str">
        <f t="shared" si="2361"/>
        <v/>
      </c>
      <c r="LI1083" s="18" t="s">
        <v>7901</v>
      </c>
      <c r="LJ1083" s="17">
        <f t="shared" si="2362"/>
        <v>1</v>
      </c>
      <c r="LL1083" s="17" t="str">
        <f t="shared" si="2363"/>
        <v/>
      </c>
      <c r="LN1083" s="17" t="str">
        <f t="shared" si="2364"/>
        <v/>
      </c>
      <c r="LO1083" s="18" t="s">
        <v>7895</v>
      </c>
      <c r="LP1083" s="17">
        <f t="shared" si="2365"/>
        <v>1</v>
      </c>
      <c r="LR1083" s="17" t="str">
        <f t="shared" si="2366"/>
        <v/>
      </c>
      <c r="LT1083" s="17" t="str">
        <f t="shared" si="2367"/>
        <v/>
      </c>
      <c r="LV1083" s="17" t="str">
        <f t="shared" si="2368"/>
        <v/>
      </c>
      <c r="LX1083" s="17" t="str">
        <f t="shared" si="2369"/>
        <v/>
      </c>
      <c r="LZ1083" s="17" t="str">
        <f t="shared" si="2370"/>
        <v/>
      </c>
      <c r="MB1083" s="17" t="str">
        <f t="shared" si="2371"/>
        <v/>
      </c>
      <c r="MD1083" s="17" t="str">
        <f t="shared" si="2268"/>
        <v/>
      </c>
      <c r="MF1083" s="17" t="str">
        <f t="shared" si="2372"/>
        <v/>
      </c>
      <c r="MG1083" s="17"/>
      <c r="MH1083" s="17" t="str">
        <f t="shared" si="2373"/>
        <v/>
      </c>
      <c r="MI1083" s="17"/>
      <c r="MJ1083" s="17" t="str">
        <f t="shared" si="2374"/>
        <v/>
      </c>
      <c r="ML1083" s="17"/>
      <c r="MN1083" s="69">
        <f t="shared" si="2375"/>
        <v>6</v>
      </c>
      <c r="MO1083" s="21" t="str">
        <f t="shared" si="2376"/>
        <v>M</v>
      </c>
      <c r="MP1083" s="18" t="s">
        <v>4672</v>
      </c>
      <c r="MQ1083" s="17">
        <f t="shared" si="2269"/>
        <v>1</v>
      </c>
      <c r="MS1083" s="17" t="str">
        <f t="shared" si="2270"/>
        <v/>
      </c>
      <c r="MU1083" s="17" t="str">
        <f t="shared" si="2271"/>
        <v/>
      </c>
      <c r="MW1083" s="17" t="str">
        <f t="shared" si="2272"/>
        <v/>
      </c>
      <c r="MY1083" s="17" t="str">
        <f t="shared" si="2273"/>
        <v/>
      </c>
      <c r="MZ1083" s="18" t="s">
        <v>8166</v>
      </c>
      <c r="NA1083" s="17">
        <f t="shared" si="2274"/>
        <v>1</v>
      </c>
      <c r="NC1083" s="17" t="str">
        <f t="shared" si="2275"/>
        <v/>
      </c>
      <c r="NH1083" s="18" t="str">
        <f t="shared" si="2276"/>
        <v/>
      </c>
      <c r="NI1083" s="18" t="str">
        <f t="shared" si="2277"/>
        <v/>
      </c>
      <c r="NM1083" s="18" t="str">
        <f t="shared" si="2392"/>
        <v/>
      </c>
      <c r="NN1083" s="18" t="str">
        <f t="shared" si="2391"/>
        <v/>
      </c>
      <c r="NO1083" s="21">
        <f t="shared" si="2278"/>
        <v>2</v>
      </c>
      <c r="NP1083" s="21" t="str">
        <f t="shared" si="2377"/>
        <v>H</v>
      </c>
      <c r="NX1083" s="18">
        <f t="shared" si="2378"/>
        <v>0</v>
      </c>
      <c r="NY1083" s="18">
        <f t="shared" si="2385"/>
        <v>0</v>
      </c>
      <c r="NZ1083" s="18">
        <f t="shared" si="2386"/>
        <v>0</v>
      </c>
      <c r="OA1083" s="18">
        <f t="shared" si="2387"/>
        <v>0</v>
      </c>
      <c r="OB1083" s="18">
        <f t="shared" si="2388"/>
        <v>0</v>
      </c>
      <c r="OC1083" s="18">
        <f t="shared" si="2389"/>
        <v>0</v>
      </c>
      <c r="OD1083" s="17">
        <f t="shared" si="2390"/>
        <v>0</v>
      </c>
      <c r="OE1083" s="20">
        <f t="shared" si="2255"/>
        <v>1</v>
      </c>
      <c r="OF1083" s="69" t="str">
        <f>IF(OE1083=0,"L",IF(OE1083=1,"L",IF(OE1083=2,"H",IF(OE1083=3,"H",IF(OE1083=4,"H",IF(OE1083=5,"H"))))))</f>
        <v>L</v>
      </c>
      <c r="OG1083" s="122"/>
      <c r="OH1083" s="21" t="str">
        <f t="shared" si="2384"/>
        <v>L</v>
      </c>
      <c r="OI1083" s="69" t="str">
        <f t="shared" si="2379"/>
        <v>L</v>
      </c>
      <c r="OJ1083" s="17" t="s">
        <v>4664</v>
      </c>
      <c r="OK1083" s="17" t="s">
        <v>461</v>
      </c>
      <c r="OL1083" s="17" t="s">
        <v>4662</v>
      </c>
      <c r="OM1083" s="17"/>
      <c r="OQ1083" s="18">
        <v>0</v>
      </c>
      <c r="OS1083" s="19" t="str">
        <f>IF(OK1083="","NF",IF(OK1083=" ","NF",IF(OK1083="subsistence fisheries", "M", IF(OK1083="commercial","H",IF(OK1083="highly commercial","VH")))))</f>
        <v>M</v>
      </c>
      <c r="OT1083" s="18">
        <v>2.1379026379105599</v>
      </c>
      <c r="OU1083" s="69" t="s">
        <v>198</v>
      </c>
      <c r="OV1083" s="18">
        <v>0.97345495506151203</v>
      </c>
      <c r="OW1083" s="69" t="s">
        <v>299</v>
      </c>
      <c r="OX1083" s="18">
        <v>6.3811640993377896</v>
      </c>
      <c r="OY1083" s="69" t="s">
        <v>299</v>
      </c>
      <c r="OZ1083" s="18">
        <v>23.1997044128779</v>
      </c>
      <c r="PA1083" s="69" t="s">
        <v>299</v>
      </c>
      <c r="PB1083" s="18">
        <v>3.2573962916989299</v>
      </c>
      <c r="PC1083" s="69" t="s">
        <v>198</v>
      </c>
      <c r="PD1083" s="69" t="s">
        <v>198</v>
      </c>
      <c r="PE1083" s="69" t="s">
        <v>198</v>
      </c>
      <c r="PF1083" s="18">
        <v>1.0059171597633101</v>
      </c>
      <c r="PG1083" s="69" t="s">
        <v>299</v>
      </c>
      <c r="PH1083" s="69" t="s">
        <v>299</v>
      </c>
      <c r="PI1083" s="69" t="s">
        <v>198</v>
      </c>
      <c r="PJ1083" s="18">
        <v>5.8446748722234396</v>
      </c>
      <c r="PK1083" s="69" t="s">
        <v>299</v>
      </c>
      <c r="PL1083" s="69" t="s">
        <v>299</v>
      </c>
      <c r="PM1083" s="69" t="s">
        <v>198</v>
      </c>
      <c r="PN1083" s="18">
        <v>25.306706626034298</v>
      </c>
      <c r="PO1083" s="69" t="s">
        <v>198</v>
      </c>
      <c r="PP1083" s="69" t="s">
        <v>198</v>
      </c>
      <c r="PQ1083" s="69" t="s">
        <v>198</v>
      </c>
      <c r="PR1083" s="18">
        <v>6.9467230802457003</v>
      </c>
      <c r="PS1083" s="69" t="s">
        <v>299</v>
      </c>
      <c r="PT1083" s="18">
        <v>0.97345495506151203</v>
      </c>
      <c r="PU1083" s="69" t="s">
        <v>299</v>
      </c>
      <c r="PV1083" s="18">
        <v>9.3090361194497699</v>
      </c>
      <c r="PW1083" s="69" t="s">
        <v>299</v>
      </c>
      <c r="PX1083" s="18">
        <v>40.505916256876397</v>
      </c>
      <c r="PY1083" s="69" t="s">
        <v>299</v>
      </c>
      <c r="PZ1083" s="18">
        <v>3.2131001399113601</v>
      </c>
      <c r="QA1083" s="69" t="s">
        <v>198</v>
      </c>
      <c r="QB1083" s="18">
        <v>0.89086126293656398</v>
      </c>
      <c r="QC1083" s="69" t="s">
        <v>299</v>
      </c>
      <c r="QD1083" s="18">
        <v>5.5670617007644898</v>
      </c>
      <c r="QE1083" s="69" t="s">
        <v>299</v>
      </c>
      <c r="QF1083" s="18">
        <v>19.026134694116401</v>
      </c>
      <c r="QG1083" s="69" t="s">
        <v>198</v>
      </c>
      <c r="QH1083" s="18">
        <v>53.8296349655242</v>
      </c>
      <c r="QI1083" s="69" t="s">
        <v>198</v>
      </c>
      <c r="QJ1083" s="18">
        <v>3.9002301114550701</v>
      </c>
      <c r="QK1083" s="69" t="s">
        <v>299</v>
      </c>
    </row>
    <row r="1084" spans="1:453" s="18" customFormat="1" x14ac:dyDescent="0.25">
      <c r="A1084" s="18" t="s">
        <v>127</v>
      </c>
      <c r="B1084" s="18" t="s">
        <v>128</v>
      </c>
      <c r="C1084" s="18" t="s">
        <v>129</v>
      </c>
      <c r="D1084" s="18" t="s">
        <v>146</v>
      </c>
      <c r="E1084" s="18" t="s">
        <v>147</v>
      </c>
      <c r="F1084" s="58" t="s">
        <v>1902</v>
      </c>
      <c r="H1084" s="58">
        <v>3256.7894679999999</v>
      </c>
      <c r="I1084" s="58">
        <v>13585.584591999999</v>
      </c>
      <c r="J1084" s="60" t="str">
        <f t="shared" si="2279"/>
        <v>L</v>
      </c>
      <c r="K1084" s="60" t="str">
        <f t="shared" si="2280"/>
        <v>H</v>
      </c>
      <c r="L1084" s="60" t="str">
        <f t="shared" si="2281"/>
        <v>L</v>
      </c>
      <c r="M1084" s="60" t="str">
        <f t="shared" si="2282"/>
        <v>L</v>
      </c>
      <c r="N1084" s="18" t="s">
        <v>211</v>
      </c>
      <c r="O1084" s="21" t="s">
        <v>198</v>
      </c>
      <c r="T1084" s="69" t="str">
        <f t="shared" si="2283"/>
        <v>U</v>
      </c>
      <c r="U1084" s="18" t="s">
        <v>4382</v>
      </c>
      <c r="V1084" s="63" t="s">
        <v>299</v>
      </c>
      <c r="X1084" s="21" t="s">
        <v>133</v>
      </c>
      <c r="Y1084" s="69" t="s">
        <v>198</v>
      </c>
      <c r="Z1084" s="69" t="str">
        <f t="shared" si="2284"/>
        <v>L</v>
      </c>
      <c r="AA1084" s="72" t="s">
        <v>4569</v>
      </c>
      <c r="AB1084" s="69" t="s">
        <v>299</v>
      </c>
      <c r="AC1084" s="34">
        <v>12.317</v>
      </c>
      <c r="AD1084" s="31"/>
      <c r="AE1084" s="30"/>
      <c r="AF1084" s="30"/>
      <c r="AG1084" s="31"/>
      <c r="AH1084" s="31"/>
      <c r="AI1084" s="33"/>
      <c r="AJ1084" s="33"/>
      <c r="AK1084" s="33"/>
      <c r="AL1084" s="33"/>
      <c r="AM1084" s="33"/>
      <c r="AN1084" s="222"/>
      <c r="AO1084" s="228" t="s">
        <v>133</v>
      </c>
      <c r="AP1084" s="31"/>
      <c r="AQ1084" s="31"/>
      <c r="AR1084" s="31"/>
      <c r="AS1084" s="31"/>
      <c r="AT1084" s="31"/>
      <c r="AU1084" s="31"/>
      <c r="AV1084" s="53" t="s">
        <v>198</v>
      </c>
      <c r="AW1084" s="30"/>
      <c r="AX1084" s="53" t="str">
        <f t="shared" si="2380"/>
        <v>U</v>
      </c>
      <c r="AY1084" s="31"/>
      <c r="AZ1084" s="31"/>
      <c r="BA1084" s="31"/>
      <c r="BB1084" s="31"/>
      <c r="BC1084" s="31"/>
      <c r="BD1084" s="31"/>
      <c r="BE1084" s="31"/>
      <c r="BF1084" s="31"/>
      <c r="BH1084" s="17" t="str">
        <f t="shared" si="2256"/>
        <v/>
      </c>
      <c r="BI1084" s="18" t="s">
        <v>8251</v>
      </c>
      <c r="BJ1084" s="17">
        <f t="shared" si="2256"/>
        <v>1</v>
      </c>
      <c r="BK1084" s="18" t="s">
        <v>8246</v>
      </c>
      <c r="BL1084" s="17">
        <f t="shared" si="2285"/>
        <v>1</v>
      </c>
      <c r="BN1084" s="17" t="str">
        <f t="shared" si="2286"/>
        <v/>
      </c>
      <c r="BP1084" s="17" t="str">
        <f t="shared" si="2287"/>
        <v/>
      </c>
      <c r="BR1084" s="17" t="str">
        <f t="shared" si="2288"/>
        <v/>
      </c>
      <c r="BT1084" s="17" t="str">
        <f t="shared" si="2289"/>
        <v/>
      </c>
      <c r="BV1084" s="17" t="str">
        <f t="shared" si="2290"/>
        <v/>
      </c>
      <c r="BX1084" s="17" t="str">
        <f t="shared" si="2291"/>
        <v/>
      </c>
      <c r="BZ1084" s="17" t="str">
        <f t="shared" si="2292"/>
        <v/>
      </c>
      <c r="CB1084" s="17" t="str">
        <f t="shared" si="2293"/>
        <v/>
      </c>
      <c r="CD1084" s="17" t="str">
        <f t="shared" si="2294"/>
        <v/>
      </c>
      <c r="CF1084" s="17" t="str">
        <f t="shared" si="2295"/>
        <v/>
      </c>
      <c r="CH1084" s="17" t="str">
        <f t="shared" si="2296"/>
        <v/>
      </c>
      <c r="CJ1084" s="17" t="str">
        <f t="shared" si="2297"/>
        <v/>
      </c>
      <c r="CL1084" s="17" t="str">
        <f t="shared" si="2298"/>
        <v/>
      </c>
      <c r="CN1084" s="17" t="str">
        <f t="shared" si="2299"/>
        <v/>
      </c>
      <c r="CP1084" s="17" t="str">
        <f t="shared" si="2300"/>
        <v/>
      </c>
      <c r="CR1084" s="17" t="str">
        <f t="shared" si="2301"/>
        <v/>
      </c>
      <c r="CT1084" s="17" t="str">
        <f t="shared" si="2302"/>
        <v/>
      </c>
      <c r="CV1084" s="17" t="str">
        <f t="shared" si="2303"/>
        <v/>
      </c>
      <c r="CX1084" s="17" t="str">
        <f t="shared" si="2304"/>
        <v/>
      </c>
      <c r="CZ1084" s="17" t="str">
        <f t="shared" si="2305"/>
        <v/>
      </c>
      <c r="DB1084" s="17" t="str">
        <f t="shared" si="2306"/>
        <v/>
      </c>
      <c r="DD1084" s="17" t="str">
        <f t="shared" si="2307"/>
        <v/>
      </c>
      <c r="DF1084" s="17" t="str">
        <f t="shared" si="2308"/>
        <v/>
      </c>
      <c r="DH1084" s="17" t="str">
        <f t="shared" si="2309"/>
        <v/>
      </c>
      <c r="DJ1084" s="17" t="str">
        <f t="shared" si="2310"/>
        <v/>
      </c>
      <c r="DL1084" s="17" t="str">
        <f t="shared" si="2311"/>
        <v/>
      </c>
      <c r="DN1084" s="17" t="str">
        <f t="shared" si="2312"/>
        <v/>
      </c>
      <c r="DP1084" s="17" t="str">
        <f t="shared" si="2313"/>
        <v/>
      </c>
      <c r="DR1084" s="17" t="str">
        <f t="shared" si="2314"/>
        <v/>
      </c>
      <c r="DT1084" s="17" t="str">
        <f t="shared" si="2315"/>
        <v/>
      </c>
      <c r="DV1084" s="17" t="str">
        <f t="shared" si="2316"/>
        <v/>
      </c>
      <c r="DX1084" s="17" t="str">
        <f t="shared" si="2317"/>
        <v/>
      </c>
      <c r="DZ1084" s="17" t="str">
        <f t="shared" si="2318"/>
        <v/>
      </c>
      <c r="EB1084" s="17" t="str">
        <f t="shared" si="2319"/>
        <v/>
      </c>
      <c r="ED1084" s="17" t="str">
        <f t="shared" si="2320"/>
        <v/>
      </c>
      <c r="EF1084" s="17" t="str">
        <f t="shared" si="2321"/>
        <v/>
      </c>
      <c r="EH1084" s="17" t="str">
        <f t="shared" si="2322"/>
        <v/>
      </c>
      <c r="EJ1084" s="17" t="str">
        <f t="shared" si="2323"/>
        <v/>
      </c>
      <c r="EL1084" s="17" t="str">
        <f t="shared" si="2324"/>
        <v/>
      </c>
      <c r="EN1084" s="17" t="str">
        <f t="shared" si="2325"/>
        <v/>
      </c>
      <c r="EP1084" s="17" t="str">
        <f t="shared" si="2326"/>
        <v/>
      </c>
      <c r="ER1084" s="17" t="str">
        <f t="shared" si="2327"/>
        <v/>
      </c>
      <c r="ET1084" s="17" t="str">
        <f t="shared" si="2328"/>
        <v/>
      </c>
      <c r="EV1084" s="17" t="str">
        <f t="shared" si="2329"/>
        <v/>
      </c>
      <c r="EX1084" s="17" t="str">
        <f t="shared" si="2330"/>
        <v/>
      </c>
      <c r="EZ1084" s="17" t="str">
        <f t="shared" si="2331"/>
        <v/>
      </c>
      <c r="FB1084" s="17" t="str">
        <f t="shared" si="2332"/>
        <v/>
      </c>
      <c r="FD1084" s="17" t="str">
        <f t="shared" si="2333"/>
        <v/>
      </c>
      <c r="FE1084" s="17" t="s">
        <v>7353</v>
      </c>
      <c r="FF1084" s="17" t="s">
        <v>7353</v>
      </c>
      <c r="FG1084" s="17" t="s">
        <v>7353</v>
      </c>
      <c r="FH1084" s="17" t="s">
        <v>7353</v>
      </c>
      <c r="FI1084" s="17" t="s">
        <v>7353</v>
      </c>
      <c r="FJ1084" s="17" t="s">
        <v>7353</v>
      </c>
      <c r="FK1084" s="17" t="s">
        <v>7353</v>
      </c>
      <c r="FL1084" s="17" t="s">
        <v>7353</v>
      </c>
      <c r="FN1084" s="18">
        <f t="shared" si="2257"/>
        <v>1</v>
      </c>
      <c r="FO1084" s="18">
        <f t="shared" si="2381"/>
        <v>2</v>
      </c>
      <c r="FP1084" s="18">
        <f t="shared" si="2382"/>
        <v>2</v>
      </c>
      <c r="FQ1084" s="18">
        <f t="shared" si="2383"/>
        <v>0</v>
      </c>
      <c r="FR1084" s="18">
        <f t="shared" si="2258"/>
        <v>0</v>
      </c>
      <c r="FS1084" s="9" t="s">
        <v>198</v>
      </c>
      <c r="FU1084" s="21" t="s">
        <v>198</v>
      </c>
      <c r="FW1084" s="21" t="s">
        <v>198</v>
      </c>
      <c r="FX1084" s="18">
        <v>0</v>
      </c>
      <c r="FY1084" s="18">
        <v>0</v>
      </c>
      <c r="FZ1084" s="18">
        <f t="shared" si="2334"/>
        <v>0</v>
      </c>
      <c r="GA1084" s="18">
        <v>0</v>
      </c>
      <c r="GB1084" s="18">
        <v>0</v>
      </c>
      <c r="GC1084" s="18" t="s">
        <v>198</v>
      </c>
      <c r="GD1084" s="18">
        <f t="shared" si="2335"/>
        <v>0</v>
      </c>
      <c r="GE1084" s="18" t="s">
        <v>198</v>
      </c>
      <c r="GF1084" s="18">
        <f t="shared" si="2335"/>
        <v>0</v>
      </c>
      <c r="GG1084" s="18" t="s">
        <v>198</v>
      </c>
      <c r="GH1084" s="18">
        <f t="shared" si="2336"/>
        <v>0</v>
      </c>
      <c r="GI1084" s="18" t="s">
        <v>299</v>
      </c>
      <c r="GJ1084" s="18">
        <f t="shared" si="2337"/>
        <v>0</v>
      </c>
      <c r="GK1084" s="18" t="s">
        <v>299</v>
      </c>
      <c r="GL1084" s="18">
        <f t="shared" si="2337"/>
        <v>0</v>
      </c>
      <c r="GM1084" s="228" t="s">
        <v>198</v>
      </c>
      <c r="GN1084" s="18">
        <f t="shared" si="2338"/>
        <v>2</v>
      </c>
      <c r="GQ1084" s="18" t="str">
        <f t="shared" si="2259"/>
        <v>L</v>
      </c>
      <c r="GR1084" s="18">
        <f t="shared" si="2339"/>
        <v>0</v>
      </c>
      <c r="GS1084" s="18">
        <f t="shared" si="2340"/>
        <v>2</v>
      </c>
      <c r="GT1084" s="21" t="str">
        <f t="shared" si="2341"/>
        <v>L</v>
      </c>
      <c r="GZ1084" s="18" t="s">
        <v>0</v>
      </c>
      <c r="HB1084" s="21" t="s">
        <v>133</v>
      </c>
      <c r="HD1084" s="21" t="str">
        <f t="shared" si="2342"/>
        <v>L</v>
      </c>
      <c r="HF1084" s="21" t="s">
        <v>198</v>
      </c>
      <c r="HH1084" s="69" t="str">
        <f t="shared" si="2343"/>
        <v>L</v>
      </c>
      <c r="HM1084" s="18" t="s">
        <v>7353</v>
      </c>
      <c r="HN1084" s="69" t="s">
        <v>133</v>
      </c>
      <c r="HO1084" s="72"/>
      <c r="HP1084" s="72"/>
      <c r="HQ1084" s="72"/>
      <c r="HR1084" s="72"/>
      <c r="HS1084" s="72"/>
      <c r="HT1084" s="72"/>
      <c r="HU1084" s="72"/>
      <c r="HV1084" s="72"/>
      <c r="HW1084" s="72"/>
      <c r="HX1084" s="72"/>
      <c r="HY1084" s="72"/>
      <c r="IA1084" s="21" t="s">
        <v>198</v>
      </c>
      <c r="IC1084" s="21" t="s">
        <v>198</v>
      </c>
      <c r="IE1084" s="71" t="s">
        <v>9354</v>
      </c>
      <c r="IF1084" s="69" t="s">
        <v>299</v>
      </c>
      <c r="II1084" s="21" t="s">
        <v>198</v>
      </c>
      <c r="IK1084" s="21" t="s">
        <v>198</v>
      </c>
      <c r="IM1084" s="21" t="s">
        <v>198</v>
      </c>
      <c r="IN1084" s="18" t="s">
        <v>5263</v>
      </c>
      <c r="IO1084" s="21" t="s">
        <v>299</v>
      </c>
      <c r="IQ1084" s="17" t="str">
        <f t="shared" si="2260"/>
        <v/>
      </c>
      <c r="IS1084" s="17" t="str">
        <f t="shared" si="2260"/>
        <v/>
      </c>
      <c r="IU1084" s="17" t="str">
        <f t="shared" si="2344"/>
        <v/>
      </c>
      <c r="IV1084" s="72"/>
      <c r="IW1084" s="72"/>
      <c r="IX1084" s="72"/>
      <c r="IY1084" s="72"/>
      <c r="IZ1084" s="72" t="str">
        <f t="shared" si="2261"/>
        <v/>
      </c>
      <c r="JA1084" s="72" t="str">
        <f t="shared" si="2262"/>
        <v/>
      </c>
      <c r="JB1084" s="72"/>
      <c r="JC1084" s="72" t="str">
        <f t="shared" si="2345"/>
        <v/>
      </c>
      <c r="JD1084" s="72"/>
      <c r="JE1084" s="72" t="str">
        <f t="shared" si="2346"/>
        <v/>
      </c>
      <c r="JF1084" s="72"/>
      <c r="JG1084" s="72"/>
      <c r="JH1084" s="72"/>
      <c r="JI1084" s="72" t="str">
        <f t="shared" si="2254"/>
        <v/>
      </c>
      <c r="JJ1084" s="72" t="str">
        <f t="shared" si="2263"/>
        <v/>
      </c>
      <c r="JL1084" s="17" t="str">
        <f t="shared" si="2347"/>
        <v/>
      </c>
      <c r="JM1084" s="18" t="s">
        <v>7912</v>
      </c>
      <c r="JN1084" s="17">
        <f t="shared" si="2348"/>
        <v>1</v>
      </c>
      <c r="JP1084" s="17" t="str">
        <f t="shared" si="2349"/>
        <v/>
      </c>
      <c r="JR1084" s="17" t="str">
        <f t="shared" si="2350"/>
        <v/>
      </c>
      <c r="JT1084" s="17" t="str">
        <f t="shared" si="2351"/>
        <v/>
      </c>
      <c r="JV1084" s="17" t="str">
        <f t="shared" si="2352"/>
        <v/>
      </c>
      <c r="JX1084" s="17" t="str">
        <f t="shared" si="2353"/>
        <v/>
      </c>
      <c r="JY1084" s="72"/>
      <c r="JZ1084" s="72"/>
      <c r="KA1084" s="72"/>
      <c r="KB1084" s="72"/>
      <c r="KC1084" s="72"/>
      <c r="KD1084" s="72" t="str">
        <f t="shared" si="2264"/>
        <v/>
      </c>
      <c r="KE1084" s="72" t="str">
        <f t="shared" si="2265"/>
        <v/>
      </c>
      <c r="KF1084" s="72"/>
      <c r="KG1084" s="72" t="str">
        <f t="shared" si="2354"/>
        <v/>
      </c>
      <c r="KH1084" s="72"/>
      <c r="KI1084" s="72" t="str">
        <f t="shared" si="2355"/>
        <v/>
      </c>
      <c r="KJ1084" s="72"/>
      <c r="KK1084" s="72" t="str">
        <f t="shared" si="2356"/>
        <v/>
      </c>
      <c r="KL1084" s="72"/>
      <c r="KM1084" s="72"/>
      <c r="KN1084" s="72"/>
      <c r="KO1084" s="72"/>
      <c r="KP1084" s="72"/>
      <c r="KQ1084" s="72"/>
      <c r="KR1084" s="72"/>
      <c r="KS1084" s="72" t="str">
        <f t="shared" si="2357"/>
        <v/>
      </c>
      <c r="KT1084" s="72"/>
      <c r="KU1084" s="72" t="str">
        <f t="shared" si="2358"/>
        <v/>
      </c>
      <c r="KV1084" s="72"/>
      <c r="KW1084" s="72"/>
      <c r="KX1084" s="72" t="str">
        <f t="shared" si="2266"/>
        <v/>
      </c>
      <c r="KY1084" s="72"/>
      <c r="KZ1084" s="72"/>
      <c r="LA1084" s="72"/>
      <c r="LB1084" s="72" t="str">
        <f t="shared" si="2267"/>
        <v/>
      </c>
      <c r="LD1084" s="17" t="str">
        <f t="shared" si="2359"/>
        <v/>
      </c>
      <c r="LF1084" s="17" t="str">
        <f t="shared" si="2360"/>
        <v/>
      </c>
      <c r="LH1084" s="17" t="str">
        <f t="shared" si="2361"/>
        <v/>
      </c>
      <c r="LI1084" s="18" t="s">
        <v>8007</v>
      </c>
      <c r="LJ1084" s="17">
        <f t="shared" si="2362"/>
        <v>1</v>
      </c>
      <c r="LL1084" s="17" t="str">
        <f t="shared" si="2363"/>
        <v/>
      </c>
      <c r="LN1084" s="17" t="str">
        <f t="shared" si="2364"/>
        <v/>
      </c>
      <c r="LP1084" s="17" t="str">
        <f t="shared" si="2365"/>
        <v/>
      </c>
      <c r="LR1084" s="17" t="str">
        <f t="shared" si="2366"/>
        <v/>
      </c>
      <c r="LT1084" s="17" t="str">
        <f t="shared" si="2367"/>
        <v/>
      </c>
      <c r="LV1084" s="17" t="str">
        <f t="shared" si="2368"/>
        <v/>
      </c>
      <c r="LX1084" s="17" t="str">
        <f t="shared" si="2369"/>
        <v/>
      </c>
      <c r="LZ1084" s="17" t="str">
        <f t="shared" si="2370"/>
        <v/>
      </c>
      <c r="MB1084" s="17" t="str">
        <f t="shared" si="2371"/>
        <v/>
      </c>
      <c r="MD1084" s="17" t="str">
        <f t="shared" si="2268"/>
        <v/>
      </c>
      <c r="MF1084" s="17" t="str">
        <f t="shared" si="2372"/>
        <v/>
      </c>
      <c r="MG1084" s="17"/>
      <c r="MH1084" s="17" t="str">
        <f t="shared" si="2373"/>
        <v/>
      </c>
      <c r="MI1084" s="17"/>
      <c r="MJ1084" s="17" t="str">
        <f t="shared" si="2374"/>
        <v/>
      </c>
      <c r="ML1084" s="17"/>
      <c r="MM1084" s="18" t="s">
        <v>144</v>
      </c>
      <c r="MN1084" s="69">
        <f t="shared" si="2375"/>
        <v>2</v>
      </c>
      <c r="MO1084" s="21" t="str">
        <f t="shared" si="2376"/>
        <v>L</v>
      </c>
      <c r="MQ1084" s="17" t="str">
        <f t="shared" si="2269"/>
        <v/>
      </c>
      <c r="MS1084" s="17" t="str">
        <f t="shared" si="2270"/>
        <v/>
      </c>
      <c r="MU1084" s="17" t="str">
        <f t="shared" si="2271"/>
        <v/>
      </c>
      <c r="MW1084" s="17" t="str">
        <f t="shared" si="2272"/>
        <v/>
      </c>
      <c r="MY1084" s="17" t="str">
        <f t="shared" si="2273"/>
        <v/>
      </c>
      <c r="NA1084" s="17" t="str">
        <f t="shared" si="2274"/>
        <v/>
      </c>
      <c r="NC1084" s="17" t="str">
        <f t="shared" si="2275"/>
        <v/>
      </c>
      <c r="NH1084" s="18" t="str">
        <f t="shared" si="2276"/>
        <v/>
      </c>
      <c r="NI1084" s="18" t="str">
        <f t="shared" si="2277"/>
        <v/>
      </c>
      <c r="NM1084" s="18" t="str">
        <f t="shared" si="2392"/>
        <v/>
      </c>
      <c r="NN1084" s="18" t="str">
        <f t="shared" si="2391"/>
        <v/>
      </c>
      <c r="NO1084" s="21">
        <f t="shared" si="2278"/>
        <v>0</v>
      </c>
      <c r="NP1084" s="21" t="str">
        <f t="shared" si="2377"/>
        <v>L</v>
      </c>
      <c r="NX1084" s="18">
        <f t="shared" si="2378"/>
        <v>0</v>
      </c>
      <c r="NY1084" s="18">
        <f t="shared" si="2385"/>
        <v>0</v>
      </c>
      <c r="NZ1084" s="18">
        <f t="shared" si="2386"/>
        <v>0</v>
      </c>
      <c r="OA1084" s="18">
        <f t="shared" si="2387"/>
        <v>0</v>
      </c>
      <c r="OB1084" s="18">
        <f t="shared" si="2388"/>
        <v>0</v>
      </c>
      <c r="OC1084" s="18">
        <f t="shared" si="2389"/>
        <v>0</v>
      </c>
      <c r="OD1084" s="17">
        <f t="shared" si="2390"/>
        <v>0</v>
      </c>
      <c r="OE1084" s="20">
        <f t="shared" si="2255"/>
        <v>2</v>
      </c>
      <c r="OF1084" s="69" t="str">
        <f>IF(OE1084=0,"L",IF(OE1084=1,"L",IF(OE1084=2,"H",IF(OE1084=3,"H",IF(OE1084=4,"H",IF(OE1084=5,"H"))))))</f>
        <v>H</v>
      </c>
      <c r="OG1084" s="122"/>
      <c r="OH1084" s="21" t="str">
        <f t="shared" si="2384"/>
        <v>L</v>
      </c>
      <c r="OI1084" s="69" t="str">
        <f t="shared" si="2379"/>
        <v>L</v>
      </c>
      <c r="OJ1084" s="17" t="s">
        <v>4664</v>
      </c>
      <c r="OK1084" s="17" t="s">
        <v>143</v>
      </c>
      <c r="OL1084" s="17" t="s">
        <v>4662</v>
      </c>
      <c r="OM1084" s="17"/>
      <c r="OQ1084" s="18">
        <v>0</v>
      </c>
      <c r="OS1084" s="19" t="str">
        <f>IF(OK1084="","NF",IF(OK1084=" ","NF",IF(OK1084="subsistence fisheries", "M", IF(OK1084="commercial","H",IF(OK1084="highly commercial","VH")))))</f>
        <v>H</v>
      </c>
      <c r="OT1084" s="18">
        <v>1.6759258906046599</v>
      </c>
      <c r="OU1084" s="69" t="s">
        <v>198</v>
      </c>
      <c r="OV1084" s="18">
        <v>0.16435178120930999</v>
      </c>
      <c r="OW1084" s="69" t="s">
        <v>198</v>
      </c>
      <c r="OX1084" s="18">
        <v>2.5833320617675799</v>
      </c>
      <c r="OY1084" s="69" t="s">
        <v>198</v>
      </c>
      <c r="OZ1084" s="18">
        <v>26.833330790201799</v>
      </c>
      <c r="PA1084" s="69" t="s">
        <v>299</v>
      </c>
      <c r="PB1084" s="18">
        <v>1.4537035624186201</v>
      </c>
      <c r="PC1084" s="69" t="s">
        <v>198</v>
      </c>
      <c r="PD1084" s="69" t="s">
        <v>198</v>
      </c>
      <c r="PE1084" s="69" t="s">
        <v>198</v>
      </c>
      <c r="PF1084" s="18">
        <v>0.32638887564341201</v>
      </c>
      <c r="PG1084" s="69" t="s">
        <v>198</v>
      </c>
      <c r="PH1084" s="69" t="s">
        <v>198</v>
      </c>
      <c r="PI1084" s="69" t="s">
        <v>198</v>
      </c>
      <c r="PJ1084" s="18">
        <v>2.6250025431315098</v>
      </c>
      <c r="PK1084" s="69" t="s">
        <v>198</v>
      </c>
      <c r="PL1084" s="69" t="s">
        <v>198</v>
      </c>
      <c r="PM1084" s="69" t="s">
        <v>198</v>
      </c>
      <c r="PN1084" s="18">
        <v>29.194435119628899</v>
      </c>
      <c r="PO1084" s="69" t="s">
        <v>299</v>
      </c>
      <c r="PP1084" s="69" t="s">
        <v>299</v>
      </c>
      <c r="PQ1084" s="69" t="s">
        <v>198</v>
      </c>
      <c r="PR1084" s="18">
        <v>1.3775250116984099</v>
      </c>
      <c r="PS1084" s="69" t="s">
        <v>198</v>
      </c>
      <c r="PT1084" s="18">
        <v>0.16435178120930999</v>
      </c>
      <c r="PU1084" s="69" t="s">
        <v>198</v>
      </c>
      <c r="PV1084" s="18">
        <v>7.7714653015136701</v>
      </c>
      <c r="PW1084" s="69" t="s">
        <v>299</v>
      </c>
      <c r="PX1084" s="18">
        <v>46.791659037272098</v>
      </c>
      <c r="PY1084" s="69" t="s">
        <v>299</v>
      </c>
      <c r="PZ1084" s="18">
        <v>1.5416666666666701</v>
      </c>
      <c r="QA1084" s="69" t="s">
        <v>198</v>
      </c>
      <c r="QB1084" s="18">
        <v>0.240740656852722</v>
      </c>
      <c r="QC1084" s="69" t="s">
        <v>198</v>
      </c>
      <c r="QD1084" s="18">
        <v>2.1805559794108098</v>
      </c>
      <c r="QE1084" s="69" t="s">
        <v>198</v>
      </c>
      <c r="QF1084" s="18">
        <v>22.027776082356802</v>
      </c>
      <c r="QG1084" s="69" t="s">
        <v>299</v>
      </c>
      <c r="QH1084" s="18">
        <v>24.2083333333333</v>
      </c>
      <c r="QI1084" s="69" t="s">
        <v>299</v>
      </c>
      <c r="QJ1084" s="18">
        <v>2.5509259700775102</v>
      </c>
      <c r="QK1084" s="69" t="s">
        <v>299</v>
      </c>
    </row>
    <row r="1085" spans="1:453" s="18" customFormat="1" x14ac:dyDescent="0.25">
      <c r="A1085" s="18" t="s">
        <v>127</v>
      </c>
      <c r="B1085" s="18" t="s">
        <v>128</v>
      </c>
      <c r="C1085" s="18" t="s">
        <v>129</v>
      </c>
      <c r="D1085" s="18" t="s">
        <v>146</v>
      </c>
      <c r="E1085" s="18" t="s">
        <v>147</v>
      </c>
      <c r="F1085" s="58" t="s">
        <v>1903</v>
      </c>
      <c r="H1085" s="58">
        <v>67460.157940999998</v>
      </c>
      <c r="I1085" s="58">
        <v>97129.499718000006</v>
      </c>
      <c r="J1085" s="60" t="str">
        <f t="shared" si="2279"/>
        <v>L</v>
      </c>
      <c r="K1085" s="60" t="str">
        <f t="shared" si="2280"/>
        <v>L</v>
      </c>
      <c r="L1085" s="60" t="str">
        <f t="shared" si="2281"/>
        <v>L</v>
      </c>
      <c r="M1085" s="60" t="str">
        <f t="shared" si="2282"/>
        <v>L</v>
      </c>
      <c r="N1085" s="18" t="s">
        <v>218</v>
      </c>
      <c r="O1085" s="21" t="s">
        <v>133</v>
      </c>
      <c r="P1085" s="18">
        <v>0</v>
      </c>
      <c r="Q1085" s="18">
        <v>6</v>
      </c>
      <c r="R1085" s="18">
        <v>6</v>
      </c>
      <c r="S1085" s="18">
        <v>4</v>
      </c>
      <c r="T1085" s="69" t="str">
        <f t="shared" si="2283"/>
        <v>L</v>
      </c>
      <c r="V1085" s="63" t="s">
        <v>133</v>
      </c>
      <c r="X1085" s="21" t="s">
        <v>133</v>
      </c>
      <c r="Y1085" s="69" t="s">
        <v>198</v>
      </c>
      <c r="Z1085" s="69" t="str">
        <f t="shared" si="2284"/>
        <v>L</v>
      </c>
      <c r="AA1085" s="72" t="s">
        <v>4476</v>
      </c>
      <c r="AB1085" s="69" t="s">
        <v>299</v>
      </c>
      <c r="AC1085" s="34">
        <v>10.961</v>
      </c>
      <c r="AD1085" s="31"/>
      <c r="AE1085" s="30"/>
      <c r="AF1085" s="30"/>
      <c r="AG1085" s="31"/>
      <c r="AH1085" s="31"/>
      <c r="AI1085" s="33"/>
      <c r="AJ1085" s="33"/>
      <c r="AK1085" s="33"/>
      <c r="AL1085" s="33"/>
      <c r="AM1085" s="33"/>
      <c r="AN1085" s="222"/>
      <c r="AO1085" s="228" t="s">
        <v>133</v>
      </c>
      <c r="AP1085" s="31"/>
      <c r="AQ1085" s="31"/>
      <c r="AR1085" s="31"/>
      <c r="AS1085" s="31"/>
      <c r="AT1085" s="31"/>
      <c r="AU1085" s="31"/>
      <c r="AV1085" s="53" t="s">
        <v>198</v>
      </c>
      <c r="AW1085" s="30"/>
      <c r="AX1085" s="53" t="str">
        <f t="shared" si="2380"/>
        <v>U</v>
      </c>
      <c r="AY1085" s="31"/>
      <c r="AZ1085" s="31"/>
      <c r="BA1085" s="31"/>
      <c r="BB1085" s="31"/>
      <c r="BC1085" s="31"/>
      <c r="BD1085" s="31"/>
      <c r="BE1085" s="31"/>
      <c r="BF1085" s="31"/>
      <c r="BH1085" s="17" t="str">
        <f t="shared" si="2256"/>
        <v/>
      </c>
      <c r="BJ1085" s="17" t="str">
        <f t="shared" si="2256"/>
        <v/>
      </c>
      <c r="BK1085" s="18" t="s">
        <v>8246</v>
      </c>
      <c r="BL1085" s="17">
        <f t="shared" si="2285"/>
        <v>1</v>
      </c>
      <c r="BN1085" s="17" t="str">
        <f t="shared" si="2286"/>
        <v/>
      </c>
      <c r="BP1085" s="17" t="str">
        <f t="shared" si="2287"/>
        <v/>
      </c>
      <c r="BR1085" s="17" t="str">
        <f t="shared" si="2288"/>
        <v/>
      </c>
      <c r="BT1085" s="17" t="str">
        <f t="shared" si="2289"/>
        <v/>
      </c>
      <c r="BV1085" s="17" t="str">
        <f t="shared" si="2290"/>
        <v/>
      </c>
      <c r="BX1085" s="17" t="str">
        <f t="shared" si="2291"/>
        <v/>
      </c>
      <c r="BZ1085" s="17" t="str">
        <f t="shared" si="2292"/>
        <v/>
      </c>
      <c r="CB1085" s="17" t="str">
        <f t="shared" si="2293"/>
        <v/>
      </c>
      <c r="CD1085" s="17" t="str">
        <f t="shared" si="2294"/>
        <v/>
      </c>
      <c r="CF1085" s="17" t="str">
        <f t="shared" si="2295"/>
        <v/>
      </c>
      <c r="CH1085" s="17" t="str">
        <f t="shared" si="2296"/>
        <v/>
      </c>
      <c r="CJ1085" s="17" t="str">
        <f t="shared" si="2297"/>
        <v/>
      </c>
      <c r="CL1085" s="17" t="str">
        <f t="shared" si="2298"/>
        <v/>
      </c>
      <c r="CN1085" s="17" t="str">
        <f t="shared" si="2299"/>
        <v/>
      </c>
      <c r="CP1085" s="17" t="str">
        <f t="shared" si="2300"/>
        <v/>
      </c>
      <c r="CR1085" s="17" t="str">
        <f t="shared" si="2301"/>
        <v/>
      </c>
      <c r="CT1085" s="17" t="str">
        <f t="shared" si="2302"/>
        <v/>
      </c>
      <c r="CV1085" s="17" t="str">
        <f t="shared" si="2303"/>
        <v/>
      </c>
      <c r="CX1085" s="17" t="str">
        <f t="shared" si="2304"/>
        <v/>
      </c>
      <c r="CZ1085" s="17" t="str">
        <f t="shared" si="2305"/>
        <v/>
      </c>
      <c r="DB1085" s="17" t="str">
        <f t="shared" si="2306"/>
        <v/>
      </c>
      <c r="DD1085" s="17" t="str">
        <f t="shared" si="2307"/>
        <v/>
      </c>
      <c r="DF1085" s="17" t="str">
        <f t="shared" si="2308"/>
        <v/>
      </c>
      <c r="DH1085" s="17" t="str">
        <f t="shared" si="2309"/>
        <v/>
      </c>
      <c r="DJ1085" s="17" t="str">
        <f t="shared" si="2310"/>
        <v/>
      </c>
      <c r="DL1085" s="17" t="str">
        <f t="shared" si="2311"/>
        <v/>
      </c>
      <c r="DN1085" s="17" t="str">
        <f t="shared" si="2312"/>
        <v/>
      </c>
      <c r="DP1085" s="17" t="str">
        <f t="shared" si="2313"/>
        <v/>
      </c>
      <c r="DR1085" s="17" t="str">
        <f t="shared" si="2314"/>
        <v/>
      </c>
      <c r="DT1085" s="17" t="str">
        <f t="shared" si="2315"/>
        <v/>
      </c>
      <c r="DV1085" s="17" t="str">
        <f t="shared" si="2316"/>
        <v/>
      </c>
      <c r="DX1085" s="17" t="str">
        <f t="shared" si="2317"/>
        <v/>
      </c>
      <c r="DZ1085" s="17" t="str">
        <f t="shared" si="2318"/>
        <v/>
      </c>
      <c r="EB1085" s="17" t="str">
        <f t="shared" si="2319"/>
        <v/>
      </c>
      <c r="ED1085" s="17" t="str">
        <f t="shared" si="2320"/>
        <v/>
      </c>
      <c r="EF1085" s="17" t="str">
        <f t="shared" si="2321"/>
        <v/>
      </c>
      <c r="EH1085" s="17" t="str">
        <f t="shared" si="2322"/>
        <v/>
      </c>
      <c r="EJ1085" s="17" t="str">
        <f t="shared" si="2323"/>
        <v/>
      </c>
      <c r="EL1085" s="17" t="str">
        <f t="shared" si="2324"/>
        <v/>
      </c>
      <c r="EN1085" s="17" t="str">
        <f t="shared" si="2325"/>
        <v/>
      </c>
      <c r="EP1085" s="17" t="str">
        <f t="shared" si="2326"/>
        <v/>
      </c>
      <c r="ER1085" s="17" t="str">
        <f t="shared" si="2327"/>
        <v/>
      </c>
      <c r="ET1085" s="17" t="str">
        <f t="shared" si="2328"/>
        <v/>
      </c>
      <c r="EV1085" s="17" t="str">
        <f t="shared" si="2329"/>
        <v/>
      </c>
      <c r="EX1085" s="17" t="str">
        <f t="shared" si="2330"/>
        <v/>
      </c>
      <c r="EZ1085" s="17" t="str">
        <f t="shared" si="2331"/>
        <v/>
      </c>
      <c r="FB1085" s="17" t="str">
        <f t="shared" si="2332"/>
        <v/>
      </c>
      <c r="FD1085" s="17" t="str">
        <f t="shared" si="2333"/>
        <v/>
      </c>
      <c r="FE1085" s="17" t="s">
        <v>7353</v>
      </c>
      <c r="FF1085" s="17" t="s">
        <v>7173</v>
      </c>
      <c r="FG1085" s="17" t="s">
        <v>7353</v>
      </c>
      <c r="FH1085" s="17" t="s">
        <v>7353</v>
      </c>
      <c r="FI1085" s="17" t="s">
        <v>7353</v>
      </c>
      <c r="FJ1085" s="17" t="s">
        <v>7353</v>
      </c>
      <c r="FK1085" s="17" t="s">
        <v>7353</v>
      </c>
      <c r="FL1085" s="17" t="s">
        <v>7353</v>
      </c>
      <c r="FM1085" s="18" t="s">
        <v>4957</v>
      </c>
      <c r="FN1085" s="18">
        <f t="shared" si="2257"/>
        <v>1</v>
      </c>
      <c r="FO1085" s="18">
        <f t="shared" si="2381"/>
        <v>1</v>
      </c>
      <c r="FP1085" s="18">
        <f t="shared" si="2382"/>
        <v>1</v>
      </c>
      <c r="FQ1085" s="18">
        <f t="shared" si="2383"/>
        <v>0</v>
      </c>
      <c r="FR1085" s="18">
        <f t="shared" si="2258"/>
        <v>0</v>
      </c>
      <c r="FS1085" s="9" t="s">
        <v>198</v>
      </c>
      <c r="FU1085" s="21" t="s">
        <v>198</v>
      </c>
      <c r="FW1085" s="21" t="s">
        <v>198</v>
      </c>
      <c r="FX1085" s="18">
        <v>0</v>
      </c>
      <c r="FY1085" s="18">
        <v>0</v>
      </c>
      <c r="FZ1085" s="18">
        <f t="shared" si="2334"/>
        <v>0</v>
      </c>
      <c r="GA1085" s="18">
        <v>0</v>
      </c>
      <c r="GB1085" s="18">
        <v>0</v>
      </c>
      <c r="GC1085" s="18" t="s">
        <v>198</v>
      </c>
      <c r="GD1085" s="18">
        <f t="shared" si="2335"/>
        <v>0</v>
      </c>
      <c r="GE1085" s="18" t="s">
        <v>198</v>
      </c>
      <c r="GF1085" s="18">
        <f t="shared" si="2335"/>
        <v>0</v>
      </c>
      <c r="GG1085" s="18" t="s">
        <v>198</v>
      </c>
      <c r="GH1085" s="18">
        <f t="shared" si="2336"/>
        <v>0</v>
      </c>
      <c r="GI1085" s="18" t="s">
        <v>299</v>
      </c>
      <c r="GJ1085" s="18">
        <f t="shared" si="2337"/>
        <v>0</v>
      </c>
      <c r="GK1085" s="18" t="s">
        <v>4378</v>
      </c>
      <c r="GL1085" s="18">
        <f t="shared" si="2337"/>
        <v>1</v>
      </c>
      <c r="GM1085" s="228" t="s">
        <v>198</v>
      </c>
      <c r="GN1085" s="18">
        <f t="shared" si="2338"/>
        <v>2</v>
      </c>
      <c r="GQ1085" s="18" t="str">
        <f t="shared" si="2259"/>
        <v>L</v>
      </c>
      <c r="GR1085" s="18">
        <f t="shared" si="2339"/>
        <v>0</v>
      </c>
      <c r="GS1085" s="18">
        <f t="shared" si="2340"/>
        <v>3</v>
      </c>
      <c r="GT1085" s="21" t="str">
        <f t="shared" si="2341"/>
        <v>L</v>
      </c>
      <c r="GU1085" s="18" t="s">
        <v>5241</v>
      </c>
      <c r="GV1085" s="18" t="s">
        <v>177</v>
      </c>
      <c r="GW1085" s="18" t="s">
        <v>515</v>
      </c>
      <c r="GY1085" s="18" t="s">
        <v>6544</v>
      </c>
      <c r="GZ1085" s="18" t="s">
        <v>0</v>
      </c>
      <c r="HB1085" s="21" t="s">
        <v>198</v>
      </c>
      <c r="HD1085" s="21" t="str">
        <f t="shared" si="2342"/>
        <v>L</v>
      </c>
      <c r="HF1085" s="21" t="s">
        <v>198</v>
      </c>
      <c r="HH1085" s="69" t="str">
        <f t="shared" si="2343"/>
        <v>L</v>
      </c>
      <c r="HM1085" s="18" t="s">
        <v>7353</v>
      </c>
      <c r="HN1085" s="69" t="s">
        <v>133</v>
      </c>
      <c r="HO1085" s="72"/>
      <c r="HP1085" s="72"/>
      <c r="HQ1085" s="72"/>
      <c r="HR1085" s="72"/>
      <c r="HS1085" s="72"/>
      <c r="HT1085" s="72"/>
      <c r="HU1085" s="72"/>
      <c r="HV1085" s="72"/>
      <c r="HW1085" s="72"/>
      <c r="HX1085" s="72"/>
      <c r="HY1085" s="72"/>
      <c r="IA1085" s="21" t="s">
        <v>198</v>
      </c>
      <c r="IC1085" s="21" t="s">
        <v>198</v>
      </c>
      <c r="IE1085" s="71" t="s">
        <v>9354</v>
      </c>
      <c r="IF1085" s="69" t="s">
        <v>299</v>
      </c>
      <c r="II1085" s="21" t="s">
        <v>198</v>
      </c>
      <c r="IK1085" s="21" t="s">
        <v>198</v>
      </c>
      <c r="IM1085" s="21" t="s">
        <v>198</v>
      </c>
      <c r="IN1085" s="18" t="s">
        <v>2315</v>
      </c>
      <c r="IO1085" s="21" t="s">
        <v>299</v>
      </c>
      <c r="IQ1085" s="17" t="str">
        <f t="shared" si="2260"/>
        <v/>
      </c>
      <c r="IS1085" s="17" t="str">
        <f t="shared" si="2260"/>
        <v/>
      </c>
      <c r="IU1085" s="17" t="str">
        <f t="shared" si="2344"/>
        <v/>
      </c>
      <c r="IV1085" s="72"/>
      <c r="IW1085" s="72"/>
      <c r="IX1085" s="72"/>
      <c r="IY1085" s="72"/>
      <c r="IZ1085" s="72" t="str">
        <f t="shared" si="2261"/>
        <v/>
      </c>
      <c r="JA1085" s="72" t="str">
        <f t="shared" si="2262"/>
        <v/>
      </c>
      <c r="JB1085" s="72"/>
      <c r="JC1085" s="72" t="str">
        <f t="shared" si="2345"/>
        <v/>
      </c>
      <c r="JD1085" s="72"/>
      <c r="JE1085" s="72" t="str">
        <f t="shared" si="2346"/>
        <v/>
      </c>
      <c r="JF1085" s="72"/>
      <c r="JG1085" s="72"/>
      <c r="JH1085" s="72"/>
      <c r="JI1085" s="72" t="str">
        <f t="shared" si="2254"/>
        <v/>
      </c>
      <c r="JJ1085" s="72" t="str">
        <f t="shared" si="2263"/>
        <v/>
      </c>
      <c r="JL1085" s="17" t="str">
        <f t="shared" si="2347"/>
        <v/>
      </c>
      <c r="JN1085" s="17" t="str">
        <f t="shared" si="2348"/>
        <v/>
      </c>
      <c r="JP1085" s="17" t="str">
        <f t="shared" si="2349"/>
        <v/>
      </c>
      <c r="JR1085" s="17" t="str">
        <f t="shared" si="2350"/>
        <v/>
      </c>
      <c r="JT1085" s="17" t="str">
        <f t="shared" si="2351"/>
        <v/>
      </c>
      <c r="JV1085" s="17" t="str">
        <f t="shared" si="2352"/>
        <v/>
      </c>
      <c r="JX1085" s="17" t="str">
        <f t="shared" si="2353"/>
        <v/>
      </c>
      <c r="JY1085" s="72"/>
      <c r="JZ1085" s="72"/>
      <c r="KA1085" s="72"/>
      <c r="KB1085" s="72"/>
      <c r="KC1085" s="72"/>
      <c r="KD1085" s="72" t="str">
        <f t="shared" si="2264"/>
        <v/>
      </c>
      <c r="KE1085" s="72" t="str">
        <f t="shared" si="2265"/>
        <v/>
      </c>
      <c r="KF1085" s="72"/>
      <c r="KG1085" s="72" t="str">
        <f t="shared" si="2354"/>
        <v/>
      </c>
      <c r="KH1085" s="72"/>
      <c r="KI1085" s="72" t="str">
        <f t="shared" si="2355"/>
        <v/>
      </c>
      <c r="KJ1085" s="72"/>
      <c r="KK1085" s="72" t="str">
        <f t="shared" si="2356"/>
        <v/>
      </c>
      <c r="KL1085" s="72"/>
      <c r="KM1085" s="72"/>
      <c r="KN1085" s="72"/>
      <c r="KO1085" s="72"/>
      <c r="KP1085" s="72"/>
      <c r="KQ1085" s="72"/>
      <c r="KR1085" s="72"/>
      <c r="KS1085" s="72" t="str">
        <f t="shared" si="2357"/>
        <v/>
      </c>
      <c r="KT1085" s="72"/>
      <c r="KU1085" s="72" t="str">
        <f t="shared" si="2358"/>
        <v/>
      </c>
      <c r="KV1085" s="72" t="s">
        <v>7976</v>
      </c>
      <c r="KW1085" s="72" t="s">
        <v>2460</v>
      </c>
      <c r="KX1085" s="72">
        <f t="shared" si="2266"/>
        <v>1</v>
      </c>
      <c r="KY1085" s="72"/>
      <c r="KZ1085" s="72" t="s">
        <v>7977</v>
      </c>
      <c r="LA1085" s="72"/>
      <c r="LB1085" s="72">
        <f t="shared" si="2267"/>
        <v>1</v>
      </c>
      <c r="LC1085" s="18" t="s">
        <v>7900</v>
      </c>
      <c r="LD1085" s="17">
        <f t="shared" si="2359"/>
        <v>1</v>
      </c>
      <c r="LE1085" s="18" t="s">
        <v>7969</v>
      </c>
      <c r="LF1085" s="17">
        <f t="shared" si="2360"/>
        <v>1</v>
      </c>
      <c r="LH1085" s="17" t="str">
        <f t="shared" si="2361"/>
        <v/>
      </c>
      <c r="LI1085" s="18" t="s">
        <v>7901</v>
      </c>
      <c r="LJ1085" s="17">
        <f t="shared" si="2362"/>
        <v>1</v>
      </c>
      <c r="LL1085" s="17" t="str">
        <f t="shared" si="2363"/>
        <v/>
      </c>
      <c r="LN1085" s="17" t="str">
        <f t="shared" si="2364"/>
        <v/>
      </c>
      <c r="LO1085" s="18" t="s">
        <v>7895</v>
      </c>
      <c r="LP1085" s="17">
        <f t="shared" si="2365"/>
        <v>1</v>
      </c>
      <c r="LR1085" s="17" t="str">
        <f t="shared" si="2366"/>
        <v/>
      </c>
      <c r="LT1085" s="17" t="str">
        <f t="shared" si="2367"/>
        <v/>
      </c>
      <c r="LV1085" s="17" t="str">
        <f t="shared" si="2368"/>
        <v/>
      </c>
      <c r="LX1085" s="17" t="str">
        <f t="shared" si="2369"/>
        <v/>
      </c>
      <c r="LZ1085" s="17" t="str">
        <f t="shared" si="2370"/>
        <v/>
      </c>
      <c r="MB1085" s="17" t="str">
        <f t="shared" si="2371"/>
        <v/>
      </c>
      <c r="MD1085" s="17" t="str">
        <f t="shared" si="2268"/>
        <v/>
      </c>
      <c r="MF1085" s="17" t="str">
        <f t="shared" si="2372"/>
        <v/>
      </c>
      <c r="MG1085" s="17"/>
      <c r="MH1085" s="17" t="str">
        <f t="shared" si="2373"/>
        <v/>
      </c>
      <c r="MI1085" s="17"/>
      <c r="MJ1085" s="17" t="str">
        <f t="shared" si="2374"/>
        <v/>
      </c>
      <c r="ML1085" s="17"/>
      <c r="MN1085" s="69">
        <f t="shared" si="2375"/>
        <v>6</v>
      </c>
      <c r="MO1085" s="21" t="str">
        <f t="shared" si="2376"/>
        <v>M</v>
      </c>
      <c r="MP1085" s="18" t="s">
        <v>4672</v>
      </c>
      <c r="MQ1085" s="17">
        <f t="shared" si="2269"/>
        <v>1</v>
      </c>
      <c r="MS1085" s="17" t="str">
        <f t="shared" si="2270"/>
        <v/>
      </c>
      <c r="MU1085" s="17" t="str">
        <f t="shared" si="2271"/>
        <v/>
      </c>
      <c r="MW1085" s="17" t="str">
        <f t="shared" si="2272"/>
        <v/>
      </c>
      <c r="MY1085" s="17" t="str">
        <f t="shared" si="2273"/>
        <v/>
      </c>
      <c r="MZ1085" s="18" t="s">
        <v>8166</v>
      </c>
      <c r="NA1085" s="17">
        <f t="shared" si="2274"/>
        <v>1</v>
      </c>
      <c r="NC1085" s="17" t="str">
        <f t="shared" si="2275"/>
        <v/>
      </c>
      <c r="NH1085" s="18" t="str">
        <f t="shared" si="2276"/>
        <v/>
      </c>
      <c r="NI1085" s="18" t="str">
        <f t="shared" si="2277"/>
        <v/>
      </c>
      <c r="NM1085" s="18" t="str">
        <f t="shared" si="2392"/>
        <v/>
      </c>
      <c r="NN1085" s="18" t="str">
        <f t="shared" si="2391"/>
        <v/>
      </c>
      <c r="NO1085" s="21">
        <f t="shared" si="2278"/>
        <v>2</v>
      </c>
      <c r="NP1085" s="21" t="str">
        <f t="shared" si="2377"/>
        <v>H</v>
      </c>
      <c r="NX1085" s="18">
        <f t="shared" si="2378"/>
        <v>0</v>
      </c>
      <c r="NY1085" s="18">
        <f t="shared" si="2385"/>
        <v>0</v>
      </c>
      <c r="NZ1085" s="18">
        <f t="shared" si="2386"/>
        <v>0</v>
      </c>
      <c r="OA1085" s="18">
        <f t="shared" si="2387"/>
        <v>0</v>
      </c>
      <c r="OB1085" s="18">
        <f t="shared" si="2388"/>
        <v>0</v>
      </c>
      <c r="OC1085" s="18">
        <f t="shared" si="2389"/>
        <v>0</v>
      </c>
      <c r="OD1085" s="17">
        <f t="shared" si="2390"/>
        <v>0</v>
      </c>
      <c r="OE1085" s="20">
        <f t="shared" si="2255"/>
        <v>1</v>
      </c>
      <c r="OF1085" s="69" t="str">
        <f>IF(OE1085=0,"L",IF(OE1085=1,"L",IF(OE1085=2,"H",IF(OE1085=3,"H",IF(OE1085=4,"H",IF(OE1085=5,"H"))))))</f>
        <v>L</v>
      </c>
      <c r="OG1085" s="122"/>
      <c r="OH1085" s="21" t="str">
        <f t="shared" si="2384"/>
        <v>L</v>
      </c>
      <c r="OI1085" s="69" t="str">
        <f t="shared" si="2379"/>
        <v>L</v>
      </c>
      <c r="OJ1085" s="17" t="s">
        <v>4664</v>
      </c>
      <c r="OK1085" s="17" t="s">
        <v>461</v>
      </c>
      <c r="OL1085" s="17" t="s">
        <v>4662</v>
      </c>
      <c r="OM1085" s="17"/>
      <c r="OQ1085" s="18">
        <v>0</v>
      </c>
      <c r="OS1085" s="19" t="str">
        <f>IF(OK1085="","NF",IF(OK1085=" ","NF",IF(OK1085="subsistence fisheries", "M", IF(OK1085="commercial","H",IF(OK1085="highly commercial","VH")))))</f>
        <v>M</v>
      </c>
      <c r="OT1085" s="18">
        <v>2.1379026379105599</v>
      </c>
      <c r="OU1085" s="69" t="s">
        <v>198</v>
      </c>
      <c r="OV1085" s="18">
        <v>0.97345495506151203</v>
      </c>
      <c r="OW1085" s="69" t="s">
        <v>299</v>
      </c>
      <c r="OX1085" s="18">
        <v>6.3811640993377896</v>
      </c>
      <c r="OY1085" s="69" t="s">
        <v>299</v>
      </c>
      <c r="OZ1085" s="18">
        <v>23.1997044128779</v>
      </c>
      <c r="PA1085" s="69" t="s">
        <v>299</v>
      </c>
      <c r="PB1085" s="18">
        <v>3.2573962916989299</v>
      </c>
      <c r="PC1085" s="69" t="s">
        <v>198</v>
      </c>
      <c r="PD1085" s="69" t="s">
        <v>198</v>
      </c>
      <c r="PE1085" s="69" t="s">
        <v>198</v>
      </c>
      <c r="PF1085" s="18">
        <v>1.0059171597633101</v>
      </c>
      <c r="PG1085" s="69" t="s">
        <v>299</v>
      </c>
      <c r="PH1085" s="69" t="s">
        <v>299</v>
      </c>
      <c r="PI1085" s="69" t="s">
        <v>198</v>
      </c>
      <c r="PJ1085" s="18">
        <v>5.8446748722234396</v>
      </c>
      <c r="PK1085" s="69" t="s">
        <v>299</v>
      </c>
      <c r="PL1085" s="69" t="s">
        <v>299</v>
      </c>
      <c r="PM1085" s="69" t="s">
        <v>198</v>
      </c>
      <c r="PN1085" s="18">
        <v>25.306706626034298</v>
      </c>
      <c r="PO1085" s="69" t="s">
        <v>198</v>
      </c>
      <c r="PP1085" s="69" t="s">
        <v>198</v>
      </c>
      <c r="PQ1085" s="69" t="s">
        <v>198</v>
      </c>
      <c r="PR1085" s="18">
        <v>6.9467230802457003</v>
      </c>
      <c r="PS1085" s="69" t="s">
        <v>299</v>
      </c>
      <c r="PT1085" s="18">
        <v>0.97345495506151203</v>
      </c>
      <c r="PU1085" s="69" t="s">
        <v>299</v>
      </c>
      <c r="PV1085" s="18">
        <v>9.3090361194497699</v>
      </c>
      <c r="PW1085" s="69" t="s">
        <v>299</v>
      </c>
      <c r="PX1085" s="18">
        <v>40.505916256876397</v>
      </c>
      <c r="PY1085" s="69" t="s">
        <v>299</v>
      </c>
      <c r="PZ1085" s="18">
        <v>3.2131001399113601</v>
      </c>
      <c r="QA1085" s="69" t="s">
        <v>198</v>
      </c>
      <c r="QB1085" s="18">
        <v>0.89086126293656398</v>
      </c>
      <c r="QC1085" s="69" t="s">
        <v>299</v>
      </c>
      <c r="QD1085" s="18">
        <v>5.5670617007644898</v>
      </c>
      <c r="QE1085" s="69" t="s">
        <v>299</v>
      </c>
      <c r="QF1085" s="18">
        <v>19.026134694116401</v>
      </c>
      <c r="QG1085" s="69" t="s">
        <v>198</v>
      </c>
      <c r="QH1085" s="18">
        <v>53.8296349655242</v>
      </c>
      <c r="QI1085" s="69" t="s">
        <v>198</v>
      </c>
      <c r="QJ1085" s="18">
        <v>3.9002301114550701</v>
      </c>
      <c r="QK1085" s="69" t="s">
        <v>299</v>
      </c>
    </row>
    <row r="1086" spans="1:453" s="18" customFormat="1" x14ac:dyDescent="0.25">
      <c r="A1086" s="18" t="s">
        <v>127</v>
      </c>
      <c r="B1086" s="18" t="s">
        <v>128</v>
      </c>
      <c r="C1086" s="18" t="s">
        <v>129</v>
      </c>
      <c r="D1086" s="18" t="s">
        <v>146</v>
      </c>
      <c r="E1086" s="18" t="s">
        <v>147</v>
      </c>
      <c r="F1086" s="58" t="s">
        <v>1904</v>
      </c>
      <c r="H1086" s="58">
        <v>67460.157940999998</v>
      </c>
      <c r="I1086" s="58">
        <v>97129.499718000006</v>
      </c>
      <c r="J1086" s="60" t="str">
        <f t="shared" si="2279"/>
        <v>L</v>
      </c>
      <c r="K1086" s="60" t="str">
        <f t="shared" si="2280"/>
        <v>L</v>
      </c>
      <c r="L1086" s="60" t="str">
        <f t="shared" si="2281"/>
        <v>L</v>
      </c>
      <c r="M1086" s="60" t="str">
        <f t="shared" si="2282"/>
        <v>L</v>
      </c>
      <c r="N1086" s="18" t="s">
        <v>132</v>
      </c>
      <c r="O1086" s="21" t="s">
        <v>198</v>
      </c>
      <c r="P1086" s="18">
        <v>5</v>
      </c>
      <c r="Q1086" s="18">
        <v>35</v>
      </c>
      <c r="R1086" s="18">
        <v>30</v>
      </c>
      <c r="S1086" s="18">
        <v>20</v>
      </c>
      <c r="T1086" s="69" t="str">
        <f t="shared" si="2283"/>
        <v>L</v>
      </c>
      <c r="U1086" s="18" t="s">
        <v>1905</v>
      </c>
      <c r="V1086" s="63" t="s">
        <v>198</v>
      </c>
      <c r="X1086" s="21" t="s">
        <v>133</v>
      </c>
      <c r="Y1086" s="69" t="s">
        <v>198</v>
      </c>
      <c r="Z1086" s="69" t="str">
        <f t="shared" si="2284"/>
        <v>L</v>
      </c>
      <c r="AA1086" s="72" t="s">
        <v>4476</v>
      </c>
      <c r="AB1086" s="69" t="s">
        <v>299</v>
      </c>
      <c r="AC1086" s="34">
        <v>9.6050000000000004</v>
      </c>
      <c r="AD1086" s="31"/>
      <c r="AE1086" s="30"/>
      <c r="AF1086" s="30"/>
      <c r="AG1086" s="31"/>
      <c r="AH1086" s="31"/>
      <c r="AI1086" s="33"/>
      <c r="AJ1086" s="33"/>
      <c r="AK1086" s="33"/>
      <c r="AL1086" s="33"/>
      <c r="AM1086" s="33"/>
      <c r="AN1086" s="222"/>
      <c r="AO1086" s="228" t="s">
        <v>133</v>
      </c>
      <c r="AP1086" s="31"/>
      <c r="AQ1086" s="31"/>
      <c r="AR1086" s="31"/>
      <c r="AS1086" s="31"/>
      <c r="AT1086" s="31"/>
      <c r="AU1086" s="31"/>
      <c r="AV1086" s="53" t="s">
        <v>198</v>
      </c>
      <c r="AW1086" s="30"/>
      <c r="AX1086" s="53" t="str">
        <f t="shared" si="2380"/>
        <v>U</v>
      </c>
      <c r="AY1086" s="31"/>
      <c r="AZ1086" s="31"/>
      <c r="BA1086" s="31"/>
      <c r="BB1086" s="31"/>
      <c r="BC1086" s="31"/>
      <c r="BD1086" s="31"/>
      <c r="BE1086" s="31"/>
      <c r="BF1086" s="31"/>
      <c r="BH1086" s="17" t="str">
        <f t="shared" si="2256"/>
        <v/>
      </c>
      <c r="BJ1086" s="17" t="str">
        <f t="shared" si="2256"/>
        <v/>
      </c>
      <c r="BK1086" s="18" t="s">
        <v>8246</v>
      </c>
      <c r="BL1086" s="17">
        <f t="shared" si="2285"/>
        <v>1</v>
      </c>
      <c r="BN1086" s="17" t="str">
        <f t="shared" si="2286"/>
        <v/>
      </c>
      <c r="BP1086" s="17" t="str">
        <f t="shared" si="2287"/>
        <v/>
      </c>
      <c r="BR1086" s="17" t="str">
        <f t="shared" si="2288"/>
        <v/>
      </c>
      <c r="BT1086" s="17" t="str">
        <f t="shared" si="2289"/>
        <v/>
      </c>
      <c r="BV1086" s="17" t="str">
        <f t="shared" si="2290"/>
        <v/>
      </c>
      <c r="BX1086" s="17" t="str">
        <f t="shared" si="2291"/>
        <v/>
      </c>
      <c r="BZ1086" s="17" t="str">
        <f t="shared" si="2292"/>
        <v/>
      </c>
      <c r="CB1086" s="17" t="str">
        <f t="shared" si="2293"/>
        <v/>
      </c>
      <c r="CD1086" s="17" t="str">
        <f t="shared" si="2294"/>
        <v/>
      </c>
      <c r="CF1086" s="17" t="str">
        <f t="shared" si="2295"/>
        <v/>
      </c>
      <c r="CH1086" s="17" t="str">
        <f t="shared" si="2296"/>
        <v/>
      </c>
      <c r="CJ1086" s="17" t="str">
        <f t="shared" si="2297"/>
        <v/>
      </c>
      <c r="CL1086" s="17" t="str">
        <f t="shared" si="2298"/>
        <v/>
      </c>
      <c r="CN1086" s="17" t="str">
        <f t="shared" si="2299"/>
        <v/>
      </c>
      <c r="CP1086" s="17" t="str">
        <f t="shared" si="2300"/>
        <v/>
      </c>
      <c r="CR1086" s="17" t="str">
        <f t="shared" si="2301"/>
        <v/>
      </c>
      <c r="CT1086" s="17" t="str">
        <f t="shared" si="2302"/>
        <v/>
      </c>
      <c r="CV1086" s="17" t="str">
        <f t="shared" si="2303"/>
        <v/>
      </c>
      <c r="CX1086" s="17" t="str">
        <f t="shared" si="2304"/>
        <v/>
      </c>
      <c r="CZ1086" s="17" t="str">
        <f t="shared" si="2305"/>
        <v/>
      </c>
      <c r="DB1086" s="17" t="str">
        <f t="shared" si="2306"/>
        <v/>
      </c>
      <c r="DD1086" s="17" t="str">
        <f t="shared" si="2307"/>
        <v/>
      </c>
      <c r="DF1086" s="17" t="str">
        <f t="shared" si="2308"/>
        <v/>
      </c>
      <c r="DH1086" s="17" t="str">
        <f t="shared" si="2309"/>
        <v/>
      </c>
      <c r="DJ1086" s="17" t="str">
        <f t="shared" si="2310"/>
        <v/>
      </c>
      <c r="DL1086" s="17" t="str">
        <f t="shared" si="2311"/>
        <v/>
      </c>
      <c r="DN1086" s="17" t="str">
        <f t="shared" si="2312"/>
        <v/>
      </c>
      <c r="DP1086" s="17" t="str">
        <f t="shared" si="2313"/>
        <v/>
      </c>
      <c r="DR1086" s="17" t="str">
        <f t="shared" si="2314"/>
        <v/>
      </c>
      <c r="DT1086" s="17" t="str">
        <f t="shared" si="2315"/>
        <v/>
      </c>
      <c r="DV1086" s="17" t="str">
        <f t="shared" si="2316"/>
        <v/>
      </c>
      <c r="DX1086" s="17" t="str">
        <f t="shared" si="2317"/>
        <v/>
      </c>
      <c r="DZ1086" s="17" t="str">
        <f t="shared" si="2318"/>
        <v/>
      </c>
      <c r="EB1086" s="17" t="str">
        <f t="shared" si="2319"/>
        <v/>
      </c>
      <c r="ED1086" s="17" t="str">
        <f t="shared" si="2320"/>
        <v/>
      </c>
      <c r="EF1086" s="17" t="str">
        <f t="shared" si="2321"/>
        <v/>
      </c>
      <c r="EH1086" s="17" t="str">
        <f t="shared" si="2322"/>
        <v/>
      </c>
      <c r="EJ1086" s="17" t="str">
        <f t="shared" si="2323"/>
        <v/>
      </c>
      <c r="EL1086" s="17" t="str">
        <f t="shared" si="2324"/>
        <v/>
      </c>
      <c r="EN1086" s="17" t="str">
        <f t="shared" si="2325"/>
        <v/>
      </c>
      <c r="EP1086" s="17" t="str">
        <f t="shared" si="2326"/>
        <v/>
      </c>
      <c r="ER1086" s="17" t="str">
        <f t="shared" si="2327"/>
        <v/>
      </c>
      <c r="ET1086" s="17" t="str">
        <f t="shared" si="2328"/>
        <v/>
      </c>
      <c r="EV1086" s="17" t="str">
        <f t="shared" si="2329"/>
        <v/>
      </c>
      <c r="EX1086" s="17" t="str">
        <f t="shared" si="2330"/>
        <v/>
      </c>
      <c r="EZ1086" s="17" t="str">
        <f t="shared" si="2331"/>
        <v/>
      </c>
      <c r="FB1086" s="17" t="str">
        <f t="shared" si="2332"/>
        <v/>
      </c>
      <c r="FD1086" s="17" t="str">
        <f t="shared" si="2333"/>
        <v/>
      </c>
      <c r="FE1086" s="17" t="s">
        <v>7353</v>
      </c>
      <c r="FF1086" s="17" t="s">
        <v>7173</v>
      </c>
      <c r="FG1086" s="17" t="s">
        <v>7353</v>
      </c>
      <c r="FH1086" s="17" t="s">
        <v>7353</v>
      </c>
      <c r="FI1086" s="17" t="s">
        <v>7353</v>
      </c>
      <c r="FJ1086" s="17" t="s">
        <v>7353</v>
      </c>
      <c r="FK1086" s="17" t="s">
        <v>7353</v>
      </c>
      <c r="FL1086" s="17" t="s">
        <v>7353</v>
      </c>
      <c r="FM1086" s="18" t="s">
        <v>6026</v>
      </c>
      <c r="FN1086" s="18">
        <f t="shared" si="2257"/>
        <v>1</v>
      </c>
      <c r="FO1086" s="18">
        <f t="shared" si="2381"/>
        <v>1</v>
      </c>
      <c r="FP1086" s="18">
        <f t="shared" si="2382"/>
        <v>1</v>
      </c>
      <c r="FQ1086" s="18">
        <f t="shared" si="2383"/>
        <v>0</v>
      </c>
      <c r="FR1086" s="18">
        <f t="shared" si="2258"/>
        <v>0</v>
      </c>
      <c r="FS1086" s="9" t="s">
        <v>198</v>
      </c>
      <c r="FU1086" s="21" t="s">
        <v>198</v>
      </c>
      <c r="FW1086" s="21" t="s">
        <v>198</v>
      </c>
      <c r="FX1086" s="18">
        <v>0</v>
      </c>
      <c r="FY1086" s="18">
        <v>0</v>
      </c>
      <c r="FZ1086" s="18">
        <f t="shared" si="2334"/>
        <v>0</v>
      </c>
      <c r="GA1086" s="18">
        <v>0</v>
      </c>
      <c r="GB1086" s="18">
        <v>0</v>
      </c>
      <c r="GC1086" s="18" t="s">
        <v>198</v>
      </c>
      <c r="GD1086" s="18">
        <f t="shared" si="2335"/>
        <v>0</v>
      </c>
      <c r="GE1086" s="18" t="s">
        <v>198</v>
      </c>
      <c r="GF1086" s="18">
        <f t="shared" si="2335"/>
        <v>0</v>
      </c>
      <c r="GG1086" s="18" t="s">
        <v>198</v>
      </c>
      <c r="GH1086" s="18">
        <f t="shared" si="2336"/>
        <v>0</v>
      </c>
      <c r="GI1086" s="18" t="s">
        <v>299</v>
      </c>
      <c r="GJ1086" s="18">
        <f t="shared" si="2337"/>
        <v>0</v>
      </c>
      <c r="GK1086" s="18" t="s">
        <v>4378</v>
      </c>
      <c r="GL1086" s="18">
        <f t="shared" si="2337"/>
        <v>1</v>
      </c>
      <c r="GM1086" s="228" t="s">
        <v>198</v>
      </c>
      <c r="GN1086" s="18">
        <f t="shared" si="2338"/>
        <v>2</v>
      </c>
      <c r="GQ1086" s="18" t="str">
        <f t="shared" si="2259"/>
        <v>L</v>
      </c>
      <c r="GR1086" s="18">
        <f t="shared" si="2339"/>
        <v>0</v>
      </c>
      <c r="GS1086" s="18">
        <f t="shared" si="2340"/>
        <v>3</v>
      </c>
      <c r="GT1086" s="21" t="str">
        <f t="shared" si="2341"/>
        <v>L</v>
      </c>
      <c r="GU1086" s="18" t="s">
        <v>5241</v>
      </c>
      <c r="GV1086" s="18" t="s">
        <v>165</v>
      </c>
      <c r="GW1086" s="18" t="s">
        <v>457</v>
      </c>
      <c r="GY1086" s="18" t="s">
        <v>6545</v>
      </c>
      <c r="GZ1086" s="18" t="s">
        <v>0</v>
      </c>
      <c r="HB1086" s="21" t="s">
        <v>198</v>
      </c>
      <c r="HD1086" s="21" t="str">
        <f t="shared" si="2342"/>
        <v>L</v>
      </c>
      <c r="HF1086" s="21" t="s">
        <v>198</v>
      </c>
      <c r="HH1086" s="69" t="str">
        <f t="shared" si="2343"/>
        <v>L</v>
      </c>
      <c r="HM1086" s="18" t="s">
        <v>7353</v>
      </c>
      <c r="HN1086" s="69" t="s">
        <v>133</v>
      </c>
      <c r="HO1086" s="72"/>
      <c r="HP1086" s="72"/>
      <c r="HQ1086" s="72"/>
      <c r="HR1086" s="72"/>
      <c r="HS1086" s="72"/>
      <c r="HT1086" s="72"/>
      <c r="HU1086" s="72"/>
      <c r="HV1086" s="72"/>
      <c r="HW1086" s="72"/>
      <c r="HX1086" s="72"/>
      <c r="HY1086" s="72"/>
      <c r="IA1086" s="21" t="s">
        <v>198</v>
      </c>
      <c r="IC1086" s="21" t="s">
        <v>198</v>
      </c>
      <c r="IE1086" s="71" t="s">
        <v>9354</v>
      </c>
      <c r="IF1086" s="69" t="s">
        <v>299</v>
      </c>
      <c r="II1086" s="21" t="s">
        <v>198</v>
      </c>
      <c r="IK1086" s="21" t="s">
        <v>198</v>
      </c>
      <c r="IM1086" s="21" t="s">
        <v>198</v>
      </c>
      <c r="IN1086" s="18" t="s">
        <v>2315</v>
      </c>
      <c r="IO1086" s="21" t="s">
        <v>299</v>
      </c>
      <c r="IQ1086" s="17" t="str">
        <f t="shared" si="2260"/>
        <v/>
      </c>
      <c r="IS1086" s="17" t="str">
        <f t="shared" si="2260"/>
        <v/>
      </c>
      <c r="IU1086" s="17" t="str">
        <f t="shared" si="2344"/>
        <v/>
      </c>
      <c r="IV1086" s="72"/>
      <c r="IW1086" s="72"/>
      <c r="IX1086" s="72"/>
      <c r="IY1086" s="72"/>
      <c r="IZ1086" s="72" t="str">
        <f t="shared" si="2261"/>
        <v/>
      </c>
      <c r="JA1086" s="72" t="str">
        <f t="shared" si="2262"/>
        <v/>
      </c>
      <c r="JB1086" s="72"/>
      <c r="JC1086" s="72" t="str">
        <f t="shared" si="2345"/>
        <v/>
      </c>
      <c r="JD1086" s="72"/>
      <c r="JE1086" s="72" t="str">
        <f t="shared" si="2346"/>
        <v/>
      </c>
      <c r="JF1086" s="72"/>
      <c r="JG1086" s="72"/>
      <c r="JH1086" s="72"/>
      <c r="JI1086" s="72" t="str">
        <f t="shared" si="2254"/>
        <v/>
      </c>
      <c r="JJ1086" s="72" t="str">
        <f t="shared" si="2263"/>
        <v/>
      </c>
      <c r="JL1086" s="17" t="str">
        <f t="shared" si="2347"/>
        <v/>
      </c>
      <c r="JN1086" s="17" t="str">
        <f t="shared" si="2348"/>
        <v/>
      </c>
      <c r="JP1086" s="17" t="str">
        <f t="shared" si="2349"/>
        <v/>
      </c>
      <c r="JR1086" s="17" t="str">
        <f t="shared" si="2350"/>
        <v/>
      </c>
      <c r="JT1086" s="17" t="str">
        <f t="shared" si="2351"/>
        <v/>
      </c>
      <c r="JV1086" s="17" t="str">
        <f t="shared" si="2352"/>
        <v/>
      </c>
      <c r="JX1086" s="17" t="str">
        <f t="shared" si="2353"/>
        <v/>
      </c>
      <c r="JY1086" s="72"/>
      <c r="JZ1086" s="72"/>
      <c r="KA1086" s="72"/>
      <c r="KB1086" s="72"/>
      <c r="KC1086" s="72"/>
      <c r="KD1086" s="72" t="str">
        <f t="shared" si="2264"/>
        <v/>
      </c>
      <c r="KE1086" s="72" t="str">
        <f t="shared" si="2265"/>
        <v/>
      </c>
      <c r="KF1086" s="72"/>
      <c r="KG1086" s="72" t="str">
        <f t="shared" si="2354"/>
        <v/>
      </c>
      <c r="KH1086" s="72"/>
      <c r="KI1086" s="72" t="str">
        <f t="shared" si="2355"/>
        <v/>
      </c>
      <c r="KJ1086" s="72"/>
      <c r="KK1086" s="72" t="str">
        <f t="shared" si="2356"/>
        <v/>
      </c>
      <c r="KL1086" s="72"/>
      <c r="KM1086" s="72"/>
      <c r="KN1086" s="72"/>
      <c r="KO1086" s="72"/>
      <c r="KP1086" s="72"/>
      <c r="KQ1086" s="72"/>
      <c r="KR1086" s="72"/>
      <c r="KS1086" s="72" t="str">
        <f t="shared" si="2357"/>
        <v/>
      </c>
      <c r="KT1086" s="72"/>
      <c r="KU1086" s="72" t="str">
        <f t="shared" si="2358"/>
        <v/>
      </c>
      <c r="KV1086" s="72" t="s">
        <v>7976</v>
      </c>
      <c r="KW1086" s="72" t="s">
        <v>2460</v>
      </c>
      <c r="KX1086" s="72">
        <f t="shared" si="2266"/>
        <v>1</v>
      </c>
      <c r="KY1086" s="72"/>
      <c r="KZ1086" s="72" t="s">
        <v>7977</v>
      </c>
      <c r="LA1086" s="72"/>
      <c r="LB1086" s="72">
        <f t="shared" si="2267"/>
        <v>1</v>
      </c>
      <c r="LD1086" s="17" t="str">
        <f t="shared" si="2359"/>
        <v/>
      </c>
      <c r="LF1086" s="17" t="str">
        <f t="shared" si="2360"/>
        <v/>
      </c>
      <c r="LH1086" s="17" t="str">
        <f t="shared" si="2361"/>
        <v/>
      </c>
      <c r="LJ1086" s="17" t="str">
        <f t="shared" si="2362"/>
        <v/>
      </c>
      <c r="LL1086" s="17" t="str">
        <f t="shared" si="2363"/>
        <v/>
      </c>
      <c r="LN1086" s="17" t="str">
        <f t="shared" si="2364"/>
        <v/>
      </c>
      <c r="LO1086" s="18" t="s">
        <v>7895</v>
      </c>
      <c r="LP1086" s="17">
        <f t="shared" si="2365"/>
        <v>1</v>
      </c>
      <c r="LR1086" s="17" t="str">
        <f t="shared" si="2366"/>
        <v/>
      </c>
      <c r="LT1086" s="17" t="str">
        <f t="shared" si="2367"/>
        <v/>
      </c>
      <c r="LV1086" s="17" t="str">
        <f t="shared" si="2368"/>
        <v/>
      </c>
      <c r="LX1086" s="17" t="str">
        <f t="shared" si="2369"/>
        <v/>
      </c>
      <c r="LZ1086" s="17" t="str">
        <f t="shared" si="2370"/>
        <v/>
      </c>
      <c r="MB1086" s="17" t="str">
        <f t="shared" si="2371"/>
        <v/>
      </c>
      <c r="MD1086" s="17" t="str">
        <f t="shared" si="2268"/>
        <v/>
      </c>
      <c r="MF1086" s="17" t="str">
        <f t="shared" si="2372"/>
        <v/>
      </c>
      <c r="MG1086" s="17"/>
      <c r="MH1086" s="17" t="str">
        <f t="shared" si="2373"/>
        <v/>
      </c>
      <c r="MI1086" s="17"/>
      <c r="MJ1086" s="17" t="str">
        <f t="shared" si="2374"/>
        <v/>
      </c>
      <c r="ML1086" s="17"/>
      <c r="MN1086" s="69">
        <f t="shared" si="2375"/>
        <v>3</v>
      </c>
      <c r="MO1086" s="21" t="str">
        <f t="shared" si="2376"/>
        <v>M</v>
      </c>
      <c r="MP1086" s="18" t="s">
        <v>4672</v>
      </c>
      <c r="MQ1086" s="17">
        <f t="shared" si="2269"/>
        <v>1</v>
      </c>
      <c r="MS1086" s="17" t="str">
        <f t="shared" si="2270"/>
        <v/>
      </c>
      <c r="MU1086" s="17" t="str">
        <f t="shared" si="2271"/>
        <v/>
      </c>
      <c r="MW1086" s="17" t="str">
        <f t="shared" si="2272"/>
        <v/>
      </c>
      <c r="MY1086" s="17" t="str">
        <f t="shared" si="2273"/>
        <v/>
      </c>
      <c r="MZ1086" s="18" t="s">
        <v>8166</v>
      </c>
      <c r="NA1086" s="17">
        <f t="shared" si="2274"/>
        <v>1</v>
      </c>
      <c r="NC1086" s="17" t="str">
        <f t="shared" si="2275"/>
        <v/>
      </c>
      <c r="NH1086" s="18" t="str">
        <f t="shared" si="2276"/>
        <v/>
      </c>
      <c r="NI1086" s="18" t="str">
        <f t="shared" si="2277"/>
        <v/>
      </c>
      <c r="NM1086" s="18" t="str">
        <f t="shared" si="2392"/>
        <v/>
      </c>
      <c r="NN1086" s="18" t="str">
        <f t="shared" si="2391"/>
        <v/>
      </c>
      <c r="NO1086" s="21">
        <f t="shared" si="2278"/>
        <v>2</v>
      </c>
      <c r="NP1086" s="21" t="str">
        <f t="shared" si="2377"/>
        <v>H</v>
      </c>
      <c r="NX1086" s="18">
        <f t="shared" si="2378"/>
        <v>0</v>
      </c>
      <c r="NY1086" s="18">
        <f t="shared" si="2385"/>
        <v>0</v>
      </c>
      <c r="NZ1086" s="18">
        <f t="shared" si="2386"/>
        <v>0</v>
      </c>
      <c r="OA1086" s="18">
        <f t="shared" si="2387"/>
        <v>0</v>
      </c>
      <c r="OB1086" s="18">
        <f t="shared" si="2388"/>
        <v>0</v>
      </c>
      <c r="OC1086" s="18">
        <f t="shared" si="2389"/>
        <v>0</v>
      </c>
      <c r="OD1086" s="17">
        <f t="shared" si="2390"/>
        <v>0</v>
      </c>
      <c r="OE1086" s="20">
        <f t="shared" si="2255"/>
        <v>0</v>
      </c>
      <c r="OF1086" s="69" t="str">
        <f>IF(OE1086=0,"L",IF(OE1086=1,"L",IF(OE1086=2,"H",IF(OE1086=3,"H",IF(OE1086=4,"H",IF(OE1086=5,"H"))))))</f>
        <v>L</v>
      </c>
      <c r="OG1086" s="122"/>
      <c r="OH1086" s="21" t="str">
        <f t="shared" si="2384"/>
        <v>L</v>
      </c>
      <c r="OI1086" s="69" t="str">
        <f t="shared" si="2379"/>
        <v>L</v>
      </c>
      <c r="OJ1086" s="17"/>
      <c r="OK1086" s="17"/>
      <c r="OL1086" s="17"/>
      <c r="OM1086" s="17"/>
      <c r="OQ1086" s="18">
        <v>0</v>
      </c>
      <c r="OS1086" s="19" t="str">
        <f>IF(OK1086="","NF",IF(OK1086=" ","NF",IF(OK1086="subsistence fisheries", "M", IF(OK1086="commercial","H",IF(OK1086="highly commercial","VH")))))</f>
        <v>NF</v>
      </c>
      <c r="OT1086" s="18">
        <v>2.1379026379105599</v>
      </c>
      <c r="OU1086" s="69" t="s">
        <v>198</v>
      </c>
      <c r="OV1086" s="18">
        <v>0.97345495506151203</v>
      </c>
      <c r="OW1086" s="69" t="s">
        <v>299</v>
      </c>
      <c r="OX1086" s="18">
        <v>6.3811640993377896</v>
      </c>
      <c r="OY1086" s="69" t="s">
        <v>299</v>
      </c>
      <c r="OZ1086" s="18">
        <v>23.1997044128779</v>
      </c>
      <c r="PA1086" s="69" t="s">
        <v>299</v>
      </c>
      <c r="PB1086" s="18">
        <v>3.2573962916989299</v>
      </c>
      <c r="PC1086" s="69" t="s">
        <v>198</v>
      </c>
      <c r="PD1086" s="69" t="s">
        <v>198</v>
      </c>
      <c r="PE1086" s="69" t="s">
        <v>198</v>
      </c>
      <c r="PF1086" s="18">
        <v>1.0059171597633101</v>
      </c>
      <c r="PG1086" s="69" t="s">
        <v>299</v>
      </c>
      <c r="PH1086" s="69" t="s">
        <v>299</v>
      </c>
      <c r="PI1086" s="69" t="s">
        <v>198</v>
      </c>
      <c r="PJ1086" s="18">
        <v>5.8446748722234396</v>
      </c>
      <c r="PK1086" s="69" t="s">
        <v>299</v>
      </c>
      <c r="PL1086" s="69" t="s">
        <v>299</v>
      </c>
      <c r="PM1086" s="69" t="s">
        <v>198</v>
      </c>
      <c r="PN1086" s="18">
        <v>25.306706626034298</v>
      </c>
      <c r="PO1086" s="69" t="s">
        <v>198</v>
      </c>
      <c r="PP1086" s="69" t="s">
        <v>198</v>
      </c>
      <c r="PQ1086" s="69" t="s">
        <v>198</v>
      </c>
      <c r="PR1086" s="18">
        <v>6.9467230802457003</v>
      </c>
      <c r="PS1086" s="69" t="s">
        <v>299</v>
      </c>
      <c r="PT1086" s="18">
        <v>0.97345495506151203</v>
      </c>
      <c r="PU1086" s="69" t="s">
        <v>299</v>
      </c>
      <c r="PV1086" s="18">
        <v>9.3090361194497699</v>
      </c>
      <c r="PW1086" s="69" t="s">
        <v>299</v>
      </c>
      <c r="PX1086" s="18">
        <v>40.505916256876397</v>
      </c>
      <c r="PY1086" s="69" t="s">
        <v>299</v>
      </c>
      <c r="PZ1086" s="18">
        <v>3.2131001399113601</v>
      </c>
      <c r="QA1086" s="69" t="s">
        <v>198</v>
      </c>
      <c r="QB1086" s="18">
        <v>0.89086126293656398</v>
      </c>
      <c r="QC1086" s="69" t="s">
        <v>299</v>
      </c>
      <c r="QD1086" s="18">
        <v>5.5670617007644898</v>
      </c>
      <c r="QE1086" s="69" t="s">
        <v>299</v>
      </c>
      <c r="QF1086" s="18">
        <v>19.026134694116401</v>
      </c>
      <c r="QG1086" s="69" t="s">
        <v>198</v>
      </c>
      <c r="QH1086" s="18">
        <v>53.8296349655242</v>
      </c>
      <c r="QI1086" s="69" t="s">
        <v>198</v>
      </c>
      <c r="QJ1086" s="18">
        <v>3.9002301114550701</v>
      </c>
      <c r="QK1086" s="69" t="s">
        <v>299</v>
      </c>
    </row>
    <row r="1087" spans="1:453" s="18" customFormat="1" x14ac:dyDescent="0.25">
      <c r="A1087" s="18" t="s">
        <v>127</v>
      </c>
      <c r="B1087" s="18" t="s">
        <v>128</v>
      </c>
      <c r="C1087" s="18" t="s">
        <v>129</v>
      </c>
      <c r="D1087" s="18" t="s">
        <v>146</v>
      </c>
      <c r="E1087" s="18" t="s">
        <v>147</v>
      </c>
      <c r="F1087" s="58" t="s">
        <v>1906</v>
      </c>
      <c r="H1087" s="58">
        <v>2522.4117110000002</v>
      </c>
      <c r="I1087" s="58">
        <v>4095.7279600000002</v>
      </c>
      <c r="J1087" s="60" t="str">
        <f t="shared" si="2279"/>
        <v>L</v>
      </c>
      <c r="K1087" s="60" t="str">
        <f t="shared" si="2280"/>
        <v>H</v>
      </c>
      <c r="L1087" s="60" t="str">
        <f t="shared" si="2281"/>
        <v>L</v>
      </c>
      <c r="M1087" s="60" t="str">
        <f t="shared" si="2282"/>
        <v>H</v>
      </c>
      <c r="N1087" s="18" t="s">
        <v>132</v>
      </c>
      <c r="O1087" s="21" t="s">
        <v>198</v>
      </c>
      <c r="T1087" s="69" t="str">
        <f t="shared" si="2283"/>
        <v>U</v>
      </c>
      <c r="U1087" s="18" t="s">
        <v>248</v>
      </c>
      <c r="V1087" s="64" t="s">
        <v>4378</v>
      </c>
      <c r="X1087" s="21" t="s">
        <v>133</v>
      </c>
      <c r="Y1087" s="69" t="s">
        <v>198</v>
      </c>
      <c r="Z1087" s="69" t="str">
        <f t="shared" si="2284"/>
        <v>L</v>
      </c>
      <c r="AA1087" s="72" t="s">
        <v>4569</v>
      </c>
      <c r="AB1087" s="69" t="s">
        <v>299</v>
      </c>
      <c r="AC1087" s="34">
        <v>9.4920000000000009</v>
      </c>
      <c r="AD1087" s="31"/>
      <c r="AE1087" s="30"/>
      <c r="AF1087" s="30"/>
      <c r="AG1087" s="31"/>
      <c r="AH1087" s="31"/>
      <c r="AI1087" s="33"/>
      <c r="AJ1087" s="33"/>
      <c r="AK1087" s="33"/>
      <c r="AL1087" s="33"/>
      <c r="AM1087" s="33"/>
      <c r="AN1087" s="222"/>
      <c r="AO1087" s="228" t="s">
        <v>133</v>
      </c>
      <c r="AP1087" s="31"/>
      <c r="AQ1087" s="31"/>
      <c r="AR1087" s="31"/>
      <c r="AS1087" s="31"/>
      <c r="AT1087" s="31"/>
      <c r="AU1087" s="31"/>
      <c r="AV1087" s="53" t="s">
        <v>198</v>
      </c>
      <c r="AW1087" s="30"/>
      <c r="AX1087" s="53" t="str">
        <f t="shared" si="2380"/>
        <v>U</v>
      </c>
      <c r="AY1087" s="31"/>
      <c r="AZ1087" s="31"/>
      <c r="BA1087" s="31"/>
      <c r="BB1087" s="31"/>
      <c r="BC1087" s="31"/>
      <c r="BD1087" s="31"/>
      <c r="BE1087" s="31"/>
      <c r="BF1087" s="31"/>
      <c r="BH1087" s="17" t="str">
        <f t="shared" si="2256"/>
        <v/>
      </c>
      <c r="BI1087" s="18" t="s">
        <v>8251</v>
      </c>
      <c r="BJ1087" s="17">
        <f t="shared" si="2256"/>
        <v>1</v>
      </c>
      <c r="BK1087" s="18" t="s">
        <v>8246</v>
      </c>
      <c r="BL1087" s="17">
        <f t="shared" si="2285"/>
        <v>1</v>
      </c>
      <c r="BN1087" s="17" t="str">
        <f t="shared" si="2286"/>
        <v/>
      </c>
      <c r="BP1087" s="17" t="str">
        <f t="shared" si="2287"/>
        <v/>
      </c>
      <c r="BR1087" s="17" t="str">
        <f t="shared" si="2288"/>
        <v/>
      </c>
      <c r="BT1087" s="17" t="str">
        <f t="shared" si="2289"/>
        <v/>
      </c>
      <c r="BV1087" s="17" t="str">
        <f t="shared" si="2290"/>
        <v/>
      </c>
      <c r="BX1087" s="17" t="str">
        <f t="shared" si="2291"/>
        <v/>
      </c>
      <c r="BZ1087" s="17" t="str">
        <f t="shared" si="2292"/>
        <v/>
      </c>
      <c r="CB1087" s="17" t="str">
        <f t="shared" si="2293"/>
        <v/>
      </c>
      <c r="CD1087" s="17" t="str">
        <f t="shared" si="2294"/>
        <v/>
      </c>
      <c r="CF1087" s="17" t="str">
        <f t="shared" si="2295"/>
        <v/>
      </c>
      <c r="CH1087" s="17" t="str">
        <f t="shared" si="2296"/>
        <v/>
      </c>
      <c r="CJ1087" s="17" t="str">
        <f t="shared" si="2297"/>
        <v/>
      </c>
      <c r="CL1087" s="17" t="str">
        <f t="shared" si="2298"/>
        <v/>
      </c>
      <c r="CN1087" s="17" t="str">
        <f t="shared" si="2299"/>
        <v/>
      </c>
      <c r="CP1087" s="17" t="str">
        <f t="shared" si="2300"/>
        <v/>
      </c>
      <c r="CR1087" s="17" t="str">
        <f t="shared" si="2301"/>
        <v/>
      </c>
      <c r="CT1087" s="17" t="str">
        <f t="shared" si="2302"/>
        <v/>
      </c>
      <c r="CV1087" s="17" t="str">
        <f t="shared" si="2303"/>
        <v/>
      </c>
      <c r="CX1087" s="17" t="str">
        <f t="shared" si="2304"/>
        <v/>
      </c>
      <c r="CZ1087" s="17" t="str">
        <f t="shared" si="2305"/>
        <v/>
      </c>
      <c r="DB1087" s="17" t="str">
        <f t="shared" si="2306"/>
        <v/>
      </c>
      <c r="DD1087" s="17" t="str">
        <f t="shared" si="2307"/>
        <v/>
      </c>
      <c r="DF1087" s="17" t="str">
        <f t="shared" si="2308"/>
        <v/>
      </c>
      <c r="DH1087" s="17" t="str">
        <f t="shared" si="2309"/>
        <v/>
      </c>
      <c r="DJ1087" s="17" t="str">
        <f t="shared" si="2310"/>
        <v/>
      </c>
      <c r="DL1087" s="17" t="str">
        <f t="shared" si="2311"/>
        <v/>
      </c>
      <c r="DN1087" s="17" t="str">
        <f t="shared" si="2312"/>
        <v/>
      </c>
      <c r="DP1087" s="17" t="str">
        <f t="shared" si="2313"/>
        <v/>
      </c>
      <c r="DR1087" s="17" t="str">
        <f t="shared" si="2314"/>
        <v/>
      </c>
      <c r="DT1087" s="17" t="str">
        <f t="shared" si="2315"/>
        <v/>
      </c>
      <c r="DV1087" s="17" t="str">
        <f t="shared" si="2316"/>
        <v/>
      </c>
      <c r="DX1087" s="17" t="str">
        <f t="shared" si="2317"/>
        <v/>
      </c>
      <c r="DZ1087" s="17" t="str">
        <f t="shared" si="2318"/>
        <v/>
      </c>
      <c r="EB1087" s="17" t="str">
        <f t="shared" si="2319"/>
        <v/>
      </c>
      <c r="ED1087" s="17" t="str">
        <f t="shared" si="2320"/>
        <v/>
      </c>
      <c r="EF1087" s="17" t="str">
        <f t="shared" si="2321"/>
        <v/>
      </c>
      <c r="EH1087" s="17" t="str">
        <f t="shared" si="2322"/>
        <v/>
      </c>
      <c r="EJ1087" s="17" t="str">
        <f t="shared" si="2323"/>
        <v/>
      </c>
      <c r="EL1087" s="17" t="str">
        <f t="shared" si="2324"/>
        <v/>
      </c>
      <c r="EN1087" s="17" t="str">
        <f t="shared" si="2325"/>
        <v/>
      </c>
      <c r="EP1087" s="17" t="str">
        <f t="shared" si="2326"/>
        <v/>
      </c>
      <c r="ER1087" s="17" t="str">
        <f t="shared" si="2327"/>
        <v/>
      </c>
      <c r="ET1087" s="17" t="str">
        <f t="shared" si="2328"/>
        <v/>
      </c>
      <c r="EV1087" s="17" t="str">
        <f t="shared" si="2329"/>
        <v/>
      </c>
      <c r="EX1087" s="17" t="str">
        <f t="shared" si="2330"/>
        <v/>
      </c>
      <c r="EZ1087" s="17" t="str">
        <f t="shared" si="2331"/>
        <v/>
      </c>
      <c r="FB1087" s="17" t="str">
        <f t="shared" si="2332"/>
        <v/>
      </c>
      <c r="FD1087" s="17" t="str">
        <f t="shared" si="2333"/>
        <v/>
      </c>
      <c r="FE1087" s="17" t="s">
        <v>7353</v>
      </c>
      <c r="FF1087" s="17" t="s">
        <v>7353</v>
      </c>
      <c r="FG1087" s="17" t="s">
        <v>7353</v>
      </c>
      <c r="FH1087" s="17" t="s">
        <v>7353</v>
      </c>
      <c r="FI1087" s="17" t="s">
        <v>7353</v>
      </c>
      <c r="FJ1087" s="17" t="s">
        <v>7353</v>
      </c>
      <c r="FK1087" s="17" t="s">
        <v>7353</v>
      </c>
      <c r="FL1087" s="17" t="s">
        <v>7353</v>
      </c>
      <c r="FM1087" s="18" t="s">
        <v>5128</v>
      </c>
      <c r="FN1087" s="18">
        <f t="shared" si="2257"/>
        <v>1</v>
      </c>
      <c r="FO1087" s="18">
        <f t="shared" si="2381"/>
        <v>2</v>
      </c>
      <c r="FP1087" s="18">
        <f t="shared" si="2382"/>
        <v>2</v>
      </c>
      <c r="FQ1087" s="18">
        <f t="shared" si="2383"/>
        <v>0</v>
      </c>
      <c r="FR1087" s="18">
        <f t="shared" si="2258"/>
        <v>0</v>
      </c>
      <c r="FS1087" s="9" t="s">
        <v>198</v>
      </c>
      <c r="FU1087" s="21" t="s">
        <v>198</v>
      </c>
      <c r="FW1087" s="21" t="s">
        <v>198</v>
      </c>
      <c r="FX1087" s="18">
        <v>0</v>
      </c>
      <c r="FY1087" s="18">
        <v>0</v>
      </c>
      <c r="FZ1087" s="18">
        <f t="shared" si="2334"/>
        <v>0</v>
      </c>
      <c r="GA1087" s="18">
        <v>0</v>
      </c>
      <c r="GB1087" s="18">
        <v>0</v>
      </c>
      <c r="GC1087" s="18" t="s">
        <v>198</v>
      </c>
      <c r="GD1087" s="18">
        <f t="shared" si="2335"/>
        <v>0</v>
      </c>
      <c r="GE1087" s="18" t="s">
        <v>198</v>
      </c>
      <c r="GF1087" s="18">
        <f t="shared" si="2335"/>
        <v>0</v>
      </c>
      <c r="GG1087" s="18" t="s">
        <v>299</v>
      </c>
      <c r="GH1087" s="18">
        <f t="shared" si="2336"/>
        <v>2</v>
      </c>
      <c r="GI1087" s="18" t="s">
        <v>299</v>
      </c>
      <c r="GJ1087" s="18">
        <f t="shared" si="2337"/>
        <v>0</v>
      </c>
      <c r="GK1087" s="18" t="s">
        <v>7330</v>
      </c>
      <c r="GL1087" s="18">
        <f t="shared" si="2337"/>
        <v>0</v>
      </c>
      <c r="GM1087" s="228" t="s">
        <v>198</v>
      </c>
      <c r="GN1087" s="18">
        <f t="shared" si="2338"/>
        <v>2</v>
      </c>
      <c r="GO1087" s="18" t="s">
        <v>156</v>
      </c>
      <c r="GQ1087" s="18" t="str">
        <f t="shared" si="2259"/>
        <v>H</v>
      </c>
      <c r="GR1087" s="18">
        <f t="shared" si="2339"/>
        <v>1</v>
      </c>
      <c r="GS1087" s="18">
        <f t="shared" si="2340"/>
        <v>5</v>
      </c>
      <c r="GT1087" s="21" t="str">
        <f t="shared" si="2341"/>
        <v>L</v>
      </c>
      <c r="GU1087" s="18" t="s">
        <v>5239</v>
      </c>
      <c r="GV1087" s="18" t="s">
        <v>142</v>
      </c>
      <c r="GW1087" s="18" t="s">
        <v>3399</v>
      </c>
      <c r="GX1087" s="18" t="s">
        <v>7222</v>
      </c>
      <c r="GY1087" s="25" t="s">
        <v>6546</v>
      </c>
      <c r="GZ1087" s="18" t="s">
        <v>0</v>
      </c>
      <c r="HA1087" s="18" t="s">
        <v>7228</v>
      </c>
      <c r="HB1087" s="21" t="s">
        <v>299</v>
      </c>
      <c r="HC1087" s="18" t="s">
        <v>7228</v>
      </c>
      <c r="HD1087" s="21" t="str">
        <f t="shared" si="2342"/>
        <v>H</v>
      </c>
      <c r="HE1087" s="18" t="s">
        <v>5385</v>
      </c>
      <c r="HF1087" s="21" t="s">
        <v>299</v>
      </c>
      <c r="HH1087" s="69" t="str">
        <f t="shared" si="2343"/>
        <v>L</v>
      </c>
      <c r="HM1087" s="18" t="s">
        <v>7353</v>
      </c>
      <c r="HN1087" s="69" t="s">
        <v>133</v>
      </c>
      <c r="HO1087" s="72"/>
      <c r="HP1087" s="72"/>
      <c r="HQ1087" s="72" t="s">
        <v>156</v>
      </c>
      <c r="HR1087" s="72"/>
      <c r="HS1087" s="72"/>
      <c r="HT1087" s="72"/>
      <c r="HU1087" s="72"/>
      <c r="HV1087" s="72"/>
      <c r="HW1087" s="72"/>
      <c r="HX1087" s="72"/>
      <c r="HY1087" s="72"/>
      <c r="IA1087" s="21" t="s">
        <v>198</v>
      </c>
      <c r="IC1087" s="21" t="s">
        <v>198</v>
      </c>
      <c r="IE1087" s="71" t="s">
        <v>9354</v>
      </c>
      <c r="IF1087" s="69" t="s">
        <v>299</v>
      </c>
      <c r="II1087" s="21" t="s">
        <v>198</v>
      </c>
      <c r="IK1087" s="21" t="s">
        <v>198</v>
      </c>
      <c r="IM1087" s="21" t="s">
        <v>198</v>
      </c>
      <c r="IN1087" s="18" t="s">
        <v>5263</v>
      </c>
      <c r="IO1087" s="21" t="s">
        <v>299</v>
      </c>
      <c r="IQ1087" s="17" t="str">
        <f t="shared" si="2260"/>
        <v/>
      </c>
      <c r="IS1087" s="17" t="str">
        <f t="shared" si="2260"/>
        <v/>
      </c>
      <c r="IU1087" s="17" t="str">
        <f t="shared" si="2344"/>
        <v/>
      </c>
      <c r="IV1087" s="72"/>
      <c r="IW1087" s="72"/>
      <c r="IX1087" s="72"/>
      <c r="IY1087" s="72"/>
      <c r="IZ1087" s="72" t="str">
        <f t="shared" si="2261"/>
        <v/>
      </c>
      <c r="JA1087" s="72" t="str">
        <f t="shared" si="2262"/>
        <v/>
      </c>
      <c r="JB1087" s="72"/>
      <c r="JC1087" s="72" t="str">
        <f t="shared" si="2345"/>
        <v/>
      </c>
      <c r="JD1087" s="72"/>
      <c r="JE1087" s="72" t="str">
        <f t="shared" si="2346"/>
        <v/>
      </c>
      <c r="JF1087" s="72"/>
      <c r="JG1087" s="72"/>
      <c r="JH1087" s="72"/>
      <c r="JI1087" s="72" t="str">
        <f t="shared" si="2254"/>
        <v/>
      </c>
      <c r="JJ1087" s="72" t="str">
        <f t="shared" si="2263"/>
        <v/>
      </c>
      <c r="JL1087" s="17" t="str">
        <f t="shared" si="2347"/>
        <v/>
      </c>
      <c r="JM1087" s="18" t="s">
        <v>7904</v>
      </c>
      <c r="JN1087" s="17">
        <f t="shared" si="2348"/>
        <v>1</v>
      </c>
      <c r="JP1087" s="17" t="str">
        <f t="shared" si="2349"/>
        <v/>
      </c>
      <c r="JR1087" s="17" t="str">
        <f t="shared" si="2350"/>
        <v/>
      </c>
      <c r="JT1087" s="17" t="str">
        <f t="shared" si="2351"/>
        <v/>
      </c>
      <c r="JV1087" s="17" t="str">
        <f t="shared" si="2352"/>
        <v/>
      </c>
      <c r="JX1087" s="17" t="str">
        <f t="shared" si="2353"/>
        <v/>
      </c>
      <c r="JY1087" s="72"/>
      <c r="JZ1087" s="72"/>
      <c r="KA1087" s="72"/>
      <c r="KB1087" s="72"/>
      <c r="KC1087" s="72"/>
      <c r="KD1087" s="72" t="str">
        <f t="shared" si="2264"/>
        <v/>
      </c>
      <c r="KE1087" s="72" t="str">
        <f t="shared" si="2265"/>
        <v/>
      </c>
      <c r="KF1087" s="72"/>
      <c r="KG1087" s="72" t="str">
        <f t="shared" si="2354"/>
        <v/>
      </c>
      <c r="KH1087" s="72"/>
      <c r="KI1087" s="72" t="str">
        <f t="shared" si="2355"/>
        <v/>
      </c>
      <c r="KJ1087" s="72"/>
      <c r="KK1087" s="72" t="str">
        <f t="shared" si="2356"/>
        <v/>
      </c>
      <c r="KL1087" s="72"/>
      <c r="KM1087" s="72"/>
      <c r="KN1087" s="72"/>
      <c r="KO1087" s="72"/>
      <c r="KP1087" s="72"/>
      <c r="KQ1087" s="72"/>
      <c r="KR1087" s="72"/>
      <c r="KS1087" s="72" t="str">
        <f t="shared" si="2357"/>
        <v/>
      </c>
      <c r="KT1087" s="72"/>
      <c r="KU1087" s="72" t="str">
        <f t="shared" si="2358"/>
        <v/>
      </c>
      <c r="KV1087" s="72"/>
      <c r="KW1087" s="72"/>
      <c r="KX1087" s="72" t="str">
        <f t="shared" si="2266"/>
        <v/>
      </c>
      <c r="KY1087" s="72"/>
      <c r="KZ1087" s="72"/>
      <c r="LA1087" s="72"/>
      <c r="LB1087" s="72" t="str">
        <f t="shared" si="2267"/>
        <v/>
      </c>
      <c r="LD1087" s="17" t="str">
        <f t="shared" si="2359"/>
        <v/>
      </c>
      <c r="LF1087" s="17" t="str">
        <f t="shared" si="2360"/>
        <v/>
      </c>
      <c r="LH1087" s="17" t="str">
        <f t="shared" si="2361"/>
        <v/>
      </c>
      <c r="LI1087" s="18" t="s">
        <v>8007</v>
      </c>
      <c r="LJ1087" s="17">
        <f t="shared" si="2362"/>
        <v>1</v>
      </c>
      <c r="LL1087" s="17" t="str">
        <f t="shared" si="2363"/>
        <v/>
      </c>
      <c r="LN1087" s="17" t="str">
        <f t="shared" si="2364"/>
        <v/>
      </c>
      <c r="LP1087" s="17" t="str">
        <f t="shared" si="2365"/>
        <v/>
      </c>
      <c r="LR1087" s="17" t="str">
        <f t="shared" si="2366"/>
        <v/>
      </c>
      <c r="LT1087" s="17" t="str">
        <f t="shared" si="2367"/>
        <v/>
      </c>
      <c r="LV1087" s="17" t="str">
        <f t="shared" si="2368"/>
        <v/>
      </c>
      <c r="LX1087" s="17" t="str">
        <f t="shared" si="2369"/>
        <v/>
      </c>
      <c r="LZ1087" s="17" t="str">
        <f t="shared" si="2370"/>
        <v/>
      </c>
      <c r="MB1087" s="17" t="str">
        <f t="shared" si="2371"/>
        <v/>
      </c>
      <c r="MD1087" s="17" t="str">
        <f t="shared" si="2268"/>
        <v/>
      </c>
      <c r="MF1087" s="17" t="str">
        <f t="shared" si="2372"/>
        <v/>
      </c>
      <c r="MG1087" s="17"/>
      <c r="MH1087" s="17" t="str">
        <f t="shared" si="2373"/>
        <v/>
      </c>
      <c r="MI1087" s="17"/>
      <c r="MJ1087" s="17" t="str">
        <f t="shared" si="2374"/>
        <v/>
      </c>
      <c r="ML1087" s="17"/>
      <c r="MM1087" s="18" t="s">
        <v>162</v>
      </c>
      <c r="MN1087" s="69">
        <f t="shared" si="2375"/>
        <v>2</v>
      </c>
      <c r="MO1087" s="21" t="str">
        <f t="shared" si="2376"/>
        <v>L</v>
      </c>
      <c r="MQ1087" s="17" t="str">
        <f t="shared" si="2269"/>
        <v/>
      </c>
      <c r="MS1087" s="17" t="str">
        <f t="shared" si="2270"/>
        <v/>
      </c>
      <c r="MU1087" s="17" t="str">
        <f t="shared" si="2271"/>
        <v/>
      </c>
      <c r="MW1087" s="17" t="str">
        <f t="shared" si="2272"/>
        <v/>
      </c>
      <c r="MY1087" s="17" t="str">
        <f t="shared" si="2273"/>
        <v/>
      </c>
      <c r="NA1087" s="17" t="str">
        <f t="shared" si="2274"/>
        <v/>
      </c>
      <c r="NC1087" s="17" t="str">
        <f t="shared" si="2275"/>
        <v/>
      </c>
      <c r="NH1087" s="18" t="str">
        <f t="shared" si="2276"/>
        <v/>
      </c>
      <c r="NI1087" s="18" t="str">
        <f t="shared" si="2277"/>
        <v/>
      </c>
      <c r="NM1087" s="18" t="str">
        <f t="shared" si="2392"/>
        <v/>
      </c>
      <c r="NN1087" s="18" t="str">
        <f t="shared" si="2391"/>
        <v/>
      </c>
      <c r="NO1087" s="21">
        <f t="shared" si="2278"/>
        <v>0</v>
      </c>
      <c r="NP1087" s="21" t="str">
        <f t="shared" si="2377"/>
        <v>L</v>
      </c>
      <c r="NX1087" s="18">
        <f t="shared" si="2378"/>
        <v>0</v>
      </c>
      <c r="NY1087" s="18">
        <f t="shared" si="2385"/>
        <v>0</v>
      </c>
      <c r="NZ1087" s="18">
        <f t="shared" si="2386"/>
        <v>0</v>
      </c>
      <c r="OA1087" s="18">
        <f t="shared" si="2387"/>
        <v>0</v>
      </c>
      <c r="OB1087" s="18">
        <f t="shared" si="2388"/>
        <v>0</v>
      </c>
      <c r="OC1087" s="18">
        <f t="shared" si="2389"/>
        <v>0</v>
      </c>
      <c r="OD1087" s="17">
        <f t="shared" si="2390"/>
        <v>0</v>
      </c>
      <c r="OE1087" s="20">
        <f t="shared" si="2255"/>
        <v>2</v>
      </c>
      <c r="OF1087" s="69" t="str">
        <f>IF(OE1087=0,"L",IF(OE1087=1,"L",IF(OE1087=2,"H",IF(OE1087=3,"H",IF(OE1087=4,"H",IF(OE1087=5,"H"))))))</f>
        <v>H</v>
      </c>
      <c r="OG1087" s="122"/>
      <c r="OH1087" s="21" t="str">
        <f t="shared" si="2384"/>
        <v>L</v>
      </c>
      <c r="OI1087" s="69" t="str">
        <f t="shared" si="2379"/>
        <v>L</v>
      </c>
      <c r="OJ1087" s="17" t="s">
        <v>4664</v>
      </c>
      <c r="OK1087" s="17" t="s">
        <v>143</v>
      </c>
      <c r="OL1087" s="17" t="s">
        <v>4662</v>
      </c>
      <c r="OM1087" s="17"/>
      <c r="OQ1087" s="18">
        <v>0</v>
      </c>
      <c r="OS1087" s="19" t="str">
        <f>IF(OK1087="","NF",IF(OK1087=" ","NF",IF(OK1087="subsistence fisheries", "M", IF(OK1087="commercial","H",IF(OK1087="highly commercial","VH")))))</f>
        <v>H</v>
      </c>
      <c r="OT1087" s="18">
        <v>1.6759258906046599</v>
      </c>
      <c r="OU1087" s="69" t="s">
        <v>198</v>
      </c>
      <c r="OV1087" s="18">
        <v>0.16435178120930999</v>
      </c>
      <c r="OW1087" s="69" t="s">
        <v>198</v>
      </c>
      <c r="OX1087" s="18">
        <v>2.5833320617675799</v>
      </c>
      <c r="OY1087" s="69" t="s">
        <v>198</v>
      </c>
      <c r="OZ1087" s="18">
        <v>26.833330790201799</v>
      </c>
      <c r="PA1087" s="69" t="s">
        <v>299</v>
      </c>
      <c r="PB1087" s="18">
        <v>1.4537035624186201</v>
      </c>
      <c r="PC1087" s="69" t="s">
        <v>198</v>
      </c>
      <c r="PD1087" s="69" t="s">
        <v>198</v>
      </c>
      <c r="PE1087" s="69" t="s">
        <v>198</v>
      </c>
      <c r="PF1087" s="18">
        <v>0.32638887564341201</v>
      </c>
      <c r="PG1087" s="69" t="s">
        <v>198</v>
      </c>
      <c r="PH1087" s="69" t="s">
        <v>198</v>
      </c>
      <c r="PI1087" s="69" t="s">
        <v>198</v>
      </c>
      <c r="PJ1087" s="18">
        <v>2.6250025431315098</v>
      </c>
      <c r="PK1087" s="69" t="s">
        <v>198</v>
      </c>
      <c r="PL1087" s="69" t="s">
        <v>198</v>
      </c>
      <c r="PM1087" s="69" t="s">
        <v>198</v>
      </c>
      <c r="PN1087" s="18">
        <v>29.194435119628899</v>
      </c>
      <c r="PO1087" s="69" t="s">
        <v>299</v>
      </c>
      <c r="PP1087" s="69" t="s">
        <v>299</v>
      </c>
      <c r="PQ1087" s="69" t="s">
        <v>198</v>
      </c>
      <c r="PR1087" s="18">
        <v>1.3775250116984099</v>
      </c>
      <c r="PS1087" s="69" t="s">
        <v>198</v>
      </c>
      <c r="PT1087" s="18">
        <v>0.16435178120930999</v>
      </c>
      <c r="PU1087" s="69" t="s">
        <v>198</v>
      </c>
      <c r="PV1087" s="18">
        <v>7.7714653015136701</v>
      </c>
      <c r="PW1087" s="69" t="s">
        <v>299</v>
      </c>
      <c r="PX1087" s="18">
        <v>46.791659037272098</v>
      </c>
      <c r="PY1087" s="69" t="s">
        <v>299</v>
      </c>
      <c r="PZ1087" s="18">
        <v>1.5416666666666701</v>
      </c>
      <c r="QA1087" s="69" t="s">
        <v>198</v>
      </c>
      <c r="QB1087" s="18">
        <v>0.240740656852722</v>
      </c>
      <c r="QC1087" s="69" t="s">
        <v>198</v>
      </c>
      <c r="QD1087" s="18">
        <v>2.1805559794108098</v>
      </c>
      <c r="QE1087" s="69" t="s">
        <v>198</v>
      </c>
      <c r="QF1087" s="18">
        <v>22.027776082356802</v>
      </c>
      <c r="QG1087" s="69" t="s">
        <v>299</v>
      </c>
      <c r="QH1087" s="18">
        <v>24.2083333333333</v>
      </c>
      <c r="QI1087" s="69" t="s">
        <v>299</v>
      </c>
      <c r="QJ1087" s="18">
        <v>2.5509259700775102</v>
      </c>
      <c r="QK1087" s="69" t="s">
        <v>299</v>
      </c>
    </row>
    <row r="1088" spans="1:453" s="18" customFormat="1" x14ac:dyDescent="0.25">
      <c r="A1088" s="18" t="s">
        <v>127</v>
      </c>
      <c r="B1088" s="18" t="s">
        <v>128</v>
      </c>
      <c r="C1088" s="18" t="s">
        <v>129</v>
      </c>
      <c r="D1088" s="18" t="s">
        <v>146</v>
      </c>
      <c r="E1088" s="18" t="s">
        <v>147</v>
      </c>
      <c r="F1088" s="58" t="s">
        <v>1907</v>
      </c>
      <c r="H1088" s="58">
        <v>67460.157940999998</v>
      </c>
      <c r="I1088" s="58">
        <v>97129.499718000006</v>
      </c>
      <c r="J1088" s="60" t="str">
        <f t="shared" si="2279"/>
        <v>L</v>
      </c>
      <c r="K1088" s="60" t="str">
        <f t="shared" si="2280"/>
        <v>L</v>
      </c>
      <c r="L1088" s="60" t="str">
        <f t="shared" si="2281"/>
        <v>L</v>
      </c>
      <c r="M1088" s="60" t="str">
        <f t="shared" si="2282"/>
        <v>L</v>
      </c>
      <c r="N1088" s="18" t="s">
        <v>218</v>
      </c>
      <c r="O1088" s="21" t="s">
        <v>133</v>
      </c>
      <c r="T1088" s="69" t="str">
        <f t="shared" si="2283"/>
        <v>U</v>
      </c>
      <c r="V1088" s="63" t="s">
        <v>133</v>
      </c>
      <c r="X1088" s="21" t="s">
        <v>133</v>
      </c>
      <c r="Y1088" s="69" t="s">
        <v>198</v>
      </c>
      <c r="Z1088" s="69" t="str">
        <f t="shared" si="2284"/>
        <v>L</v>
      </c>
      <c r="AA1088" s="72" t="s">
        <v>4476</v>
      </c>
      <c r="AB1088" s="69" t="s">
        <v>299</v>
      </c>
      <c r="AC1088" s="34">
        <v>10.17</v>
      </c>
      <c r="AD1088" s="31"/>
      <c r="AE1088" s="30"/>
      <c r="AF1088" s="30"/>
      <c r="AG1088" s="31"/>
      <c r="AH1088" s="31"/>
      <c r="AI1088" s="33"/>
      <c r="AJ1088" s="33"/>
      <c r="AK1088" s="33"/>
      <c r="AL1088" s="33"/>
      <c r="AM1088" s="33"/>
      <c r="AN1088" s="222"/>
      <c r="AO1088" s="228" t="s">
        <v>133</v>
      </c>
      <c r="AP1088" s="31"/>
      <c r="AQ1088" s="31"/>
      <c r="AR1088" s="31"/>
      <c r="AS1088" s="31"/>
      <c r="AT1088" s="31"/>
      <c r="AU1088" s="31"/>
      <c r="AV1088" s="53" t="s">
        <v>198</v>
      </c>
      <c r="AW1088" s="30"/>
      <c r="AX1088" s="53" t="str">
        <f t="shared" si="2380"/>
        <v>U</v>
      </c>
      <c r="AY1088" s="31"/>
      <c r="AZ1088" s="31"/>
      <c r="BA1088" s="31"/>
      <c r="BB1088" s="31"/>
      <c r="BC1088" s="31"/>
      <c r="BD1088" s="31"/>
      <c r="BE1088" s="31"/>
      <c r="BF1088" s="31"/>
      <c r="BH1088" s="17" t="str">
        <f t="shared" si="2256"/>
        <v/>
      </c>
      <c r="BJ1088" s="17" t="str">
        <f t="shared" si="2256"/>
        <v/>
      </c>
      <c r="BK1088" s="18" t="s">
        <v>8246</v>
      </c>
      <c r="BL1088" s="17">
        <f t="shared" si="2285"/>
        <v>1</v>
      </c>
      <c r="BN1088" s="17" t="str">
        <f t="shared" si="2286"/>
        <v/>
      </c>
      <c r="BP1088" s="17" t="str">
        <f t="shared" si="2287"/>
        <v/>
      </c>
      <c r="BR1088" s="17" t="str">
        <f t="shared" si="2288"/>
        <v/>
      </c>
      <c r="BT1088" s="17" t="str">
        <f t="shared" si="2289"/>
        <v/>
      </c>
      <c r="BV1088" s="17" t="str">
        <f t="shared" si="2290"/>
        <v/>
      </c>
      <c r="BX1088" s="17" t="str">
        <f t="shared" si="2291"/>
        <v/>
      </c>
      <c r="BZ1088" s="17" t="str">
        <f t="shared" si="2292"/>
        <v/>
      </c>
      <c r="CB1088" s="17" t="str">
        <f t="shared" si="2293"/>
        <v/>
      </c>
      <c r="CD1088" s="17" t="str">
        <f t="shared" si="2294"/>
        <v/>
      </c>
      <c r="CF1088" s="17" t="str">
        <f t="shared" si="2295"/>
        <v/>
      </c>
      <c r="CH1088" s="17" t="str">
        <f t="shared" si="2296"/>
        <v/>
      </c>
      <c r="CJ1088" s="17" t="str">
        <f t="shared" si="2297"/>
        <v/>
      </c>
      <c r="CL1088" s="17" t="str">
        <f t="shared" si="2298"/>
        <v/>
      </c>
      <c r="CN1088" s="17" t="str">
        <f t="shared" si="2299"/>
        <v/>
      </c>
      <c r="CP1088" s="17" t="str">
        <f t="shared" si="2300"/>
        <v/>
      </c>
      <c r="CR1088" s="17" t="str">
        <f t="shared" si="2301"/>
        <v/>
      </c>
      <c r="CT1088" s="17" t="str">
        <f t="shared" si="2302"/>
        <v/>
      </c>
      <c r="CV1088" s="17" t="str">
        <f t="shared" si="2303"/>
        <v/>
      </c>
      <c r="CX1088" s="17" t="str">
        <f t="shared" si="2304"/>
        <v/>
      </c>
      <c r="CZ1088" s="17" t="str">
        <f t="shared" si="2305"/>
        <v/>
      </c>
      <c r="DB1088" s="17" t="str">
        <f t="shared" si="2306"/>
        <v/>
      </c>
      <c r="DD1088" s="17" t="str">
        <f t="shared" si="2307"/>
        <v/>
      </c>
      <c r="DF1088" s="17" t="str">
        <f t="shared" si="2308"/>
        <v/>
      </c>
      <c r="DH1088" s="17" t="str">
        <f t="shared" si="2309"/>
        <v/>
      </c>
      <c r="DJ1088" s="17" t="str">
        <f t="shared" si="2310"/>
        <v/>
      </c>
      <c r="DL1088" s="17" t="str">
        <f t="shared" si="2311"/>
        <v/>
      </c>
      <c r="DN1088" s="17" t="str">
        <f t="shared" si="2312"/>
        <v/>
      </c>
      <c r="DP1088" s="17" t="str">
        <f t="shared" si="2313"/>
        <v/>
      </c>
      <c r="DR1088" s="17" t="str">
        <f t="shared" si="2314"/>
        <v/>
      </c>
      <c r="DT1088" s="17" t="str">
        <f t="shared" si="2315"/>
        <v/>
      </c>
      <c r="DV1088" s="17" t="str">
        <f t="shared" si="2316"/>
        <v/>
      </c>
      <c r="DX1088" s="17" t="str">
        <f t="shared" si="2317"/>
        <v/>
      </c>
      <c r="DZ1088" s="17" t="str">
        <f t="shared" si="2318"/>
        <v/>
      </c>
      <c r="EB1088" s="17" t="str">
        <f t="shared" si="2319"/>
        <v/>
      </c>
      <c r="ED1088" s="17" t="str">
        <f t="shared" si="2320"/>
        <v/>
      </c>
      <c r="EF1088" s="17" t="str">
        <f t="shared" si="2321"/>
        <v/>
      </c>
      <c r="EH1088" s="17" t="str">
        <f t="shared" si="2322"/>
        <v/>
      </c>
      <c r="EJ1088" s="17" t="str">
        <f t="shared" si="2323"/>
        <v/>
      </c>
      <c r="EL1088" s="17" t="str">
        <f t="shared" si="2324"/>
        <v/>
      </c>
      <c r="EN1088" s="17" t="str">
        <f t="shared" si="2325"/>
        <v/>
      </c>
      <c r="EP1088" s="17" t="str">
        <f t="shared" si="2326"/>
        <v/>
      </c>
      <c r="ER1088" s="17" t="str">
        <f t="shared" si="2327"/>
        <v/>
      </c>
      <c r="ET1088" s="17" t="str">
        <f t="shared" si="2328"/>
        <v/>
      </c>
      <c r="EV1088" s="17" t="str">
        <f t="shared" si="2329"/>
        <v/>
      </c>
      <c r="EX1088" s="17" t="str">
        <f t="shared" si="2330"/>
        <v/>
      </c>
      <c r="EZ1088" s="17" t="str">
        <f t="shared" si="2331"/>
        <v/>
      </c>
      <c r="FB1088" s="17" t="str">
        <f t="shared" si="2332"/>
        <v/>
      </c>
      <c r="FD1088" s="17" t="str">
        <f t="shared" si="2333"/>
        <v/>
      </c>
      <c r="FE1088" s="17" t="s">
        <v>7353</v>
      </c>
      <c r="FF1088" s="17" t="s">
        <v>7173</v>
      </c>
      <c r="FG1088" s="17" t="s">
        <v>7353</v>
      </c>
      <c r="FH1088" s="17" t="s">
        <v>7353</v>
      </c>
      <c r="FI1088" s="17" t="s">
        <v>7353</v>
      </c>
      <c r="FJ1088" s="17" t="s">
        <v>7353</v>
      </c>
      <c r="FK1088" s="17" t="s">
        <v>7353</v>
      </c>
      <c r="FL1088" s="17" t="s">
        <v>7353</v>
      </c>
      <c r="FM1088" s="18" t="s">
        <v>6365</v>
      </c>
      <c r="FN1088" s="18">
        <f t="shared" si="2257"/>
        <v>1</v>
      </c>
      <c r="FO1088" s="18">
        <f t="shared" si="2381"/>
        <v>1</v>
      </c>
      <c r="FP1088" s="18">
        <f t="shared" si="2382"/>
        <v>1</v>
      </c>
      <c r="FQ1088" s="18">
        <f t="shared" si="2383"/>
        <v>0</v>
      </c>
      <c r="FR1088" s="18">
        <f t="shared" si="2258"/>
        <v>0</v>
      </c>
      <c r="FS1088" s="9" t="s">
        <v>198</v>
      </c>
      <c r="FU1088" s="21" t="s">
        <v>198</v>
      </c>
      <c r="FV1088" s="18" t="s">
        <v>1908</v>
      </c>
      <c r="FW1088" s="21" t="s">
        <v>299</v>
      </c>
      <c r="FX1088" s="18">
        <v>0</v>
      </c>
      <c r="FY1088" s="18">
        <v>0</v>
      </c>
      <c r="FZ1088" s="18">
        <f t="shared" si="2334"/>
        <v>0</v>
      </c>
      <c r="GA1088" s="18">
        <v>0</v>
      </c>
      <c r="GB1088" s="18">
        <v>0</v>
      </c>
      <c r="GC1088" s="18" t="s">
        <v>198</v>
      </c>
      <c r="GD1088" s="18">
        <f t="shared" si="2335"/>
        <v>0</v>
      </c>
      <c r="GE1088" s="18" t="s">
        <v>198</v>
      </c>
      <c r="GF1088" s="18">
        <f t="shared" si="2335"/>
        <v>0</v>
      </c>
      <c r="GG1088" s="18" t="s">
        <v>299</v>
      </c>
      <c r="GH1088" s="18">
        <f t="shared" si="2336"/>
        <v>2</v>
      </c>
      <c r="GI1088" s="18" t="s">
        <v>299</v>
      </c>
      <c r="GJ1088" s="18">
        <f t="shared" si="2337"/>
        <v>0</v>
      </c>
      <c r="GK1088" s="18" t="s">
        <v>4378</v>
      </c>
      <c r="GL1088" s="18">
        <f t="shared" si="2337"/>
        <v>1</v>
      </c>
      <c r="GM1088" s="228" t="s">
        <v>198</v>
      </c>
      <c r="GN1088" s="18">
        <f t="shared" si="2338"/>
        <v>2</v>
      </c>
      <c r="GQ1088" s="18" t="str">
        <f t="shared" si="2259"/>
        <v>L</v>
      </c>
      <c r="GR1088" s="18">
        <f t="shared" si="2339"/>
        <v>0</v>
      </c>
      <c r="GS1088" s="18">
        <f t="shared" si="2340"/>
        <v>5</v>
      </c>
      <c r="GT1088" s="21" t="str">
        <f t="shared" si="2341"/>
        <v>L</v>
      </c>
      <c r="GU1088" s="18" t="s">
        <v>5239</v>
      </c>
      <c r="GV1088" s="18" t="s">
        <v>1399</v>
      </c>
      <c r="GW1088" s="18" t="s">
        <v>3399</v>
      </c>
      <c r="GY1088" s="25" t="s">
        <v>6547</v>
      </c>
      <c r="GZ1088" s="18" t="s">
        <v>0</v>
      </c>
      <c r="HA1088" s="18" t="s">
        <v>7228</v>
      </c>
      <c r="HB1088" s="21" t="s">
        <v>299</v>
      </c>
      <c r="HC1088" s="18" t="s">
        <v>7228</v>
      </c>
      <c r="HD1088" s="21" t="str">
        <f t="shared" si="2342"/>
        <v>H</v>
      </c>
      <c r="HF1088" s="21" t="s">
        <v>198</v>
      </c>
      <c r="HH1088" s="69" t="str">
        <f t="shared" si="2343"/>
        <v>L</v>
      </c>
      <c r="HM1088" s="18" t="s">
        <v>7353</v>
      </c>
      <c r="HN1088" s="69" t="s">
        <v>133</v>
      </c>
      <c r="HO1088" s="72"/>
      <c r="HP1088" s="72"/>
      <c r="HQ1088" s="72"/>
      <c r="HR1088" s="72"/>
      <c r="HS1088" s="72"/>
      <c r="HT1088" s="72"/>
      <c r="HU1088" s="72"/>
      <c r="HV1088" s="72"/>
      <c r="HW1088" s="72"/>
      <c r="HX1088" s="72"/>
      <c r="HY1088" s="72"/>
      <c r="IA1088" s="21" t="s">
        <v>198</v>
      </c>
      <c r="IC1088" s="21" t="s">
        <v>198</v>
      </c>
      <c r="IE1088" s="71" t="s">
        <v>9354</v>
      </c>
      <c r="IF1088" s="69" t="s">
        <v>299</v>
      </c>
      <c r="II1088" s="21" t="s">
        <v>198</v>
      </c>
      <c r="IK1088" s="21" t="s">
        <v>198</v>
      </c>
      <c r="IM1088" s="21" t="s">
        <v>198</v>
      </c>
      <c r="IN1088" s="18" t="s">
        <v>2315</v>
      </c>
      <c r="IO1088" s="21" t="s">
        <v>299</v>
      </c>
      <c r="IQ1088" s="17" t="str">
        <f t="shared" si="2260"/>
        <v/>
      </c>
      <c r="IS1088" s="17" t="str">
        <f t="shared" si="2260"/>
        <v/>
      </c>
      <c r="IU1088" s="17" t="str">
        <f t="shared" si="2344"/>
        <v/>
      </c>
      <c r="IV1088" s="72"/>
      <c r="IW1088" s="72"/>
      <c r="IX1088" s="72"/>
      <c r="IY1088" s="72"/>
      <c r="IZ1088" s="72" t="str">
        <f t="shared" si="2261"/>
        <v/>
      </c>
      <c r="JA1088" s="72" t="str">
        <f t="shared" si="2262"/>
        <v/>
      </c>
      <c r="JB1088" s="72"/>
      <c r="JC1088" s="72" t="str">
        <f t="shared" si="2345"/>
        <v/>
      </c>
      <c r="JD1088" s="72"/>
      <c r="JE1088" s="72" t="str">
        <f t="shared" si="2346"/>
        <v/>
      </c>
      <c r="JF1088" s="72"/>
      <c r="JG1088" s="72"/>
      <c r="JH1088" s="72"/>
      <c r="JI1088" s="72" t="str">
        <f t="shared" si="2254"/>
        <v/>
      </c>
      <c r="JJ1088" s="72" t="str">
        <f t="shared" si="2263"/>
        <v/>
      </c>
      <c r="JL1088" s="17" t="str">
        <f t="shared" si="2347"/>
        <v/>
      </c>
      <c r="JN1088" s="17" t="str">
        <f t="shared" si="2348"/>
        <v/>
      </c>
      <c r="JP1088" s="17" t="str">
        <f t="shared" si="2349"/>
        <v/>
      </c>
      <c r="JR1088" s="17" t="str">
        <f t="shared" si="2350"/>
        <v/>
      </c>
      <c r="JT1088" s="17" t="str">
        <f t="shared" si="2351"/>
        <v/>
      </c>
      <c r="JV1088" s="17" t="str">
        <f t="shared" si="2352"/>
        <v/>
      </c>
      <c r="JX1088" s="17" t="str">
        <f t="shared" si="2353"/>
        <v/>
      </c>
      <c r="JY1088" s="72"/>
      <c r="JZ1088" s="72"/>
      <c r="KA1088" s="72"/>
      <c r="KB1088" s="72"/>
      <c r="KC1088" s="72"/>
      <c r="KD1088" s="72" t="str">
        <f t="shared" si="2264"/>
        <v/>
      </c>
      <c r="KE1088" s="72" t="str">
        <f t="shared" si="2265"/>
        <v/>
      </c>
      <c r="KF1088" s="72"/>
      <c r="KG1088" s="72" t="str">
        <f t="shared" si="2354"/>
        <v/>
      </c>
      <c r="KH1088" s="72"/>
      <c r="KI1088" s="72" t="str">
        <f t="shared" si="2355"/>
        <v/>
      </c>
      <c r="KJ1088" s="72"/>
      <c r="KK1088" s="72" t="str">
        <f t="shared" si="2356"/>
        <v/>
      </c>
      <c r="KL1088" s="72"/>
      <c r="KM1088" s="72"/>
      <c r="KN1088" s="72"/>
      <c r="KO1088" s="72"/>
      <c r="KP1088" s="72"/>
      <c r="KQ1088" s="72"/>
      <c r="KR1088" s="72"/>
      <c r="KS1088" s="72" t="str">
        <f t="shared" si="2357"/>
        <v/>
      </c>
      <c r="KT1088" s="72"/>
      <c r="KU1088" s="72" t="str">
        <f t="shared" si="2358"/>
        <v/>
      </c>
      <c r="KV1088" s="72" t="s">
        <v>7976</v>
      </c>
      <c r="KW1088" s="72" t="s">
        <v>2460</v>
      </c>
      <c r="KX1088" s="72">
        <f t="shared" si="2266"/>
        <v>1</v>
      </c>
      <c r="KY1088" s="72"/>
      <c r="KZ1088" s="72" t="s">
        <v>7977</v>
      </c>
      <c r="LA1088" s="72"/>
      <c r="LB1088" s="72">
        <f t="shared" si="2267"/>
        <v>1</v>
      </c>
      <c r="LC1088" s="18" t="s">
        <v>7900</v>
      </c>
      <c r="LD1088" s="17">
        <f t="shared" si="2359"/>
        <v>1</v>
      </c>
      <c r="LE1088" s="18" t="s">
        <v>7969</v>
      </c>
      <c r="LF1088" s="17">
        <f t="shared" si="2360"/>
        <v>1</v>
      </c>
      <c r="LH1088" s="17" t="str">
        <f t="shared" si="2361"/>
        <v/>
      </c>
      <c r="LI1088" s="18" t="s">
        <v>7901</v>
      </c>
      <c r="LJ1088" s="17">
        <f t="shared" si="2362"/>
        <v>1</v>
      </c>
      <c r="LL1088" s="17" t="str">
        <f t="shared" si="2363"/>
        <v/>
      </c>
      <c r="LN1088" s="17" t="str">
        <f t="shared" si="2364"/>
        <v/>
      </c>
      <c r="LO1088" s="18" t="s">
        <v>7895</v>
      </c>
      <c r="LP1088" s="17">
        <f t="shared" si="2365"/>
        <v>1</v>
      </c>
      <c r="LR1088" s="17" t="str">
        <f t="shared" si="2366"/>
        <v/>
      </c>
      <c r="LT1088" s="17" t="str">
        <f t="shared" si="2367"/>
        <v/>
      </c>
      <c r="LV1088" s="17" t="str">
        <f t="shared" si="2368"/>
        <v/>
      </c>
      <c r="LX1088" s="17" t="str">
        <f t="shared" si="2369"/>
        <v/>
      </c>
      <c r="LZ1088" s="17" t="str">
        <f t="shared" si="2370"/>
        <v/>
      </c>
      <c r="MB1088" s="17" t="str">
        <f t="shared" si="2371"/>
        <v/>
      </c>
      <c r="MD1088" s="17" t="str">
        <f t="shared" si="2268"/>
        <v/>
      </c>
      <c r="MF1088" s="17" t="str">
        <f t="shared" si="2372"/>
        <v/>
      </c>
      <c r="MG1088" s="17"/>
      <c r="MH1088" s="17" t="str">
        <f t="shared" si="2373"/>
        <v/>
      </c>
      <c r="MI1088" s="17"/>
      <c r="MJ1088" s="17" t="str">
        <f t="shared" si="2374"/>
        <v/>
      </c>
      <c r="ML1088" s="17"/>
      <c r="MN1088" s="69">
        <f t="shared" si="2375"/>
        <v>6</v>
      </c>
      <c r="MO1088" s="21" t="str">
        <f t="shared" si="2376"/>
        <v>M</v>
      </c>
      <c r="MP1088" s="18" t="s">
        <v>4672</v>
      </c>
      <c r="MQ1088" s="17">
        <f t="shared" si="2269"/>
        <v>1</v>
      </c>
      <c r="MS1088" s="17" t="str">
        <f t="shared" si="2270"/>
        <v/>
      </c>
      <c r="MU1088" s="17" t="str">
        <f t="shared" si="2271"/>
        <v/>
      </c>
      <c r="MW1088" s="17" t="str">
        <f t="shared" si="2272"/>
        <v/>
      </c>
      <c r="MY1088" s="17" t="str">
        <f t="shared" si="2273"/>
        <v/>
      </c>
      <c r="MZ1088" s="18" t="s">
        <v>8166</v>
      </c>
      <c r="NA1088" s="17">
        <f t="shared" si="2274"/>
        <v>1</v>
      </c>
      <c r="NC1088" s="17" t="str">
        <f t="shared" si="2275"/>
        <v/>
      </c>
      <c r="NH1088" s="18" t="str">
        <f t="shared" si="2276"/>
        <v/>
      </c>
      <c r="NI1088" s="18" t="str">
        <f t="shared" si="2277"/>
        <v/>
      </c>
      <c r="NM1088" s="18" t="str">
        <f t="shared" si="2392"/>
        <v/>
      </c>
      <c r="NN1088" s="18" t="str">
        <f t="shared" si="2391"/>
        <v/>
      </c>
      <c r="NO1088" s="21">
        <f t="shared" si="2278"/>
        <v>2</v>
      </c>
      <c r="NP1088" s="21" t="str">
        <f t="shared" si="2377"/>
        <v>H</v>
      </c>
      <c r="NX1088" s="18">
        <f t="shared" si="2378"/>
        <v>0</v>
      </c>
      <c r="NY1088" s="18">
        <f t="shared" si="2385"/>
        <v>0</v>
      </c>
      <c r="NZ1088" s="18">
        <f t="shared" si="2386"/>
        <v>0</v>
      </c>
      <c r="OA1088" s="18">
        <f t="shared" si="2387"/>
        <v>0</v>
      </c>
      <c r="OB1088" s="18">
        <f t="shared" si="2388"/>
        <v>0</v>
      </c>
      <c r="OC1088" s="18">
        <f t="shared" si="2389"/>
        <v>0</v>
      </c>
      <c r="OD1088" s="17">
        <f t="shared" si="2390"/>
        <v>0</v>
      </c>
      <c r="OE1088" s="20">
        <f t="shared" si="2255"/>
        <v>1</v>
      </c>
      <c r="OF1088" s="69" t="str">
        <f>IF(OE1088=0,"L",IF(OE1088=1,"L",IF(OE1088=2,"H",IF(OE1088=3,"H",IF(OE1088=4,"H",IF(OE1088=5,"H"))))))</f>
        <v>L</v>
      </c>
      <c r="OG1088" s="122"/>
      <c r="OH1088" s="21" t="str">
        <f t="shared" si="2384"/>
        <v>L</v>
      </c>
      <c r="OI1088" s="69" t="str">
        <f t="shared" si="2379"/>
        <v>L</v>
      </c>
      <c r="OJ1088" s="17" t="s">
        <v>4664</v>
      </c>
      <c r="OK1088" s="17" t="s">
        <v>461</v>
      </c>
      <c r="OL1088" s="17" t="s">
        <v>4662</v>
      </c>
      <c r="OM1088" s="17"/>
      <c r="OQ1088" s="18">
        <v>0</v>
      </c>
      <c r="OS1088" s="19" t="str">
        <f>IF(OK1088="","NF",IF(OK1088=" ","NF",IF(OK1088="subsistence fisheries", "M", IF(OK1088="commercial","H",IF(OK1088="highly commercial","VH")))))</f>
        <v>M</v>
      </c>
      <c r="OT1088" s="18">
        <v>2.1379026379105599</v>
      </c>
      <c r="OU1088" s="69" t="s">
        <v>198</v>
      </c>
      <c r="OV1088" s="18">
        <v>0.97345495506151203</v>
      </c>
      <c r="OW1088" s="69" t="s">
        <v>299</v>
      </c>
      <c r="OX1088" s="18">
        <v>6.3811640993377896</v>
      </c>
      <c r="OY1088" s="69" t="s">
        <v>299</v>
      </c>
      <c r="OZ1088" s="18">
        <v>23.1997044128779</v>
      </c>
      <c r="PA1088" s="69" t="s">
        <v>299</v>
      </c>
      <c r="PB1088" s="18">
        <v>3.2573962916989299</v>
      </c>
      <c r="PC1088" s="69" t="s">
        <v>198</v>
      </c>
      <c r="PD1088" s="69" t="s">
        <v>198</v>
      </c>
      <c r="PE1088" s="69" t="s">
        <v>198</v>
      </c>
      <c r="PF1088" s="18">
        <v>1.0059171597633101</v>
      </c>
      <c r="PG1088" s="69" t="s">
        <v>299</v>
      </c>
      <c r="PH1088" s="69" t="s">
        <v>299</v>
      </c>
      <c r="PI1088" s="69" t="s">
        <v>198</v>
      </c>
      <c r="PJ1088" s="18">
        <v>5.8446748722234396</v>
      </c>
      <c r="PK1088" s="69" t="s">
        <v>299</v>
      </c>
      <c r="PL1088" s="69" t="s">
        <v>299</v>
      </c>
      <c r="PM1088" s="69" t="s">
        <v>198</v>
      </c>
      <c r="PN1088" s="18">
        <v>25.306706626034298</v>
      </c>
      <c r="PO1088" s="69" t="s">
        <v>198</v>
      </c>
      <c r="PP1088" s="69" t="s">
        <v>198</v>
      </c>
      <c r="PQ1088" s="69" t="s">
        <v>198</v>
      </c>
      <c r="PR1088" s="18">
        <v>6.9467230802457003</v>
      </c>
      <c r="PS1088" s="69" t="s">
        <v>299</v>
      </c>
      <c r="PT1088" s="18">
        <v>0.97345495506151203</v>
      </c>
      <c r="PU1088" s="69" t="s">
        <v>299</v>
      </c>
      <c r="PV1088" s="18">
        <v>9.3090361194497699</v>
      </c>
      <c r="PW1088" s="69" t="s">
        <v>299</v>
      </c>
      <c r="PX1088" s="18">
        <v>40.505916256876397</v>
      </c>
      <c r="PY1088" s="69" t="s">
        <v>299</v>
      </c>
      <c r="PZ1088" s="18">
        <v>3.2131001399113601</v>
      </c>
      <c r="QA1088" s="69" t="s">
        <v>198</v>
      </c>
      <c r="QB1088" s="18">
        <v>0.89086126293656398</v>
      </c>
      <c r="QC1088" s="69" t="s">
        <v>299</v>
      </c>
      <c r="QD1088" s="18">
        <v>5.5670617007644898</v>
      </c>
      <c r="QE1088" s="69" t="s">
        <v>299</v>
      </c>
      <c r="QF1088" s="18">
        <v>19.026134694116401</v>
      </c>
      <c r="QG1088" s="69" t="s">
        <v>198</v>
      </c>
      <c r="QH1088" s="18">
        <v>53.8296349655242</v>
      </c>
      <c r="QI1088" s="69" t="s">
        <v>198</v>
      </c>
      <c r="QJ1088" s="18">
        <v>3.9002301114550701</v>
      </c>
      <c r="QK1088" s="69" t="s">
        <v>299</v>
      </c>
    </row>
    <row r="1089" spans="1:453" s="18" customFormat="1" x14ac:dyDescent="0.25">
      <c r="A1089" s="18" t="s">
        <v>127</v>
      </c>
      <c r="B1089" s="18" t="s">
        <v>128</v>
      </c>
      <c r="C1089" s="18" t="s">
        <v>129</v>
      </c>
      <c r="D1089" s="18" t="s">
        <v>146</v>
      </c>
      <c r="E1089" s="18" t="s">
        <v>147</v>
      </c>
      <c r="F1089" s="58" t="s">
        <v>1909</v>
      </c>
      <c r="G1089" s="18" t="s">
        <v>8802</v>
      </c>
      <c r="H1089" s="58">
        <v>5992.7279779999999</v>
      </c>
      <c r="I1089" s="58">
        <v>97959.831487999996</v>
      </c>
      <c r="J1089" s="60" t="str">
        <f t="shared" si="2279"/>
        <v>L</v>
      </c>
      <c r="K1089" s="60" t="str">
        <f t="shared" si="2280"/>
        <v>L</v>
      </c>
      <c r="L1089" s="60" t="str">
        <f t="shared" si="2281"/>
        <v>L</v>
      </c>
      <c r="M1089" s="60" t="str">
        <f t="shared" si="2282"/>
        <v>L</v>
      </c>
      <c r="N1089" s="18" t="s">
        <v>218</v>
      </c>
      <c r="O1089" s="21" t="s">
        <v>133</v>
      </c>
      <c r="T1089" s="69" t="str">
        <f t="shared" si="2283"/>
        <v>U</v>
      </c>
      <c r="V1089" s="63" t="s">
        <v>133</v>
      </c>
      <c r="X1089" s="21" t="s">
        <v>133</v>
      </c>
      <c r="Y1089" s="69" t="s">
        <v>7353</v>
      </c>
      <c r="Z1089" s="69" t="str">
        <f t="shared" si="2284"/>
        <v>U</v>
      </c>
      <c r="AA1089" s="72"/>
      <c r="AB1089" s="69" t="s">
        <v>198</v>
      </c>
      <c r="AC1089" s="34">
        <v>5.2</v>
      </c>
      <c r="AD1089" s="31"/>
      <c r="AE1089" s="30"/>
      <c r="AF1089" s="30"/>
      <c r="AG1089" s="31"/>
      <c r="AH1089" s="31"/>
      <c r="AI1089" s="33"/>
      <c r="AJ1089" s="33"/>
      <c r="AK1089" s="33"/>
      <c r="AL1089" s="33"/>
      <c r="AM1089" s="33"/>
      <c r="AN1089" s="222"/>
      <c r="AO1089" s="228" t="s">
        <v>133</v>
      </c>
      <c r="AP1089" s="31"/>
      <c r="AQ1089" s="31"/>
      <c r="AR1089" s="31"/>
      <c r="AS1089" s="31"/>
      <c r="AT1089" s="31"/>
      <c r="AU1089" s="31"/>
      <c r="AV1089" s="53" t="s">
        <v>198</v>
      </c>
      <c r="AW1089" s="30"/>
      <c r="AX1089" s="53" t="str">
        <f t="shared" si="2380"/>
        <v>U</v>
      </c>
      <c r="AY1089" s="31"/>
      <c r="AZ1089" s="31"/>
      <c r="BA1089" s="31"/>
      <c r="BB1089" s="31"/>
      <c r="BC1089" s="31"/>
      <c r="BD1089" s="31"/>
      <c r="BE1089" s="31"/>
      <c r="BF1089" s="31"/>
      <c r="BH1089" s="17" t="str">
        <f t="shared" si="2256"/>
        <v/>
      </c>
      <c r="BJ1089" s="17" t="str">
        <f t="shared" si="2256"/>
        <v/>
      </c>
      <c r="BL1089" s="17" t="str">
        <f t="shared" si="2285"/>
        <v/>
      </c>
      <c r="BM1089" s="18" t="s">
        <v>8255</v>
      </c>
      <c r="BN1089" s="17">
        <f t="shared" si="2286"/>
        <v>1</v>
      </c>
      <c r="BP1089" s="17" t="str">
        <f t="shared" si="2287"/>
        <v/>
      </c>
      <c r="BR1089" s="17" t="str">
        <f t="shared" si="2288"/>
        <v/>
      </c>
      <c r="BT1089" s="17" t="str">
        <f t="shared" si="2289"/>
        <v/>
      </c>
      <c r="BV1089" s="17" t="str">
        <f t="shared" si="2290"/>
        <v/>
      </c>
      <c r="BX1089" s="17" t="str">
        <f t="shared" si="2291"/>
        <v/>
      </c>
      <c r="BZ1089" s="17" t="str">
        <f t="shared" si="2292"/>
        <v/>
      </c>
      <c r="CB1089" s="17" t="str">
        <f t="shared" si="2293"/>
        <v/>
      </c>
      <c r="CD1089" s="17" t="str">
        <f t="shared" si="2294"/>
        <v/>
      </c>
      <c r="CF1089" s="17" t="str">
        <f t="shared" si="2295"/>
        <v/>
      </c>
      <c r="CH1089" s="17" t="str">
        <f t="shared" si="2296"/>
        <v/>
      </c>
      <c r="CJ1089" s="17" t="str">
        <f t="shared" si="2297"/>
        <v/>
      </c>
      <c r="CL1089" s="17" t="str">
        <f t="shared" si="2298"/>
        <v/>
      </c>
      <c r="CN1089" s="17" t="str">
        <f t="shared" si="2299"/>
        <v/>
      </c>
      <c r="CP1089" s="17" t="str">
        <f t="shared" si="2300"/>
        <v/>
      </c>
      <c r="CR1089" s="17" t="str">
        <f t="shared" si="2301"/>
        <v/>
      </c>
      <c r="CT1089" s="17" t="str">
        <f t="shared" si="2302"/>
        <v/>
      </c>
      <c r="CV1089" s="17" t="str">
        <f t="shared" si="2303"/>
        <v/>
      </c>
      <c r="CX1089" s="17" t="str">
        <f t="shared" si="2304"/>
        <v/>
      </c>
      <c r="CZ1089" s="17" t="str">
        <f t="shared" si="2305"/>
        <v/>
      </c>
      <c r="DB1089" s="17" t="str">
        <f t="shared" si="2306"/>
        <v/>
      </c>
      <c r="DD1089" s="17" t="str">
        <f t="shared" si="2307"/>
        <v/>
      </c>
      <c r="DF1089" s="17" t="str">
        <f t="shared" si="2308"/>
        <v/>
      </c>
      <c r="DH1089" s="17" t="str">
        <f t="shared" si="2309"/>
        <v/>
      </c>
      <c r="DJ1089" s="17" t="str">
        <f t="shared" si="2310"/>
        <v/>
      </c>
      <c r="DL1089" s="17" t="str">
        <f t="shared" si="2311"/>
        <v/>
      </c>
      <c r="DN1089" s="17" t="str">
        <f t="shared" si="2312"/>
        <v/>
      </c>
      <c r="DP1089" s="17" t="str">
        <f t="shared" si="2313"/>
        <v/>
      </c>
      <c r="DR1089" s="17" t="str">
        <f t="shared" si="2314"/>
        <v/>
      </c>
      <c r="DS1089" s="18" t="s">
        <v>8324</v>
      </c>
      <c r="DT1089" s="17">
        <f t="shared" si="2315"/>
        <v>1</v>
      </c>
      <c r="DV1089" s="17" t="str">
        <f t="shared" si="2316"/>
        <v/>
      </c>
      <c r="DX1089" s="17" t="str">
        <f t="shared" si="2317"/>
        <v/>
      </c>
      <c r="DZ1089" s="17" t="str">
        <f t="shared" si="2318"/>
        <v/>
      </c>
      <c r="EB1089" s="17" t="str">
        <f t="shared" si="2319"/>
        <v/>
      </c>
      <c r="ED1089" s="17" t="str">
        <f t="shared" si="2320"/>
        <v/>
      </c>
      <c r="EF1089" s="17" t="str">
        <f t="shared" si="2321"/>
        <v/>
      </c>
      <c r="EH1089" s="17" t="str">
        <f t="shared" si="2322"/>
        <v/>
      </c>
      <c r="EJ1089" s="17" t="str">
        <f t="shared" si="2323"/>
        <v/>
      </c>
      <c r="EL1089" s="17" t="str">
        <f t="shared" si="2324"/>
        <v/>
      </c>
      <c r="EN1089" s="17" t="str">
        <f t="shared" si="2325"/>
        <v/>
      </c>
      <c r="EP1089" s="17" t="str">
        <f t="shared" si="2326"/>
        <v/>
      </c>
      <c r="ER1089" s="17" t="str">
        <f t="shared" si="2327"/>
        <v/>
      </c>
      <c r="ET1089" s="17" t="str">
        <f t="shared" si="2328"/>
        <v/>
      </c>
      <c r="EV1089" s="17" t="str">
        <f t="shared" si="2329"/>
        <v/>
      </c>
      <c r="EX1089" s="17" t="str">
        <f t="shared" si="2330"/>
        <v/>
      </c>
      <c r="EZ1089" s="17" t="str">
        <f t="shared" si="2331"/>
        <v/>
      </c>
      <c r="FB1089" s="17" t="str">
        <f t="shared" si="2332"/>
        <v/>
      </c>
      <c r="FD1089" s="17" t="str">
        <f t="shared" si="2333"/>
        <v/>
      </c>
      <c r="FE1089" s="17" t="s">
        <v>7353</v>
      </c>
      <c r="FF1089" s="17" t="s">
        <v>7173</v>
      </c>
      <c r="FG1089" s="17" t="s">
        <v>7353</v>
      </c>
      <c r="FH1089" s="17" t="s">
        <v>7353</v>
      </c>
      <c r="FI1089" s="17" t="s">
        <v>7353</v>
      </c>
      <c r="FJ1089" s="17" t="s">
        <v>7353</v>
      </c>
      <c r="FK1089" s="17" t="s">
        <v>7353</v>
      </c>
      <c r="FL1089" s="17" t="s">
        <v>7353</v>
      </c>
      <c r="FM1089" s="18" t="s">
        <v>6027</v>
      </c>
      <c r="FN1089" s="18">
        <f t="shared" si="2257"/>
        <v>0.5</v>
      </c>
      <c r="FO1089" s="18">
        <f t="shared" si="2381"/>
        <v>1</v>
      </c>
      <c r="FP1089" s="18">
        <f t="shared" si="2382"/>
        <v>2</v>
      </c>
      <c r="FQ1089" s="18">
        <f t="shared" si="2383"/>
        <v>1</v>
      </c>
      <c r="FR1089" s="18">
        <f t="shared" si="2258"/>
        <v>0.5</v>
      </c>
      <c r="FS1089" s="9" t="s">
        <v>198</v>
      </c>
      <c r="FU1089" s="21" t="s">
        <v>198</v>
      </c>
      <c r="FW1089" s="21" t="s">
        <v>198</v>
      </c>
      <c r="FX1089" s="18">
        <v>0</v>
      </c>
      <c r="FY1089" s="18">
        <v>0</v>
      </c>
      <c r="FZ1089" s="18">
        <f t="shared" si="2334"/>
        <v>0</v>
      </c>
      <c r="GA1089" s="18">
        <v>0</v>
      </c>
      <c r="GB1089" s="18">
        <v>0</v>
      </c>
      <c r="GC1089" s="18" t="s">
        <v>198</v>
      </c>
      <c r="GD1089" s="18">
        <f t="shared" si="2335"/>
        <v>0</v>
      </c>
      <c r="GE1089" s="18" t="s">
        <v>198</v>
      </c>
      <c r="GF1089" s="18">
        <f t="shared" si="2335"/>
        <v>0</v>
      </c>
      <c r="GG1089" s="18" t="s">
        <v>198</v>
      </c>
      <c r="GH1089" s="18">
        <f t="shared" si="2336"/>
        <v>0</v>
      </c>
      <c r="GI1089" s="18" t="s">
        <v>4378</v>
      </c>
      <c r="GJ1089" s="18">
        <f t="shared" si="2337"/>
        <v>1</v>
      </c>
      <c r="GK1089" s="18" t="s">
        <v>4378</v>
      </c>
      <c r="GL1089" s="18">
        <f t="shared" si="2337"/>
        <v>1</v>
      </c>
      <c r="GM1089" s="228" t="s">
        <v>198</v>
      </c>
      <c r="GN1089" s="18">
        <f t="shared" si="2338"/>
        <v>2</v>
      </c>
      <c r="GO1089" s="18" t="s">
        <v>156</v>
      </c>
      <c r="GQ1089" s="18" t="str">
        <f t="shared" si="2259"/>
        <v>H</v>
      </c>
      <c r="GR1089" s="18">
        <f t="shared" si="2339"/>
        <v>1</v>
      </c>
      <c r="GS1089" s="18">
        <f t="shared" si="2340"/>
        <v>5</v>
      </c>
      <c r="GT1089" s="21" t="str">
        <f t="shared" si="2341"/>
        <v>L</v>
      </c>
      <c r="GU1089" s="18" t="s">
        <v>5241</v>
      </c>
      <c r="GV1089" s="18" t="s">
        <v>177</v>
      </c>
      <c r="GW1089" s="18" t="s">
        <v>515</v>
      </c>
      <c r="GY1089" s="18" t="s">
        <v>8803</v>
      </c>
      <c r="GZ1089" s="18" t="s">
        <v>0</v>
      </c>
      <c r="HB1089" s="21" t="s">
        <v>198</v>
      </c>
      <c r="HD1089" s="21" t="str">
        <f t="shared" si="2342"/>
        <v>L</v>
      </c>
      <c r="HF1089" s="21" t="s">
        <v>198</v>
      </c>
      <c r="HH1089" s="69" t="str">
        <f t="shared" si="2343"/>
        <v>L</v>
      </c>
      <c r="HM1089" s="18" t="s">
        <v>7353</v>
      </c>
      <c r="HN1089" s="69" t="s">
        <v>133</v>
      </c>
      <c r="HO1089" s="72"/>
      <c r="HP1089" s="72"/>
      <c r="HQ1089" s="72" t="s">
        <v>156</v>
      </c>
      <c r="HR1089" s="72"/>
      <c r="HS1089" s="72"/>
      <c r="HT1089" s="72"/>
      <c r="HU1089" s="72"/>
      <c r="HV1089" s="72"/>
      <c r="HW1089" s="72"/>
      <c r="HX1089" s="72"/>
      <c r="HY1089" s="72"/>
      <c r="IA1089" s="21" t="s">
        <v>198</v>
      </c>
      <c r="IC1089" s="21" t="s">
        <v>198</v>
      </c>
      <c r="IE1089" s="71" t="s">
        <v>9354</v>
      </c>
      <c r="IF1089" s="69" t="s">
        <v>299</v>
      </c>
      <c r="II1089" s="21" t="s">
        <v>198</v>
      </c>
      <c r="IK1089" s="21" t="s">
        <v>198</v>
      </c>
      <c r="IM1089" s="21" t="s">
        <v>198</v>
      </c>
      <c r="IN1089" s="18" t="s">
        <v>5263</v>
      </c>
      <c r="IO1089" s="21" t="s">
        <v>299</v>
      </c>
      <c r="IQ1089" s="17" t="str">
        <f t="shared" si="2260"/>
        <v/>
      </c>
      <c r="IS1089" s="17" t="str">
        <f t="shared" si="2260"/>
        <v/>
      </c>
      <c r="IU1089" s="17" t="str">
        <f t="shared" si="2344"/>
        <v/>
      </c>
      <c r="IV1089" s="72"/>
      <c r="IW1089" s="72"/>
      <c r="IX1089" s="72"/>
      <c r="IY1089" s="72"/>
      <c r="IZ1089" s="72" t="str">
        <f t="shared" si="2261"/>
        <v/>
      </c>
      <c r="JA1089" s="72" t="str">
        <f t="shared" si="2262"/>
        <v/>
      </c>
      <c r="JB1089" s="72"/>
      <c r="JC1089" s="72" t="str">
        <f t="shared" si="2345"/>
        <v/>
      </c>
      <c r="JD1089" s="72"/>
      <c r="JE1089" s="72" t="str">
        <f t="shared" si="2346"/>
        <v/>
      </c>
      <c r="JF1089" s="72"/>
      <c r="JG1089" s="72"/>
      <c r="JH1089" s="72"/>
      <c r="JI1089" s="72" t="str">
        <f t="shared" si="2254"/>
        <v/>
      </c>
      <c r="JJ1089" s="72" t="str">
        <f t="shared" si="2263"/>
        <v/>
      </c>
      <c r="JL1089" s="17" t="str">
        <f t="shared" si="2347"/>
        <v/>
      </c>
      <c r="JN1089" s="17" t="str">
        <f t="shared" si="2348"/>
        <v/>
      </c>
      <c r="JP1089" s="17" t="str">
        <f t="shared" si="2349"/>
        <v/>
      </c>
      <c r="JR1089" s="17" t="str">
        <f t="shared" si="2350"/>
        <v/>
      </c>
      <c r="JT1089" s="17" t="str">
        <f t="shared" si="2351"/>
        <v/>
      </c>
      <c r="JV1089" s="17" t="str">
        <f t="shared" si="2352"/>
        <v/>
      </c>
      <c r="JX1089" s="17" t="str">
        <f t="shared" si="2353"/>
        <v/>
      </c>
      <c r="JY1089" s="72"/>
      <c r="JZ1089" s="72"/>
      <c r="KA1089" s="72"/>
      <c r="KB1089" s="72"/>
      <c r="KC1089" s="72"/>
      <c r="KD1089" s="72" t="str">
        <f t="shared" si="2264"/>
        <v/>
      </c>
      <c r="KE1089" s="72" t="str">
        <f t="shared" si="2265"/>
        <v/>
      </c>
      <c r="KF1089" s="72"/>
      <c r="KG1089" s="72" t="str">
        <f t="shared" si="2354"/>
        <v/>
      </c>
      <c r="KH1089" s="72"/>
      <c r="KI1089" s="72" t="str">
        <f t="shared" si="2355"/>
        <v/>
      </c>
      <c r="KJ1089" s="72"/>
      <c r="KK1089" s="72" t="str">
        <f t="shared" si="2356"/>
        <v/>
      </c>
      <c r="KL1089" s="72"/>
      <c r="KM1089" s="72"/>
      <c r="KN1089" s="72"/>
      <c r="KO1089" s="72"/>
      <c r="KP1089" s="72"/>
      <c r="KQ1089" s="72"/>
      <c r="KR1089" s="72"/>
      <c r="KS1089" s="72" t="str">
        <f t="shared" si="2357"/>
        <v/>
      </c>
      <c r="KT1089" s="72"/>
      <c r="KU1089" s="72" t="str">
        <f t="shared" si="2358"/>
        <v/>
      </c>
      <c r="KV1089" s="72"/>
      <c r="KW1089" s="72"/>
      <c r="KX1089" s="72" t="str">
        <f t="shared" si="2266"/>
        <v/>
      </c>
      <c r="KY1089" s="72"/>
      <c r="KZ1089" s="72"/>
      <c r="LA1089" s="72"/>
      <c r="LB1089" s="72" t="str">
        <f t="shared" si="2267"/>
        <v/>
      </c>
      <c r="LD1089" s="17" t="str">
        <f t="shared" si="2359"/>
        <v/>
      </c>
      <c r="LF1089" s="17" t="str">
        <f t="shared" si="2360"/>
        <v/>
      </c>
      <c r="LH1089" s="17" t="str">
        <f t="shared" si="2361"/>
        <v/>
      </c>
      <c r="LJ1089" s="17" t="str">
        <f t="shared" si="2362"/>
        <v/>
      </c>
      <c r="LL1089" s="17" t="str">
        <f t="shared" si="2363"/>
        <v/>
      </c>
      <c r="LN1089" s="17" t="str">
        <f t="shared" si="2364"/>
        <v/>
      </c>
      <c r="LP1089" s="17" t="str">
        <f t="shared" si="2365"/>
        <v/>
      </c>
      <c r="LR1089" s="17" t="str">
        <f t="shared" si="2366"/>
        <v/>
      </c>
      <c r="LT1089" s="17" t="str">
        <f t="shared" si="2367"/>
        <v/>
      </c>
      <c r="LV1089" s="17" t="str">
        <f t="shared" si="2368"/>
        <v/>
      </c>
      <c r="LX1089" s="17" t="str">
        <f t="shared" si="2369"/>
        <v/>
      </c>
      <c r="LZ1089" s="17" t="str">
        <f t="shared" si="2370"/>
        <v/>
      </c>
      <c r="MB1089" s="17" t="str">
        <f t="shared" si="2371"/>
        <v/>
      </c>
      <c r="MD1089" s="17" t="str">
        <f t="shared" si="2268"/>
        <v/>
      </c>
      <c r="MF1089" s="17" t="str">
        <f t="shared" si="2372"/>
        <v/>
      </c>
      <c r="MG1089" s="17"/>
      <c r="MH1089" s="17" t="str">
        <f t="shared" si="2373"/>
        <v/>
      </c>
      <c r="MI1089" s="17"/>
      <c r="MJ1089" s="17" t="str">
        <f t="shared" si="2374"/>
        <v/>
      </c>
      <c r="ML1089" s="17"/>
      <c r="MN1089" s="69">
        <f t="shared" si="2375"/>
        <v>0</v>
      </c>
      <c r="MO1089" s="21" t="str">
        <f t="shared" si="2376"/>
        <v>L</v>
      </c>
      <c r="MQ1089" s="17" t="str">
        <f t="shared" si="2269"/>
        <v/>
      </c>
      <c r="MS1089" s="17" t="str">
        <f t="shared" si="2270"/>
        <v/>
      </c>
      <c r="MU1089" s="17" t="str">
        <f t="shared" si="2271"/>
        <v/>
      </c>
      <c r="MW1089" s="17" t="str">
        <f t="shared" si="2272"/>
        <v/>
      </c>
      <c r="MY1089" s="17" t="str">
        <f t="shared" si="2273"/>
        <v/>
      </c>
      <c r="NA1089" s="17" t="str">
        <f t="shared" si="2274"/>
        <v/>
      </c>
      <c r="NC1089" s="17" t="str">
        <f t="shared" si="2275"/>
        <v/>
      </c>
      <c r="NH1089" s="18" t="str">
        <f t="shared" si="2276"/>
        <v/>
      </c>
      <c r="NI1089" s="18" t="str">
        <f t="shared" si="2277"/>
        <v/>
      </c>
      <c r="NM1089" s="18" t="str">
        <f t="shared" si="2392"/>
        <v/>
      </c>
      <c r="NN1089" s="18" t="str">
        <f t="shared" si="2391"/>
        <v/>
      </c>
      <c r="NO1089" s="21">
        <f t="shared" si="2278"/>
        <v>0</v>
      </c>
      <c r="NP1089" s="21" t="str">
        <f t="shared" si="2377"/>
        <v>L</v>
      </c>
      <c r="NX1089" s="18">
        <f t="shared" si="2378"/>
        <v>0</v>
      </c>
      <c r="NY1089" s="18">
        <f t="shared" si="2385"/>
        <v>0</v>
      </c>
      <c r="NZ1089" s="18">
        <f t="shared" si="2386"/>
        <v>0</v>
      </c>
      <c r="OA1089" s="18">
        <f t="shared" si="2387"/>
        <v>0</v>
      </c>
      <c r="OB1089" s="18">
        <f t="shared" si="2388"/>
        <v>0</v>
      </c>
      <c r="OC1089" s="18">
        <f t="shared" si="2389"/>
        <v>0</v>
      </c>
      <c r="OD1089" s="17">
        <f t="shared" si="2390"/>
        <v>0</v>
      </c>
      <c r="OE1089" s="20">
        <f t="shared" si="2255"/>
        <v>0</v>
      </c>
      <c r="OF1089" s="69" t="str">
        <f>IF(OE1089=0,"L",IF(OE1089=1,"L",IF(OE1089=2,"H",IF(OE1089=3,"H",IF(OE1089=4,"H",IF(OE1089=5,"H"))))))</f>
        <v>L</v>
      </c>
      <c r="OG1089" s="122"/>
      <c r="OH1089" s="21" t="str">
        <f t="shared" si="2384"/>
        <v>L</v>
      </c>
      <c r="OI1089" s="69" t="str">
        <f t="shared" si="2379"/>
        <v>L</v>
      </c>
      <c r="OJ1089" s="17"/>
      <c r="OL1089" s="17"/>
      <c r="OM1089" s="17"/>
      <c r="OQ1089" s="18">
        <v>0</v>
      </c>
      <c r="OS1089" s="19" t="str">
        <f>IF(OK1089="","NF",IF(OK1089=" ","NF",IF(OK1089="subsistence fisheries", "M", IF(OK1089="commercial","H",IF(OK1089="highly commercial","VH")))))</f>
        <v>NF</v>
      </c>
      <c r="OT1089" s="18">
        <v>1.1356220245361299</v>
      </c>
      <c r="OU1089" s="69" t="s">
        <v>198</v>
      </c>
      <c r="OV1089" s="18">
        <v>0.20261427935432</v>
      </c>
      <c r="OW1089" s="69" t="s">
        <v>198</v>
      </c>
      <c r="OX1089" s="18">
        <v>2.0833345301011001</v>
      </c>
      <c r="OY1089" s="69" t="s">
        <v>198</v>
      </c>
      <c r="OZ1089" s="18">
        <v>26.8431396484375</v>
      </c>
      <c r="PA1089" s="69" t="s">
        <v>299</v>
      </c>
      <c r="PB1089" s="18">
        <v>1.3317006055046501</v>
      </c>
      <c r="PC1089" s="69" t="s">
        <v>198</v>
      </c>
      <c r="PD1089" s="69" t="s">
        <v>198</v>
      </c>
      <c r="PE1089" s="69" t="s">
        <v>198</v>
      </c>
      <c r="PF1089" s="18">
        <v>0.14379091823802301</v>
      </c>
      <c r="PG1089" s="69" t="s">
        <v>198</v>
      </c>
      <c r="PH1089" s="69" t="s">
        <v>198</v>
      </c>
      <c r="PI1089" s="69" t="s">
        <v>198</v>
      </c>
      <c r="PJ1089" s="18">
        <v>2.5294122134938002</v>
      </c>
      <c r="PK1089" s="69" t="s">
        <v>198</v>
      </c>
      <c r="PL1089" s="69" t="s">
        <v>198</v>
      </c>
      <c r="PM1089" s="69" t="s">
        <v>198</v>
      </c>
      <c r="PN1089" s="18">
        <v>29.127452177159899</v>
      </c>
      <c r="PO1089" s="69" t="s">
        <v>299</v>
      </c>
      <c r="PP1089" s="69" t="s">
        <v>299</v>
      </c>
      <c r="PQ1089" s="69" t="s">
        <v>198</v>
      </c>
      <c r="PR1089" s="18">
        <v>3.8170685487634999</v>
      </c>
      <c r="PS1089" s="69" t="s">
        <v>198</v>
      </c>
      <c r="PT1089" s="18">
        <v>0.20261427935432</v>
      </c>
      <c r="PU1089" s="69" t="s">
        <v>198</v>
      </c>
      <c r="PV1089" s="18">
        <v>3.5873444501091498</v>
      </c>
      <c r="PW1089" s="69" t="s">
        <v>198</v>
      </c>
      <c r="PX1089" s="18">
        <v>46.789212395163098</v>
      </c>
      <c r="PY1089" s="69" t="s">
        <v>299</v>
      </c>
      <c r="PZ1089" s="18">
        <v>1.1233668607823999</v>
      </c>
      <c r="QA1089" s="69" t="s">
        <v>198</v>
      </c>
      <c r="QB1089" s="18">
        <v>0.17892158732694699</v>
      </c>
      <c r="QC1089" s="69" t="s">
        <v>198</v>
      </c>
      <c r="QD1089" s="18">
        <v>2.2254907944623201</v>
      </c>
      <c r="QE1089" s="69" t="s">
        <v>198</v>
      </c>
      <c r="QF1089" s="18">
        <v>21.950979793773001</v>
      </c>
      <c r="QG1089" s="69" t="s">
        <v>299</v>
      </c>
      <c r="QH1089" s="18">
        <v>35.365196901209202</v>
      </c>
      <c r="QI1089" s="69" t="s">
        <v>299</v>
      </c>
      <c r="QJ1089" s="18">
        <v>7.39542487088372</v>
      </c>
      <c r="QK1089" s="69" t="s">
        <v>198</v>
      </c>
    </row>
    <row r="1090" spans="1:453" s="18" customFormat="1" x14ac:dyDescent="0.25">
      <c r="A1090" s="18" t="s">
        <v>127</v>
      </c>
      <c r="B1090" s="18" t="s">
        <v>128</v>
      </c>
      <c r="C1090" s="18" t="s">
        <v>129</v>
      </c>
      <c r="D1090" s="18" t="s">
        <v>146</v>
      </c>
      <c r="E1090" s="18" t="s">
        <v>147</v>
      </c>
      <c r="F1090" s="58" t="s">
        <v>1910</v>
      </c>
      <c r="H1090" s="58">
        <v>67460.157940999998</v>
      </c>
      <c r="I1090" s="58">
        <v>97129.499718000006</v>
      </c>
      <c r="J1090" s="60" t="str">
        <f t="shared" si="2279"/>
        <v>L</v>
      </c>
      <c r="K1090" s="60" t="str">
        <f t="shared" si="2280"/>
        <v>L</v>
      </c>
      <c r="L1090" s="60" t="str">
        <f t="shared" si="2281"/>
        <v>L</v>
      </c>
      <c r="M1090" s="60" t="str">
        <f t="shared" si="2282"/>
        <v>L</v>
      </c>
      <c r="N1090" s="18" t="s">
        <v>266</v>
      </c>
      <c r="O1090" s="21" t="s">
        <v>299</v>
      </c>
      <c r="T1090" s="69" t="str">
        <f t="shared" si="2283"/>
        <v>U</v>
      </c>
      <c r="U1090" s="18" t="s">
        <v>1718</v>
      </c>
      <c r="V1090" s="63" t="s">
        <v>299</v>
      </c>
      <c r="X1090" s="21" t="s">
        <v>133</v>
      </c>
      <c r="Y1090" s="69" t="s">
        <v>198</v>
      </c>
      <c r="Z1090" s="69" t="str">
        <f t="shared" si="2284"/>
        <v>L</v>
      </c>
      <c r="AA1090" s="72" t="s">
        <v>4476</v>
      </c>
      <c r="AB1090" s="69" t="s">
        <v>299</v>
      </c>
      <c r="AC1090" s="34">
        <v>16.385000000000002</v>
      </c>
      <c r="AD1090" s="31"/>
      <c r="AE1090" s="30"/>
      <c r="AF1090" s="30"/>
      <c r="AG1090" s="31"/>
      <c r="AH1090" s="31"/>
      <c r="AI1090" s="33"/>
      <c r="AJ1090" s="33"/>
      <c r="AK1090" s="33"/>
      <c r="AL1090" s="33"/>
      <c r="AM1090" s="33"/>
      <c r="AN1090" s="222"/>
      <c r="AO1090" s="228" t="s">
        <v>133</v>
      </c>
      <c r="AP1090" s="31"/>
      <c r="AQ1090" s="31"/>
      <c r="AR1090" s="31"/>
      <c r="AS1090" s="31"/>
      <c r="AT1090" s="31"/>
      <c r="AU1090" s="31"/>
      <c r="AV1090" s="53" t="s">
        <v>299</v>
      </c>
      <c r="AW1090" s="30"/>
      <c r="AX1090" s="53" t="str">
        <f t="shared" si="2380"/>
        <v>U</v>
      </c>
      <c r="AY1090" s="31"/>
      <c r="AZ1090" s="31"/>
      <c r="BA1090" s="31"/>
      <c r="BB1090" s="31"/>
      <c r="BC1090" s="31"/>
      <c r="BD1090" s="31"/>
      <c r="BE1090" s="31"/>
      <c r="BF1090" s="31"/>
      <c r="BH1090" s="17" t="str">
        <f t="shared" si="2256"/>
        <v/>
      </c>
      <c r="BJ1090" s="17" t="str">
        <f t="shared" si="2256"/>
        <v/>
      </c>
      <c r="BK1090" s="18" t="s">
        <v>8246</v>
      </c>
      <c r="BL1090" s="17">
        <f t="shared" si="2285"/>
        <v>1</v>
      </c>
      <c r="BN1090" s="17" t="str">
        <f t="shared" si="2286"/>
        <v/>
      </c>
      <c r="BP1090" s="17" t="str">
        <f t="shared" si="2287"/>
        <v/>
      </c>
      <c r="BR1090" s="17" t="str">
        <f t="shared" si="2288"/>
        <v/>
      </c>
      <c r="BT1090" s="17" t="str">
        <f t="shared" si="2289"/>
        <v/>
      </c>
      <c r="BV1090" s="17" t="str">
        <f t="shared" si="2290"/>
        <v/>
      </c>
      <c r="BX1090" s="17" t="str">
        <f t="shared" si="2291"/>
        <v/>
      </c>
      <c r="BZ1090" s="17" t="str">
        <f t="shared" si="2292"/>
        <v/>
      </c>
      <c r="CB1090" s="17" t="str">
        <f t="shared" si="2293"/>
        <v/>
      </c>
      <c r="CD1090" s="17" t="str">
        <f t="shared" si="2294"/>
        <v/>
      </c>
      <c r="CF1090" s="17" t="str">
        <f t="shared" si="2295"/>
        <v/>
      </c>
      <c r="CH1090" s="17" t="str">
        <f t="shared" si="2296"/>
        <v/>
      </c>
      <c r="CJ1090" s="17" t="str">
        <f t="shared" si="2297"/>
        <v/>
      </c>
      <c r="CL1090" s="17" t="str">
        <f t="shared" si="2298"/>
        <v/>
      </c>
      <c r="CN1090" s="17" t="str">
        <f t="shared" si="2299"/>
        <v/>
      </c>
      <c r="CP1090" s="17" t="str">
        <f t="shared" si="2300"/>
        <v/>
      </c>
      <c r="CR1090" s="17" t="str">
        <f t="shared" si="2301"/>
        <v/>
      </c>
      <c r="CT1090" s="17" t="str">
        <f t="shared" si="2302"/>
        <v/>
      </c>
      <c r="CV1090" s="17" t="str">
        <f t="shared" si="2303"/>
        <v/>
      </c>
      <c r="CX1090" s="17" t="str">
        <f t="shared" si="2304"/>
        <v/>
      </c>
      <c r="CZ1090" s="17" t="str">
        <f t="shared" si="2305"/>
        <v/>
      </c>
      <c r="DB1090" s="17" t="str">
        <f t="shared" si="2306"/>
        <v/>
      </c>
      <c r="DD1090" s="17" t="str">
        <f t="shared" si="2307"/>
        <v/>
      </c>
      <c r="DF1090" s="17" t="str">
        <f t="shared" si="2308"/>
        <v/>
      </c>
      <c r="DH1090" s="17" t="str">
        <f t="shared" si="2309"/>
        <v/>
      </c>
      <c r="DJ1090" s="17" t="str">
        <f t="shared" si="2310"/>
        <v/>
      </c>
      <c r="DL1090" s="17" t="str">
        <f t="shared" si="2311"/>
        <v/>
      </c>
      <c r="DN1090" s="17" t="str">
        <f t="shared" si="2312"/>
        <v/>
      </c>
      <c r="DP1090" s="17" t="str">
        <f t="shared" si="2313"/>
        <v/>
      </c>
      <c r="DR1090" s="17" t="str">
        <f t="shared" si="2314"/>
        <v/>
      </c>
      <c r="DT1090" s="17" t="str">
        <f t="shared" si="2315"/>
        <v/>
      </c>
      <c r="DV1090" s="17" t="str">
        <f t="shared" si="2316"/>
        <v/>
      </c>
      <c r="DX1090" s="17" t="str">
        <f t="shared" si="2317"/>
        <v/>
      </c>
      <c r="DZ1090" s="17" t="str">
        <f t="shared" si="2318"/>
        <v/>
      </c>
      <c r="EB1090" s="17" t="str">
        <f t="shared" si="2319"/>
        <v/>
      </c>
      <c r="ED1090" s="17" t="str">
        <f t="shared" si="2320"/>
        <v/>
      </c>
      <c r="EF1090" s="17" t="str">
        <f t="shared" si="2321"/>
        <v/>
      </c>
      <c r="EH1090" s="17" t="str">
        <f t="shared" si="2322"/>
        <v/>
      </c>
      <c r="EJ1090" s="17" t="str">
        <f t="shared" si="2323"/>
        <v/>
      </c>
      <c r="EL1090" s="17" t="str">
        <f t="shared" si="2324"/>
        <v/>
      </c>
      <c r="EN1090" s="17" t="str">
        <f t="shared" si="2325"/>
        <v/>
      </c>
      <c r="EP1090" s="17" t="str">
        <f t="shared" si="2326"/>
        <v/>
      </c>
      <c r="ER1090" s="17" t="str">
        <f t="shared" si="2327"/>
        <v/>
      </c>
      <c r="ET1090" s="17" t="str">
        <f t="shared" si="2328"/>
        <v/>
      </c>
      <c r="EV1090" s="17" t="str">
        <f t="shared" si="2329"/>
        <v/>
      </c>
      <c r="EX1090" s="17" t="str">
        <f t="shared" si="2330"/>
        <v/>
      </c>
      <c r="EZ1090" s="17" t="str">
        <f t="shared" si="2331"/>
        <v/>
      </c>
      <c r="FB1090" s="17" t="str">
        <f t="shared" si="2332"/>
        <v/>
      </c>
      <c r="FD1090" s="17" t="str">
        <f t="shared" si="2333"/>
        <v/>
      </c>
      <c r="FE1090" s="17" t="s">
        <v>7353</v>
      </c>
      <c r="FF1090" s="17" t="s">
        <v>7173</v>
      </c>
      <c r="FG1090" s="17" t="s">
        <v>7353</v>
      </c>
      <c r="FH1090" s="17" t="s">
        <v>7353</v>
      </c>
      <c r="FI1090" s="17" t="s">
        <v>7353</v>
      </c>
      <c r="FJ1090" s="17" t="s">
        <v>7353</v>
      </c>
      <c r="FK1090" s="17" t="s">
        <v>7353</v>
      </c>
      <c r="FL1090" s="17" t="s">
        <v>7353</v>
      </c>
      <c r="FM1090" s="18" t="s">
        <v>4954</v>
      </c>
      <c r="FN1090" s="18">
        <f t="shared" si="2257"/>
        <v>1</v>
      </c>
      <c r="FO1090" s="18">
        <f t="shared" si="2381"/>
        <v>1</v>
      </c>
      <c r="FP1090" s="18">
        <f t="shared" si="2382"/>
        <v>1</v>
      </c>
      <c r="FQ1090" s="18">
        <f t="shared" si="2383"/>
        <v>0</v>
      </c>
      <c r="FR1090" s="18">
        <f t="shared" si="2258"/>
        <v>0</v>
      </c>
      <c r="FS1090" s="9" t="s">
        <v>198</v>
      </c>
      <c r="FU1090" s="21" t="s">
        <v>198</v>
      </c>
      <c r="FW1090" s="21" t="s">
        <v>198</v>
      </c>
      <c r="FX1090" s="18">
        <v>0</v>
      </c>
      <c r="FY1090" s="18">
        <v>0</v>
      </c>
      <c r="FZ1090" s="18">
        <f t="shared" si="2334"/>
        <v>0</v>
      </c>
      <c r="GA1090" s="18">
        <v>0</v>
      </c>
      <c r="GB1090" s="18">
        <v>0</v>
      </c>
      <c r="GC1090" s="18" t="s">
        <v>198</v>
      </c>
      <c r="GD1090" s="18">
        <f t="shared" si="2335"/>
        <v>0</v>
      </c>
      <c r="GE1090" s="18" t="s">
        <v>198</v>
      </c>
      <c r="GF1090" s="18">
        <f t="shared" si="2335"/>
        <v>0</v>
      </c>
      <c r="GG1090" s="18" t="s">
        <v>198</v>
      </c>
      <c r="GH1090" s="18">
        <f t="shared" si="2336"/>
        <v>0</v>
      </c>
      <c r="GI1090" s="18" t="s">
        <v>299</v>
      </c>
      <c r="GJ1090" s="18">
        <f t="shared" si="2337"/>
        <v>0</v>
      </c>
      <c r="GK1090" s="18" t="s">
        <v>4378</v>
      </c>
      <c r="GL1090" s="18">
        <f t="shared" si="2337"/>
        <v>1</v>
      </c>
      <c r="GM1090" s="228" t="s">
        <v>198</v>
      </c>
      <c r="GN1090" s="18">
        <f t="shared" si="2338"/>
        <v>2</v>
      </c>
      <c r="GQ1090" s="18" t="str">
        <f t="shared" si="2259"/>
        <v>L</v>
      </c>
      <c r="GR1090" s="18">
        <f t="shared" si="2339"/>
        <v>0</v>
      </c>
      <c r="GS1090" s="18">
        <f t="shared" si="2340"/>
        <v>3</v>
      </c>
      <c r="GT1090" s="21" t="str">
        <f t="shared" si="2341"/>
        <v>L</v>
      </c>
      <c r="GU1090" s="18" t="s">
        <v>5241</v>
      </c>
      <c r="GV1090" s="18" t="s">
        <v>177</v>
      </c>
      <c r="GW1090" s="18" t="s">
        <v>457</v>
      </c>
      <c r="GY1090" s="18" t="s">
        <v>1911</v>
      </c>
      <c r="GZ1090" s="18" t="s">
        <v>0</v>
      </c>
      <c r="HB1090" s="21" t="s">
        <v>198</v>
      </c>
      <c r="HD1090" s="21" t="str">
        <f t="shared" si="2342"/>
        <v>L</v>
      </c>
      <c r="HF1090" s="21" t="s">
        <v>198</v>
      </c>
      <c r="HH1090" s="69" t="str">
        <f t="shared" si="2343"/>
        <v>L</v>
      </c>
      <c r="HM1090" s="18" t="s">
        <v>7353</v>
      </c>
      <c r="HN1090" s="69" t="s">
        <v>133</v>
      </c>
      <c r="HO1090" s="72"/>
      <c r="HP1090" s="72"/>
      <c r="HQ1090" s="72"/>
      <c r="HR1090" s="72"/>
      <c r="HS1090" s="72"/>
      <c r="HT1090" s="72"/>
      <c r="HU1090" s="72"/>
      <c r="HV1090" s="72"/>
      <c r="HW1090" s="72"/>
      <c r="HX1090" s="72"/>
      <c r="HY1090" s="72"/>
      <c r="IA1090" s="21" t="s">
        <v>198</v>
      </c>
      <c r="IC1090" s="21" t="s">
        <v>198</v>
      </c>
      <c r="IE1090" s="71" t="s">
        <v>9354</v>
      </c>
      <c r="IF1090" s="69" t="s">
        <v>299</v>
      </c>
      <c r="II1090" s="21" t="s">
        <v>198</v>
      </c>
      <c r="IK1090" s="21" t="s">
        <v>198</v>
      </c>
      <c r="IM1090" s="21" t="s">
        <v>198</v>
      </c>
      <c r="IN1090" s="18" t="s">
        <v>2315</v>
      </c>
      <c r="IO1090" s="21" t="s">
        <v>299</v>
      </c>
      <c r="IQ1090" s="17" t="str">
        <f t="shared" si="2260"/>
        <v/>
      </c>
      <c r="IS1090" s="17" t="str">
        <f t="shared" si="2260"/>
        <v/>
      </c>
      <c r="IU1090" s="17" t="str">
        <f t="shared" si="2344"/>
        <v/>
      </c>
      <c r="IV1090" s="72"/>
      <c r="IW1090" s="72"/>
      <c r="IX1090" s="72"/>
      <c r="IY1090" s="72"/>
      <c r="IZ1090" s="72" t="str">
        <f t="shared" si="2261"/>
        <v/>
      </c>
      <c r="JA1090" s="72" t="str">
        <f t="shared" si="2262"/>
        <v/>
      </c>
      <c r="JB1090" s="72"/>
      <c r="JC1090" s="72" t="str">
        <f t="shared" si="2345"/>
        <v/>
      </c>
      <c r="JD1090" s="72"/>
      <c r="JE1090" s="72" t="str">
        <f t="shared" si="2346"/>
        <v/>
      </c>
      <c r="JF1090" s="72"/>
      <c r="JG1090" s="72"/>
      <c r="JH1090" s="72"/>
      <c r="JI1090" s="72" t="str">
        <f t="shared" ref="JI1090:JI1153" si="2393">IF(AND(JF1090="",JG1090=""),"",1)</f>
        <v/>
      </c>
      <c r="JJ1090" s="72" t="str">
        <f t="shared" si="2263"/>
        <v/>
      </c>
      <c r="JL1090" s="17" t="str">
        <f t="shared" si="2347"/>
        <v/>
      </c>
      <c r="JN1090" s="17" t="str">
        <f t="shared" si="2348"/>
        <v/>
      </c>
      <c r="JP1090" s="17" t="str">
        <f t="shared" si="2349"/>
        <v/>
      </c>
      <c r="JR1090" s="17" t="str">
        <f t="shared" si="2350"/>
        <v/>
      </c>
      <c r="JT1090" s="17" t="str">
        <f t="shared" si="2351"/>
        <v/>
      </c>
      <c r="JV1090" s="17" t="str">
        <f t="shared" si="2352"/>
        <v/>
      </c>
      <c r="JX1090" s="17" t="str">
        <f t="shared" si="2353"/>
        <v/>
      </c>
      <c r="JY1090" s="72"/>
      <c r="JZ1090" s="72"/>
      <c r="KA1090" s="72"/>
      <c r="KB1090" s="72"/>
      <c r="KC1090" s="72"/>
      <c r="KD1090" s="72" t="str">
        <f t="shared" si="2264"/>
        <v/>
      </c>
      <c r="KE1090" s="72" t="str">
        <f t="shared" si="2265"/>
        <v/>
      </c>
      <c r="KF1090" s="72"/>
      <c r="KG1090" s="72" t="str">
        <f t="shared" si="2354"/>
        <v/>
      </c>
      <c r="KH1090" s="72"/>
      <c r="KI1090" s="72" t="str">
        <f t="shared" si="2355"/>
        <v/>
      </c>
      <c r="KJ1090" s="72"/>
      <c r="KK1090" s="72" t="str">
        <f t="shared" si="2356"/>
        <v/>
      </c>
      <c r="KL1090" s="72"/>
      <c r="KM1090" s="72"/>
      <c r="KN1090" s="72"/>
      <c r="KO1090" s="72"/>
      <c r="KP1090" s="72"/>
      <c r="KQ1090" s="72"/>
      <c r="KR1090" s="72"/>
      <c r="KS1090" s="72" t="str">
        <f t="shared" si="2357"/>
        <v/>
      </c>
      <c r="KT1090" s="72"/>
      <c r="KU1090" s="72" t="str">
        <f t="shared" si="2358"/>
        <v/>
      </c>
      <c r="KV1090" s="72" t="s">
        <v>7976</v>
      </c>
      <c r="KW1090" s="72" t="s">
        <v>2460</v>
      </c>
      <c r="KX1090" s="72">
        <f t="shared" si="2266"/>
        <v>1</v>
      </c>
      <c r="KY1090" s="72"/>
      <c r="KZ1090" s="72" t="s">
        <v>7977</v>
      </c>
      <c r="LA1090" s="72"/>
      <c r="LB1090" s="72">
        <f t="shared" si="2267"/>
        <v>1</v>
      </c>
      <c r="LC1090" s="18" t="s">
        <v>7900</v>
      </c>
      <c r="LD1090" s="17">
        <f t="shared" si="2359"/>
        <v>1</v>
      </c>
      <c r="LE1090" s="18" t="s">
        <v>7969</v>
      </c>
      <c r="LF1090" s="17">
        <f t="shared" si="2360"/>
        <v>1</v>
      </c>
      <c r="LH1090" s="17" t="str">
        <f t="shared" si="2361"/>
        <v/>
      </c>
      <c r="LI1090" s="18" t="s">
        <v>7901</v>
      </c>
      <c r="LJ1090" s="17">
        <f t="shared" si="2362"/>
        <v>1</v>
      </c>
      <c r="LL1090" s="17" t="str">
        <f t="shared" si="2363"/>
        <v/>
      </c>
      <c r="LN1090" s="17" t="str">
        <f t="shared" si="2364"/>
        <v/>
      </c>
      <c r="LO1090" s="18" t="s">
        <v>7895</v>
      </c>
      <c r="LP1090" s="17">
        <f t="shared" si="2365"/>
        <v>1</v>
      </c>
      <c r="LR1090" s="17" t="str">
        <f t="shared" si="2366"/>
        <v/>
      </c>
      <c r="LT1090" s="17" t="str">
        <f t="shared" si="2367"/>
        <v/>
      </c>
      <c r="LV1090" s="17" t="str">
        <f t="shared" si="2368"/>
        <v/>
      </c>
      <c r="LX1090" s="17" t="str">
        <f t="shared" si="2369"/>
        <v/>
      </c>
      <c r="LZ1090" s="17" t="str">
        <f t="shared" si="2370"/>
        <v/>
      </c>
      <c r="MB1090" s="17" t="str">
        <f t="shared" si="2371"/>
        <v/>
      </c>
      <c r="MD1090" s="17" t="str">
        <f t="shared" si="2268"/>
        <v/>
      </c>
      <c r="MF1090" s="17" t="str">
        <f t="shared" si="2372"/>
        <v/>
      </c>
      <c r="MG1090" s="17"/>
      <c r="MH1090" s="17" t="str">
        <f t="shared" si="2373"/>
        <v/>
      </c>
      <c r="MI1090" s="17"/>
      <c r="MJ1090" s="17" t="str">
        <f t="shared" si="2374"/>
        <v/>
      </c>
      <c r="ML1090" s="17"/>
      <c r="MN1090" s="69">
        <f t="shared" si="2375"/>
        <v>6</v>
      </c>
      <c r="MO1090" s="21" t="str">
        <f t="shared" si="2376"/>
        <v>M</v>
      </c>
      <c r="MP1090" s="18" t="s">
        <v>4672</v>
      </c>
      <c r="MQ1090" s="17">
        <f t="shared" si="2269"/>
        <v>1</v>
      </c>
      <c r="MS1090" s="17" t="str">
        <f t="shared" si="2270"/>
        <v/>
      </c>
      <c r="MU1090" s="17" t="str">
        <f t="shared" si="2271"/>
        <v/>
      </c>
      <c r="MW1090" s="17" t="str">
        <f t="shared" si="2272"/>
        <v/>
      </c>
      <c r="MY1090" s="17" t="str">
        <f t="shared" si="2273"/>
        <v/>
      </c>
      <c r="MZ1090" s="18" t="s">
        <v>8166</v>
      </c>
      <c r="NA1090" s="17">
        <f t="shared" si="2274"/>
        <v>1</v>
      </c>
      <c r="NC1090" s="17" t="str">
        <f t="shared" si="2275"/>
        <v/>
      </c>
      <c r="NH1090" s="18" t="str">
        <f t="shared" si="2276"/>
        <v/>
      </c>
      <c r="NI1090" s="18" t="str">
        <f t="shared" si="2277"/>
        <v/>
      </c>
      <c r="NM1090" s="18" t="str">
        <f t="shared" si="2392"/>
        <v/>
      </c>
      <c r="NN1090" s="18" t="str">
        <f t="shared" si="2391"/>
        <v/>
      </c>
      <c r="NO1090" s="21">
        <f t="shared" si="2278"/>
        <v>2</v>
      </c>
      <c r="NP1090" s="21" t="str">
        <f t="shared" si="2377"/>
        <v>H</v>
      </c>
      <c r="NX1090" s="18">
        <f t="shared" si="2378"/>
        <v>0</v>
      </c>
      <c r="NY1090" s="18">
        <f t="shared" si="2385"/>
        <v>0</v>
      </c>
      <c r="NZ1090" s="18">
        <f t="shared" si="2386"/>
        <v>0</v>
      </c>
      <c r="OA1090" s="18">
        <f t="shared" si="2387"/>
        <v>0</v>
      </c>
      <c r="OB1090" s="18">
        <f t="shared" si="2388"/>
        <v>0</v>
      </c>
      <c r="OC1090" s="18">
        <f t="shared" si="2389"/>
        <v>0</v>
      </c>
      <c r="OD1090" s="17">
        <f t="shared" si="2390"/>
        <v>0</v>
      </c>
      <c r="OE1090" s="20">
        <f t="shared" ref="OE1090:OE1153" si="2394">IF(OK1090="",0,IF(OK1090=" ",0,IF(OK1090="subsistence fisheries",1,IF(OK1090="commercial",2,IF(OK1090="highly commercial",3)))))</f>
        <v>1</v>
      </c>
      <c r="OF1090" s="69" t="str">
        <f>IF(OE1090=0,"L",IF(OE1090=1,"L",IF(OE1090=2,"H",IF(OE1090=3,"H",IF(OE1090=4,"H",IF(OE1090=5,"H"))))))</f>
        <v>L</v>
      </c>
      <c r="OG1090" s="122"/>
      <c r="OH1090" s="21" t="str">
        <f t="shared" si="2384"/>
        <v>L</v>
      </c>
      <c r="OI1090" s="69" t="str">
        <f t="shared" si="2379"/>
        <v>L</v>
      </c>
      <c r="OJ1090" s="17" t="s">
        <v>4664</v>
      </c>
      <c r="OK1090" s="17" t="s">
        <v>461</v>
      </c>
      <c r="OL1090" s="17" t="s">
        <v>4662</v>
      </c>
      <c r="OM1090" s="17"/>
      <c r="OQ1090" s="18">
        <v>0</v>
      </c>
      <c r="OS1090" s="19" t="str">
        <f>IF(OK1090="","NF",IF(OK1090=" ","NF",IF(OK1090="subsistence fisheries", "M", IF(OK1090="commercial","H",IF(OK1090="highly commercial","VH")))))</f>
        <v>M</v>
      </c>
      <c r="OT1090" s="18">
        <v>2.1379026379105599</v>
      </c>
      <c r="OU1090" s="69" t="s">
        <v>198</v>
      </c>
      <c r="OV1090" s="18">
        <v>0.97345495506151203</v>
      </c>
      <c r="OW1090" s="69" t="s">
        <v>299</v>
      </c>
      <c r="OX1090" s="18">
        <v>6.3811640993377896</v>
      </c>
      <c r="OY1090" s="69" t="s">
        <v>299</v>
      </c>
      <c r="OZ1090" s="18">
        <v>23.1997044128779</v>
      </c>
      <c r="PA1090" s="69" t="s">
        <v>299</v>
      </c>
      <c r="PB1090" s="18">
        <v>3.2573962916989299</v>
      </c>
      <c r="PC1090" s="69" t="s">
        <v>198</v>
      </c>
      <c r="PD1090" s="69" t="s">
        <v>198</v>
      </c>
      <c r="PE1090" s="69" t="s">
        <v>198</v>
      </c>
      <c r="PF1090" s="18">
        <v>1.0059171597633101</v>
      </c>
      <c r="PG1090" s="69" t="s">
        <v>299</v>
      </c>
      <c r="PH1090" s="69" t="s">
        <v>299</v>
      </c>
      <c r="PI1090" s="69" t="s">
        <v>198</v>
      </c>
      <c r="PJ1090" s="18">
        <v>5.8446748722234396</v>
      </c>
      <c r="PK1090" s="69" t="s">
        <v>299</v>
      </c>
      <c r="PL1090" s="69" t="s">
        <v>299</v>
      </c>
      <c r="PM1090" s="69" t="s">
        <v>198</v>
      </c>
      <c r="PN1090" s="18">
        <v>25.306706626034298</v>
      </c>
      <c r="PO1090" s="69" t="s">
        <v>198</v>
      </c>
      <c r="PP1090" s="69" t="s">
        <v>198</v>
      </c>
      <c r="PQ1090" s="69" t="s">
        <v>198</v>
      </c>
      <c r="PR1090" s="18">
        <v>6.9467230802457003</v>
      </c>
      <c r="PS1090" s="69" t="s">
        <v>299</v>
      </c>
      <c r="PT1090" s="18">
        <v>0.97345495506151203</v>
      </c>
      <c r="PU1090" s="69" t="s">
        <v>299</v>
      </c>
      <c r="PV1090" s="18">
        <v>9.3090361194497699</v>
      </c>
      <c r="PW1090" s="69" t="s">
        <v>299</v>
      </c>
      <c r="PX1090" s="18">
        <v>40.505916256876397</v>
      </c>
      <c r="PY1090" s="69" t="s">
        <v>299</v>
      </c>
      <c r="PZ1090" s="18">
        <v>3.2131001399113601</v>
      </c>
      <c r="QA1090" s="69" t="s">
        <v>198</v>
      </c>
      <c r="QB1090" s="18">
        <v>0.89086126293656398</v>
      </c>
      <c r="QC1090" s="69" t="s">
        <v>299</v>
      </c>
      <c r="QD1090" s="18">
        <v>5.5670617007644898</v>
      </c>
      <c r="QE1090" s="69" t="s">
        <v>299</v>
      </c>
      <c r="QF1090" s="18">
        <v>19.026134694116401</v>
      </c>
      <c r="QG1090" s="69" t="s">
        <v>198</v>
      </c>
      <c r="QH1090" s="18">
        <v>53.8296349655242</v>
      </c>
      <c r="QI1090" s="69" t="s">
        <v>198</v>
      </c>
      <c r="QJ1090" s="18">
        <v>3.9002301114550701</v>
      </c>
      <c r="QK1090" s="69" t="s">
        <v>299</v>
      </c>
    </row>
    <row r="1091" spans="1:453" s="18" customFormat="1" x14ac:dyDescent="0.25">
      <c r="A1091" s="18" t="s">
        <v>127</v>
      </c>
      <c r="B1091" s="18" t="s">
        <v>128</v>
      </c>
      <c r="C1091" s="18" t="s">
        <v>129</v>
      </c>
      <c r="D1091" s="18" t="s">
        <v>146</v>
      </c>
      <c r="E1091" s="18" t="s">
        <v>147</v>
      </c>
      <c r="F1091" s="58" t="s">
        <v>5386</v>
      </c>
      <c r="H1091" s="58">
        <v>386.25695210000003</v>
      </c>
      <c r="I1091" s="58">
        <v>55293.654549999999</v>
      </c>
      <c r="J1091" s="60" t="str">
        <f t="shared" si="2279"/>
        <v>H</v>
      </c>
      <c r="K1091" s="60" t="str">
        <f t="shared" si="2280"/>
        <v>L</v>
      </c>
      <c r="L1091" s="60" t="str">
        <f t="shared" si="2281"/>
        <v>H</v>
      </c>
      <c r="M1091" s="60" t="str">
        <f t="shared" si="2282"/>
        <v>L</v>
      </c>
      <c r="N1091" s="18" t="s">
        <v>132</v>
      </c>
      <c r="O1091" s="21" t="s">
        <v>198</v>
      </c>
      <c r="T1091" s="69" t="str">
        <f t="shared" si="2283"/>
        <v>U</v>
      </c>
      <c r="V1091" s="63" t="s">
        <v>133</v>
      </c>
      <c r="X1091" s="21" t="s">
        <v>133</v>
      </c>
      <c r="Y1091" s="69" t="s">
        <v>7353</v>
      </c>
      <c r="Z1091" s="69" t="str">
        <f t="shared" si="2284"/>
        <v>U</v>
      </c>
      <c r="AA1091" s="72" t="s">
        <v>4571</v>
      </c>
      <c r="AB1091" s="69" t="s">
        <v>299</v>
      </c>
      <c r="AC1091" s="34">
        <v>11.5</v>
      </c>
      <c r="AD1091" s="31"/>
      <c r="AE1091" s="30"/>
      <c r="AF1091" s="30"/>
      <c r="AG1091" s="31"/>
      <c r="AH1091" s="31"/>
      <c r="AI1091" s="33"/>
      <c r="AJ1091" s="33"/>
      <c r="AK1091" s="33"/>
      <c r="AL1091" s="33"/>
      <c r="AM1091" s="33"/>
      <c r="AN1091" s="222"/>
      <c r="AO1091" s="228" t="s">
        <v>133</v>
      </c>
      <c r="AP1091" s="31"/>
      <c r="AQ1091" s="31"/>
      <c r="AR1091" s="31"/>
      <c r="AS1091" s="31"/>
      <c r="AT1091" s="31"/>
      <c r="AU1091" s="31"/>
      <c r="AV1091" s="53" t="s">
        <v>198</v>
      </c>
      <c r="AW1091" s="30"/>
      <c r="AX1091" s="53" t="str">
        <f t="shared" si="2380"/>
        <v>U</v>
      </c>
      <c r="AY1091" s="31"/>
      <c r="AZ1091" s="31"/>
      <c r="BA1091" s="31"/>
      <c r="BB1091" s="31"/>
      <c r="BC1091" s="31"/>
      <c r="BD1091" s="31"/>
      <c r="BE1091" s="31"/>
      <c r="BF1091" s="31"/>
      <c r="BH1091" s="17" t="str">
        <f t="shared" ref="BH1091:BJ1154" si="2395">IF(BG1091="","",1)</f>
        <v/>
      </c>
      <c r="BI1091" s="18" t="s">
        <v>8334</v>
      </c>
      <c r="BJ1091" s="17">
        <f t="shared" si="2395"/>
        <v>1</v>
      </c>
      <c r="BK1091" s="18" t="s">
        <v>8253</v>
      </c>
      <c r="BL1091" s="17">
        <f t="shared" si="2285"/>
        <v>1</v>
      </c>
      <c r="BM1091" s="18" t="s">
        <v>8346</v>
      </c>
      <c r="BN1091" s="17">
        <f t="shared" si="2286"/>
        <v>1</v>
      </c>
      <c r="BP1091" s="17" t="str">
        <f t="shared" si="2287"/>
        <v/>
      </c>
      <c r="BR1091" s="17" t="str">
        <f t="shared" si="2288"/>
        <v/>
      </c>
      <c r="BT1091" s="17" t="str">
        <f t="shared" si="2289"/>
        <v/>
      </c>
      <c r="BV1091" s="17" t="str">
        <f t="shared" si="2290"/>
        <v/>
      </c>
      <c r="BX1091" s="17" t="str">
        <f t="shared" si="2291"/>
        <v/>
      </c>
      <c r="BZ1091" s="17" t="str">
        <f t="shared" si="2292"/>
        <v/>
      </c>
      <c r="CB1091" s="17" t="str">
        <f t="shared" si="2293"/>
        <v/>
      </c>
      <c r="CD1091" s="17" t="str">
        <f t="shared" si="2294"/>
        <v/>
      </c>
      <c r="CF1091" s="17" t="str">
        <f t="shared" si="2295"/>
        <v/>
      </c>
      <c r="CH1091" s="17" t="str">
        <f t="shared" si="2296"/>
        <v/>
      </c>
      <c r="CJ1091" s="17" t="str">
        <f t="shared" si="2297"/>
        <v/>
      </c>
      <c r="CL1091" s="17" t="str">
        <f t="shared" si="2298"/>
        <v/>
      </c>
      <c r="CN1091" s="17" t="str">
        <f t="shared" si="2299"/>
        <v/>
      </c>
      <c r="CP1091" s="17" t="str">
        <f t="shared" si="2300"/>
        <v/>
      </c>
      <c r="CR1091" s="17" t="str">
        <f t="shared" si="2301"/>
        <v/>
      </c>
      <c r="CT1091" s="17" t="str">
        <f t="shared" si="2302"/>
        <v/>
      </c>
      <c r="CV1091" s="17" t="str">
        <f t="shared" si="2303"/>
        <v/>
      </c>
      <c r="CX1091" s="17" t="str">
        <f t="shared" si="2304"/>
        <v/>
      </c>
      <c r="CZ1091" s="17" t="str">
        <f t="shared" si="2305"/>
        <v/>
      </c>
      <c r="DB1091" s="17" t="str">
        <f t="shared" si="2306"/>
        <v/>
      </c>
      <c r="DD1091" s="17" t="str">
        <f t="shared" si="2307"/>
        <v/>
      </c>
      <c r="DF1091" s="17" t="str">
        <f t="shared" si="2308"/>
        <v/>
      </c>
      <c r="DH1091" s="17" t="str">
        <f t="shared" si="2309"/>
        <v/>
      </c>
      <c r="DJ1091" s="17" t="str">
        <f t="shared" si="2310"/>
        <v/>
      </c>
      <c r="DL1091" s="17" t="str">
        <f t="shared" si="2311"/>
        <v/>
      </c>
      <c r="DN1091" s="17" t="str">
        <f t="shared" si="2312"/>
        <v/>
      </c>
      <c r="DO1091" s="18" t="s">
        <v>8335</v>
      </c>
      <c r="DP1091" s="17">
        <f t="shared" si="2313"/>
        <v>1</v>
      </c>
      <c r="DR1091" s="17" t="str">
        <f t="shared" si="2314"/>
        <v/>
      </c>
      <c r="DS1091" s="18" t="s">
        <v>8336</v>
      </c>
      <c r="DT1091" s="17">
        <f t="shared" si="2315"/>
        <v>1</v>
      </c>
      <c r="DU1091" s="18" t="s">
        <v>8419</v>
      </c>
      <c r="DV1091" s="17">
        <f t="shared" si="2316"/>
        <v>1</v>
      </c>
      <c r="DW1091" s="18" t="s">
        <v>8380</v>
      </c>
      <c r="DX1091" s="17">
        <f t="shared" si="2317"/>
        <v>1</v>
      </c>
      <c r="DZ1091" s="17" t="str">
        <f t="shared" si="2318"/>
        <v/>
      </c>
      <c r="EB1091" s="17" t="str">
        <f t="shared" si="2319"/>
        <v/>
      </c>
      <c r="ED1091" s="17" t="str">
        <f t="shared" si="2320"/>
        <v/>
      </c>
      <c r="EF1091" s="17" t="str">
        <f t="shared" si="2321"/>
        <v/>
      </c>
      <c r="EH1091" s="17" t="str">
        <f t="shared" si="2322"/>
        <v/>
      </c>
      <c r="EJ1091" s="17" t="str">
        <f t="shared" si="2323"/>
        <v/>
      </c>
      <c r="EL1091" s="17" t="str">
        <f t="shared" si="2324"/>
        <v/>
      </c>
      <c r="EN1091" s="17" t="str">
        <f t="shared" si="2325"/>
        <v/>
      </c>
      <c r="EP1091" s="17" t="str">
        <f t="shared" si="2326"/>
        <v/>
      </c>
      <c r="ER1091" s="17" t="str">
        <f t="shared" si="2327"/>
        <v/>
      </c>
      <c r="ET1091" s="17" t="str">
        <f t="shared" si="2328"/>
        <v/>
      </c>
      <c r="EV1091" s="17" t="str">
        <f t="shared" si="2329"/>
        <v/>
      </c>
      <c r="EX1091" s="17" t="str">
        <f t="shared" si="2330"/>
        <v/>
      </c>
      <c r="EZ1091" s="17" t="str">
        <f t="shared" si="2331"/>
        <v/>
      </c>
      <c r="FB1091" s="17" t="str">
        <f t="shared" si="2332"/>
        <v/>
      </c>
      <c r="FD1091" s="17" t="str">
        <f t="shared" si="2333"/>
        <v/>
      </c>
      <c r="FE1091" s="17" t="s">
        <v>7353</v>
      </c>
      <c r="FF1091" s="17" t="s">
        <v>7353</v>
      </c>
      <c r="FG1091" s="17" t="s">
        <v>7353</v>
      </c>
      <c r="FH1091" s="17" t="s">
        <v>7353</v>
      </c>
      <c r="FI1091" s="17" t="s">
        <v>7353</v>
      </c>
      <c r="FJ1091" s="17" t="s">
        <v>7353</v>
      </c>
      <c r="FK1091" s="17" t="s">
        <v>7353</v>
      </c>
      <c r="FL1091" s="17" t="s">
        <v>7353</v>
      </c>
      <c r="FN1091" s="18">
        <f t="shared" ref="FN1091:FN1154" si="2396">FO1091/FP1091</f>
        <v>0.42857142857142855</v>
      </c>
      <c r="FO1091" s="18">
        <f t="shared" si="2381"/>
        <v>3</v>
      </c>
      <c r="FP1091" s="18">
        <f t="shared" si="2382"/>
        <v>7</v>
      </c>
      <c r="FQ1091" s="18">
        <f t="shared" si="2383"/>
        <v>4</v>
      </c>
      <c r="FR1091" s="18">
        <f t="shared" ref="FR1091:FR1154" si="2397">FQ1091/FP1091</f>
        <v>0.5714285714285714</v>
      </c>
      <c r="FS1091" s="9" t="s">
        <v>198</v>
      </c>
      <c r="FU1091" s="21" t="s">
        <v>198</v>
      </c>
      <c r="FW1091" s="21" t="s">
        <v>198</v>
      </c>
      <c r="FX1091" s="18">
        <v>0</v>
      </c>
      <c r="FY1091" s="18">
        <v>1</v>
      </c>
      <c r="FZ1091" s="18">
        <f t="shared" si="2334"/>
        <v>1</v>
      </c>
      <c r="GA1091" s="18">
        <v>0</v>
      </c>
      <c r="GB1091" s="18">
        <v>0</v>
      </c>
      <c r="GC1091" s="18" t="s">
        <v>198</v>
      </c>
      <c r="GD1091" s="18">
        <f t="shared" si="2335"/>
        <v>0</v>
      </c>
      <c r="GE1091" s="18" t="s">
        <v>198</v>
      </c>
      <c r="GF1091" s="18">
        <f t="shared" si="2335"/>
        <v>0</v>
      </c>
      <c r="GG1091" s="18" t="s">
        <v>198</v>
      </c>
      <c r="GH1091" s="18">
        <f t="shared" si="2336"/>
        <v>0</v>
      </c>
      <c r="GI1091" s="18" t="s">
        <v>4378</v>
      </c>
      <c r="GJ1091" s="18">
        <f t="shared" si="2337"/>
        <v>1</v>
      </c>
      <c r="GK1091" s="18" t="s">
        <v>299</v>
      </c>
      <c r="GL1091" s="18">
        <f t="shared" si="2337"/>
        <v>0</v>
      </c>
      <c r="GM1091" s="228" t="s">
        <v>198</v>
      </c>
      <c r="GN1091" s="18">
        <f t="shared" si="2338"/>
        <v>2</v>
      </c>
      <c r="GQ1091" s="18" t="str">
        <f t="shared" ref="GQ1091:GQ1154" si="2398">IF(AND(GO1091="", GP1091=""),"L", "H")</f>
        <v>L</v>
      </c>
      <c r="GR1091" s="18">
        <f t="shared" si="2339"/>
        <v>0</v>
      </c>
      <c r="GS1091" s="18">
        <f t="shared" si="2340"/>
        <v>3</v>
      </c>
      <c r="GT1091" s="21" t="str">
        <f t="shared" si="2341"/>
        <v>L</v>
      </c>
      <c r="GZ1091" s="18" t="s">
        <v>0</v>
      </c>
      <c r="HB1091" s="21" t="s">
        <v>133</v>
      </c>
      <c r="HD1091" s="21" t="str">
        <f t="shared" si="2342"/>
        <v>L</v>
      </c>
      <c r="HF1091" s="21" t="s">
        <v>198</v>
      </c>
      <c r="HH1091" s="69" t="str">
        <f t="shared" si="2343"/>
        <v>L</v>
      </c>
      <c r="HM1091" s="18" t="s">
        <v>7353</v>
      </c>
      <c r="HN1091" s="69" t="s">
        <v>133</v>
      </c>
      <c r="HO1091" s="72"/>
      <c r="HP1091" s="72"/>
      <c r="HQ1091" s="72"/>
      <c r="HR1091" s="72"/>
      <c r="HS1091" s="72"/>
      <c r="HT1091" s="72"/>
      <c r="HU1091" s="72"/>
      <c r="HV1091" s="72"/>
      <c r="HW1091" s="72"/>
      <c r="HX1091" s="72"/>
      <c r="HY1091" s="72"/>
      <c r="IA1091" s="21" t="s">
        <v>198</v>
      </c>
      <c r="IC1091" s="21" t="s">
        <v>198</v>
      </c>
      <c r="IE1091" s="71" t="s">
        <v>9354</v>
      </c>
      <c r="IF1091" s="69" t="s">
        <v>299</v>
      </c>
      <c r="II1091" s="21" t="s">
        <v>198</v>
      </c>
      <c r="IK1091" s="21" t="s">
        <v>198</v>
      </c>
      <c r="IM1091" s="21" t="s">
        <v>198</v>
      </c>
      <c r="IO1091" s="21" t="s">
        <v>198</v>
      </c>
      <c r="IQ1091" s="17" t="str">
        <f t="shared" ref="IQ1091:IS1154" si="2399">IF(IP1091="","",1)</f>
        <v/>
      </c>
      <c r="IS1091" s="17" t="str">
        <f t="shared" si="2399"/>
        <v/>
      </c>
      <c r="IU1091" s="17" t="str">
        <f t="shared" si="2344"/>
        <v/>
      </c>
      <c r="IV1091" s="72"/>
      <c r="IW1091" s="72"/>
      <c r="IX1091" s="72"/>
      <c r="IY1091" s="72"/>
      <c r="IZ1091" s="72" t="str">
        <f t="shared" ref="IZ1091:IZ1154" si="2400">IF(AND(IV1091="", IW1091="",IX1091=""), "", 1)</f>
        <v/>
      </c>
      <c r="JA1091" s="72" t="str">
        <f t="shared" ref="JA1091:JA1154" si="2401">IF(IY1091="","",1)</f>
        <v/>
      </c>
      <c r="JB1091" s="72"/>
      <c r="JC1091" s="72" t="str">
        <f t="shared" si="2345"/>
        <v/>
      </c>
      <c r="JD1091" s="72"/>
      <c r="JE1091" s="72" t="str">
        <f t="shared" si="2346"/>
        <v/>
      </c>
      <c r="JF1091" s="72"/>
      <c r="JG1091" s="72"/>
      <c r="JH1091" s="72"/>
      <c r="JI1091" s="72" t="str">
        <f t="shared" si="2393"/>
        <v/>
      </c>
      <c r="JJ1091" s="72" t="str">
        <f t="shared" ref="JJ1091:JJ1154" si="2402">IF(JH1091="","",1)</f>
        <v/>
      </c>
      <c r="JL1091" s="17" t="str">
        <f t="shared" si="2347"/>
        <v/>
      </c>
      <c r="JN1091" s="17" t="str">
        <f t="shared" si="2348"/>
        <v/>
      </c>
      <c r="JP1091" s="17" t="str">
        <f t="shared" si="2349"/>
        <v/>
      </c>
      <c r="JR1091" s="17" t="str">
        <f t="shared" si="2350"/>
        <v/>
      </c>
      <c r="JT1091" s="17" t="str">
        <f t="shared" si="2351"/>
        <v/>
      </c>
      <c r="JV1091" s="17" t="str">
        <f t="shared" si="2352"/>
        <v/>
      </c>
      <c r="JX1091" s="17" t="str">
        <f t="shared" si="2353"/>
        <v/>
      </c>
      <c r="JY1091" s="72"/>
      <c r="JZ1091" s="72"/>
      <c r="KA1091" s="72"/>
      <c r="KB1091" s="72"/>
      <c r="KC1091" s="72"/>
      <c r="KD1091" s="72" t="str">
        <f t="shared" ref="KD1091:KD1154" si="2403">IF(AND(JY1091="", JZ1091="", KB1091=""), "",1)</f>
        <v/>
      </c>
      <c r="KE1091" s="72" t="str">
        <f t="shared" ref="KE1091:KE1154" si="2404">IF(AND(KA1091="", KC1091=""),"",1)</f>
        <v/>
      </c>
      <c r="KF1091" s="72"/>
      <c r="KG1091" s="72" t="str">
        <f t="shared" si="2354"/>
        <v/>
      </c>
      <c r="KH1091" s="72"/>
      <c r="KI1091" s="72" t="str">
        <f t="shared" si="2355"/>
        <v/>
      </c>
      <c r="KJ1091" s="72"/>
      <c r="KK1091" s="72" t="str">
        <f t="shared" si="2356"/>
        <v/>
      </c>
      <c r="KL1091" s="72"/>
      <c r="KM1091" s="72"/>
      <c r="KN1091" s="72"/>
      <c r="KO1091" s="72"/>
      <c r="KP1091" s="72"/>
      <c r="KQ1091" s="72"/>
      <c r="KR1091" s="72"/>
      <c r="KS1091" s="72" t="str">
        <f t="shared" si="2357"/>
        <v/>
      </c>
      <c r="KT1091" s="72"/>
      <c r="KU1091" s="72" t="str">
        <f t="shared" si="2358"/>
        <v/>
      </c>
      <c r="KV1091" s="72"/>
      <c r="KW1091" s="72"/>
      <c r="KX1091" s="72" t="str">
        <f t="shared" ref="KX1091:KX1154" si="2405">IF(KV1091="","",1)</f>
        <v/>
      </c>
      <c r="KY1091" s="72"/>
      <c r="KZ1091" s="72"/>
      <c r="LA1091" s="72"/>
      <c r="LB1091" s="72" t="str">
        <f t="shared" ref="LB1091:LB1154" si="2406">IF(KZ1091="","",1)</f>
        <v/>
      </c>
      <c r="LD1091" s="17" t="str">
        <f t="shared" si="2359"/>
        <v/>
      </c>
      <c r="LF1091" s="17" t="str">
        <f t="shared" si="2360"/>
        <v/>
      </c>
      <c r="LH1091" s="17" t="str">
        <f t="shared" si="2361"/>
        <v/>
      </c>
      <c r="LJ1091" s="17" t="str">
        <f t="shared" si="2362"/>
        <v/>
      </c>
      <c r="LL1091" s="17" t="str">
        <f t="shared" si="2363"/>
        <v/>
      </c>
      <c r="LN1091" s="17" t="str">
        <f t="shared" si="2364"/>
        <v/>
      </c>
      <c r="LP1091" s="17" t="str">
        <f t="shared" si="2365"/>
        <v/>
      </c>
      <c r="LR1091" s="17" t="str">
        <f t="shared" si="2366"/>
        <v/>
      </c>
      <c r="LT1091" s="17" t="str">
        <f t="shared" si="2367"/>
        <v/>
      </c>
      <c r="LV1091" s="17" t="str">
        <f t="shared" si="2368"/>
        <v/>
      </c>
      <c r="LX1091" s="17" t="str">
        <f t="shared" si="2369"/>
        <v/>
      </c>
      <c r="LZ1091" s="17" t="str">
        <f t="shared" si="2370"/>
        <v/>
      </c>
      <c r="MB1091" s="17" t="str">
        <f t="shared" si="2371"/>
        <v/>
      </c>
      <c r="MD1091" s="17" t="str">
        <f t="shared" ref="MD1091:MD1154" si="2407">IF(MC1091="","",1)</f>
        <v/>
      </c>
      <c r="MF1091" s="17" t="str">
        <f t="shared" si="2372"/>
        <v/>
      </c>
      <c r="MG1091" s="17"/>
      <c r="MH1091" s="17" t="str">
        <f t="shared" si="2373"/>
        <v/>
      </c>
      <c r="MI1091" s="17"/>
      <c r="MJ1091" s="17" t="str">
        <f t="shared" si="2374"/>
        <v/>
      </c>
      <c r="ML1091" s="17"/>
      <c r="MN1091" s="69">
        <f t="shared" si="2375"/>
        <v>0</v>
      </c>
      <c r="MO1091" s="21" t="str">
        <f t="shared" si="2376"/>
        <v>L</v>
      </c>
      <c r="MQ1091" s="17" t="str">
        <f t="shared" ref="MQ1091:MQ1154" si="2408">IF(MP1091="","",1)</f>
        <v/>
      </c>
      <c r="MS1091" s="17" t="str">
        <f t="shared" ref="MS1091:MS1154" si="2409">IF(MR1091="","",1)</f>
        <v/>
      </c>
      <c r="MU1091" s="17" t="str">
        <f t="shared" ref="MU1091:MU1154" si="2410">IF(MT1091="","",1)</f>
        <v/>
      </c>
      <c r="MW1091" s="17" t="str">
        <f t="shared" ref="MW1091:MW1154" si="2411">IF(MV1091="","",1)</f>
        <v/>
      </c>
      <c r="MY1091" s="17" t="str">
        <f t="shared" ref="MY1091:MY1154" si="2412">IF(MX1091="","",1)</f>
        <v/>
      </c>
      <c r="NA1091" s="17" t="str">
        <f t="shared" ref="NA1091:NA1154" si="2413">IF(MZ1091="","",1)</f>
        <v/>
      </c>
      <c r="NC1091" s="17" t="str">
        <f t="shared" ref="NC1091:NC1154" si="2414">IF(NB1091="","",1)</f>
        <v/>
      </c>
      <c r="NH1091" s="18" t="str">
        <f t="shared" ref="NH1091:NH1154" si="2415">IF(AND(ND1091="",NG1091=""),"",1)</f>
        <v/>
      </c>
      <c r="NI1091" s="18" t="str">
        <f t="shared" ref="NI1091:NI1154" si="2416">IF(AND(NE1091="", NF1091=""),"",2)</f>
        <v/>
      </c>
      <c r="NM1091" s="18" t="str">
        <f t="shared" si="2392"/>
        <v/>
      </c>
      <c r="NN1091" s="18" t="str">
        <f t="shared" si="2391"/>
        <v/>
      </c>
      <c r="NO1091" s="21">
        <f t="shared" ref="NO1091:NO1154" si="2417">SUM(MQ1091,MS1091,MU1091,MW1091,MY1091,NA1091,NC1091,NH1091,NI1091,NM1091,NN1091)</f>
        <v>0</v>
      </c>
      <c r="NP1091" s="21" t="str">
        <f t="shared" si="2377"/>
        <v>L</v>
      </c>
      <c r="NX1091" s="18">
        <f t="shared" si="2378"/>
        <v>0</v>
      </c>
      <c r="NY1091" s="18">
        <f t="shared" si="2385"/>
        <v>0</v>
      </c>
      <c r="NZ1091" s="18">
        <f t="shared" si="2386"/>
        <v>0</v>
      </c>
      <c r="OA1091" s="18">
        <f t="shared" si="2387"/>
        <v>0</v>
      </c>
      <c r="OB1091" s="18">
        <f t="shared" si="2388"/>
        <v>0</v>
      </c>
      <c r="OC1091" s="18">
        <f t="shared" si="2389"/>
        <v>0</v>
      </c>
      <c r="OD1091" s="17">
        <f t="shared" si="2390"/>
        <v>0</v>
      </c>
      <c r="OE1091" s="20">
        <f t="shared" si="2394"/>
        <v>0</v>
      </c>
      <c r="OF1091" s="69" t="str">
        <f>IF(OE1091=0,"L",IF(OE1091=1,"L",IF(OE1091=2,"H",IF(OE1091=3,"H",IF(OE1091=4,"H",IF(OE1091=5,"H"))))))</f>
        <v>L</v>
      </c>
      <c r="OG1091" s="122"/>
      <c r="OH1091" s="21" t="str">
        <f t="shared" si="2384"/>
        <v>L</v>
      </c>
      <c r="OI1091" s="69" t="str">
        <f t="shared" si="2379"/>
        <v>L</v>
      </c>
      <c r="OJ1091" s="17"/>
      <c r="OL1091" s="17"/>
      <c r="OM1091" s="17"/>
      <c r="OQ1091" s="18">
        <v>0</v>
      </c>
      <c r="OS1091" s="19" t="str">
        <f>IF(OK1091="","NF",IF(OK1091=" ","NF",IF(OK1091="subsistence fisheries", "M", IF(OK1091="commercial","H",IF(OK1091="highly commercial","VH")))))</f>
        <v>NF</v>
      </c>
      <c r="OT1091" s="18">
        <v>1.5555572509765601</v>
      </c>
      <c r="OU1091" s="69" t="s">
        <v>198</v>
      </c>
      <c r="OV1091" s="18">
        <v>0.888888359069824</v>
      </c>
      <c r="OW1091" s="69" t="s">
        <v>299</v>
      </c>
      <c r="OX1091" s="18">
        <v>0.66666412353515603</v>
      </c>
      <c r="OY1091" s="69" t="s">
        <v>198</v>
      </c>
      <c r="OZ1091" s="18">
        <v>25.333328247070298</v>
      </c>
      <c r="PA1091" s="69" t="s">
        <v>299</v>
      </c>
      <c r="PB1091" s="18">
        <v>0.93055725097656194</v>
      </c>
      <c r="PC1091" s="69" t="s">
        <v>198</v>
      </c>
      <c r="PD1091" s="69" t="s">
        <v>198</v>
      </c>
      <c r="PE1091" s="69" t="s">
        <v>198</v>
      </c>
      <c r="PF1091" s="18">
        <v>1.0833330154418901</v>
      </c>
      <c r="PG1091" s="69" t="s">
        <v>299</v>
      </c>
      <c r="PH1091" s="69" t="s">
        <v>299</v>
      </c>
      <c r="PI1091" s="69" t="s">
        <v>299</v>
      </c>
      <c r="PJ1091" s="18">
        <v>1</v>
      </c>
      <c r="PK1091" s="69" t="s">
        <v>198</v>
      </c>
      <c r="PL1091" s="69" t="s">
        <v>198</v>
      </c>
      <c r="PM1091" s="69" t="s">
        <v>198</v>
      </c>
      <c r="PN1091" s="18">
        <v>27.583328247070298</v>
      </c>
      <c r="PO1091" s="69" t="s">
        <v>198</v>
      </c>
      <c r="PP1091" s="69" t="s">
        <v>198</v>
      </c>
      <c r="PQ1091" s="69" t="s">
        <v>198</v>
      </c>
      <c r="PR1091" s="18">
        <v>6.2436904907226598</v>
      </c>
      <c r="PS1091" s="69" t="s">
        <v>299</v>
      </c>
      <c r="PT1091" s="18">
        <v>0.888888359069824</v>
      </c>
      <c r="PU1091" s="69" t="s">
        <v>198</v>
      </c>
      <c r="PV1091" s="18">
        <v>8.5075759887695295</v>
      </c>
      <c r="PW1091" s="69" t="s">
        <v>299</v>
      </c>
      <c r="PX1091" s="18">
        <v>45.25</v>
      </c>
      <c r="PY1091" s="69" t="s">
        <v>299</v>
      </c>
      <c r="PZ1091" s="18">
        <v>0.56944274902343806</v>
      </c>
      <c r="QA1091" s="69" t="s">
        <v>198</v>
      </c>
      <c r="QB1091" s="18">
        <v>0.54166603088378895</v>
      </c>
      <c r="QC1091" s="69" t="s">
        <v>198</v>
      </c>
      <c r="QD1091" s="18">
        <v>0.91667175292968806</v>
      </c>
      <c r="QE1091" s="69" t="s">
        <v>198</v>
      </c>
      <c r="QF1091" s="18">
        <v>20.75</v>
      </c>
      <c r="QG1091" s="69" t="s">
        <v>198</v>
      </c>
      <c r="QH1091" s="18">
        <v>85.152778625488295</v>
      </c>
      <c r="QI1091" s="69" t="s">
        <v>198</v>
      </c>
      <c r="QJ1091" s="18">
        <v>8.8333330154418892</v>
      </c>
      <c r="QK1091" s="69" t="s">
        <v>198</v>
      </c>
    </row>
    <row r="1092" spans="1:453" s="18" customFormat="1" x14ac:dyDescent="0.25">
      <c r="A1092" s="18" t="s">
        <v>127</v>
      </c>
      <c r="B1092" s="18" t="s">
        <v>128</v>
      </c>
      <c r="C1092" s="18" t="s">
        <v>129</v>
      </c>
      <c r="D1092" s="18" t="s">
        <v>146</v>
      </c>
      <c r="E1092" s="18" t="s">
        <v>147</v>
      </c>
      <c r="F1092" s="58" t="s">
        <v>1912</v>
      </c>
      <c r="G1092" s="18" t="s">
        <v>5387</v>
      </c>
      <c r="H1092" s="58">
        <v>342.09371099999998</v>
      </c>
      <c r="I1092" s="58">
        <v>6678.8739580000001</v>
      </c>
      <c r="J1092" s="60" t="str">
        <f t="shared" ref="J1092:J1155" si="2418">IF(H1092&gt;2000,"L",IF(H1092="","U","H"))</f>
        <v>H</v>
      </c>
      <c r="K1092" s="60" t="str">
        <f t="shared" ref="K1092:K1155" si="2419">IF(I1092&gt;20000,"L",IF(I1092="","U","H"))</f>
        <v>H</v>
      </c>
      <c r="L1092" s="60" t="str">
        <f t="shared" ref="L1092:L1155" si="2420">IF($H1092&gt;500,"L",IF($H1092="","U","H"))</f>
        <v>H</v>
      </c>
      <c r="M1092" s="60" t="str">
        <f t="shared" ref="M1092:M1155" si="2421">IF($I1092&gt;5000,"L",IF($I1092="","U","H"))</f>
        <v>L</v>
      </c>
      <c r="N1092" s="18" t="s">
        <v>218</v>
      </c>
      <c r="O1092" s="21" t="s">
        <v>133</v>
      </c>
      <c r="T1092" s="69" t="str">
        <f t="shared" ref="T1092:T1155" si="2422">IF(S1092="", "U", IF(S1092&lt;=3, "H", "L"))</f>
        <v>U</v>
      </c>
      <c r="V1092" s="63" t="s">
        <v>133</v>
      </c>
      <c r="X1092" s="21" t="s">
        <v>133</v>
      </c>
      <c r="Y1092" s="69" t="s">
        <v>7353</v>
      </c>
      <c r="Z1092" s="69" t="str">
        <f t="shared" ref="Z1092:Z1155" si="2423">IF(Y1092="L", "L", IF(X1092="H", "H", "U"))</f>
        <v>U</v>
      </c>
      <c r="AA1092" s="72"/>
      <c r="AB1092" s="69" t="s">
        <v>198</v>
      </c>
      <c r="AC1092" s="34">
        <v>9.6</v>
      </c>
      <c r="AD1092" s="31"/>
      <c r="AE1092" s="30"/>
      <c r="AF1092" s="30"/>
      <c r="AG1092" s="31"/>
      <c r="AH1092" s="31"/>
      <c r="AI1092" s="33"/>
      <c r="AJ1092" s="33"/>
      <c r="AK1092" s="33"/>
      <c r="AL1092" s="33"/>
      <c r="AM1092" s="33"/>
      <c r="AN1092" s="222"/>
      <c r="AO1092" s="228" t="s">
        <v>133</v>
      </c>
      <c r="AP1092" s="31"/>
      <c r="AQ1092" s="31"/>
      <c r="AR1092" s="31"/>
      <c r="AS1092" s="31"/>
      <c r="AT1092" s="31"/>
      <c r="AU1092" s="31"/>
      <c r="AV1092" s="53" t="s">
        <v>198</v>
      </c>
      <c r="AW1092" s="30"/>
      <c r="AX1092" s="53" t="str">
        <f t="shared" si="2380"/>
        <v>U</v>
      </c>
      <c r="AY1092" s="31"/>
      <c r="AZ1092" s="31"/>
      <c r="BA1092" s="31"/>
      <c r="BB1092" s="31"/>
      <c r="BC1092" s="31"/>
      <c r="BD1092" s="31"/>
      <c r="BE1092" s="31"/>
      <c r="BF1092" s="31"/>
      <c r="BH1092" s="17" t="str">
        <f t="shared" si="2395"/>
        <v/>
      </c>
      <c r="BI1092" s="18" t="s">
        <v>8334</v>
      </c>
      <c r="BJ1092" s="17">
        <f t="shared" si="2395"/>
        <v>1</v>
      </c>
      <c r="BL1092" s="17" t="str">
        <f t="shared" ref="BL1092:BL1155" si="2424">IF(BK1092="","",1)</f>
        <v/>
      </c>
      <c r="BM1092" s="18" t="s">
        <v>8346</v>
      </c>
      <c r="BN1092" s="17">
        <f t="shared" ref="BN1092:BN1155" si="2425">IF(BM1092="","",1)</f>
        <v>1</v>
      </c>
      <c r="BP1092" s="17" t="str">
        <f t="shared" ref="BP1092:BP1155" si="2426">IF(BO1092="","",1)</f>
        <v/>
      </c>
      <c r="BR1092" s="17" t="str">
        <f t="shared" ref="BR1092:BR1155" si="2427">IF(BQ1092="","",1)</f>
        <v/>
      </c>
      <c r="BT1092" s="17" t="str">
        <f t="shared" ref="BT1092:BT1155" si="2428">IF(BS1092="","",1)</f>
        <v/>
      </c>
      <c r="BV1092" s="17" t="str">
        <f t="shared" ref="BV1092:BV1155" si="2429">IF(BU1092="","",1)</f>
        <v/>
      </c>
      <c r="BX1092" s="17" t="str">
        <f t="shared" ref="BX1092:BX1155" si="2430">IF(BW1092="","",1)</f>
        <v/>
      </c>
      <c r="BZ1092" s="17" t="str">
        <f t="shared" ref="BZ1092:BZ1155" si="2431">IF(BY1092="","",1)</f>
        <v/>
      </c>
      <c r="CB1092" s="17" t="str">
        <f t="shared" ref="CB1092:CB1155" si="2432">IF(CA1092="","",1)</f>
        <v/>
      </c>
      <c r="CD1092" s="17" t="str">
        <f t="shared" ref="CD1092:CD1155" si="2433">IF(CC1092="","",1)</f>
        <v/>
      </c>
      <c r="CF1092" s="17" t="str">
        <f t="shared" ref="CF1092:CF1155" si="2434">IF(CE1092="","",1)</f>
        <v/>
      </c>
      <c r="CH1092" s="17" t="str">
        <f t="shared" ref="CH1092:CH1155" si="2435">IF(CG1092="","",1)</f>
        <v/>
      </c>
      <c r="CJ1092" s="17" t="str">
        <f t="shared" ref="CJ1092:CJ1155" si="2436">IF(CI1092="","",1)</f>
        <v/>
      </c>
      <c r="CL1092" s="17" t="str">
        <f t="shared" ref="CL1092:CL1155" si="2437">IF(CK1092="","",1)</f>
        <v/>
      </c>
      <c r="CN1092" s="17" t="str">
        <f t="shared" ref="CN1092:CN1155" si="2438">IF(CM1092="","",1)</f>
        <v/>
      </c>
      <c r="CP1092" s="17" t="str">
        <f t="shared" ref="CP1092:CP1155" si="2439">IF(CO1092="","",1)</f>
        <v/>
      </c>
      <c r="CR1092" s="17" t="str">
        <f t="shared" ref="CR1092:CR1155" si="2440">IF(CQ1092="","",1)</f>
        <v/>
      </c>
      <c r="CT1092" s="17" t="str">
        <f t="shared" ref="CT1092:CT1155" si="2441">IF(CS1092="","",1)</f>
        <v/>
      </c>
      <c r="CV1092" s="17" t="str">
        <f t="shared" ref="CV1092:CV1155" si="2442">IF(CU1092="","",1)</f>
        <v/>
      </c>
      <c r="CX1092" s="17" t="str">
        <f t="shared" ref="CX1092:CX1155" si="2443">IF(CW1092="","",1)</f>
        <v/>
      </c>
      <c r="CZ1092" s="17" t="str">
        <f t="shared" ref="CZ1092:CZ1155" si="2444">IF(CY1092="","",1)</f>
        <v/>
      </c>
      <c r="DB1092" s="17" t="str">
        <f t="shared" ref="DB1092:DB1155" si="2445">IF(DA1092="","",1)</f>
        <v/>
      </c>
      <c r="DD1092" s="17" t="str">
        <f t="shared" ref="DD1092:DD1155" si="2446">IF(DC1092="","",1)</f>
        <v/>
      </c>
      <c r="DF1092" s="17" t="str">
        <f t="shared" ref="DF1092:DF1155" si="2447">IF(DE1092="","",1)</f>
        <v/>
      </c>
      <c r="DH1092" s="17" t="str">
        <f t="shared" ref="DH1092:DH1155" si="2448">IF(DG1092="","",1)</f>
        <v/>
      </c>
      <c r="DJ1092" s="17" t="str">
        <f t="shared" ref="DJ1092:DJ1155" si="2449">IF(DI1092="","",1)</f>
        <v/>
      </c>
      <c r="DL1092" s="17" t="str">
        <f t="shared" ref="DL1092:DL1155" si="2450">IF(DK1092="","",1)</f>
        <v/>
      </c>
      <c r="DN1092" s="17" t="str">
        <f t="shared" ref="DN1092:DN1155" si="2451">IF(DM1092="","",1)</f>
        <v/>
      </c>
      <c r="DO1092" s="18" t="s">
        <v>8337</v>
      </c>
      <c r="DP1092" s="17">
        <f t="shared" ref="DP1092:DP1155" si="2452">IF(DO1092="","",1)</f>
        <v>1</v>
      </c>
      <c r="DR1092" s="17" t="str">
        <f t="shared" ref="DR1092:DR1155" si="2453">IF(DQ1092="","",1)</f>
        <v/>
      </c>
      <c r="DT1092" s="17" t="str">
        <f t="shared" ref="DT1092:DT1155" si="2454">IF(DS1092="","",1)</f>
        <v/>
      </c>
      <c r="DV1092" s="17" t="str">
        <f t="shared" ref="DV1092:DV1155" si="2455">IF(DU1092="","",1)</f>
        <v/>
      </c>
      <c r="DW1092" s="18" t="s">
        <v>8380</v>
      </c>
      <c r="DX1092" s="17">
        <f t="shared" ref="DX1092:DX1155" si="2456">IF(DW1092="","",1)</f>
        <v>1</v>
      </c>
      <c r="DZ1092" s="17" t="str">
        <f t="shared" ref="DZ1092:DZ1155" si="2457">IF(DY1092="","",1)</f>
        <v/>
      </c>
      <c r="EB1092" s="17" t="str">
        <f t="shared" ref="EB1092:EB1155" si="2458">IF(EA1092="","",1)</f>
        <v/>
      </c>
      <c r="ED1092" s="17" t="str">
        <f t="shared" ref="ED1092:ED1155" si="2459">IF(EC1092="","",1)</f>
        <v/>
      </c>
      <c r="EF1092" s="17" t="str">
        <f t="shared" ref="EF1092:EF1155" si="2460">IF(EE1092="","",1)</f>
        <v/>
      </c>
      <c r="EH1092" s="17" t="str">
        <f t="shared" ref="EH1092:EH1155" si="2461">IF(EG1092="","",1)</f>
        <v/>
      </c>
      <c r="EJ1092" s="17" t="str">
        <f t="shared" ref="EJ1092:EJ1155" si="2462">IF(EI1092="","",1)</f>
        <v/>
      </c>
      <c r="EL1092" s="17" t="str">
        <f t="shared" ref="EL1092:EL1155" si="2463">IF(EK1092="","",1)</f>
        <v/>
      </c>
      <c r="EN1092" s="17" t="str">
        <f t="shared" ref="EN1092:EN1155" si="2464">IF(EM1092="","",1)</f>
        <v/>
      </c>
      <c r="EP1092" s="17" t="str">
        <f t="shared" ref="EP1092:EP1155" si="2465">IF(EO1092="","",1)</f>
        <v/>
      </c>
      <c r="ER1092" s="17" t="str">
        <f t="shared" ref="ER1092:ER1155" si="2466">IF(EQ1092="","",1)</f>
        <v/>
      </c>
      <c r="ET1092" s="17" t="str">
        <f t="shared" ref="ET1092:ET1155" si="2467">IF(ES1092="","",1)</f>
        <v/>
      </c>
      <c r="EV1092" s="17" t="str">
        <f t="shared" ref="EV1092:EV1155" si="2468">IF(EU1092="","",1)</f>
        <v/>
      </c>
      <c r="EX1092" s="17" t="str">
        <f t="shared" ref="EX1092:EX1155" si="2469">IF(EW1092="","",1)</f>
        <v/>
      </c>
      <c r="EZ1092" s="17" t="str">
        <f t="shared" ref="EZ1092:EZ1155" si="2470">IF(EY1092="","",1)</f>
        <v/>
      </c>
      <c r="FB1092" s="17" t="str">
        <f t="shared" ref="FB1092:FB1155" si="2471">IF(FA1092="","",1)</f>
        <v/>
      </c>
      <c r="FD1092" s="17" t="str">
        <f t="shared" ref="FD1092:FD1155" si="2472">IF(FC1092="","",1)</f>
        <v/>
      </c>
      <c r="FE1092" s="17" t="s">
        <v>7353</v>
      </c>
      <c r="FF1092" s="17" t="s">
        <v>7353</v>
      </c>
      <c r="FG1092" s="17" t="s">
        <v>7353</v>
      </c>
      <c r="FH1092" s="17" t="s">
        <v>7353</v>
      </c>
      <c r="FI1092" s="17" t="s">
        <v>7353</v>
      </c>
      <c r="FJ1092" s="17" t="s">
        <v>7353</v>
      </c>
      <c r="FK1092" s="17" t="s">
        <v>7353</v>
      </c>
      <c r="FL1092" s="17" t="s">
        <v>7353</v>
      </c>
      <c r="FN1092" s="18">
        <f t="shared" si="2396"/>
        <v>0.5</v>
      </c>
      <c r="FO1092" s="18">
        <f t="shared" si="2381"/>
        <v>2</v>
      </c>
      <c r="FP1092" s="18">
        <f t="shared" si="2382"/>
        <v>4</v>
      </c>
      <c r="FQ1092" s="18">
        <f t="shared" si="2383"/>
        <v>2</v>
      </c>
      <c r="FR1092" s="18">
        <f t="shared" si="2397"/>
        <v>0.5</v>
      </c>
      <c r="FS1092" s="9" t="s">
        <v>198</v>
      </c>
      <c r="FU1092" s="21" t="s">
        <v>198</v>
      </c>
      <c r="FW1092" s="21" t="s">
        <v>198</v>
      </c>
      <c r="FX1092" s="18">
        <v>0</v>
      </c>
      <c r="FY1092" s="18">
        <v>1</v>
      </c>
      <c r="FZ1092" s="18">
        <f t="shared" ref="FZ1092:FZ1155" si="2473">SUM(DP1092,ED1092)</f>
        <v>1</v>
      </c>
      <c r="GA1092" s="18">
        <v>0</v>
      </c>
      <c r="GB1092" s="18">
        <v>0</v>
      </c>
      <c r="GC1092" s="18" t="s">
        <v>198</v>
      </c>
      <c r="GD1092" s="18">
        <f t="shared" ref="GD1092:GF1155" si="2474">IF(OR(GC1092="U", GC1092="L"), 0, IF(GC1092="M", 1, IF(GC1092="H", 2, IF(GC1092="VH", 3))))</f>
        <v>0</v>
      </c>
      <c r="GE1092" s="18" t="s">
        <v>198</v>
      </c>
      <c r="GF1092" s="18">
        <f t="shared" si="2474"/>
        <v>0</v>
      </c>
      <c r="GG1092" s="18" t="s">
        <v>198</v>
      </c>
      <c r="GH1092" s="18">
        <f t="shared" ref="GH1092:GH1155" si="2475">IF(OR(GG1092="U", GG1092="L"), 0, IF(GG1092="M", 1, IF(GG1092="H", 2, IF(GG1092="VH", 3))))</f>
        <v>0</v>
      </c>
      <c r="GI1092" s="18" t="s">
        <v>4378</v>
      </c>
      <c r="GJ1092" s="18">
        <f t="shared" ref="GJ1092:GL1155" si="2476">IF(OR(GI1092="U",GI1092="H",GI1092="VH"),0,IF(GI1092="M",1,IF(GI1092="L",2)))</f>
        <v>1</v>
      </c>
      <c r="GK1092" s="18" t="s">
        <v>4378</v>
      </c>
      <c r="GL1092" s="18">
        <f t="shared" si="2476"/>
        <v>1</v>
      </c>
      <c r="GM1092" s="228" t="s">
        <v>198</v>
      </c>
      <c r="GN1092" s="18">
        <f t="shared" ref="GN1092:GN1155" si="2477">IF(OR(GM1092="U", GM1092="H"), 0, 2)</f>
        <v>2</v>
      </c>
      <c r="GO1092" s="18" t="s">
        <v>156</v>
      </c>
      <c r="GQ1092" s="18" t="str">
        <f t="shared" si="2398"/>
        <v>H</v>
      </c>
      <c r="GR1092" s="18">
        <f t="shared" ref="GR1092:GR1155" si="2478">IF(OR(GQ1092="U", GQ1092="L"), 0, 1)</f>
        <v>1</v>
      </c>
      <c r="GS1092" s="18">
        <f t="shared" ref="GS1092:GS1155" si="2479">SUM(GD1092,GF1092,GH1092,GJ1092,GL1092,GN1092,GR1092)</f>
        <v>5</v>
      </c>
      <c r="GT1092" s="21" t="str">
        <f t="shared" ref="GT1092:GT1155" si="2480">IF(GS1092&lt;=5, "L", "H")</f>
        <v>L</v>
      </c>
      <c r="GZ1092" s="18" t="s">
        <v>0</v>
      </c>
      <c r="HB1092" s="21" t="s">
        <v>133</v>
      </c>
      <c r="HD1092" s="21" t="str">
        <f t="shared" ref="HD1092:HD1155" si="2481">IF(HC1092="","L","H")</f>
        <v>L</v>
      </c>
      <c r="HF1092" s="21" t="s">
        <v>198</v>
      </c>
      <c r="HH1092" s="69" t="str">
        <f t="shared" ref="HH1092:HH1155" si="2482">IF(HG1092="","L","H")</f>
        <v>L</v>
      </c>
      <c r="HM1092" s="18" t="s">
        <v>7353</v>
      </c>
      <c r="HN1092" s="69" t="s">
        <v>133</v>
      </c>
      <c r="HO1092" s="72"/>
      <c r="HP1092" s="72"/>
      <c r="HQ1092" s="72" t="s">
        <v>156</v>
      </c>
      <c r="HR1092" s="72"/>
      <c r="HS1092" s="72"/>
      <c r="HT1092" s="72"/>
      <c r="HU1092" s="72"/>
      <c r="HV1092" s="72"/>
      <c r="HW1092" s="72"/>
      <c r="HX1092" s="72"/>
      <c r="HY1092" s="72"/>
      <c r="IA1092" s="21" t="s">
        <v>198</v>
      </c>
      <c r="IC1092" s="21" t="s">
        <v>198</v>
      </c>
      <c r="IE1092" s="71" t="s">
        <v>9354</v>
      </c>
      <c r="IF1092" s="69" t="s">
        <v>299</v>
      </c>
      <c r="II1092" s="21" t="s">
        <v>198</v>
      </c>
      <c r="IK1092" s="21" t="s">
        <v>198</v>
      </c>
      <c r="IM1092" s="21" t="s">
        <v>198</v>
      </c>
      <c r="IO1092" s="21" t="s">
        <v>198</v>
      </c>
      <c r="IQ1092" s="17" t="str">
        <f t="shared" si="2399"/>
        <v/>
      </c>
      <c r="IS1092" s="17" t="str">
        <f t="shared" si="2399"/>
        <v/>
      </c>
      <c r="IU1092" s="17" t="str">
        <f t="shared" ref="IU1092:IU1155" si="2483">IF(IT1092="","",1)</f>
        <v/>
      </c>
      <c r="IV1092" s="72"/>
      <c r="IW1092" s="72"/>
      <c r="IX1092" s="72"/>
      <c r="IY1092" s="72"/>
      <c r="IZ1092" s="72" t="str">
        <f t="shared" si="2400"/>
        <v/>
      </c>
      <c r="JA1092" s="72" t="str">
        <f t="shared" si="2401"/>
        <v/>
      </c>
      <c r="JB1092" s="72"/>
      <c r="JC1092" s="72" t="str">
        <f t="shared" ref="JC1092:JC1155" si="2484">IF(JB1092="","",1)</f>
        <v/>
      </c>
      <c r="JD1092" s="72"/>
      <c r="JE1092" s="72" t="str">
        <f t="shared" ref="JE1092:JE1155" si="2485">IF(JD1092="","",1)</f>
        <v/>
      </c>
      <c r="JF1092" s="72"/>
      <c r="JG1092" s="72"/>
      <c r="JH1092" s="72"/>
      <c r="JI1092" s="72" t="str">
        <f t="shared" si="2393"/>
        <v/>
      </c>
      <c r="JJ1092" s="72" t="str">
        <f t="shared" si="2402"/>
        <v/>
      </c>
      <c r="JL1092" s="17" t="str">
        <f t="shared" ref="JL1092:JL1155" si="2486">IF(JK1092="","",1)</f>
        <v/>
      </c>
      <c r="JN1092" s="17" t="str">
        <f t="shared" ref="JN1092:JN1155" si="2487">IF(JM1092="","",1)</f>
        <v/>
      </c>
      <c r="JP1092" s="17" t="str">
        <f t="shared" ref="JP1092:JP1155" si="2488">IF(JO1092="","",1)</f>
        <v/>
      </c>
      <c r="JR1092" s="17" t="str">
        <f t="shared" ref="JR1092:JR1155" si="2489">IF(JQ1092="","",1)</f>
        <v/>
      </c>
      <c r="JT1092" s="17" t="str">
        <f t="shared" ref="JT1092:JT1155" si="2490">IF(JS1092="","",1)</f>
        <v/>
      </c>
      <c r="JV1092" s="17" t="str">
        <f t="shared" ref="JV1092:JV1155" si="2491">IF(JU1092="","",1)</f>
        <v/>
      </c>
      <c r="JX1092" s="17" t="str">
        <f t="shared" ref="JX1092:JX1155" si="2492">IF(JW1092="","",1)</f>
        <v/>
      </c>
      <c r="JY1092" s="72"/>
      <c r="JZ1092" s="72"/>
      <c r="KA1092" s="72"/>
      <c r="KB1092" s="72"/>
      <c r="KC1092" s="72"/>
      <c r="KD1092" s="72" t="str">
        <f t="shared" si="2403"/>
        <v/>
      </c>
      <c r="KE1092" s="72" t="str">
        <f t="shared" si="2404"/>
        <v/>
      </c>
      <c r="KF1092" s="72"/>
      <c r="KG1092" s="72" t="str">
        <f t="shared" ref="KG1092:KG1155" si="2493">IF(KF1092="","",1)</f>
        <v/>
      </c>
      <c r="KH1092" s="72"/>
      <c r="KI1092" s="72" t="str">
        <f t="shared" ref="KI1092:KI1155" si="2494">IF(KH1092="","",1)</f>
        <v/>
      </c>
      <c r="KJ1092" s="72"/>
      <c r="KK1092" s="72" t="str">
        <f t="shared" ref="KK1092:KK1155" si="2495">IF(KJ1092="","",1)</f>
        <v/>
      </c>
      <c r="KL1092" s="72"/>
      <c r="KM1092" s="72"/>
      <c r="KN1092" s="72"/>
      <c r="KO1092" s="72"/>
      <c r="KP1092" s="72"/>
      <c r="KQ1092" s="72"/>
      <c r="KR1092" s="72"/>
      <c r="KS1092" s="72" t="str">
        <f t="shared" ref="KS1092:KS1155" si="2496">IF(AND(KM1092="", KO1092="", KQ1092=""), "",1)</f>
        <v/>
      </c>
      <c r="KT1092" s="72"/>
      <c r="KU1092" s="72" t="str">
        <f t="shared" ref="KU1092:KU1155" si="2497">IF(KT1092="","",1)</f>
        <v/>
      </c>
      <c r="KV1092" s="72"/>
      <c r="KW1092" s="72"/>
      <c r="KX1092" s="72" t="str">
        <f t="shared" si="2405"/>
        <v/>
      </c>
      <c r="KY1092" s="72"/>
      <c r="KZ1092" s="72"/>
      <c r="LA1092" s="72"/>
      <c r="LB1092" s="72" t="str">
        <f t="shared" si="2406"/>
        <v/>
      </c>
      <c r="LD1092" s="17" t="str">
        <f t="shared" ref="LD1092:LD1155" si="2498">IF(LC1092="","",1)</f>
        <v/>
      </c>
      <c r="LF1092" s="17" t="str">
        <f t="shared" ref="LF1092:LF1155" si="2499">IF(LE1092="","",1)</f>
        <v/>
      </c>
      <c r="LH1092" s="17" t="str">
        <f t="shared" ref="LH1092:LH1155" si="2500">IF(LG1092="","",1)</f>
        <v/>
      </c>
      <c r="LJ1092" s="17" t="str">
        <f t="shared" ref="LJ1092:LJ1155" si="2501">IF(LI1092="","",1)</f>
        <v/>
      </c>
      <c r="LL1092" s="17" t="str">
        <f t="shared" ref="LL1092:LL1155" si="2502">IF(LK1092="","",1)</f>
        <v/>
      </c>
      <c r="LN1092" s="17" t="str">
        <f t="shared" ref="LN1092:LN1155" si="2503">IF(LM1092="","",1)</f>
        <v/>
      </c>
      <c r="LP1092" s="17" t="str">
        <f t="shared" ref="LP1092:LP1155" si="2504">IF(LO1092="","",1)</f>
        <v/>
      </c>
      <c r="LR1092" s="17" t="str">
        <f t="shared" ref="LR1092:LR1155" si="2505">IF(LQ1092="","",1)</f>
        <v/>
      </c>
      <c r="LT1092" s="17" t="str">
        <f t="shared" ref="LT1092:LT1155" si="2506">IF(LS1092="","",1)</f>
        <v/>
      </c>
      <c r="LV1092" s="17" t="str">
        <f t="shared" ref="LV1092:LV1155" si="2507">IF(LU1092="","",1)</f>
        <v/>
      </c>
      <c r="LX1092" s="17" t="str">
        <f t="shared" ref="LX1092:LX1155" si="2508">IF(LW1092="","",1)</f>
        <v/>
      </c>
      <c r="LZ1092" s="17" t="str">
        <f t="shared" ref="LZ1092:LZ1155" si="2509">IF(LY1092="","",1)</f>
        <v/>
      </c>
      <c r="MB1092" s="17" t="str">
        <f t="shared" ref="MB1092:MB1155" si="2510">IF(MA1092="","",1)</f>
        <v/>
      </c>
      <c r="MD1092" s="17" t="str">
        <f t="shared" si="2407"/>
        <v/>
      </c>
      <c r="MF1092" s="17" t="str">
        <f t="shared" ref="MF1092:MF1155" si="2511">IF(ME1092="","",1)</f>
        <v/>
      </c>
      <c r="MG1092" s="17"/>
      <c r="MH1092" s="17" t="str">
        <f t="shared" ref="MH1092:MH1155" si="2512">IF(MG1092="","",1)</f>
        <v/>
      </c>
      <c r="MI1092" s="17"/>
      <c r="MJ1092" s="17" t="str">
        <f t="shared" ref="MJ1092:MJ1155" si="2513">IF(MI1092="","",1)</f>
        <v/>
      </c>
      <c r="ML1092" s="17"/>
      <c r="MN1092" s="69">
        <f t="shared" ref="MN1092:MN1155" si="2514">SUM(IQ1092,IS1092,IU1092,IZ1092,JA1092,JC1092,JE1092,JI1092,JJ1092,JL1092,JN1092,JP1092,JR1092,JT1092,JV1092,JX1092,KD1092,KE1092,KG1092,KI1092,KK1092,KL1092, KS1092, KX1092,KY1092,LB1092,LD1092,LF1092,LH1092,LJ1092,LL1092,LN1092,LP1092,LR1092,LT1092,LV1092,LX1092,LZ1092,MB1092,MD1092,MF1092,MH1092,MJ1092,ML1092)</f>
        <v>0</v>
      </c>
      <c r="MO1092" s="21" t="str">
        <f t="shared" ref="MO1092:MO1155" si="2515">IF(MN1092&gt;=7,"H",IF(MN1092&lt;=2,"L","M"))</f>
        <v>L</v>
      </c>
      <c r="MQ1092" s="17" t="str">
        <f t="shared" si="2408"/>
        <v/>
      </c>
      <c r="MS1092" s="17" t="str">
        <f t="shared" si="2409"/>
        <v/>
      </c>
      <c r="MU1092" s="17" t="str">
        <f t="shared" si="2410"/>
        <v/>
      </c>
      <c r="MW1092" s="17" t="str">
        <f t="shared" si="2411"/>
        <v/>
      </c>
      <c r="MY1092" s="17" t="str">
        <f t="shared" si="2412"/>
        <v/>
      </c>
      <c r="NA1092" s="17" t="str">
        <f t="shared" si="2413"/>
        <v/>
      </c>
      <c r="NC1092" s="17" t="str">
        <f t="shared" si="2414"/>
        <v/>
      </c>
      <c r="NH1092" s="18" t="str">
        <f t="shared" si="2415"/>
        <v/>
      </c>
      <c r="NI1092" s="18" t="str">
        <f t="shared" si="2416"/>
        <v/>
      </c>
      <c r="NM1092" s="18" t="str">
        <f t="shared" si="2392"/>
        <v/>
      </c>
      <c r="NN1092" s="18" t="str">
        <f t="shared" si="2391"/>
        <v/>
      </c>
      <c r="NO1092" s="21">
        <f t="shared" si="2417"/>
        <v>0</v>
      </c>
      <c r="NP1092" s="21" t="str">
        <f t="shared" ref="NP1092:NP1155" si="2516">IF(NO1092&lt;=1, "L", "H")</f>
        <v>L</v>
      </c>
      <c r="NX1092" s="18">
        <f t="shared" ref="NX1092:NX1155" si="2517">IF(NQ1092="", 0, IF(NQ1092="industrial", 2,1))</f>
        <v>0</v>
      </c>
      <c r="NY1092" s="18">
        <f t="shared" si="2385"/>
        <v>0</v>
      </c>
      <c r="NZ1092" s="18">
        <f t="shared" si="2386"/>
        <v>0</v>
      </c>
      <c r="OA1092" s="18">
        <f t="shared" si="2387"/>
        <v>0</v>
      </c>
      <c r="OB1092" s="18">
        <f t="shared" si="2388"/>
        <v>0</v>
      </c>
      <c r="OC1092" s="18">
        <f t="shared" si="2389"/>
        <v>0</v>
      </c>
      <c r="OD1092" s="17">
        <f t="shared" si="2390"/>
        <v>0</v>
      </c>
      <c r="OE1092" s="20">
        <f t="shared" si="2394"/>
        <v>0</v>
      </c>
      <c r="OF1092" s="69" t="str">
        <f>IF(OE1092=0,"L",IF(OE1092=1,"L",IF(OE1092=2,"H",IF(OE1092=3,"H",IF(OE1092=4,"H",IF(OE1092=5,"H"))))))</f>
        <v>L</v>
      </c>
      <c r="OG1092" s="122"/>
      <c r="OH1092" s="21" t="str">
        <f t="shared" si="2384"/>
        <v>L</v>
      </c>
      <c r="OI1092" s="69" t="str">
        <f t="shared" si="2379"/>
        <v>L</v>
      </c>
      <c r="OJ1092" s="17"/>
      <c r="OL1092" s="17"/>
      <c r="OM1092" s="17"/>
      <c r="OQ1092" s="18">
        <v>0</v>
      </c>
      <c r="OS1092" s="19" t="str">
        <f>IF(OK1092="","NF",IF(OK1092=" ","NF",IF(OK1092="subsistence fisheries", "M", IF(OK1092="commercial","H",IF(OK1092="highly commercial","VH")))))</f>
        <v>NF</v>
      </c>
      <c r="OT1092" s="18">
        <v>1.3888854980468801</v>
      </c>
      <c r="OU1092" s="69" t="s">
        <v>198</v>
      </c>
      <c r="OV1092" s="18">
        <v>0.38888907432556202</v>
      </c>
      <c r="OW1092" s="69" t="s">
        <v>198</v>
      </c>
      <c r="OX1092" s="18">
        <v>3.0833358764648402</v>
      </c>
      <c r="OY1092" s="69" t="s">
        <v>198</v>
      </c>
      <c r="OZ1092" s="18">
        <v>26.750015258789102</v>
      </c>
      <c r="PA1092" s="69" t="s">
        <v>299</v>
      </c>
      <c r="PB1092" s="18">
        <v>0.83333206176757801</v>
      </c>
      <c r="PC1092" s="69" t="s">
        <v>198</v>
      </c>
      <c r="PD1092" s="69" t="s">
        <v>198</v>
      </c>
      <c r="PE1092" s="69" t="s">
        <v>198</v>
      </c>
      <c r="PF1092" s="18">
        <v>0.63888883590698198</v>
      </c>
      <c r="PG1092" s="69" t="s">
        <v>198</v>
      </c>
      <c r="PH1092" s="69" t="s">
        <v>198</v>
      </c>
      <c r="PI1092" s="69" t="s">
        <v>198</v>
      </c>
      <c r="PJ1092" s="18">
        <v>2</v>
      </c>
      <c r="PK1092" s="69" t="s">
        <v>198</v>
      </c>
      <c r="PL1092" s="69" t="s">
        <v>198</v>
      </c>
      <c r="PM1092" s="69" t="s">
        <v>198</v>
      </c>
      <c r="PN1092" s="18">
        <v>29.250015258789102</v>
      </c>
      <c r="PO1092" s="69" t="s">
        <v>299</v>
      </c>
      <c r="PP1092" s="69" t="s">
        <v>299</v>
      </c>
      <c r="PQ1092" s="69" t="s">
        <v>198</v>
      </c>
      <c r="PR1092" s="18">
        <v>12.0959587097168</v>
      </c>
      <c r="PS1092" s="69" t="s">
        <v>299</v>
      </c>
      <c r="PT1092" s="18">
        <v>0.38888907432556202</v>
      </c>
      <c r="PU1092" s="69" t="s">
        <v>198</v>
      </c>
      <c r="PV1092" s="18">
        <v>7.1515045166015598</v>
      </c>
      <c r="PW1092" s="69" t="s">
        <v>299</v>
      </c>
      <c r="PX1092" s="18">
        <v>47.916671752929702</v>
      </c>
      <c r="PY1092" s="69" t="s">
        <v>299</v>
      </c>
      <c r="PZ1092" s="18">
        <v>1.26388931274414</v>
      </c>
      <c r="QA1092" s="69" t="s">
        <v>198</v>
      </c>
      <c r="QB1092" s="18">
        <v>0.45833325386047402</v>
      </c>
      <c r="QC1092" s="69" t="s">
        <v>198</v>
      </c>
      <c r="QD1092" s="18">
        <v>2.25</v>
      </c>
      <c r="QE1092" s="69" t="s">
        <v>198</v>
      </c>
      <c r="QF1092" s="18">
        <v>21.833328247070298</v>
      </c>
      <c r="QG1092" s="69" t="s">
        <v>299</v>
      </c>
      <c r="QH1092" s="18">
        <v>57.944442749023402</v>
      </c>
      <c r="QI1092" s="69" t="s">
        <v>198</v>
      </c>
      <c r="QJ1092" s="18">
        <v>2.3888888359069802</v>
      </c>
      <c r="QK1092" s="69" t="s">
        <v>299</v>
      </c>
    </row>
    <row r="1093" spans="1:453" s="18" customFormat="1" x14ac:dyDescent="0.25">
      <c r="A1093" s="18" t="s">
        <v>127</v>
      </c>
      <c r="B1093" s="18" t="s">
        <v>128</v>
      </c>
      <c r="C1093" s="18" t="s">
        <v>129</v>
      </c>
      <c r="D1093" s="18" t="s">
        <v>146</v>
      </c>
      <c r="E1093" s="18" t="s">
        <v>147</v>
      </c>
      <c r="F1093" s="58" t="s">
        <v>1913</v>
      </c>
      <c r="H1093" s="58">
        <v>7748.4064509999998</v>
      </c>
      <c r="I1093" s="58">
        <v>12962.353940000001</v>
      </c>
      <c r="J1093" s="60" t="str">
        <f t="shared" si="2418"/>
        <v>L</v>
      </c>
      <c r="K1093" s="60" t="str">
        <f t="shared" si="2419"/>
        <v>H</v>
      </c>
      <c r="L1093" s="60" t="str">
        <f t="shared" si="2420"/>
        <v>L</v>
      </c>
      <c r="M1093" s="60" t="str">
        <f t="shared" si="2421"/>
        <v>L</v>
      </c>
      <c r="N1093" s="18" t="s">
        <v>132</v>
      </c>
      <c r="O1093" s="21" t="s">
        <v>198</v>
      </c>
      <c r="P1093" s="18">
        <v>20</v>
      </c>
      <c r="Q1093" s="18">
        <v>80</v>
      </c>
      <c r="R1093" s="18">
        <v>50</v>
      </c>
      <c r="S1093" s="18">
        <v>60</v>
      </c>
      <c r="T1093" s="69" t="str">
        <f t="shared" si="2422"/>
        <v>L</v>
      </c>
      <c r="U1093" s="18" t="s">
        <v>1905</v>
      </c>
      <c r="V1093" s="63" t="s">
        <v>198</v>
      </c>
      <c r="X1093" s="21" t="s">
        <v>133</v>
      </c>
      <c r="Y1093" s="69" t="s">
        <v>198</v>
      </c>
      <c r="Z1093" s="69" t="str">
        <f t="shared" si="2423"/>
        <v>L</v>
      </c>
      <c r="AA1093" s="72" t="s">
        <v>4464</v>
      </c>
      <c r="AB1093" s="69" t="s">
        <v>299</v>
      </c>
      <c r="AC1093" s="34">
        <v>8.7010000000000005</v>
      </c>
      <c r="AD1093" s="31"/>
      <c r="AE1093" s="30"/>
      <c r="AF1093" s="30"/>
      <c r="AG1093" s="31"/>
      <c r="AH1093" s="31"/>
      <c r="AI1093" s="33">
        <v>5</v>
      </c>
      <c r="AJ1093" s="33"/>
      <c r="AK1093" s="33"/>
      <c r="AL1093" s="33"/>
      <c r="AM1093" s="33"/>
      <c r="AN1093" s="222">
        <v>1.25</v>
      </c>
      <c r="AO1093" s="228" t="s">
        <v>299</v>
      </c>
      <c r="AP1093" s="31"/>
      <c r="AQ1093" s="31"/>
      <c r="AR1093" s="31"/>
      <c r="AS1093" s="31"/>
      <c r="AT1093" s="31"/>
      <c r="AU1093" s="31"/>
      <c r="AV1093" s="53" t="s">
        <v>198</v>
      </c>
      <c r="AW1093" s="30">
        <v>2.67</v>
      </c>
      <c r="AX1093" s="53" t="str">
        <f t="shared" si="2380"/>
        <v>H</v>
      </c>
      <c r="AY1093" s="31"/>
      <c r="AZ1093" s="31"/>
      <c r="BA1093" s="31">
        <v>5.34</v>
      </c>
      <c r="BB1093" s="31"/>
      <c r="BC1093" s="31"/>
      <c r="BD1093" s="31"/>
      <c r="BE1093" s="31">
        <v>2.67</v>
      </c>
      <c r="BF1093" s="31"/>
      <c r="BH1093" s="17" t="str">
        <f t="shared" si="2395"/>
        <v/>
      </c>
      <c r="BJ1093" s="17" t="str">
        <f t="shared" si="2395"/>
        <v/>
      </c>
      <c r="BK1093" s="18" t="s">
        <v>8246</v>
      </c>
      <c r="BL1093" s="17">
        <f t="shared" si="2424"/>
        <v>1</v>
      </c>
      <c r="BN1093" s="17" t="str">
        <f t="shared" si="2425"/>
        <v/>
      </c>
      <c r="BP1093" s="17" t="str">
        <f t="shared" si="2426"/>
        <v/>
      </c>
      <c r="BR1093" s="17" t="str">
        <f t="shared" si="2427"/>
        <v/>
      </c>
      <c r="BT1093" s="17" t="str">
        <f t="shared" si="2428"/>
        <v/>
      </c>
      <c r="BV1093" s="17" t="str">
        <f t="shared" si="2429"/>
        <v/>
      </c>
      <c r="BX1093" s="17" t="str">
        <f t="shared" si="2430"/>
        <v/>
      </c>
      <c r="BZ1093" s="17" t="str">
        <f t="shared" si="2431"/>
        <v/>
      </c>
      <c r="CB1093" s="17" t="str">
        <f t="shared" si="2432"/>
        <v/>
      </c>
      <c r="CD1093" s="17" t="str">
        <f t="shared" si="2433"/>
        <v/>
      </c>
      <c r="CF1093" s="17" t="str">
        <f t="shared" si="2434"/>
        <v/>
      </c>
      <c r="CH1093" s="17" t="str">
        <f t="shared" si="2435"/>
        <v/>
      </c>
      <c r="CJ1093" s="17" t="str">
        <f t="shared" si="2436"/>
        <v/>
      </c>
      <c r="CL1093" s="17" t="str">
        <f t="shared" si="2437"/>
        <v/>
      </c>
      <c r="CN1093" s="17" t="str">
        <f t="shared" si="2438"/>
        <v/>
      </c>
      <c r="CP1093" s="17" t="str">
        <f t="shared" si="2439"/>
        <v/>
      </c>
      <c r="CR1093" s="17" t="str">
        <f t="shared" si="2440"/>
        <v/>
      </c>
      <c r="CT1093" s="17" t="str">
        <f t="shared" si="2441"/>
        <v/>
      </c>
      <c r="CV1093" s="17" t="str">
        <f t="shared" si="2442"/>
        <v/>
      </c>
      <c r="CX1093" s="17" t="str">
        <f t="shared" si="2443"/>
        <v/>
      </c>
      <c r="CZ1093" s="17" t="str">
        <f t="shared" si="2444"/>
        <v/>
      </c>
      <c r="DB1093" s="17" t="str">
        <f t="shared" si="2445"/>
        <v/>
      </c>
      <c r="DD1093" s="17" t="str">
        <f t="shared" si="2446"/>
        <v/>
      </c>
      <c r="DF1093" s="17" t="str">
        <f t="shared" si="2447"/>
        <v/>
      </c>
      <c r="DH1093" s="17" t="str">
        <f t="shared" si="2448"/>
        <v/>
      </c>
      <c r="DJ1093" s="17" t="str">
        <f t="shared" si="2449"/>
        <v/>
      </c>
      <c r="DL1093" s="17" t="str">
        <f t="shared" si="2450"/>
        <v/>
      </c>
      <c r="DN1093" s="17" t="str">
        <f t="shared" si="2451"/>
        <v/>
      </c>
      <c r="DP1093" s="17" t="str">
        <f t="shared" si="2452"/>
        <v/>
      </c>
      <c r="DR1093" s="17" t="str">
        <f t="shared" si="2453"/>
        <v/>
      </c>
      <c r="DT1093" s="17" t="str">
        <f t="shared" si="2454"/>
        <v/>
      </c>
      <c r="DV1093" s="17" t="str">
        <f t="shared" si="2455"/>
        <v/>
      </c>
      <c r="DX1093" s="17" t="str">
        <f t="shared" si="2456"/>
        <v/>
      </c>
      <c r="DZ1093" s="17" t="str">
        <f t="shared" si="2457"/>
        <v/>
      </c>
      <c r="EB1093" s="17" t="str">
        <f t="shared" si="2458"/>
        <v/>
      </c>
      <c r="ED1093" s="17" t="str">
        <f t="shared" si="2459"/>
        <v/>
      </c>
      <c r="EF1093" s="17" t="str">
        <f t="shared" si="2460"/>
        <v/>
      </c>
      <c r="EH1093" s="17" t="str">
        <f t="shared" si="2461"/>
        <v/>
      </c>
      <c r="EJ1093" s="17" t="str">
        <f t="shared" si="2462"/>
        <v/>
      </c>
      <c r="EL1093" s="17" t="str">
        <f t="shared" si="2463"/>
        <v/>
      </c>
      <c r="EN1093" s="17" t="str">
        <f t="shared" si="2464"/>
        <v/>
      </c>
      <c r="EP1093" s="17" t="str">
        <f t="shared" si="2465"/>
        <v/>
      </c>
      <c r="ER1093" s="17" t="str">
        <f t="shared" si="2466"/>
        <v/>
      </c>
      <c r="ET1093" s="17" t="str">
        <f t="shared" si="2467"/>
        <v/>
      </c>
      <c r="EV1093" s="17" t="str">
        <f t="shared" si="2468"/>
        <v/>
      </c>
      <c r="EX1093" s="17" t="str">
        <f t="shared" si="2469"/>
        <v/>
      </c>
      <c r="EZ1093" s="17" t="str">
        <f t="shared" si="2470"/>
        <v/>
      </c>
      <c r="FB1093" s="17" t="str">
        <f t="shared" si="2471"/>
        <v/>
      </c>
      <c r="FD1093" s="17" t="str">
        <f t="shared" si="2472"/>
        <v/>
      </c>
      <c r="FE1093" s="17" t="s">
        <v>7353</v>
      </c>
      <c r="FF1093" s="17" t="s">
        <v>7353</v>
      </c>
      <c r="FG1093" s="17" t="s">
        <v>7353</v>
      </c>
      <c r="FH1093" s="17" t="s">
        <v>7353</v>
      </c>
      <c r="FI1093" s="17" t="s">
        <v>7353</v>
      </c>
      <c r="FJ1093" s="17" t="s">
        <v>7353</v>
      </c>
      <c r="FK1093" s="17" t="s">
        <v>7353</v>
      </c>
      <c r="FL1093" s="17" t="s">
        <v>7353</v>
      </c>
      <c r="FM1093" s="18" t="s">
        <v>6028</v>
      </c>
      <c r="FN1093" s="18">
        <f t="shared" si="2396"/>
        <v>1</v>
      </c>
      <c r="FO1093" s="18">
        <f t="shared" si="2381"/>
        <v>1</v>
      </c>
      <c r="FP1093" s="18">
        <f t="shared" si="2382"/>
        <v>1</v>
      </c>
      <c r="FQ1093" s="18">
        <f t="shared" si="2383"/>
        <v>0</v>
      </c>
      <c r="FR1093" s="18">
        <f t="shared" si="2397"/>
        <v>0</v>
      </c>
      <c r="FS1093" s="9" t="s">
        <v>198</v>
      </c>
      <c r="FU1093" s="21" t="s">
        <v>198</v>
      </c>
      <c r="FW1093" s="21" t="s">
        <v>198</v>
      </c>
      <c r="FX1093" s="18">
        <v>0</v>
      </c>
      <c r="FY1093" s="18">
        <v>0</v>
      </c>
      <c r="FZ1093" s="18">
        <f t="shared" si="2473"/>
        <v>0</v>
      </c>
      <c r="GA1093" s="18">
        <v>0</v>
      </c>
      <c r="GB1093" s="18">
        <v>0</v>
      </c>
      <c r="GC1093" s="18" t="s">
        <v>198</v>
      </c>
      <c r="GD1093" s="18">
        <f t="shared" si="2474"/>
        <v>0</v>
      </c>
      <c r="GE1093" s="18" t="s">
        <v>198</v>
      </c>
      <c r="GF1093" s="18">
        <f t="shared" si="2474"/>
        <v>0</v>
      </c>
      <c r="GG1093" s="18" t="s">
        <v>198</v>
      </c>
      <c r="GH1093" s="18">
        <f t="shared" si="2475"/>
        <v>0</v>
      </c>
      <c r="GI1093" s="18" t="s">
        <v>7330</v>
      </c>
      <c r="GJ1093" s="18">
        <f t="shared" si="2476"/>
        <v>0</v>
      </c>
      <c r="GK1093" s="18" t="s">
        <v>4378</v>
      </c>
      <c r="GL1093" s="18">
        <f t="shared" si="2476"/>
        <v>1</v>
      </c>
      <c r="GM1093" s="228" t="s">
        <v>198</v>
      </c>
      <c r="GN1093" s="18">
        <f t="shared" si="2477"/>
        <v>2</v>
      </c>
      <c r="GQ1093" s="18" t="str">
        <f t="shared" si="2398"/>
        <v>L</v>
      </c>
      <c r="GR1093" s="18">
        <f t="shared" si="2478"/>
        <v>0</v>
      </c>
      <c r="GS1093" s="18">
        <f t="shared" si="2479"/>
        <v>3</v>
      </c>
      <c r="GT1093" s="21" t="str">
        <f t="shared" si="2480"/>
        <v>L</v>
      </c>
      <c r="GU1093" s="18" t="s">
        <v>5241</v>
      </c>
      <c r="GV1093" s="18" t="s">
        <v>165</v>
      </c>
      <c r="GW1093" s="18" t="s">
        <v>457</v>
      </c>
      <c r="GY1093" s="18" t="s">
        <v>1914</v>
      </c>
      <c r="GZ1093" s="18" t="s">
        <v>0</v>
      </c>
      <c r="HB1093" s="21" t="s">
        <v>198</v>
      </c>
      <c r="HD1093" s="21" t="str">
        <f t="shared" si="2481"/>
        <v>L</v>
      </c>
      <c r="HF1093" s="21" t="s">
        <v>198</v>
      </c>
      <c r="HH1093" s="69" t="str">
        <f t="shared" si="2482"/>
        <v>L</v>
      </c>
      <c r="HM1093" s="18" t="s">
        <v>7353</v>
      </c>
      <c r="HN1093" s="69" t="s">
        <v>133</v>
      </c>
      <c r="HO1093" s="72"/>
      <c r="HP1093" s="72"/>
      <c r="HQ1093" s="72"/>
      <c r="HR1093" s="72"/>
      <c r="HS1093" s="72" t="s">
        <v>7484</v>
      </c>
      <c r="HT1093" s="72"/>
      <c r="HU1093" s="72"/>
      <c r="HV1093" s="72"/>
      <c r="HW1093" s="72"/>
      <c r="HX1093" s="72"/>
      <c r="HY1093" s="72"/>
      <c r="IA1093" s="21" t="s">
        <v>198</v>
      </c>
      <c r="IC1093" s="21" t="s">
        <v>198</v>
      </c>
      <c r="IE1093" s="71" t="s">
        <v>9354</v>
      </c>
      <c r="IF1093" s="69" t="s">
        <v>299</v>
      </c>
      <c r="II1093" s="21" t="s">
        <v>198</v>
      </c>
      <c r="IK1093" s="21" t="s">
        <v>198</v>
      </c>
      <c r="IM1093" s="21" t="s">
        <v>198</v>
      </c>
      <c r="IO1093" s="21" t="s">
        <v>198</v>
      </c>
      <c r="IQ1093" s="17" t="str">
        <f t="shared" si="2399"/>
        <v/>
      </c>
      <c r="IS1093" s="17" t="str">
        <f t="shared" si="2399"/>
        <v/>
      </c>
      <c r="IU1093" s="17" t="str">
        <f t="shared" si="2483"/>
        <v/>
      </c>
      <c r="IV1093" s="72"/>
      <c r="IW1093" s="72"/>
      <c r="IX1093" s="72"/>
      <c r="IY1093" s="72"/>
      <c r="IZ1093" s="72" t="str">
        <f t="shared" si="2400"/>
        <v/>
      </c>
      <c r="JA1093" s="72" t="str">
        <f t="shared" si="2401"/>
        <v/>
      </c>
      <c r="JB1093" s="72"/>
      <c r="JC1093" s="72" t="str">
        <f t="shared" si="2484"/>
        <v/>
      </c>
      <c r="JD1093" s="72"/>
      <c r="JE1093" s="72" t="str">
        <f t="shared" si="2485"/>
        <v/>
      </c>
      <c r="JF1093" s="72"/>
      <c r="JG1093" s="72"/>
      <c r="JH1093" s="72"/>
      <c r="JI1093" s="72" t="str">
        <f t="shared" si="2393"/>
        <v/>
      </c>
      <c r="JJ1093" s="72" t="str">
        <f t="shared" si="2402"/>
        <v/>
      </c>
      <c r="JL1093" s="17" t="str">
        <f t="shared" si="2486"/>
        <v/>
      </c>
      <c r="JN1093" s="17" t="str">
        <f t="shared" si="2487"/>
        <v/>
      </c>
      <c r="JP1093" s="17" t="str">
        <f t="shared" si="2488"/>
        <v/>
      </c>
      <c r="JR1093" s="17" t="str">
        <f t="shared" si="2489"/>
        <v/>
      </c>
      <c r="JT1093" s="17" t="str">
        <f t="shared" si="2490"/>
        <v/>
      </c>
      <c r="JV1093" s="17" t="str">
        <f t="shared" si="2491"/>
        <v/>
      </c>
      <c r="JX1093" s="17" t="str">
        <f t="shared" si="2492"/>
        <v/>
      </c>
      <c r="JY1093" s="72"/>
      <c r="JZ1093" s="72"/>
      <c r="KA1093" s="72"/>
      <c r="KB1093" s="72"/>
      <c r="KC1093" s="72"/>
      <c r="KD1093" s="72" t="str">
        <f t="shared" si="2403"/>
        <v/>
      </c>
      <c r="KE1093" s="72" t="str">
        <f t="shared" si="2404"/>
        <v/>
      </c>
      <c r="KF1093" s="72"/>
      <c r="KG1093" s="72" t="str">
        <f t="shared" si="2493"/>
        <v/>
      </c>
      <c r="KH1093" s="72"/>
      <c r="KI1093" s="72" t="str">
        <f t="shared" si="2494"/>
        <v/>
      </c>
      <c r="KJ1093" s="72"/>
      <c r="KK1093" s="72" t="str">
        <f t="shared" si="2495"/>
        <v/>
      </c>
      <c r="KL1093" s="72"/>
      <c r="KM1093" s="72"/>
      <c r="KN1093" s="72"/>
      <c r="KO1093" s="72"/>
      <c r="KP1093" s="72"/>
      <c r="KQ1093" s="72"/>
      <c r="KR1093" s="72"/>
      <c r="KS1093" s="72" t="str">
        <f t="shared" si="2496"/>
        <v/>
      </c>
      <c r="KT1093" s="72"/>
      <c r="KU1093" s="72" t="str">
        <f t="shared" si="2497"/>
        <v/>
      </c>
      <c r="KV1093" s="72"/>
      <c r="KW1093" s="72"/>
      <c r="KX1093" s="72" t="str">
        <f t="shared" si="2405"/>
        <v/>
      </c>
      <c r="KY1093" s="72"/>
      <c r="KZ1093" s="72"/>
      <c r="LA1093" s="72"/>
      <c r="LB1093" s="72" t="str">
        <f t="shared" si="2406"/>
        <v/>
      </c>
      <c r="LD1093" s="17" t="str">
        <f t="shared" si="2498"/>
        <v/>
      </c>
      <c r="LF1093" s="17" t="str">
        <f t="shared" si="2499"/>
        <v/>
      </c>
      <c r="LH1093" s="17" t="str">
        <f t="shared" si="2500"/>
        <v/>
      </c>
      <c r="LJ1093" s="17" t="str">
        <f t="shared" si="2501"/>
        <v/>
      </c>
      <c r="LL1093" s="17" t="str">
        <f t="shared" si="2502"/>
        <v/>
      </c>
      <c r="LN1093" s="17" t="str">
        <f t="shared" si="2503"/>
        <v/>
      </c>
      <c r="LP1093" s="17" t="str">
        <f t="shared" si="2504"/>
        <v/>
      </c>
      <c r="LR1093" s="17" t="str">
        <f t="shared" si="2505"/>
        <v/>
      </c>
      <c r="LT1093" s="17" t="str">
        <f t="shared" si="2506"/>
        <v/>
      </c>
      <c r="LV1093" s="17" t="str">
        <f t="shared" si="2507"/>
        <v/>
      </c>
      <c r="LX1093" s="17" t="str">
        <f t="shared" si="2508"/>
        <v/>
      </c>
      <c r="LZ1093" s="17" t="str">
        <f t="shared" si="2509"/>
        <v/>
      </c>
      <c r="MB1093" s="17" t="str">
        <f t="shared" si="2510"/>
        <v/>
      </c>
      <c r="MD1093" s="17" t="str">
        <f t="shared" si="2407"/>
        <v/>
      </c>
      <c r="MF1093" s="17" t="str">
        <f t="shared" si="2511"/>
        <v/>
      </c>
      <c r="MG1093" s="17"/>
      <c r="MH1093" s="17" t="str">
        <f t="shared" si="2512"/>
        <v/>
      </c>
      <c r="MI1093" s="17"/>
      <c r="MJ1093" s="17" t="str">
        <f t="shared" si="2513"/>
        <v/>
      </c>
      <c r="ML1093" s="17"/>
      <c r="MM1093" s="18" t="s">
        <v>162</v>
      </c>
      <c r="MN1093" s="69">
        <f t="shared" si="2514"/>
        <v>0</v>
      </c>
      <c r="MO1093" s="21" t="str">
        <f t="shared" si="2515"/>
        <v>L</v>
      </c>
      <c r="MQ1093" s="17" t="str">
        <f t="shared" si="2408"/>
        <v/>
      </c>
      <c r="MS1093" s="17" t="str">
        <f t="shared" si="2409"/>
        <v/>
      </c>
      <c r="MU1093" s="17" t="str">
        <f t="shared" si="2410"/>
        <v/>
      </c>
      <c r="MW1093" s="17" t="str">
        <f t="shared" si="2411"/>
        <v/>
      </c>
      <c r="MY1093" s="17" t="str">
        <f t="shared" si="2412"/>
        <v/>
      </c>
      <c r="NA1093" s="17" t="str">
        <f t="shared" si="2413"/>
        <v/>
      </c>
      <c r="NC1093" s="17" t="str">
        <f t="shared" si="2414"/>
        <v/>
      </c>
      <c r="NH1093" s="18" t="str">
        <f t="shared" si="2415"/>
        <v/>
      </c>
      <c r="NI1093" s="18" t="str">
        <f t="shared" si="2416"/>
        <v/>
      </c>
      <c r="NM1093" s="18" t="str">
        <f t="shared" si="2392"/>
        <v/>
      </c>
      <c r="NN1093" s="18" t="str">
        <f t="shared" si="2391"/>
        <v/>
      </c>
      <c r="NO1093" s="21">
        <f t="shared" si="2417"/>
        <v>0</v>
      </c>
      <c r="NP1093" s="21" t="str">
        <f t="shared" si="2516"/>
        <v>L</v>
      </c>
      <c r="NX1093" s="18">
        <f t="shared" si="2517"/>
        <v>0</v>
      </c>
      <c r="NY1093" s="18">
        <f t="shared" si="2385"/>
        <v>0</v>
      </c>
      <c r="NZ1093" s="18">
        <f t="shared" si="2386"/>
        <v>0</v>
      </c>
      <c r="OA1093" s="18">
        <f t="shared" si="2387"/>
        <v>0</v>
      </c>
      <c r="OB1093" s="18">
        <f t="shared" si="2388"/>
        <v>0</v>
      </c>
      <c r="OC1093" s="18">
        <f t="shared" si="2389"/>
        <v>0</v>
      </c>
      <c r="OD1093" s="17">
        <f t="shared" si="2390"/>
        <v>0</v>
      </c>
      <c r="OE1093" s="20">
        <f t="shared" si="2394"/>
        <v>0</v>
      </c>
      <c r="OF1093" s="69" t="str">
        <f>IF(OE1093=0,"L",IF(OE1093=1,"L",IF(OE1093=2,"H",IF(OE1093=3,"H",IF(OE1093=4,"H",IF(OE1093=5,"H"))))))</f>
        <v>L</v>
      </c>
      <c r="OG1093" s="122"/>
      <c r="OH1093" s="21" t="str">
        <f t="shared" si="2384"/>
        <v>L</v>
      </c>
      <c r="OI1093" s="69" t="str">
        <f t="shared" ref="OI1093:OI1156" si="2518">IF(OD1093&lt;=1, "L", "H")</f>
        <v>L</v>
      </c>
      <c r="OJ1093" s="17"/>
      <c r="OL1093" s="17"/>
      <c r="OM1093" s="17"/>
      <c r="OQ1093" s="18">
        <v>0</v>
      </c>
      <c r="OS1093" s="19" t="str">
        <f>IF(OK1093="","NF",IF(OK1093=" ","NF",IF(OK1093="subsistence fisheries", "M", IF(OK1093="commercial","H",IF(OK1093="highly commercial","VH")))))</f>
        <v>NF</v>
      </c>
      <c r="OT1093" s="18">
        <v>0.35307035948100801</v>
      </c>
      <c r="OU1093" s="69" t="s">
        <v>198</v>
      </c>
      <c r="OV1093" s="18">
        <v>0.40643275411505397</v>
      </c>
      <c r="OW1093" s="69" t="s">
        <v>198</v>
      </c>
      <c r="OX1093" s="18">
        <v>2.7236842105263199</v>
      </c>
      <c r="OY1093" s="69" t="s">
        <v>198</v>
      </c>
      <c r="OZ1093" s="18">
        <v>24.219302528782901</v>
      </c>
      <c r="PA1093" s="69" t="s">
        <v>299</v>
      </c>
      <c r="PB1093" s="18">
        <v>0.40350873846756802</v>
      </c>
      <c r="PC1093" s="69" t="s">
        <v>198</v>
      </c>
      <c r="PD1093" s="69" t="s">
        <v>198</v>
      </c>
      <c r="PE1093" s="69" t="s">
        <v>198</v>
      </c>
      <c r="PF1093" s="18">
        <v>0.60014621835005899</v>
      </c>
      <c r="PG1093" s="69" t="s">
        <v>198</v>
      </c>
      <c r="PH1093" s="69" t="s">
        <v>198</v>
      </c>
      <c r="PI1093" s="69" t="s">
        <v>198</v>
      </c>
      <c r="PJ1093" s="18">
        <v>2.3552632582815098</v>
      </c>
      <c r="PK1093" s="69" t="s">
        <v>198</v>
      </c>
      <c r="PL1093" s="69" t="s">
        <v>198</v>
      </c>
      <c r="PM1093" s="69" t="s">
        <v>198</v>
      </c>
      <c r="PN1093" s="18">
        <v>26.934210526315798</v>
      </c>
      <c r="PO1093" s="69" t="s">
        <v>198</v>
      </c>
      <c r="PP1093" s="69" t="s">
        <v>198</v>
      </c>
      <c r="PQ1093" s="69" t="s">
        <v>198</v>
      </c>
      <c r="PR1093" s="18">
        <v>0.34748815235338698</v>
      </c>
      <c r="PS1093" s="69" t="s">
        <v>198</v>
      </c>
      <c r="PT1093" s="18">
        <v>0.40643275411505397</v>
      </c>
      <c r="PU1093" s="69" t="s">
        <v>198</v>
      </c>
      <c r="PV1093" s="18">
        <v>6.3189792633056596</v>
      </c>
      <c r="PW1093" s="69" t="s">
        <v>299</v>
      </c>
      <c r="PX1093" s="18">
        <v>42.8596544767681</v>
      </c>
      <c r="PY1093" s="69" t="s">
        <v>299</v>
      </c>
      <c r="PZ1093" s="18">
        <v>0.30555534362793002</v>
      </c>
      <c r="QA1093" s="69" t="s">
        <v>198</v>
      </c>
      <c r="QB1093" s="18">
        <v>0.39766083265605701</v>
      </c>
      <c r="QC1093" s="69" t="s">
        <v>198</v>
      </c>
      <c r="QD1093" s="18">
        <v>2.0394737845973001</v>
      </c>
      <c r="QE1093" s="69" t="s">
        <v>198</v>
      </c>
      <c r="QF1093" s="18">
        <v>20.157896343030401</v>
      </c>
      <c r="QG1093" s="69" t="s">
        <v>198</v>
      </c>
      <c r="QH1093" s="18">
        <v>13.233187273929</v>
      </c>
      <c r="QI1093" s="69" t="s">
        <v>299</v>
      </c>
      <c r="QJ1093" s="18">
        <v>5.2799707462913101</v>
      </c>
      <c r="QK1093" s="69" t="s">
        <v>299</v>
      </c>
    </row>
    <row r="1094" spans="1:453" s="18" customFormat="1" x14ac:dyDescent="0.25">
      <c r="A1094" s="18" t="s">
        <v>127</v>
      </c>
      <c r="B1094" s="18" t="s">
        <v>128</v>
      </c>
      <c r="C1094" s="18" t="s">
        <v>129</v>
      </c>
      <c r="D1094" s="18" t="s">
        <v>146</v>
      </c>
      <c r="E1094" s="18" t="s">
        <v>147</v>
      </c>
      <c r="F1094" s="58" t="s">
        <v>1915</v>
      </c>
      <c r="H1094" s="58">
        <v>67460.157940999998</v>
      </c>
      <c r="I1094" s="58">
        <v>97129.499718000006</v>
      </c>
      <c r="J1094" s="60" t="str">
        <f t="shared" si="2418"/>
        <v>L</v>
      </c>
      <c r="K1094" s="60" t="str">
        <f t="shared" si="2419"/>
        <v>L</v>
      </c>
      <c r="L1094" s="60" t="str">
        <f t="shared" si="2420"/>
        <v>L</v>
      </c>
      <c r="M1094" s="60" t="str">
        <f t="shared" si="2421"/>
        <v>L</v>
      </c>
      <c r="N1094" s="18" t="s">
        <v>266</v>
      </c>
      <c r="O1094" s="21" t="s">
        <v>299</v>
      </c>
      <c r="P1094" s="18">
        <v>0</v>
      </c>
      <c r="Q1094" s="18">
        <v>8</v>
      </c>
      <c r="R1094" s="18">
        <v>8</v>
      </c>
      <c r="S1094" s="18">
        <v>4.5</v>
      </c>
      <c r="T1094" s="69" t="str">
        <f t="shared" si="2422"/>
        <v>L</v>
      </c>
      <c r="U1094" s="18" t="s">
        <v>4382</v>
      </c>
      <c r="V1094" s="63" t="s">
        <v>299</v>
      </c>
      <c r="X1094" s="21" t="s">
        <v>133</v>
      </c>
      <c r="Y1094" s="69" t="s">
        <v>198</v>
      </c>
      <c r="Z1094" s="69" t="str">
        <f t="shared" si="2423"/>
        <v>L</v>
      </c>
      <c r="AA1094" s="72" t="s">
        <v>4476</v>
      </c>
      <c r="AB1094" s="69" t="s">
        <v>299</v>
      </c>
      <c r="AC1094" s="34">
        <v>19.661999999999999</v>
      </c>
      <c r="AD1094" s="31"/>
      <c r="AE1094" s="30"/>
      <c r="AF1094" s="30"/>
      <c r="AG1094" s="31"/>
      <c r="AH1094" s="31"/>
      <c r="AI1094" s="33"/>
      <c r="AJ1094" s="33"/>
      <c r="AK1094" s="33"/>
      <c r="AL1094" s="33"/>
      <c r="AM1094" s="33"/>
      <c r="AN1094" s="222"/>
      <c r="AO1094" s="228" t="s">
        <v>133</v>
      </c>
      <c r="AP1094" s="31"/>
      <c r="AQ1094" s="31"/>
      <c r="AR1094" s="31"/>
      <c r="AS1094" s="31"/>
      <c r="AT1094" s="31"/>
      <c r="AU1094" s="31"/>
      <c r="AV1094" s="53" t="s">
        <v>299</v>
      </c>
      <c r="AW1094" s="30"/>
      <c r="AX1094" s="53" t="str">
        <f t="shared" si="2380"/>
        <v>U</v>
      </c>
      <c r="AY1094" s="31"/>
      <c r="AZ1094" s="31"/>
      <c r="BA1094" s="31"/>
      <c r="BB1094" s="31"/>
      <c r="BC1094" s="31"/>
      <c r="BD1094" s="31"/>
      <c r="BE1094" s="31"/>
      <c r="BF1094" s="31"/>
      <c r="BH1094" s="17" t="str">
        <f t="shared" si="2395"/>
        <v/>
      </c>
      <c r="BJ1094" s="17" t="str">
        <f t="shared" si="2395"/>
        <v/>
      </c>
      <c r="BK1094" s="18" t="s">
        <v>8246</v>
      </c>
      <c r="BL1094" s="17">
        <f t="shared" si="2424"/>
        <v>1</v>
      </c>
      <c r="BN1094" s="17" t="str">
        <f t="shared" si="2425"/>
        <v/>
      </c>
      <c r="BP1094" s="17" t="str">
        <f t="shared" si="2426"/>
        <v/>
      </c>
      <c r="BR1094" s="17" t="str">
        <f t="shared" si="2427"/>
        <v/>
      </c>
      <c r="BT1094" s="17" t="str">
        <f t="shared" si="2428"/>
        <v/>
      </c>
      <c r="BV1094" s="17" t="str">
        <f t="shared" si="2429"/>
        <v/>
      </c>
      <c r="BX1094" s="17" t="str">
        <f t="shared" si="2430"/>
        <v/>
      </c>
      <c r="BZ1094" s="17" t="str">
        <f t="shared" si="2431"/>
        <v/>
      </c>
      <c r="CB1094" s="17" t="str">
        <f t="shared" si="2432"/>
        <v/>
      </c>
      <c r="CD1094" s="17" t="str">
        <f t="shared" si="2433"/>
        <v/>
      </c>
      <c r="CF1094" s="17" t="str">
        <f t="shared" si="2434"/>
        <v/>
      </c>
      <c r="CH1094" s="17" t="str">
        <f t="shared" si="2435"/>
        <v/>
      </c>
      <c r="CJ1094" s="17" t="str">
        <f t="shared" si="2436"/>
        <v/>
      </c>
      <c r="CL1094" s="17" t="str">
        <f t="shared" si="2437"/>
        <v/>
      </c>
      <c r="CN1094" s="17" t="str">
        <f t="shared" si="2438"/>
        <v/>
      </c>
      <c r="CP1094" s="17" t="str">
        <f t="shared" si="2439"/>
        <v/>
      </c>
      <c r="CR1094" s="17" t="str">
        <f t="shared" si="2440"/>
        <v/>
      </c>
      <c r="CT1094" s="17" t="str">
        <f t="shared" si="2441"/>
        <v/>
      </c>
      <c r="CV1094" s="17" t="str">
        <f t="shared" si="2442"/>
        <v/>
      </c>
      <c r="CX1094" s="17" t="str">
        <f t="shared" si="2443"/>
        <v/>
      </c>
      <c r="CZ1094" s="17" t="str">
        <f t="shared" si="2444"/>
        <v/>
      </c>
      <c r="DB1094" s="17" t="str">
        <f t="shared" si="2445"/>
        <v/>
      </c>
      <c r="DD1094" s="17" t="str">
        <f t="shared" si="2446"/>
        <v/>
      </c>
      <c r="DF1094" s="17" t="str">
        <f t="shared" si="2447"/>
        <v/>
      </c>
      <c r="DH1094" s="17" t="str">
        <f t="shared" si="2448"/>
        <v/>
      </c>
      <c r="DJ1094" s="17" t="str">
        <f t="shared" si="2449"/>
        <v/>
      </c>
      <c r="DL1094" s="17" t="str">
        <f t="shared" si="2450"/>
        <v/>
      </c>
      <c r="DN1094" s="17" t="str">
        <f t="shared" si="2451"/>
        <v/>
      </c>
      <c r="DP1094" s="17" t="str">
        <f t="shared" si="2452"/>
        <v/>
      </c>
      <c r="DR1094" s="17" t="str">
        <f t="shared" si="2453"/>
        <v/>
      </c>
      <c r="DT1094" s="17" t="str">
        <f t="shared" si="2454"/>
        <v/>
      </c>
      <c r="DV1094" s="17" t="str">
        <f t="shared" si="2455"/>
        <v/>
      </c>
      <c r="DX1094" s="17" t="str">
        <f t="shared" si="2456"/>
        <v/>
      </c>
      <c r="DZ1094" s="17" t="str">
        <f t="shared" si="2457"/>
        <v/>
      </c>
      <c r="EB1094" s="17" t="str">
        <f t="shared" si="2458"/>
        <v/>
      </c>
      <c r="ED1094" s="17" t="str">
        <f t="shared" si="2459"/>
        <v/>
      </c>
      <c r="EF1094" s="17" t="str">
        <f t="shared" si="2460"/>
        <v/>
      </c>
      <c r="EH1094" s="17" t="str">
        <f t="shared" si="2461"/>
        <v/>
      </c>
      <c r="EJ1094" s="17" t="str">
        <f t="shared" si="2462"/>
        <v/>
      </c>
      <c r="EL1094" s="17" t="str">
        <f t="shared" si="2463"/>
        <v/>
      </c>
      <c r="EN1094" s="17" t="str">
        <f t="shared" si="2464"/>
        <v/>
      </c>
      <c r="EP1094" s="17" t="str">
        <f t="shared" si="2465"/>
        <v/>
      </c>
      <c r="ER1094" s="17" t="str">
        <f t="shared" si="2466"/>
        <v/>
      </c>
      <c r="ET1094" s="17" t="str">
        <f t="shared" si="2467"/>
        <v/>
      </c>
      <c r="EV1094" s="17" t="str">
        <f t="shared" si="2468"/>
        <v/>
      </c>
      <c r="EX1094" s="17" t="str">
        <f t="shared" si="2469"/>
        <v/>
      </c>
      <c r="EZ1094" s="17" t="str">
        <f t="shared" si="2470"/>
        <v/>
      </c>
      <c r="FB1094" s="17" t="str">
        <f t="shared" si="2471"/>
        <v/>
      </c>
      <c r="FD1094" s="17" t="str">
        <f t="shared" si="2472"/>
        <v/>
      </c>
      <c r="FE1094" s="17" t="s">
        <v>7353</v>
      </c>
      <c r="FF1094" s="17" t="s">
        <v>7173</v>
      </c>
      <c r="FG1094" s="17" t="s">
        <v>7353</v>
      </c>
      <c r="FH1094" s="17" t="s">
        <v>7353</v>
      </c>
      <c r="FI1094" s="17" t="s">
        <v>7353</v>
      </c>
      <c r="FJ1094" s="17" t="s">
        <v>7353</v>
      </c>
      <c r="FK1094" s="17" t="s">
        <v>7353</v>
      </c>
      <c r="FL1094" s="17" t="s">
        <v>7353</v>
      </c>
      <c r="FM1094" s="18" t="s">
        <v>1916</v>
      </c>
      <c r="FN1094" s="18">
        <f t="shared" si="2396"/>
        <v>1</v>
      </c>
      <c r="FO1094" s="18">
        <f t="shared" si="2381"/>
        <v>1</v>
      </c>
      <c r="FP1094" s="18">
        <f t="shared" si="2382"/>
        <v>1</v>
      </c>
      <c r="FQ1094" s="18">
        <f t="shared" si="2383"/>
        <v>0</v>
      </c>
      <c r="FR1094" s="18">
        <f t="shared" si="2397"/>
        <v>0</v>
      </c>
      <c r="FS1094" s="9" t="s">
        <v>198</v>
      </c>
      <c r="FU1094" s="21" t="s">
        <v>198</v>
      </c>
      <c r="FW1094" s="21" t="s">
        <v>198</v>
      </c>
      <c r="FX1094" s="18">
        <v>0</v>
      </c>
      <c r="FY1094" s="18">
        <v>0</v>
      </c>
      <c r="FZ1094" s="18">
        <f t="shared" si="2473"/>
        <v>0</v>
      </c>
      <c r="GA1094" s="18">
        <v>0</v>
      </c>
      <c r="GB1094" s="18">
        <v>0</v>
      </c>
      <c r="GC1094" s="18" t="s">
        <v>198</v>
      </c>
      <c r="GD1094" s="18">
        <f t="shared" si="2474"/>
        <v>0</v>
      </c>
      <c r="GE1094" s="18" t="s">
        <v>198</v>
      </c>
      <c r="GF1094" s="18">
        <f t="shared" si="2474"/>
        <v>0</v>
      </c>
      <c r="GG1094" s="18" t="s">
        <v>198</v>
      </c>
      <c r="GH1094" s="18">
        <f t="shared" si="2475"/>
        <v>0</v>
      </c>
      <c r="GI1094" s="18" t="s">
        <v>299</v>
      </c>
      <c r="GJ1094" s="18">
        <f t="shared" si="2476"/>
        <v>0</v>
      </c>
      <c r="GK1094" s="18" t="s">
        <v>4378</v>
      </c>
      <c r="GL1094" s="18">
        <f t="shared" si="2476"/>
        <v>1</v>
      </c>
      <c r="GM1094" s="228" t="s">
        <v>198</v>
      </c>
      <c r="GN1094" s="18">
        <f t="shared" si="2477"/>
        <v>2</v>
      </c>
      <c r="GQ1094" s="18" t="str">
        <f t="shared" si="2398"/>
        <v>L</v>
      </c>
      <c r="GR1094" s="18">
        <f t="shared" si="2478"/>
        <v>0</v>
      </c>
      <c r="GS1094" s="18">
        <f t="shared" si="2479"/>
        <v>3</v>
      </c>
      <c r="GT1094" s="21" t="str">
        <f t="shared" si="2480"/>
        <v>L</v>
      </c>
      <c r="GU1094" s="18" t="s">
        <v>5241</v>
      </c>
      <c r="GV1094" s="18" t="s">
        <v>165</v>
      </c>
      <c r="GW1094" s="18" t="s">
        <v>954</v>
      </c>
      <c r="GY1094" s="18" t="s">
        <v>1077</v>
      </c>
      <c r="GZ1094" s="18" t="s">
        <v>0</v>
      </c>
      <c r="HB1094" s="21" t="s">
        <v>198</v>
      </c>
      <c r="HD1094" s="21" t="str">
        <f t="shared" si="2481"/>
        <v>L</v>
      </c>
      <c r="HF1094" s="21" t="s">
        <v>198</v>
      </c>
      <c r="HH1094" s="69" t="str">
        <f t="shared" si="2482"/>
        <v>L</v>
      </c>
      <c r="HM1094" s="18" t="s">
        <v>7353</v>
      </c>
      <c r="HN1094" s="69" t="s">
        <v>133</v>
      </c>
      <c r="HO1094" s="72"/>
      <c r="HP1094" s="72"/>
      <c r="HQ1094" s="72"/>
      <c r="HR1094" s="72"/>
      <c r="HS1094" s="72"/>
      <c r="HT1094" s="72"/>
      <c r="HU1094" s="72"/>
      <c r="HV1094" s="72"/>
      <c r="HW1094" s="72"/>
      <c r="HX1094" s="72"/>
      <c r="HY1094" s="72"/>
      <c r="IA1094" s="21" t="s">
        <v>198</v>
      </c>
      <c r="IC1094" s="21" t="s">
        <v>198</v>
      </c>
      <c r="IE1094" s="71" t="s">
        <v>9354</v>
      </c>
      <c r="IF1094" s="69" t="s">
        <v>299</v>
      </c>
      <c r="II1094" s="21" t="s">
        <v>198</v>
      </c>
      <c r="IK1094" s="21" t="s">
        <v>198</v>
      </c>
      <c r="IM1094" s="21" t="s">
        <v>198</v>
      </c>
      <c r="IN1094" s="18" t="s">
        <v>2315</v>
      </c>
      <c r="IO1094" s="21" t="s">
        <v>299</v>
      </c>
      <c r="IQ1094" s="17" t="str">
        <f t="shared" si="2399"/>
        <v/>
      </c>
      <c r="IS1094" s="17" t="str">
        <f t="shared" si="2399"/>
        <v/>
      </c>
      <c r="IU1094" s="17" t="str">
        <f t="shared" si="2483"/>
        <v/>
      </c>
      <c r="IV1094" s="72"/>
      <c r="IW1094" s="72"/>
      <c r="IX1094" s="72"/>
      <c r="IY1094" s="72"/>
      <c r="IZ1094" s="72" t="str">
        <f t="shared" si="2400"/>
        <v/>
      </c>
      <c r="JA1094" s="72" t="str">
        <f t="shared" si="2401"/>
        <v/>
      </c>
      <c r="JB1094" s="72"/>
      <c r="JC1094" s="72" t="str">
        <f t="shared" si="2484"/>
        <v/>
      </c>
      <c r="JD1094" s="72"/>
      <c r="JE1094" s="72" t="str">
        <f t="shared" si="2485"/>
        <v/>
      </c>
      <c r="JF1094" s="72"/>
      <c r="JG1094" s="72"/>
      <c r="JH1094" s="72"/>
      <c r="JI1094" s="72" t="str">
        <f t="shared" si="2393"/>
        <v/>
      </c>
      <c r="JJ1094" s="72" t="str">
        <f t="shared" si="2402"/>
        <v/>
      </c>
      <c r="JL1094" s="17" t="str">
        <f t="shared" si="2486"/>
        <v/>
      </c>
      <c r="JN1094" s="17" t="str">
        <f t="shared" si="2487"/>
        <v/>
      </c>
      <c r="JP1094" s="17" t="str">
        <f t="shared" si="2488"/>
        <v/>
      </c>
      <c r="JR1094" s="17" t="str">
        <f t="shared" si="2489"/>
        <v/>
      </c>
      <c r="JT1094" s="17" t="str">
        <f t="shared" si="2490"/>
        <v/>
      </c>
      <c r="JV1094" s="17" t="str">
        <f t="shared" si="2491"/>
        <v/>
      </c>
      <c r="JX1094" s="17" t="str">
        <f t="shared" si="2492"/>
        <v/>
      </c>
      <c r="JY1094" s="72"/>
      <c r="JZ1094" s="72"/>
      <c r="KA1094" s="72"/>
      <c r="KB1094" s="72"/>
      <c r="KC1094" s="72"/>
      <c r="KD1094" s="72" t="str">
        <f t="shared" si="2403"/>
        <v/>
      </c>
      <c r="KE1094" s="72" t="str">
        <f t="shared" si="2404"/>
        <v/>
      </c>
      <c r="KF1094" s="72"/>
      <c r="KG1094" s="72" t="str">
        <f t="shared" si="2493"/>
        <v/>
      </c>
      <c r="KH1094" s="72"/>
      <c r="KI1094" s="72" t="str">
        <f t="shared" si="2494"/>
        <v/>
      </c>
      <c r="KJ1094" s="72"/>
      <c r="KK1094" s="72" t="str">
        <f t="shared" si="2495"/>
        <v/>
      </c>
      <c r="KL1094" s="72"/>
      <c r="KM1094" s="72"/>
      <c r="KN1094" s="72"/>
      <c r="KO1094" s="72"/>
      <c r="KP1094" s="72"/>
      <c r="KQ1094" s="72"/>
      <c r="KR1094" s="72"/>
      <c r="KS1094" s="72" t="str">
        <f t="shared" si="2496"/>
        <v/>
      </c>
      <c r="KT1094" s="72"/>
      <c r="KU1094" s="72" t="str">
        <f t="shared" si="2497"/>
        <v/>
      </c>
      <c r="KV1094" s="72" t="s">
        <v>7976</v>
      </c>
      <c r="KW1094" s="72" t="s">
        <v>2460</v>
      </c>
      <c r="KX1094" s="72">
        <f t="shared" si="2405"/>
        <v>1</v>
      </c>
      <c r="KY1094" s="72"/>
      <c r="KZ1094" s="72" t="s">
        <v>7977</v>
      </c>
      <c r="LA1094" s="72"/>
      <c r="LB1094" s="72">
        <f t="shared" si="2406"/>
        <v>1</v>
      </c>
      <c r="LC1094" s="18" t="s">
        <v>7900</v>
      </c>
      <c r="LD1094" s="17">
        <f t="shared" si="2498"/>
        <v>1</v>
      </c>
      <c r="LE1094" s="18" t="s">
        <v>7969</v>
      </c>
      <c r="LF1094" s="17">
        <f t="shared" si="2499"/>
        <v>1</v>
      </c>
      <c r="LH1094" s="17" t="str">
        <f t="shared" si="2500"/>
        <v/>
      </c>
      <c r="LI1094" s="18" t="s">
        <v>7901</v>
      </c>
      <c r="LJ1094" s="17">
        <f t="shared" si="2501"/>
        <v>1</v>
      </c>
      <c r="LL1094" s="17" t="str">
        <f t="shared" si="2502"/>
        <v/>
      </c>
      <c r="LN1094" s="17" t="str">
        <f t="shared" si="2503"/>
        <v/>
      </c>
      <c r="LO1094" s="18" t="s">
        <v>7895</v>
      </c>
      <c r="LP1094" s="17">
        <f t="shared" si="2504"/>
        <v>1</v>
      </c>
      <c r="LR1094" s="17" t="str">
        <f t="shared" si="2505"/>
        <v/>
      </c>
      <c r="LT1094" s="17" t="str">
        <f t="shared" si="2506"/>
        <v/>
      </c>
      <c r="LV1094" s="17" t="str">
        <f t="shared" si="2507"/>
        <v/>
      </c>
      <c r="LX1094" s="17" t="str">
        <f t="shared" si="2508"/>
        <v/>
      </c>
      <c r="LZ1094" s="17" t="str">
        <f t="shared" si="2509"/>
        <v/>
      </c>
      <c r="MB1094" s="17" t="str">
        <f t="shared" si="2510"/>
        <v/>
      </c>
      <c r="MD1094" s="17" t="str">
        <f t="shared" si="2407"/>
        <v/>
      </c>
      <c r="MF1094" s="17" t="str">
        <f t="shared" si="2511"/>
        <v/>
      </c>
      <c r="MG1094" s="17"/>
      <c r="MH1094" s="17" t="str">
        <f t="shared" si="2512"/>
        <v/>
      </c>
      <c r="MI1094" s="17"/>
      <c r="MJ1094" s="17" t="str">
        <f t="shared" si="2513"/>
        <v/>
      </c>
      <c r="ML1094" s="17"/>
      <c r="MN1094" s="69">
        <f t="shared" si="2514"/>
        <v>6</v>
      </c>
      <c r="MO1094" s="21" t="str">
        <f t="shared" si="2515"/>
        <v>M</v>
      </c>
      <c r="MP1094" s="18" t="s">
        <v>4672</v>
      </c>
      <c r="MQ1094" s="17">
        <f t="shared" si="2408"/>
        <v>1</v>
      </c>
      <c r="MS1094" s="17" t="str">
        <f t="shared" si="2409"/>
        <v/>
      </c>
      <c r="MU1094" s="17" t="str">
        <f t="shared" si="2410"/>
        <v/>
      </c>
      <c r="MW1094" s="17" t="str">
        <f t="shared" si="2411"/>
        <v/>
      </c>
      <c r="MY1094" s="17" t="str">
        <f t="shared" si="2412"/>
        <v/>
      </c>
      <c r="MZ1094" s="18" t="s">
        <v>8166</v>
      </c>
      <c r="NA1094" s="17">
        <f t="shared" si="2413"/>
        <v>1</v>
      </c>
      <c r="NC1094" s="17" t="str">
        <f t="shared" si="2414"/>
        <v/>
      </c>
      <c r="NH1094" s="18" t="str">
        <f t="shared" si="2415"/>
        <v/>
      </c>
      <c r="NI1094" s="18" t="str">
        <f t="shared" si="2416"/>
        <v/>
      </c>
      <c r="NM1094" s="18" t="str">
        <f t="shared" si="2392"/>
        <v/>
      </c>
      <c r="NN1094" s="18" t="str">
        <f t="shared" si="2391"/>
        <v/>
      </c>
      <c r="NO1094" s="21">
        <f t="shared" si="2417"/>
        <v>2</v>
      </c>
      <c r="NP1094" s="21" t="str">
        <f t="shared" si="2516"/>
        <v>H</v>
      </c>
      <c r="NX1094" s="18">
        <f t="shared" si="2517"/>
        <v>0</v>
      </c>
      <c r="NY1094" s="18">
        <f t="shared" si="2385"/>
        <v>0</v>
      </c>
      <c r="NZ1094" s="18">
        <f t="shared" si="2386"/>
        <v>0</v>
      </c>
      <c r="OA1094" s="18">
        <f t="shared" si="2387"/>
        <v>0</v>
      </c>
      <c r="OB1094" s="18">
        <f t="shared" si="2388"/>
        <v>0</v>
      </c>
      <c r="OC1094" s="18">
        <f t="shared" si="2389"/>
        <v>0</v>
      </c>
      <c r="OD1094" s="17">
        <f t="shared" si="2390"/>
        <v>0</v>
      </c>
      <c r="OE1094" s="20">
        <f t="shared" si="2394"/>
        <v>1</v>
      </c>
      <c r="OF1094" s="69" t="str">
        <f>IF(OE1094=0,"L",IF(OE1094=1,"L",IF(OE1094=2,"H",IF(OE1094=3,"H",IF(OE1094=4,"H",IF(OE1094=5,"H"))))))</f>
        <v>L</v>
      </c>
      <c r="OG1094" s="122"/>
      <c r="OH1094" s="21" t="str">
        <f t="shared" si="2384"/>
        <v>L</v>
      </c>
      <c r="OI1094" s="69" t="str">
        <f t="shared" si="2518"/>
        <v>L</v>
      </c>
      <c r="OJ1094" s="17" t="s">
        <v>4664</v>
      </c>
      <c r="OK1094" s="17" t="s">
        <v>461</v>
      </c>
      <c r="OL1094" s="17" t="s">
        <v>4662</v>
      </c>
      <c r="OM1094" s="17"/>
      <c r="OQ1094" s="18">
        <v>0</v>
      </c>
      <c r="OS1094" s="19" t="str">
        <f>IF(OK1094="","NF",IF(OK1094=" ","NF",IF(OK1094="subsistence fisheries", "M", IF(OK1094="commercial","H",IF(OK1094="highly commercial","VH")))))</f>
        <v>M</v>
      </c>
      <c r="OT1094" s="18">
        <v>2.1379026379105599</v>
      </c>
      <c r="OU1094" s="69" t="s">
        <v>198</v>
      </c>
      <c r="OV1094" s="18">
        <v>0.97345495506151203</v>
      </c>
      <c r="OW1094" s="69" t="s">
        <v>299</v>
      </c>
      <c r="OX1094" s="18">
        <v>6.3811640993377896</v>
      </c>
      <c r="OY1094" s="69" t="s">
        <v>299</v>
      </c>
      <c r="OZ1094" s="18">
        <v>23.1997044128779</v>
      </c>
      <c r="PA1094" s="69" t="s">
        <v>299</v>
      </c>
      <c r="PB1094" s="18">
        <v>3.2573962916989299</v>
      </c>
      <c r="PC1094" s="69" t="s">
        <v>198</v>
      </c>
      <c r="PD1094" s="69" t="s">
        <v>198</v>
      </c>
      <c r="PE1094" s="69" t="s">
        <v>198</v>
      </c>
      <c r="PF1094" s="18">
        <v>1.0059171597633101</v>
      </c>
      <c r="PG1094" s="69" t="s">
        <v>299</v>
      </c>
      <c r="PH1094" s="69" t="s">
        <v>299</v>
      </c>
      <c r="PI1094" s="69" t="s">
        <v>198</v>
      </c>
      <c r="PJ1094" s="18">
        <v>5.8446748722234396</v>
      </c>
      <c r="PK1094" s="69" t="s">
        <v>299</v>
      </c>
      <c r="PL1094" s="69" t="s">
        <v>299</v>
      </c>
      <c r="PM1094" s="69" t="s">
        <v>198</v>
      </c>
      <c r="PN1094" s="18">
        <v>25.306706626034298</v>
      </c>
      <c r="PO1094" s="69" t="s">
        <v>198</v>
      </c>
      <c r="PP1094" s="69" t="s">
        <v>198</v>
      </c>
      <c r="PQ1094" s="69" t="s">
        <v>198</v>
      </c>
      <c r="PR1094" s="18">
        <v>6.9467230802457003</v>
      </c>
      <c r="PS1094" s="69" t="s">
        <v>299</v>
      </c>
      <c r="PT1094" s="18">
        <v>0.97345495506151203</v>
      </c>
      <c r="PU1094" s="69" t="s">
        <v>299</v>
      </c>
      <c r="PV1094" s="18">
        <v>9.3090361194497699</v>
      </c>
      <c r="PW1094" s="69" t="s">
        <v>299</v>
      </c>
      <c r="PX1094" s="18">
        <v>40.505916256876397</v>
      </c>
      <c r="PY1094" s="69" t="s">
        <v>299</v>
      </c>
      <c r="PZ1094" s="18">
        <v>3.2131001399113601</v>
      </c>
      <c r="QA1094" s="69" t="s">
        <v>198</v>
      </c>
      <c r="QB1094" s="18">
        <v>0.89086126293656398</v>
      </c>
      <c r="QC1094" s="69" t="s">
        <v>299</v>
      </c>
      <c r="QD1094" s="18">
        <v>5.5670617007644898</v>
      </c>
      <c r="QE1094" s="69" t="s">
        <v>299</v>
      </c>
      <c r="QF1094" s="18">
        <v>19.026134694116401</v>
      </c>
      <c r="QG1094" s="69" t="s">
        <v>198</v>
      </c>
      <c r="QH1094" s="18">
        <v>53.8296349655242</v>
      </c>
      <c r="QI1094" s="69" t="s">
        <v>198</v>
      </c>
      <c r="QJ1094" s="18">
        <v>3.9002301114550701</v>
      </c>
      <c r="QK1094" s="69" t="s">
        <v>299</v>
      </c>
    </row>
    <row r="1095" spans="1:453" s="18" customFormat="1" x14ac:dyDescent="0.25">
      <c r="A1095" s="18" t="s">
        <v>127</v>
      </c>
      <c r="B1095" s="18" t="s">
        <v>128</v>
      </c>
      <c r="C1095" s="18" t="s">
        <v>129</v>
      </c>
      <c r="D1095" s="18" t="s">
        <v>146</v>
      </c>
      <c r="E1095" s="18" t="s">
        <v>147</v>
      </c>
      <c r="F1095" s="58" t="s">
        <v>1917</v>
      </c>
      <c r="H1095" s="58">
        <v>67460.157940999998</v>
      </c>
      <c r="I1095" s="58">
        <v>97129.499718000006</v>
      </c>
      <c r="J1095" s="60" t="str">
        <f t="shared" si="2418"/>
        <v>L</v>
      </c>
      <c r="K1095" s="60" t="str">
        <f t="shared" si="2419"/>
        <v>L</v>
      </c>
      <c r="L1095" s="60" t="str">
        <f t="shared" si="2420"/>
        <v>L</v>
      </c>
      <c r="M1095" s="60" t="str">
        <f t="shared" si="2421"/>
        <v>L</v>
      </c>
      <c r="N1095" s="18" t="s">
        <v>218</v>
      </c>
      <c r="O1095" s="21" t="s">
        <v>133</v>
      </c>
      <c r="T1095" s="69" t="str">
        <f t="shared" si="2422"/>
        <v>U</v>
      </c>
      <c r="V1095" s="63" t="s">
        <v>133</v>
      </c>
      <c r="X1095" s="21" t="s">
        <v>133</v>
      </c>
      <c r="Y1095" s="69" t="s">
        <v>198</v>
      </c>
      <c r="Z1095" s="69" t="str">
        <f t="shared" si="2423"/>
        <v>L</v>
      </c>
      <c r="AA1095" s="72" t="s">
        <v>4476</v>
      </c>
      <c r="AB1095" s="69" t="s">
        <v>299</v>
      </c>
      <c r="AC1095" s="34">
        <v>10.282999999999999</v>
      </c>
      <c r="AD1095" s="31"/>
      <c r="AE1095" s="30"/>
      <c r="AF1095" s="30"/>
      <c r="AG1095" s="31"/>
      <c r="AH1095" s="31"/>
      <c r="AI1095" s="33"/>
      <c r="AJ1095" s="33"/>
      <c r="AK1095" s="33"/>
      <c r="AL1095" s="33"/>
      <c r="AM1095" s="33"/>
      <c r="AN1095" s="222"/>
      <c r="AO1095" s="228" t="s">
        <v>133</v>
      </c>
      <c r="AP1095" s="31"/>
      <c r="AQ1095" s="31"/>
      <c r="AR1095" s="31"/>
      <c r="AS1095" s="31"/>
      <c r="AT1095" s="31"/>
      <c r="AU1095" s="31"/>
      <c r="AV1095" s="53" t="s">
        <v>198</v>
      </c>
      <c r="AW1095" s="30"/>
      <c r="AX1095" s="53" t="str">
        <f t="shared" si="2380"/>
        <v>U</v>
      </c>
      <c r="AY1095" s="31"/>
      <c r="AZ1095" s="31"/>
      <c r="BA1095" s="31"/>
      <c r="BB1095" s="31"/>
      <c r="BC1095" s="31"/>
      <c r="BD1095" s="31"/>
      <c r="BE1095" s="31"/>
      <c r="BF1095" s="31"/>
      <c r="BH1095" s="17" t="str">
        <f t="shared" si="2395"/>
        <v/>
      </c>
      <c r="BJ1095" s="17" t="str">
        <f t="shared" si="2395"/>
        <v/>
      </c>
      <c r="BK1095" s="18" t="s">
        <v>8246</v>
      </c>
      <c r="BL1095" s="17">
        <f t="shared" si="2424"/>
        <v>1</v>
      </c>
      <c r="BN1095" s="17" t="str">
        <f t="shared" si="2425"/>
        <v/>
      </c>
      <c r="BP1095" s="17" t="str">
        <f t="shared" si="2426"/>
        <v/>
      </c>
      <c r="BR1095" s="17" t="str">
        <f t="shared" si="2427"/>
        <v/>
      </c>
      <c r="BT1095" s="17" t="str">
        <f t="shared" si="2428"/>
        <v/>
      </c>
      <c r="BV1095" s="17" t="str">
        <f t="shared" si="2429"/>
        <v/>
      </c>
      <c r="BX1095" s="17" t="str">
        <f t="shared" si="2430"/>
        <v/>
      </c>
      <c r="BZ1095" s="17" t="str">
        <f t="shared" si="2431"/>
        <v/>
      </c>
      <c r="CB1095" s="17" t="str">
        <f t="shared" si="2432"/>
        <v/>
      </c>
      <c r="CD1095" s="17" t="str">
        <f t="shared" si="2433"/>
        <v/>
      </c>
      <c r="CF1095" s="17" t="str">
        <f t="shared" si="2434"/>
        <v/>
      </c>
      <c r="CH1095" s="17" t="str">
        <f t="shared" si="2435"/>
        <v/>
      </c>
      <c r="CJ1095" s="17" t="str">
        <f t="shared" si="2436"/>
        <v/>
      </c>
      <c r="CL1095" s="17" t="str">
        <f t="shared" si="2437"/>
        <v/>
      </c>
      <c r="CN1095" s="17" t="str">
        <f t="shared" si="2438"/>
        <v/>
      </c>
      <c r="CP1095" s="17" t="str">
        <f t="shared" si="2439"/>
        <v/>
      </c>
      <c r="CR1095" s="17" t="str">
        <f t="shared" si="2440"/>
        <v/>
      </c>
      <c r="CT1095" s="17" t="str">
        <f t="shared" si="2441"/>
        <v/>
      </c>
      <c r="CV1095" s="17" t="str">
        <f t="shared" si="2442"/>
        <v/>
      </c>
      <c r="CX1095" s="17" t="str">
        <f t="shared" si="2443"/>
        <v/>
      </c>
      <c r="CZ1095" s="17" t="str">
        <f t="shared" si="2444"/>
        <v/>
      </c>
      <c r="DB1095" s="17" t="str">
        <f t="shared" si="2445"/>
        <v/>
      </c>
      <c r="DD1095" s="17" t="str">
        <f t="shared" si="2446"/>
        <v/>
      </c>
      <c r="DF1095" s="17" t="str">
        <f t="shared" si="2447"/>
        <v/>
      </c>
      <c r="DH1095" s="17" t="str">
        <f t="shared" si="2448"/>
        <v/>
      </c>
      <c r="DJ1095" s="17" t="str">
        <f t="shared" si="2449"/>
        <v/>
      </c>
      <c r="DL1095" s="17" t="str">
        <f t="shared" si="2450"/>
        <v/>
      </c>
      <c r="DN1095" s="17" t="str">
        <f t="shared" si="2451"/>
        <v/>
      </c>
      <c r="DP1095" s="17" t="str">
        <f t="shared" si="2452"/>
        <v/>
      </c>
      <c r="DR1095" s="17" t="str">
        <f t="shared" si="2453"/>
        <v/>
      </c>
      <c r="DT1095" s="17" t="str">
        <f t="shared" si="2454"/>
        <v/>
      </c>
      <c r="DV1095" s="17" t="str">
        <f t="shared" si="2455"/>
        <v/>
      </c>
      <c r="DX1095" s="17" t="str">
        <f t="shared" si="2456"/>
        <v/>
      </c>
      <c r="DZ1095" s="17" t="str">
        <f t="shared" si="2457"/>
        <v/>
      </c>
      <c r="EB1095" s="17" t="str">
        <f t="shared" si="2458"/>
        <v/>
      </c>
      <c r="ED1095" s="17" t="str">
        <f t="shared" si="2459"/>
        <v/>
      </c>
      <c r="EF1095" s="17" t="str">
        <f t="shared" si="2460"/>
        <v/>
      </c>
      <c r="EH1095" s="17" t="str">
        <f t="shared" si="2461"/>
        <v/>
      </c>
      <c r="EJ1095" s="17" t="str">
        <f t="shared" si="2462"/>
        <v/>
      </c>
      <c r="EL1095" s="17" t="str">
        <f t="shared" si="2463"/>
        <v/>
      </c>
      <c r="EN1095" s="17" t="str">
        <f t="shared" si="2464"/>
        <v/>
      </c>
      <c r="EP1095" s="17" t="str">
        <f t="shared" si="2465"/>
        <v/>
      </c>
      <c r="ER1095" s="17" t="str">
        <f t="shared" si="2466"/>
        <v/>
      </c>
      <c r="ET1095" s="17" t="str">
        <f t="shared" si="2467"/>
        <v/>
      </c>
      <c r="EV1095" s="17" t="str">
        <f t="shared" si="2468"/>
        <v/>
      </c>
      <c r="EX1095" s="17" t="str">
        <f t="shared" si="2469"/>
        <v/>
      </c>
      <c r="EZ1095" s="17" t="str">
        <f t="shared" si="2470"/>
        <v/>
      </c>
      <c r="FB1095" s="17" t="str">
        <f t="shared" si="2471"/>
        <v/>
      </c>
      <c r="FD1095" s="17" t="str">
        <f t="shared" si="2472"/>
        <v/>
      </c>
      <c r="FE1095" s="17" t="s">
        <v>7353</v>
      </c>
      <c r="FF1095" s="17" t="s">
        <v>7173</v>
      </c>
      <c r="FG1095" s="17" t="s">
        <v>7353</v>
      </c>
      <c r="FH1095" s="17" t="s">
        <v>7353</v>
      </c>
      <c r="FI1095" s="17" t="s">
        <v>7353</v>
      </c>
      <c r="FJ1095" s="17" t="s">
        <v>7353</v>
      </c>
      <c r="FK1095" s="17" t="s">
        <v>7353</v>
      </c>
      <c r="FL1095" s="17" t="s">
        <v>7353</v>
      </c>
      <c r="FM1095" s="18" t="s">
        <v>6029</v>
      </c>
      <c r="FN1095" s="18">
        <f t="shared" si="2396"/>
        <v>1</v>
      </c>
      <c r="FO1095" s="18">
        <f t="shared" si="2381"/>
        <v>1</v>
      </c>
      <c r="FP1095" s="18">
        <f t="shared" si="2382"/>
        <v>1</v>
      </c>
      <c r="FQ1095" s="18">
        <f t="shared" si="2383"/>
        <v>0</v>
      </c>
      <c r="FR1095" s="18">
        <f t="shared" si="2397"/>
        <v>0</v>
      </c>
      <c r="FS1095" s="9" t="s">
        <v>198</v>
      </c>
      <c r="FU1095" s="21" t="s">
        <v>198</v>
      </c>
      <c r="FW1095" s="21" t="s">
        <v>198</v>
      </c>
      <c r="FX1095" s="18">
        <v>0</v>
      </c>
      <c r="FY1095" s="18">
        <v>0</v>
      </c>
      <c r="FZ1095" s="18">
        <f t="shared" si="2473"/>
        <v>0</v>
      </c>
      <c r="GA1095" s="18">
        <v>0</v>
      </c>
      <c r="GB1095" s="18">
        <v>0</v>
      </c>
      <c r="GC1095" s="18" t="s">
        <v>198</v>
      </c>
      <c r="GD1095" s="18">
        <f t="shared" si="2474"/>
        <v>0</v>
      </c>
      <c r="GE1095" s="18" t="s">
        <v>198</v>
      </c>
      <c r="GF1095" s="18">
        <f t="shared" si="2474"/>
        <v>0</v>
      </c>
      <c r="GG1095" s="18" t="s">
        <v>198</v>
      </c>
      <c r="GH1095" s="18">
        <f t="shared" si="2475"/>
        <v>0</v>
      </c>
      <c r="GI1095" s="18" t="s">
        <v>299</v>
      </c>
      <c r="GJ1095" s="18">
        <f t="shared" si="2476"/>
        <v>0</v>
      </c>
      <c r="GK1095" s="18" t="s">
        <v>4378</v>
      </c>
      <c r="GL1095" s="18">
        <f t="shared" si="2476"/>
        <v>1</v>
      </c>
      <c r="GM1095" s="228" t="s">
        <v>198</v>
      </c>
      <c r="GN1095" s="18">
        <f t="shared" si="2477"/>
        <v>2</v>
      </c>
      <c r="GQ1095" s="18" t="str">
        <f t="shared" si="2398"/>
        <v>L</v>
      </c>
      <c r="GR1095" s="18">
        <f t="shared" si="2478"/>
        <v>0</v>
      </c>
      <c r="GS1095" s="18">
        <f t="shared" si="2479"/>
        <v>3</v>
      </c>
      <c r="GT1095" s="21" t="str">
        <f t="shared" si="2480"/>
        <v>L</v>
      </c>
      <c r="GU1095" s="18" t="s">
        <v>7847</v>
      </c>
      <c r="GV1095" s="18" t="s">
        <v>177</v>
      </c>
      <c r="GW1095" s="18" t="s">
        <v>515</v>
      </c>
      <c r="GX1095" s="18" t="s">
        <v>1918</v>
      </c>
      <c r="GY1095" s="18" t="s">
        <v>6548</v>
      </c>
      <c r="GZ1095" s="18" t="s">
        <v>0</v>
      </c>
      <c r="HB1095" s="21" t="s">
        <v>198</v>
      </c>
      <c r="HD1095" s="21" t="str">
        <f t="shared" si="2481"/>
        <v>L</v>
      </c>
      <c r="HF1095" s="21" t="s">
        <v>198</v>
      </c>
      <c r="HH1095" s="69" t="str">
        <f t="shared" si="2482"/>
        <v>L</v>
      </c>
      <c r="HM1095" s="18" t="s">
        <v>7353</v>
      </c>
      <c r="HN1095" s="69" t="s">
        <v>133</v>
      </c>
      <c r="HO1095" s="72"/>
      <c r="HP1095" s="72"/>
      <c r="HQ1095" s="72"/>
      <c r="HR1095" s="72"/>
      <c r="HS1095" s="72"/>
      <c r="HT1095" s="72"/>
      <c r="HU1095" s="72"/>
      <c r="HV1095" s="72"/>
      <c r="HW1095" s="72"/>
      <c r="HX1095" s="72"/>
      <c r="HY1095" s="72"/>
      <c r="IA1095" s="21" t="s">
        <v>198</v>
      </c>
      <c r="IC1095" s="21" t="s">
        <v>198</v>
      </c>
      <c r="IE1095" s="71" t="s">
        <v>9354</v>
      </c>
      <c r="IF1095" s="69" t="s">
        <v>299</v>
      </c>
      <c r="II1095" s="21" t="s">
        <v>198</v>
      </c>
      <c r="IK1095" s="21" t="s">
        <v>198</v>
      </c>
      <c r="IM1095" s="21" t="s">
        <v>198</v>
      </c>
      <c r="IN1095" s="18" t="s">
        <v>2315</v>
      </c>
      <c r="IO1095" s="21" t="s">
        <v>299</v>
      </c>
      <c r="IQ1095" s="17" t="str">
        <f t="shared" si="2399"/>
        <v/>
      </c>
      <c r="IS1095" s="17" t="str">
        <f t="shared" si="2399"/>
        <v/>
      </c>
      <c r="IU1095" s="17" t="str">
        <f t="shared" si="2483"/>
        <v/>
      </c>
      <c r="IV1095" s="72"/>
      <c r="IW1095" s="72"/>
      <c r="IX1095" s="72"/>
      <c r="IY1095" s="72"/>
      <c r="IZ1095" s="72" t="str">
        <f t="shared" si="2400"/>
        <v/>
      </c>
      <c r="JA1095" s="72" t="str">
        <f t="shared" si="2401"/>
        <v/>
      </c>
      <c r="JB1095" s="72"/>
      <c r="JC1095" s="72" t="str">
        <f t="shared" si="2484"/>
        <v/>
      </c>
      <c r="JD1095" s="72"/>
      <c r="JE1095" s="72" t="str">
        <f t="shared" si="2485"/>
        <v/>
      </c>
      <c r="JF1095" s="72"/>
      <c r="JG1095" s="72"/>
      <c r="JH1095" s="72"/>
      <c r="JI1095" s="72" t="str">
        <f t="shared" si="2393"/>
        <v/>
      </c>
      <c r="JJ1095" s="72" t="str">
        <f t="shared" si="2402"/>
        <v/>
      </c>
      <c r="JL1095" s="17" t="str">
        <f t="shared" si="2486"/>
        <v/>
      </c>
      <c r="JN1095" s="17" t="str">
        <f t="shared" si="2487"/>
        <v/>
      </c>
      <c r="JP1095" s="17" t="str">
        <f t="shared" si="2488"/>
        <v/>
      </c>
      <c r="JR1095" s="17" t="str">
        <f t="shared" si="2489"/>
        <v/>
      </c>
      <c r="JT1095" s="17" t="str">
        <f t="shared" si="2490"/>
        <v/>
      </c>
      <c r="JV1095" s="17" t="str">
        <f t="shared" si="2491"/>
        <v/>
      </c>
      <c r="JX1095" s="17" t="str">
        <f t="shared" si="2492"/>
        <v/>
      </c>
      <c r="JY1095" s="72"/>
      <c r="JZ1095" s="72"/>
      <c r="KA1095" s="72"/>
      <c r="KB1095" s="72"/>
      <c r="KC1095" s="72"/>
      <c r="KD1095" s="72" t="str">
        <f t="shared" si="2403"/>
        <v/>
      </c>
      <c r="KE1095" s="72" t="str">
        <f t="shared" si="2404"/>
        <v/>
      </c>
      <c r="KF1095" s="72"/>
      <c r="KG1095" s="72" t="str">
        <f t="shared" si="2493"/>
        <v/>
      </c>
      <c r="KH1095" s="72"/>
      <c r="KI1095" s="72" t="str">
        <f t="shared" si="2494"/>
        <v/>
      </c>
      <c r="KJ1095" s="72"/>
      <c r="KK1095" s="72" t="str">
        <f t="shared" si="2495"/>
        <v/>
      </c>
      <c r="KL1095" s="72"/>
      <c r="KM1095" s="72"/>
      <c r="KN1095" s="72"/>
      <c r="KO1095" s="72"/>
      <c r="KP1095" s="72"/>
      <c r="KQ1095" s="72"/>
      <c r="KR1095" s="72"/>
      <c r="KS1095" s="72" t="str">
        <f t="shared" si="2496"/>
        <v/>
      </c>
      <c r="KT1095" s="72"/>
      <c r="KU1095" s="72" t="str">
        <f t="shared" si="2497"/>
        <v/>
      </c>
      <c r="KV1095" s="72" t="s">
        <v>7976</v>
      </c>
      <c r="KW1095" s="72" t="s">
        <v>2460</v>
      </c>
      <c r="KX1095" s="72">
        <f t="shared" si="2405"/>
        <v>1</v>
      </c>
      <c r="KY1095" s="72"/>
      <c r="KZ1095" s="72" t="s">
        <v>7977</v>
      </c>
      <c r="LA1095" s="72"/>
      <c r="LB1095" s="72">
        <f t="shared" si="2406"/>
        <v>1</v>
      </c>
      <c r="LC1095" s="18" t="s">
        <v>7900</v>
      </c>
      <c r="LD1095" s="17">
        <f t="shared" si="2498"/>
        <v>1</v>
      </c>
      <c r="LE1095" s="18" t="s">
        <v>7969</v>
      </c>
      <c r="LF1095" s="17">
        <f t="shared" si="2499"/>
        <v>1</v>
      </c>
      <c r="LH1095" s="17" t="str">
        <f t="shared" si="2500"/>
        <v/>
      </c>
      <c r="LI1095" s="18" t="s">
        <v>7901</v>
      </c>
      <c r="LJ1095" s="17">
        <f t="shared" si="2501"/>
        <v>1</v>
      </c>
      <c r="LL1095" s="17" t="str">
        <f t="shared" si="2502"/>
        <v/>
      </c>
      <c r="LN1095" s="17" t="str">
        <f t="shared" si="2503"/>
        <v/>
      </c>
      <c r="LO1095" s="18" t="s">
        <v>7895</v>
      </c>
      <c r="LP1095" s="17">
        <f t="shared" si="2504"/>
        <v>1</v>
      </c>
      <c r="LR1095" s="17" t="str">
        <f t="shared" si="2505"/>
        <v/>
      </c>
      <c r="LT1095" s="17" t="str">
        <f t="shared" si="2506"/>
        <v/>
      </c>
      <c r="LV1095" s="17" t="str">
        <f t="shared" si="2507"/>
        <v/>
      </c>
      <c r="LX1095" s="17" t="str">
        <f t="shared" si="2508"/>
        <v/>
      </c>
      <c r="LZ1095" s="17" t="str">
        <f t="shared" si="2509"/>
        <v/>
      </c>
      <c r="MB1095" s="17" t="str">
        <f t="shared" si="2510"/>
        <v/>
      </c>
      <c r="MD1095" s="17" t="str">
        <f t="shared" si="2407"/>
        <v/>
      </c>
      <c r="MF1095" s="17" t="str">
        <f t="shared" si="2511"/>
        <v/>
      </c>
      <c r="MG1095" s="17"/>
      <c r="MH1095" s="17" t="str">
        <f t="shared" si="2512"/>
        <v/>
      </c>
      <c r="MI1095" s="17"/>
      <c r="MJ1095" s="17" t="str">
        <f t="shared" si="2513"/>
        <v/>
      </c>
      <c r="ML1095" s="17"/>
      <c r="MN1095" s="69">
        <f t="shared" si="2514"/>
        <v>6</v>
      </c>
      <c r="MO1095" s="21" t="str">
        <f t="shared" si="2515"/>
        <v>M</v>
      </c>
      <c r="MP1095" s="18" t="s">
        <v>4672</v>
      </c>
      <c r="MQ1095" s="17">
        <f t="shared" si="2408"/>
        <v>1</v>
      </c>
      <c r="MS1095" s="17" t="str">
        <f t="shared" si="2409"/>
        <v/>
      </c>
      <c r="MU1095" s="17" t="str">
        <f t="shared" si="2410"/>
        <v/>
      </c>
      <c r="MW1095" s="17" t="str">
        <f t="shared" si="2411"/>
        <v/>
      </c>
      <c r="MY1095" s="17" t="str">
        <f t="shared" si="2412"/>
        <v/>
      </c>
      <c r="MZ1095" s="18" t="s">
        <v>8166</v>
      </c>
      <c r="NA1095" s="17">
        <f t="shared" si="2413"/>
        <v>1</v>
      </c>
      <c r="NC1095" s="17" t="str">
        <f t="shared" si="2414"/>
        <v/>
      </c>
      <c r="NH1095" s="18" t="str">
        <f t="shared" si="2415"/>
        <v/>
      </c>
      <c r="NI1095" s="18" t="str">
        <f t="shared" si="2416"/>
        <v/>
      </c>
      <c r="NM1095" s="18" t="str">
        <f t="shared" si="2392"/>
        <v/>
      </c>
      <c r="NN1095" s="18" t="str">
        <f t="shared" si="2391"/>
        <v/>
      </c>
      <c r="NO1095" s="21">
        <f t="shared" si="2417"/>
        <v>2</v>
      </c>
      <c r="NP1095" s="21" t="str">
        <f t="shared" si="2516"/>
        <v>H</v>
      </c>
      <c r="NX1095" s="18">
        <f t="shared" si="2517"/>
        <v>0</v>
      </c>
      <c r="NY1095" s="18">
        <f t="shared" si="2385"/>
        <v>0</v>
      </c>
      <c r="NZ1095" s="18">
        <f t="shared" si="2386"/>
        <v>0</v>
      </c>
      <c r="OA1095" s="18">
        <f t="shared" si="2387"/>
        <v>0</v>
      </c>
      <c r="OB1095" s="18">
        <f t="shared" si="2388"/>
        <v>0</v>
      </c>
      <c r="OC1095" s="18">
        <f t="shared" si="2389"/>
        <v>0</v>
      </c>
      <c r="OD1095" s="17">
        <f t="shared" si="2390"/>
        <v>0</v>
      </c>
      <c r="OE1095" s="20">
        <f t="shared" si="2394"/>
        <v>1</v>
      </c>
      <c r="OF1095" s="69" t="str">
        <f>IF(OE1095=0,"L",IF(OE1095=1,"L",IF(OE1095=2,"H",IF(OE1095=3,"H",IF(OE1095=4,"H",IF(OE1095=5,"H"))))))</f>
        <v>L</v>
      </c>
      <c r="OG1095" s="122"/>
      <c r="OH1095" s="21" t="str">
        <f t="shared" si="2384"/>
        <v>L</v>
      </c>
      <c r="OI1095" s="69" t="str">
        <f t="shared" si="2518"/>
        <v>L</v>
      </c>
      <c r="OJ1095" s="17" t="s">
        <v>4664</v>
      </c>
      <c r="OK1095" s="17" t="s">
        <v>461</v>
      </c>
      <c r="OL1095" s="17" t="s">
        <v>4662</v>
      </c>
      <c r="OM1095" s="17"/>
      <c r="OQ1095" s="18">
        <v>0</v>
      </c>
      <c r="OS1095" s="19" t="str">
        <f>IF(OK1095="","NF",IF(OK1095=" ","NF",IF(OK1095="subsistence fisheries", "M", IF(OK1095="commercial","H",IF(OK1095="highly commercial","VH")))))</f>
        <v>M</v>
      </c>
      <c r="OT1095" s="18">
        <v>2.1379026379105599</v>
      </c>
      <c r="OU1095" s="69" t="s">
        <v>198</v>
      </c>
      <c r="OV1095" s="18">
        <v>0.97345495506151203</v>
      </c>
      <c r="OW1095" s="69" t="s">
        <v>299</v>
      </c>
      <c r="OX1095" s="18">
        <v>6.3811640993377896</v>
      </c>
      <c r="OY1095" s="69" t="s">
        <v>299</v>
      </c>
      <c r="OZ1095" s="18">
        <v>23.1997044128779</v>
      </c>
      <c r="PA1095" s="69" t="s">
        <v>299</v>
      </c>
      <c r="PB1095" s="18">
        <v>3.2573962916989299</v>
      </c>
      <c r="PC1095" s="69" t="s">
        <v>198</v>
      </c>
      <c r="PD1095" s="69" t="s">
        <v>198</v>
      </c>
      <c r="PE1095" s="69" t="s">
        <v>198</v>
      </c>
      <c r="PF1095" s="18">
        <v>1.0059171597633101</v>
      </c>
      <c r="PG1095" s="69" t="s">
        <v>299</v>
      </c>
      <c r="PH1095" s="69" t="s">
        <v>299</v>
      </c>
      <c r="PI1095" s="69" t="s">
        <v>198</v>
      </c>
      <c r="PJ1095" s="18">
        <v>5.8446748722234396</v>
      </c>
      <c r="PK1095" s="69" t="s">
        <v>299</v>
      </c>
      <c r="PL1095" s="69" t="s">
        <v>299</v>
      </c>
      <c r="PM1095" s="69" t="s">
        <v>198</v>
      </c>
      <c r="PN1095" s="18">
        <v>25.306706626034298</v>
      </c>
      <c r="PO1095" s="69" t="s">
        <v>198</v>
      </c>
      <c r="PP1095" s="69" t="s">
        <v>198</v>
      </c>
      <c r="PQ1095" s="69" t="s">
        <v>198</v>
      </c>
      <c r="PR1095" s="18">
        <v>6.9467230802457003</v>
      </c>
      <c r="PS1095" s="69" t="s">
        <v>299</v>
      </c>
      <c r="PT1095" s="18">
        <v>0.97345495506151203</v>
      </c>
      <c r="PU1095" s="69" t="s">
        <v>299</v>
      </c>
      <c r="PV1095" s="18">
        <v>9.3090361194497699</v>
      </c>
      <c r="PW1095" s="69" t="s">
        <v>299</v>
      </c>
      <c r="PX1095" s="18">
        <v>40.505916256876397</v>
      </c>
      <c r="PY1095" s="69" t="s">
        <v>299</v>
      </c>
      <c r="PZ1095" s="18">
        <v>3.2131001399113601</v>
      </c>
      <c r="QA1095" s="69" t="s">
        <v>198</v>
      </c>
      <c r="QB1095" s="18">
        <v>0.89086126293656398</v>
      </c>
      <c r="QC1095" s="69" t="s">
        <v>299</v>
      </c>
      <c r="QD1095" s="18">
        <v>5.5670617007644898</v>
      </c>
      <c r="QE1095" s="69" t="s">
        <v>299</v>
      </c>
      <c r="QF1095" s="18">
        <v>19.026134694116401</v>
      </c>
      <c r="QG1095" s="69" t="s">
        <v>198</v>
      </c>
      <c r="QH1095" s="18">
        <v>53.8296349655242</v>
      </c>
      <c r="QI1095" s="69" t="s">
        <v>198</v>
      </c>
      <c r="QJ1095" s="18">
        <v>3.9002301114550701</v>
      </c>
      <c r="QK1095" s="69" t="s">
        <v>299</v>
      </c>
    </row>
    <row r="1096" spans="1:453" s="18" customFormat="1" x14ac:dyDescent="0.25">
      <c r="A1096" s="18" t="s">
        <v>127</v>
      </c>
      <c r="B1096" s="18" t="s">
        <v>128</v>
      </c>
      <c r="C1096" s="18" t="s">
        <v>129</v>
      </c>
      <c r="D1096" s="18" t="s">
        <v>146</v>
      </c>
      <c r="E1096" s="18" t="s">
        <v>147</v>
      </c>
      <c r="F1096" s="58" t="s">
        <v>1919</v>
      </c>
      <c r="H1096" s="58">
        <v>3256.7894679999999</v>
      </c>
      <c r="I1096" s="58">
        <v>13585.584591999999</v>
      </c>
      <c r="J1096" s="60" t="str">
        <f t="shared" si="2418"/>
        <v>L</v>
      </c>
      <c r="K1096" s="60" t="str">
        <f t="shared" si="2419"/>
        <v>H</v>
      </c>
      <c r="L1096" s="60" t="str">
        <f t="shared" si="2420"/>
        <v>L</v>
      </c>
      <c r="M1096" s="60" t="str">
        <f t="shared" si="2421"/>
        <v>L</v>
      </c>
      <c r="N1096" s="18" t="s">
        <v>132</v>
      </c>
      <c r="O1096" s="21" t="s">
        <v>198</v>
      </c>
      <c r="T1096" s="69" t="str">
        <f t="shared" si="2422"/>
        <v>U</v>
      </c>
      <c r="U1096" s="18" t="s">
        <v>248</v>
      </c>
      <c r="V1096" s="64" t="s">
        <v>4378</v>
      </c>
      <c r="X1096" s="21" t="s">
        <v>133</v>
      </c>
      <c r="Y1096" s="69" t="s">
        <v>198</v>
      </c>
      <c r="Z1096" s="69" t="str">
        <f t="shared" si="2423"/>
        <v>L</v>
      </c>
      <c r="AA1096" s="72" t="s">
        <v>4569</v>
      </c>
      <c r="AB1096" s="69" t="s">
        <v>299</v>
      </c>
      <c r="AC1096" s="34">
        <v>8.7010000000000005</v>
      </c>
      <c r="AD1096" s="31"/>
      <c r="AE1096" s="30"/>
      <c r="AF1096" s="30"/>
      <c r="AG1096" s="31"/>
      <c r="AH1096" s="31"/>
      <c r="AI1096" s="33"/>
      <c r="AJ1096" s="33"/>
      <c r="AK1096" s="33"/>
      <c r="AL1096" s="33"/>
      <c r="AM1096" s="33"/>
      <c r="AN1096" s="222"/>
      <c r="AO1096" s="228" t="s">
        <v>133</v>
      </c>
      <c r="AP1096" s="31"/>
      <c r="AQ1096" s="31"/>
      <c r="AR1096" s="31"/>
      <c r="AS1096" s="31"/>
      <c r="AT1096" s="31"/>
      <c r="AU1096" s="31"/>
      <c r="AV1096" s="53" t="s">
        <v>198</v>
      </c>
      <c r="AW1096" s="30"/>
      <c r="AX1096" s="53" t="str">
        <f t="shared" si="2380"/>
        <v>U</v>
      </c>
      <c r="AY1096" s="31"/>
      <c r="AZ1096" s="31"/>
      <c r="BA1096" s="31"/>
      <c r="BB1096" s="31"/>
      <c r="BC1096" s="31"/>
      <c r="BD1096" s="31"/>
      <c r="BE1096" s="31"/>
      <c r="BF1096" s="31"/>
      <c r="BH1096" s="17" t="str">
        <f t="shared" si="2395"/>
        <v/>
      </c>
      <c r="BJ1096" s="17" t="str">
        <f t="shared" si="2395"/>
        <v/>
      </c>
      <c r="BK1096" s="18" t="s">
        <v>8246</v>
      </c>
      <c r="BL1096" s="17">
        <f t="shared" si="2424"/>
        <v>1</v>
      </c>
      <c r="BN1096" s="17" t="str">
        <f t="shared" si="2425"/>
        <v/>
      </c>
      <c r="BP1096" s="17" t="str">
        <f t="shared" si="2426"/>
        <v/>
      </c>
      <c r="BR1096" s="17" t="str">
        <f t="shared" si="2427"/>
        <v/>
      </c>
      <c r="BT1096" s="17" t="str">
        <f t="shared" si="2428"/>
        <v/>
      </c>
      <c r="BV1096" s="17" t="str">
        <f t="shared" si="2429"/>
        <v/>
      </c>
      <c r="BX1096" s="17" t="str">
        <f t="shared" si="2430"/>
        <v/>
      </c>
      <c r="BZ1096" s="17" t="str">
        <f t="shared" si="2431"/>
        <v/>
      </c>
      <c r="CB1096" s="17" t="str">
        <f t="shared" si="2432"/>
        <v/>
      </c>
      <c r="CD1096" s="17" t="str">
        <f t="shared" si="2433"/>
        <v/>
      </c>
      <c r="CF1096" s="17" t="str">
        <f t="shared" si="2434"/>
        <v/>
      </c>
      <c r="CH1096" s="17" t="str">
        <f t="shared" si="2435"/>
        <v/>
      </c>
      <c r="CJ1096" s="17" t="str">
        <f t="shared" si="2436"/>
        <v/>
      </c>
      <c r="CL1096" s="17" t="str">
        <f t="shared" si="2437"/>
        <v/>
      </c>
      <c r="CN1096" s="17" t="str">
        <f t="shared" si="2438"/>
        <v/>
      </c>
      <c r="CP1096" s="17" t="str">
        <f t="shared" si="2439"/>
        <v/>
      </c>
      <c r="CR1096" s="17" t="str">
        <f t="shared" si="2440"/>
        <v/>
      </c>
      <c r="CT1096" s="17" t="str">
        <f t="shared" si="2441"/>
        <v/>
      </c>
      <c r="CV1096" s="17" t="str">
        <f t="shared" si="2442"/>
        <v/>
      </c>
      <c r="CX1096" s="17" t="str">
        <f t="shared" si="2443"/>
        <v/>
      </c>
      <c r="CZ1096" s="17" t="str">
        <f t="shared" si="2444"/>
        <v/>
      </c>
      <c r="DB1096" s="17" t="str">
        <f t="shared" si="2445"/>
        <v/>
      </c>
      <c r="DD1096" s="17" t="str">
        <f t="shared" si="2446"/>
        <v/>
      </c>
      <c r="DF1096" s="17" t="str">
        <f t="shared" si="2447"/>
        <v/>
      </c>
      <c r="DH1096" s="17" t="str">
        <f t="shared" si="2448"/>
        <v/>
      </c>
      <c r="DJ1096" s="17" t="str">
        <f t="shared" si="2449"/>
        <v/>
      </c>
      <c r="DL1096" s="17" t="str">
        <f t="shared" si="2450"/>
        <v/>
      </c>
      <c r="DN1096" s="17" t="str">
        <f t="shared" si="2451"/>
        <v/>
      </c>
      <c r="DP1096" s="17" t="str">
        <f t="shared" si="2452"/>
        <v/>
      </c>
      <c r="DR1096" s="17" t="str">
        <f t="shared" si="2453"/>
        <v/>
      </c>
      <c r="DT1096" s="17" t="str">
        <f t="shared" si="2454"/>
        <v/>
      </c>
      <c r="DV1096" s="17" t="str">
        <f t="shared" si="2455"/>
        <v/>
      </c>
      <c r="DX1096" s="17" t="str">
        <f t="shared" si="2456"/>
        <v/>
      </c>
      <c r="DZ1096" s="17" t="str">
        <f t="shared" si="2457"/>
        <v/>
      </c>
      <c r="EB1096" s="17" t="str">
        <f t="shared" si="2458"/>
        <v/>
      </c>
      <c r="ED1096" s="17" t="str">
        <f t="shared" si="2459"/>
        <v/>
      </c>
      <c r="EF1096" s="17" t="str">
        <f t="shared" si="2460"/>
        <v/>
      </c>
      <c r="EH1096" s="17" t="str">
        <f t="shared" si="2461"/>
        <v/>
      </c>
      <c r="EJ1096" s="17" t="str">
        <f t="shared" si="2462"/>
        <v/>
      </c>
      <c r="EL1096" s="17" t="str">
        <f t="shared" si="2463"/>
        <v/>
      </c>
      <c r="EN1096" s="17" t="str">
        <f t="shared" si="2464"/>
        <v/>
      </c>
      <c r="EP1096" s="17" t="str">
        <f t="shared" si="2465"/>
        <v/>
      </c>
      <c r="ER1096" s="17" t="str">
        <f t="shared" si="2466"/>
        <v/>
      </c>
      <c r="ET1096" s="17" t="str">
        <f t="shared" si="2467"/>
        <v/>
      </c>
      <c r="EV1096" s="17" t="str">
        <f t="shared" si="2468"/>
        <v/>
      </c>
      <c r="EX1096" s="17" t="str">
        <f t="shared" si="2469"/>
        <v/>
      </c>
      <c r="EZ1096" s="17" t="str">
        <f t="shared" si="2470"/>
        <v/>
      </c>
      <c r="FB1096" s="17" t="str">
        <f t="shared" si="2471"/>
        <v/>
      </c>
      <c r="FD1096" s="17" t="str">
        <f t="shared" si="2472"/>
        <v/>
      </c>
      <c r="FE1096" s="17" t="s">
        <v>7353</v>
      </c>
      <c r="FF1096" s="17" t="s">
        <v>7173</v>
      </c>
      <c r="FG1096" s="17" t="s">
        <v>7353</v>
      </c>
      <c r="FH1096" s="17" t="s">
        <v>7353</v>
      </c>
      <c r="FI1096" s="17" t="s">
        <v>7353</v>
      </c>
      <c r="FJ1096" s="17" t="s">
        <v>7353</v>
      </c>
      <c r="FK1096" s="17" t="s">
        <v>7353</v>
      </c>
      <c r="FL1096" s="17" t="s">
        <v>7353</v>
      </c>
      <c r="FM1096" s="18" t="s">
        <v>5826</v>
      </c>
      <c r="FN1096" s="18">
        <f t="shared" si="2396"/>
        <v>1</v>
      </c>
      <c r="FO1096" s="18">
        <f t="shared" si="2381"/>
        <v>1</v>
      </c>
      <c r="FP1096" s="18">
        <f t="shared" si="2382"/>
        <v>1</v>
      </c>
      <c r="FQ1096" s="18">
        <f t="shared" si="2383"/>
        <v>0</v>
      </c>
      <c r="FR1096" s="18">
        <f t="shared" si="2397"/>
        <v>0</v>
      </c>
      <c r="FS1096" s="9" t="s">
        <v>198</v>
      </c>
      <c r="FU1096" s="21" t="s">
        <v>198</v>
      </c>
      <c r="FW1096" s="21" t="s">
        <v>198</v>
      </c>
      <c r="FX1096" s="18">
        <v>0</v>
      </c>
      <c r="FY1096" s="18">
        <v>0</v>
      </c>
      <c r="FZ1096" s="18">
        <f t="shared" si="2473"/>
        <v>0</v>
      </c>
      <c r="GA1096" s="18">
        <v>0</v>
      </c>
      <c r="GB1096" s="18">
        <v>0</v>
      </c>
      <c r="GC1096" s="18" t="s">
        <v>299</v>
      </c>
      <c r="GD1096" s="18">
        <f t="shared" si="2474"/>
        <v>2</v>
      </c>
      <c r="GE1096" s="18" t="s">
        <v>198</v>
      </c>
      <c r="GF1096" s="18">
        <f t="shared" si="2474"/>
        <v>0</v>
      </c>
      <c r="GG1096" s="18" t="s">
        <v>198</v>
      </c>
      <c r="GH1096" s="18">
        <f t="shared" si="2475"/>
        <v>0</v>
      </c>
      <c r="GI1096" s="18" t="s">
        <v>299</v>
      </c>
      <c r="GJ1096" s="18">
        <f t="shared" si="2476"/>
        <v>0</v>
      </c>
      <c r="GK1096" s="18" t="s">
        <v>299</v>
      </c>
      <c r="GL1096" s="18">
        <f t="shared" si="2476"/>
        <v>0</v>
      </c>
      <c r="GM1096" s="228" t="s">
        <v>198</v>
      </c>
      <c r="GN1096" s="18">
        <f t="shared" si="2477"/>
        <v>2</v>
      </c>
      <c r="GO1096" s="18" t="s">
        <v>156</v>
      </c>
      <c r="GQ1096" s="18" t="str">
        <f t="shared" si="2398"/>
        <v>H</v>
      </c>
      <c r="GR1096" s="18">
        <f t="shared" si="2478"/>
        <v>1</v>
      </c>
      <c r="GS1096" s="18">
        <f t="shared" si="2479"/>
        <v>5</v>
      </c>
      <c r="GT1096" s="21" t="str">
        <f t="shared" si="2480"/>
        <v>L</v>
      </c>
      <c r="GU1096" s="18" t="s">
        <v>5241</v>
      </c>
      <c r="GV1096" s="18" t="s">
        <v>165</v>
      </c>
      <c r="GW1096" s="18" t="s">
        <v>1847</v>
      </c>
      <c r="GX1096" s="18" t="s">
        <v>3685</v>
      </c>
      <c r="GY1096" s="25" t="s">
        <v>6440</v>
      </c>
      <c r="GZ1096" s="18" t="s">
        <v>0</v>
      </c>
      <c r="HA1096" s="18" t="s">
        <v>6440</v>
      </c>
      <c r="HB1096" s="21" t="s">
        <v>299</v>
      </c>
      <c r="HD1096" s="21" t="str">
        <f t="shared" si="2481"/>
        <v>L</v>
      </c>
      <c r="HF1096" s="21" t="s">
        <v>198</v>
      </c>
      <c r="HH1096" s="69" t="str">
        <f t="shared" si="2482"/>
        <v>L</v>
      </c>
      <c r="HM1096" s="18" t="s">
        <v>7353</v>
      </c>
      <c r="HN1096" s="69" t="s">
        <v>133</v>
      </c>
      <c r="HO1096" s="72"/>
      <c r="HP1096" s="72"/>
      <c r="HQ1096" s="72" t="s">
        <v>156</v>
      </c>
      <c r="HR1096" s="72"/>
      <c r="HS1096" s="72"/>
      <c r="HT1096" s="72"/>
      <c r="HU1096" s="72"/>
      <c r="HV1096" s="72"/>
      <c r="HW1096" s="72"/>
      <c r="HX1096" s="72"/>
      <c r="HY1096" s="72"/>
      <c r="IA1096" s="21" t="s">
        <v>198</v>
      </c>
      <c r="IC1096" s="21" t="s">
        <v>198</v>
      </c>
      <c r="IE1096" s="71" t="s">
        <v>9354</v>
      </c>
      <c r="IF1096" s="69" t="s">
        <v>299</v>
      </c>
      <c r="II1096" s="21" t="s">
        <v>198</v>
      </c>
      <c r="IK1096" s="21" t="s">
        <v>198</v>
      </c>
      <c r="IM1096" s="21" t="s">
        <v>198</v>
      </c>
      <c r="IN1096" s="18" t="s">
        <v>5263</v>
      </c>
      <c r="IO1096" s="21" t="s">
        <v>299</v>
      </c>
      <c r="IQ1096" s="17" t="str">
        <f t="shared" si="2399"/>
        <v/>
      </c>
      <c r="IS1096" s="17" t="str">
        <f t="shared" si="2399"/>
        <v/>
      </c>
      <c r="IU1096" s="17" t="str">
        <f t="shared" si="2483"/>
        <v/>
      </c>
      <c r="IV1096" s="72"/>
      <c r="IW1096" s="72"/>
      <c r="IX1096" s="72"/>
      <c r="IY1096" s="72"/>
      <c r="IZ1096" s="72" t="str">
        <f t="shared" si="2400"/>
        <v/>
      </c>
      <c r="JA1096" s="72" t="str">
        <f t="shared" si="2401"/>
        <v/>
      </c>
      <c r="JB1096" s="72"/>
      <c r="JC1096" s="72" t="str">
        <f t="shared" si="2484"/>
        <v/>
      </c>
      <c r="JD1096" s="72"/>
      <c r="JE1096" s="72" t="str">
        <f t="shared" si="2485"/>
        <v/>
      </c>
      <c r="JF1096" s="72"/>
      <c r="JG1096" s="72"/>
      <c r="JH1096" s="72"/>
      <c r="JI1096" s="72" t="str">
        <f t="shared" si="2393"/>
        <v/>
      </c>
      <c r="JJ1096" s="72" t="str">
        <f t="shared" si="2402"/>
        <v/>
      </c>
      <c r="JL1096" s="17" t="str">
        <f t="shared" si="2486"/>
        <v/>
      </c>
      <c r="JN1096" s="17" t="str">
        <f t="shared" si="2487"/>
        <v/>
      </c>
      <c r="JP1096" s="17" t="str">
        <f t="shared" si="2488"/>
        <v/>
      </c>
      <c r="JR1096" s="17" t="str">
        <f t="shared" si="2489"/>
        <v/>
      </c>
      <c r="JT1096" s="17" t="str">
        <f t="shared" si="2490"/>
        <v/>
      </c>
      <c r="JV1096" s="17" t="str">
        <f t="shared" si="2491"/>
        <v/>
      </c>
      <c r="JX1096" s="17" t="str">
        <f t="shared" si="2492"/>
        <v/>
      </c>
      <c r="JY1096" s="72"/>
      <c r="JZ1096" s="72"/>
      <c r="KA1096" s="72"/>
      <c r="KB1096" s="72"/>
      <c r="KC1096" s="72"/>
      <c r="KD1096" s="72" t="str">
        <f t="shared" si="2403"/>
        <v/>
      </c>
      <c r="KE1096" s="72" t="str">
        <f t="shared" si="2404"/>
        <v/>
      </c>
      <c r="KF1096" s="72"/>
      <c r="KG1096" s="72" t="str">
        <f t="shared" si="2493"/>
        <v/>
      </c>
      <c r="KH1096" s="72"/>
      <c r="KI1096" s="72" t="str">
        <f t="shared" si="2494"/>
        <v/>
      </c>
      <c r="KJ1096" s="72"/>
      <c r="KK1096" s="72" t="str">
        <f t="shared" si="2495"/>
        <v/>
      </c>
      <c r="KL1096" s="72"/>
      <c r="KM1096" s="72"/>
      <c r="KN1096" s="72"/>
      <c r="KO1096" s="72"/>
      <c r="KP1096" s="72"/>
      <c r="KQ1096" s="72"/>
      <c r="KR1096" s="72"/>
      <c r="KS1096" s="72" t="str">
        <f t="shared" si="2496"/>
        <v/>
      </c>
      <c r="KT1096" s="72"/>
      <c r="KU1096" s="72" t="str">
        <f t="shared" si="2497"/>
        <v/>
      </c>
      <c r="KV1096" s="72"/>
      <c r="KW1096" s="72"/>
      <c r="KX1096" s="72" t="str">
        <f t="shared" si="2405"/>
        <v/>
      </c>
      <c r="KY1096" s="72"/>
      <c r="KZ1096" s="72"/>
      <c r="LA1096" s="72"/>
      <c r="LB1096" s="72" t="str">
        <f t="shared" si="2406"/>
        <v/>
      </c>
      <c r="LD1096" s="17" t="str">
        <f t="shared" si="2498"/>
        <v/>
      </c>
      <c r="LF1096" s="17" t="str">
        <f t="shared" si="2499"/>
        <v/>
      </c>
      <c r="LH1096" s="17" t="str">
        <f t="shared" si="2500"/>
        <v/>
      </c>
      <c r="LJ1096" s="17" t="str">
        <f t="shared" si="2501"/>
        <v/>
      </c>
      <c r="LL1096" s="17" t="str">
        <f t="shared" si="2502"/>
        <v/>
      </c>
      <c r="LN1096" s="17" t="str">
        <f t="shared" si="2503"/>
        <v/>
      </c>
      <c r="LP1096" s="17" t="str">
        <f t="shared" si="2504"/>
        <v/>
      </c>
      <c r="LR1096" s="17" t="str">
        <f t="shared" si="2505"/>
        <v/>
      </c>
      <c r="LT1096" s="17" t="str">
        <f t="shared" si="2506"/>
        <v/>
      </c>
      <c r="LV1096" s="17" t="str">
        <f t="shared" si="2507"/>
        <v/>
      </c>
      <c r="LX1096" s="17" t="str">
        <f t="shared" si="2508"/>
        <v/>
      </c>
      <c r="LZ1096" s="17" t="str">
        <f t="shared" si="2509"/>
        <v/>
      </c>
      <c r="MB1096" s="17" t="str">
        <f t="shared" si="2510"/>
        <v/>
      </c>
      <c r="MD1096" s="17" t="str">
        <f t="shared" si="2407"/>
        <v/>
      </c>
      <c r="MF1096" s="17" t="str">
        <f t="shared" si="2511"/>
        <v/>
      </c>
      <c r="MG1096" s="17"/>
      <c r="MH1096" s="17" t="str">
        <f t="shared" si="2512"/>
        <v/>
      </c>
      <c r="MI1096" s="17"/>
      <c r="MJ1096" s="17" t="str">
        <f t="shared" si="2513"/>
        <v/>
      </c>
      <c r="ML1096" s="17"/>
      <c r="MM1096" s="18" t="s">
        <v>144</v>
      </c>
      <c r="MN1096" s="69">
        <f t="shared" si="2514"/>
        <v>0</v>
      </c>
      <c r="MO1096" s="21" t="str">
        <f t="shared" si="2515"/>
        <v>L</v>
      </c>
      <c r="MQ1096" s="17" t="str">
        <f t="shared" si="2408"/>
        <v/>
      </c>
      <c r="MS1096" s="17" t="str">
        <f t="shared" si="2409"/>
        <v/>
      </c>
      <c r="MU1096" s="17" t="str">
        <f t="shared" si="2410"/>
        <v/>
      </c>
      <c r="MW1096" s="17" t="str">
        <f t="shared" si="2411"/>
        <v/>
      </c>
      <c r="MY1096" s="17" t="str">
        <f t="shared" si="2412"/>
        <v/>
      </c>
      <c r="NA1096" s="17" t="str">
        <f t="shared" si="2413"/>
        <v/>
      </c>
      <c r="NC1096" s="17" t="str">
        <f t="shared" si="2414"/>
        <v/>
      </c>
      <c r="NH1096" s="18" t="str">
        <f t="shared" si="2415"/>
        <v/>
      </c>
      <c r="NI1096" s="18" t="str">
        <f t="shared" si="2416"/>
        <v/>
      </c>
      <c r="NM1096" s="18" t="str">
        <f t="shared" si="2392"/>
        <v/>
      </c>
      <c r="NN1096" s="18" t="str">
        <f t="shared" si="2391"/>
        <v/>
      </c>
      <c r="NO1096" s="21">
        <f t="shared" si="2417"/>
        <v>0</v>
      </c>
      <c r="NP1096" s="21" t="str">
        <f t="shared" si="2516"/>
        <v>L</v>
      </c>
      <c r="NX1096" s="18">
        <f t="shared" si="2517"/>
        <v>0</v>
      </c>
      <c r="NY1096" s="18">
        <f t="shared" si="2385"/>
        <v>0</v>
      </c>
      <c r="NZ1096" s="18">
        <f t="shared" si="2386"/>
        <v>0</v>
      </c>
      <c r="OA1096" s="18">
        <f t="shared" si="2387"/>
        <v>0</v>
      </c>
      <c r="OB1096" s="18">
        <f t="shared" si="2388"/>
        <v>0</v>
      </c>
      <c r="OC1096" s="18">
        <f t="shared" si="2389"/>
        <v>0</v>
      </c>
      <c r="OD1096" s="17">
        <f t="shared" si="2390"/>
        <v>0</v>
      </c>
      <c r="OE1096" s="20">
        <f t="shared" si="2394"/>
        <v>0</v>
      </c>
      <c r="OF1096" s="69" t="str">
        <f>IF(OE1096=0,"L",IF(OE1096=1,"L",IF(OE1096=2,"H",IF(OE1096=3,"H",IF(OE1096=4,"H",IF(OE1096=5,"H"))))))</f>
        <v>L</v>
      </c>
      <c r="OG1096" s="122"/>
      <c r="OH1096" s="21" t="str">
        <f t="shared" si="2384"/>
        <v>L</v>
      </c>
      <c r="OI1096" s="69" t="str">
        <f t="shared" si="2518"/>
        <v>L</v>
      </c>
      <c r="OJ1096" s="17"/>
      <c r="OL1096" s="17"/>
      <c r="OM1096" s="17"/>
      <c r="OQ1096" s="18">
        <v>0</v>
      </c>
      <c r="OS1096" s="19" t="str">
        <f>IF(OK1096="","NF",IF(OK1096=" ","NF",IF(OK1096="subsistence fisheries", "M", IF(OK1096="commercial","H",IF(OK1096="highly commercial","VH")))))</f>
        <v>NF</v>
      </c>
      <c r="OT1096" s="18">
        <v>1.6759258906046599</v>
      </c>
      <c r="OU1096" s="69" t="s">
        <v>198</v>
      </c>
      <c r="OV1096" s="18">
        <v>0.16435178120930999</v>
      </c>
      <c r="OW1096" s="69" t="s">
        <v>198</v>
      </c>
      <c r="OX1096" s="18">
        <v>2.5833320617675799</v>
      </c>
      <c r="OY1096" s="69" t="s">
        <v>198</v>
      </c>
      <c r="OZ1096" s="18">
        <v>26.833330790201799</v>
      </c>
      <c r="PA1096" s="69" t="s">
        <v>299</v>
      </c>
      <c r="PB1096" s="18">
        <v>1.4537035624186201</v>
      </c>
      <c r="PC1096" s="69" t="s">
        <v>198</v>
      </c>
      <c r="PD1096" s="69" t="s">
        <v>198</v>
      </c>
      <c r="PE1096" s="69" t="s">
        <v>198</v>
      </c>
      <c r="PF1096" s="18">
        <v>0.32638887564341201</v>
      </c>
      <c r="PG1096" s="69" t="s">
        <v>198</v>
      </c>
      <c r="PH1096" s="69" t="s">
        <v>198</v>
      </c>
      <c r="PI1096" s="69" t="s">
        <v>198</v>
      </c>
      <c r="PJ1096" s="18">
        <v>2.6250025431315098</v>
      </c>
      <c r="PK1096" s="69" t="s">
        <v>198</v>
      </c>
      <c r="PL1096" s="69" t="s">
        <v>198</v>
      </c>
      <c r="PM1096" s="69" t="s">
        <v>198</v>
      </c>
      <c r="PN1096" s="18">
        <v>29.194435119628899</v>
      </c>
      <c r="PO1096" s="69" t="s">
        <v>299</v>
      </c>
      <c r="PP1096" s="69" t="s">
        <v>299</v>
      </c>
      <c r="PQ1096" s="69" t="s">
        <v>198</v>
      </c>
      <c r="PR1096" s="18">
        <v>1.3775250116984099</v>
      </c>
      <c r="PS1096" s="69" t="s">
        <v>198</v>
      </c>
      <c r="PT1096" s="18">
        <v>0.16435178120930999</v>
      </c>
      <c r="PU1096" s="69" t="s">
        <v>198</v>
      </c>
      <c r="PV1096" s="18">
        <v>7.7714653015136701</v>
      </c>
      <c r="PW1096" s="69" t="s">
        <v>299</v>
      </c>
      <c r="PX1096" s="18">
        <v>46.791659037272098</v>
      </c>
      <c r="PY1096" s="69" t="s">
        <v>299</v>
      </c>
      <c r="PZ1096" s="18">
        <v>1.5416666666666701</v>
      </c>
      <c r="QA1096" s="69" t="s">
        <v>198</v>
      </c>
      <c r="QB1096" s="18">
        <v>0.240740656852722</v>
      </c>
      <c r="QC1096" s="69" t="s">
        <v>198</v>
      </c>
      <c r="QD1096" s="18">
        <v>2.1805559794108098</v>
      </c>
      <c r="QE1096" s="69" t="s">
        <v>198</v>
      </c>
      <c r="QF1096" s="18">
        <v>22.027776082356802</v>
      </c>
      <c r="QG1096" s="69" t="s">
        <v>299</v>
      </c>
      <c r="QH1096" s="18">
        <v>24.2083333333333</v>
      </c>
      <c r="QI1096" s="69" t="s">
        <v>299</v>
      </c>
      <c r="QJ1096" s="18">
        <v>2.5509259700775102</v>
      </c>
      <c r="QK1096" s="69" t="s">
        <v>299</v>
      </c>
    </row>
    <row r="1097" spans="1:453" s="18" customFormat="1" x14ac:dyDescent="0.25">
      <c r="A1097" s="18" t="s">
        <v>127</v>
      </c>
      <c r="B1097" s="18" t="s">
        <v>128</v>
      </c>
      <c r="C1097" s="18" t="s">
        <v>129</v>
      </c>
      <c r="D1097" s="18" t="s">
        <v>146</v>
      </c>
      <c r="E1097" s="18" t="s">
        <v>147</v>
      </c>
      <c r="F1097" s="58" t="s">
        <v>1920</v>
      </c>
      <c r="H1097" s="58">
        <v>67460.157940999998</v>
      </c>
      <c r="I1097" s="58">
        <v>97129.499718000006</v>
      </c>
      <c r="J1097" s="60" t="str">
        <f t="shared" si="2418"/>
        <v>L</v>
      </c>
      <c r="K1097" s="60" t="str">
        <f t="shared" si="2419"/>
        <v>L</v>
      </c>
      <c r="L1097" s="60" t="str">
        <f t="shared" si="2420"/>
        <v>L</v>
      </c>
      <c r="M1097" s="60" t="str">
        <f t="shared" si="2421"/>
        <v>L</v>
      </c>
      <c r="N1097" s="18" t="s">
        <v>218</v>
      </c>
      <c r="O1097" s="21" t="s">
        <v>133</v>
      </c>
      <c r="P1097" s="18">
        <v>3</v>
      </c>
      <c r="Q1097" s="18">
        <v>9</v>
      </c>
      <c r="R1097" s="18">
        <v>6</v>
      </c>
      <c r="S1097" s="18">
        <v>6</v>
      </c>
      <c r="T1097" s="69" t="str">
        <f t="shared" si="2422"/>
        <v>L</v>
      </c>
      <c r="V1097" s="63" t="s">
        <v>133</v>
      </c>
      <c r="X1097" s="21" t="s">
        <v>133</v>
      </c>
      <c r="Y1097" s="69" t="s">
        <v>198</v>
      </c>
      <c r="Z1097" s="69" t="str">
        <f t="shared" si="2423"/>
        <v>L</v>
      </c>
      <c r="AA1097" s="72" t="s">
        <v>4476</v>
      </c>
      <c r="AB1097" s="69" t="s">
        <v>299</v>
      </c>
      <c r="AC1097" s="34">
        <v>18.757999999999999</v>
      </c>
      <c r="AD1097" s="31"/>
      <c r="AE1097" s="30"/>
      <c r="AF1097" s="30"/>
      <c r="AG1097" s="31"/>
      <c r="AH1097" s="31"/>
      <c r="AI1097" s="33"/>
      <c r="AJ1097" s="33"/>
      <c r="AK1097" s="33"/>
      <c r="AL1097" s="33"/>
      <c r="AM1097" s="33"/>
      <c r="AN1097" s="222"/>
      <c r="AO1097" s="228" t="s">
        <v>133</v>
      </c>
      <c r="AP1097" s="31"/>
      <c r="AQ1097" s="31"/>
      <c r="AR1097" s="31"/>
      <c r="AS1097" s="31"/>
      <c r="AT1097" s="31"/>
      <c r="AU1097" s="31"/>
      <c r="AV1097" s="53" t="s">
        <v>299</v>
      </c>
      <c r="AW1097" s="30"/>
      <c r="AX1097" s="53" t="str">
        <f t="shared" ref="AX1097:AX1160" si="2519">IF(AW1097="","U",IF(AW1097&lt;=2, "L","H"))</f>
        <v>U</v>
      </c>
      <c r="AY1097" s="31"/>
      <c r="AZ1097" s="31"/>
      <c r="BA1097" s="31"/>
      <c r="BB1097" s="31"/>
      <c r="BC1097" s="31"/>
      <c r="BD1097" s="31"/>
      <c r="BE1097" s="31"/>
      <c r="BF1097" s="31"/>
      <c r="BH1097" s="17" t="str">
        <f t="shared" si="2395"/>
        <v/>
      </c>
      <c r="BI1097" s="18" t="s">
        <v>8251</v>
      </c>
      <c r="BJ1097" s="17">
        <f t="shared" si="2395"/>
        <v>1</v>
      </c>
      <c r="BK1097" s="18" t="s">
        <v>8246</v>
      </c>
      <c r="BL1097" s="17">
        <f t="shared" si="2424"/>
        <v>1</v>
      </c>
      <c r="BN1097" s="17" t="str">
        <f t="shared" si="2425"/>
        <v/>
      </c>
      <c r="BP1097" s="17" t="str">
        <f t="shared" si="2426"/>
        <v/>
      </c>
      <c r="BR1097" s="17" t="str">
        <f t="shared" si="2427"/>
        <v/>
      </c>
      <c r="BT1097" s="17" t="str">
        <f t="shared" si="2428"/>
        <v/>
      </c>
      <c r="BV1097" s="17" t="str">
        <f t="shared" si="2429"/>
        <v/>
      </c>
      <c r="BX1097" s="17" t="str">
        <f t="shared" si="2430"/>
        <v/>
      </c>
      <c r="BZ1097" s="17" t="str">
        <f t="shared" si="2431"/>
        <v/>
      </c>
      <c r="CB1097" s="17" t="str">
        <f t="shared" si="2432"/>
        <v/>
      </c>
      <c r="CD1097" s="17" t="str">
        <f t="shared" si="2433"/>
        <v/>
      </c>
      <c r="CF1097" s="17" t="str">
        <f t="shared" si="2434"/>
        <v/>
      </c>
      <c r="CH1097" s="17" t="str">
        <f t="shared" si="2435"/>
        <v/>
      </c>
      <c r="CJ1097" s="17" t="str">
        <f t="shared" si="2436"/>
        <v/>
      </c>
      <c r="CL1097" s="17" t="str">
        <f t="shared" si="2437"/>
        <v/>
      </c>
      <c r="CN1097" s="17" t="str">
        <f t="shared" si="2438"/>
        <v/>
      </c>
      <c r="CP1097" s="17" t="str">
        <f t="shared" si="2439"/>
        <v/>
      </c>
      <c r="CR1097" s="17" t="str">
        <f t="shared" si="2440"/>
        <v/>
      </c>
      <c r="CT1097" s="17" t="str">
        <f t="shared" si="2441"/>
        <v/>
      </c>
      <c r="CV1097" s="17" t="str">
        <f t="shared" si="2442"/>
        <v/>
      </c>
      <c r="CX1097" s="17" t="str">
        <f t="shared" si="2443"/>
        <v/>
      </c>
      <c r="CZ1097" s="17" t="str">
        <f t="shared" si="2444"/>
        <v/>
      </c>
      <c r="DB1097" s="17" t="str">
        <f t="shared" si="2445"/>
        <v/>
      </c>
      <c r="DD1097" s="17" t="str">
        <f t="shared" si="2446"/>
        <v/>
      </c>
      <c r="DF1097" s="17" t="str">
        <f t="shared" si="2447"/>
        <v/>
      </c>
      <c r="DH1097" s="17" t="str">
        <f t="shared" si="2448"/>
        <v/>
      </c>
      <c r="DJ1097" s="17" t="str">
        <f t="shared" si="2449"/>
        <v/>
      </c>
      <c r="DL1097" s="17" t="str">
        <f t="shared" si="2450"/>
        <v/>
      </c>
      <c r="DN1097" s="17" t="str">
        <f t="shared" si="2451"/>
        <v/>
      </c>
      <c r="DP1097" s="17" t="str">
        <f t="shared" si="2452"/>
        <v/>
      </c>
      <c r="DR1097" s="17" t="str">
        <f t="shared" si="2453"/>
        <v/>
      </c>
      <c r="DT1097" s="17" t="str">
        <f t="shared" si="2454"/>
        <v/>
      </c>
      <c r="DV1097" s="17" t="str">
        <f t="shared" si="2455"/>
        <v/>
      </c>
      <c r="DX1097" s="17" t="str">
        <f t="shared" si="2456"/>
        <v/>
      </c>
      <c r="DZ1097" s="17" t="str">
        <f t="shared" si="2457"/>
        <v/>
      </c>
      <c r="EB1097" s="17" t="str">
        <f t="shared" si="2458"/>
        <v/>
      </c>
      <c r="ED1097" s="17" t="str">
        <f t="shared" si="2459"/>
        <v/>
      </c>
      <c r="EF1097" s="17" t="str">
        <f t="shared" si="2460"/>
        <v/>
      </c>
      <c r="EH1097" s="17" t="str">
        <f t="shared" si="2461"/>
        <v/>
      </c>
      <c r="EJ1097" s="17" t="str">
        <f t="shared" si="2462"/>
        <v/>
      </c>
      <c r="EL1097" s="17" t="str">
        <f t="shared" si="2463"/>
        <v/>
      </c>
      <c r="EN1097" s="17" t="str">
        <f t="shared" si="2464"/>
        <v/>
      </c>
      <c r="EP1097" s="17" t="str">
        <f t="shared" si="2465"/>
        <v/>
      </c>
      <c r="ER1097" s="17" t="str">
        <f t="shared" si="2466"/>
        <v/>
      </c>
      <c r="ET1097" s="17" t="str">
        <f t="shared" si="2467"/>
        <v/>
      </c>
      <c r="EV1097" s="17" t="str">
        <f t="shared" si="2468"/>
        <v/>
      </c>
      <c r="EX1097" s="17" t="str">
        <f t="shared" si="2469"/>
        <v/>
      </c>
      <c r="EZ1097" s="17" t="str">
        <f t="shared" si="2470"/>
        <v/>
      </c>
      <c r="FB1097" s="17" t="str">
        <f t="shared" si="2471"/>
        <v/>
      </c>
      <c r="FD1097" s="17" t="str">
        <f t="shared" si="2472"/>
        <v/>
      </c>
      <c r="FE1097" s="17" t="s">
        <v>7353</v>
      </c>
      <c r="FF1097" s="17" t="s">
        <v>7173</v>
      </c>
      <c r="FG1097" s="17" t="s">
        <v>7353</v>
      </c>
      <c r="FH1097" s="17" t="s">
        <v>7353</v>
      </c>
      <c r="FI1097" s="17" t="s">
        <v>7353</v>
      </c>
      <c r="FJ1097" s="17" t="s">
        <v>7353</v>
      </c>
      <c r="FK1097" s="17" t="s">
        <v>7353</v>
      </c>
      <c r="FL1097" s="17" t="s">
        <v>7353</v>
      </c>
      <c r="FM1097" s="18" t="s">
        <v>6030</v>
      </c>
      <c r="FN1097" s="18">
        <f t="shared" si="2396"/>
        <v>1</v>
      </c>
      <c r="FO1097" s="18">
        <f t="shared" si="2381"/>
        <v>2</v>
      </c>
      <c r="FP1097" s="18">
        <f t="shared" si="2382"/>
        <v>2</v>
      </c>
      <c r="FQ1097" s="18">
        <f t="shared" si="2383"/>
        <v>0</v>
      </c>
      <c r="FR1097" s="18">
        <f t="shared" si="2397"/>
        <v>0</v>
      </c>
      <c r="FS1097" s="9" t="s">
        <v>198</v>
      </c>
      <c r="FU1097" s="21" t="s">
        <v>198</v>
      </c>
      <c r="FW1097" s="21" t="s">
        <v>198</v>
      </c>
      <c r="FX1097" s="18">
        <v>0</v>
      </c>
      <c r="FY1097" s="18">
        <v>0</v>
      </c>
      <c r="FZ1097" s="18">
        <f t="shared" si="2473"/>
        <v>0</v>
      </c>
      <c r="GA1097" s="18">
        <v>0</v>
      </c>
      <c r="GB1097" s="18">
        <v>0</v>
      </c>
      <c r="GC1097" s="18" t="s">
        <v>198</v>
      </c>
      <c r="GD1097" s="18">
        <f t="shared" si="2474"/>
        <v>0</v>
      </c>
      <c r="GE1097" s="18" t="s">
        <v>198</v>
      </c>
      <c r="GF1097" s="18">
        <f t="shared" si="2474"/>
        <v>0</v>
      </c>
      <c r="GG1097" s="18" t="s">
        <v>198</v>
      </c>
      <c r="GH1097" s="18">
        <f t="shared" si="2475"/>
        <v>0</v>
      </c>
      <c r="GI1097" s="18" t="s">
        <v>299</v>
      </c>
      <c r="GJ1097" s="18">
        <f t="shared" si="2476"/>
        <v>0</v>
      </c>
      <c r="GK1097" s="18" t="s">
        <v>4378</v>
      </c>
      <c r="GL1097" s="18">
        <f t="shared" si="2476"/>
        <v>1</v>
      </c>
      <c r="GM1097" s="228" t="s">
        <v>198</v>
      </c>
      <c r="GN1097" s="18">
        <f t="shared" si="2477"/>
        <v>2</v>
      </c>
      <c r="GQ1097" s="18" t="str">
        <f t="shared" si="2398"/>
        <v>L</v>
      </c>
      <c r="GR1097" s="18">
        <f t="shared" si="2478"/>
        <v>0</v>
      </c>
      <c r="GS1097" s="18">
        <f t="shared" si="2479"/>
        <v>3</v>
      </c>
      <c r="GT1097" s="21" t="str">
        <f t="shared" si="2480"/>
        <v>L</v>
      </c>
      <c r="GU1097" s="18" t="s">
        <v>5241</v>
      </c>
      <c r="GV1097" s="18" t="s">
        <v>177</v>
      </c>
      <c r="GW1097" s="18" t="s">
        <v>457</v>
      </c>
      <c r="GY1097" s="18" t="s">
        <v>1921</v>
      </c>
      <c r="GZ1097" s="18" t="s">
        <v>0</v>
      </c>
      <c r="HB1097" s="21" t="s">
        <v>198</v>
      </c>
      <c r="HD1097" s="21" t="str">
        <f t="shared" si="2481"/>
        <v>L</v>
      </c>
      <c r="HF1097" s="21" t="s">
        <v>198</v>
      </c>
      <c r="HH1097" s="69" t="str">
        <f t="shared" si="2482"/>
        <v>L</v>
      </c>
      <c r="HM1097" s="18" t="s">
        <v>7353</v>
      </c>
      <c r="HN1097" s="69" t="s">
        <v>133</v>
      </c>
      <c r="HO1097" s="72"/>
      <c r="HP1097" s="72"/>
      <c r="HQ1097" s="72"/>
      <c r="HR1097" s="72"/>
      <c r="HS1097" s="72"/>
      <c r="HT1097" s="72"/>
      <c r="HU1097" s="72"/>
      <c r="HV1097" s="72"/>
      <c r="HW1097" s="72"/>
      <c r="HX1097" s="72"/>
      <c r="HY1097" s="72"/>
      <c r="IA1097" s="21" t="s">
        <v>198</v>
      </c>
      <c r="IC1097" s="21" t="s">
        <v>198</v>
      </c>
      <c r="IE1097" s="71" t="s">
        <v>9354</v>
      </c>
      <c r="IF1097" s="69" t="s">
        <v>299</v>
      </c>
      <c r="II1097" s="21" t="s">
        <v>198</v>
      </c>
      <c r="IK1097" s="21" t="s">
        <v>198</v>
      </c>
      <c r="IM1097" s="21" t="s">
        <v>198</v>
      </c>
      <c r="IN1097" s="18" t="s">
        <v>2315</v>
      </c>
      <c r="IO1097" s="21" t="s">
        <v>299</v>
      </c>
      <c r="IQ1097" s="17" t="str">
        <f t="shared" si="2399"/>
        <v/>
      </c>
      <c r="IS1097" s="17" t="str">
        <f t="shared" si="2399"/>
        <v/>
      </c>
      <c r="IU1097" s="17" t="str">
        <f t="shared" si="2483"/>
        <v/>
      </c>
      <c r="IV1097" s="72"/>
      <c r="IW1097" s="72"/>
      <c r="IX1097" s="72"/>
      <c r="IY1097" s="72"/>
      <c r="IZ1097" s="72" t="str">
        <f t="shared" si="2400"/>
        <v/>
      </c>
      <c r="JA1097" s="72" t="str">
        <f t="shared" si="2401"/>
        <v/>
      </c>
      <c r="JB1097" s="72"/>
      <c r="JC1097" s="72" t="str">
        <f t="shared" si="2484"/>
        <v/>
      </c>
      <c r="JD1097" s="72"/>
      <c r="JE1097" s="72" t="str">
        <f t="shared" si="2485"/>
        <v/>
      </c>
      <c r="JF1097" s="72"/>
      <c r="JG1097" s="72"/>
      <c r="JH1097" s="72"/>
      <c r="JI1097" s="72" t="str">
        <f t="shared" si="2393"/>
        <v/>
      </c>
      <c r="JJ1097" s="72" t="str">
        <f t="shared" si="2402"/>
        <v/>
      </c>
      <c r="JL1097" s="17" t="str">
        <f t="shared" si="2486"/>
        <v/>
      </c>
      <c r="JN1097" s="17" t="str">
        <f t="shared" si="2487"/>
        <v/>
      </c>
      <c r="JP1097" s="17" t="str">
        <f t="shared" si="2488"/>
        <v/>
      </c>
      <c r="JR1097" s="17" t="str">
        <f t="shared" si="2489"/>
        <v/>
      </c>
      <c r="JT1097" s="17" t="str">
        <f t="shared" si="2490"/>
        <v/>
      </c>
      <c r="JV1097" s="17" t="str">
        <f t="shared" si="2491"/>
        <v/>
      </c>
      <c r="JX1097" s="17" t="str">
        <f t="shared" si="2492"/>
        <v/>
      </c>
      <c r="JY1097" s="72"/>
      <c r="JZ1097" s="72"/>
      <c r="KA1097" s="72"/>
      <c r="KB1097" s="72"/>
      <c r="KC1097" s="72"/>
      <c r="KD1097" s="72" t="str">
        <f t="shared" si="2403"/>
        <v/>
      </c>
      <c r="KE1097" s="72" t="str">
        <f t="shared" si="2404"/>
        <v/>
      </c>
      <c r="KF1097" s="72"/>
      <c r="KG1097" s="72" t="str">
        <f t="shared" si="2493"/>
        <v/>
      </c>
      <c r="KH1097" s="72"/>
      <c r="KI1097" s="72" t="str">
        <f t="shared" si="2494"/>
        <v/>
      </c>
      <c r="KJ1097" s="72"/>
      <c r="KK1097" s="72" t="str">
        <f t="shared" si="2495"/>
        <v/>
      </c>
      <c r="KL1097" s="72"/>
      <c r="KM1097" s="72"/>
      <c r="KN1097" s="72"/>
      <c r="KO1097" s="72"/>
      <c r="KP1097" s="72"/>
      <c r="KQ1097" s="72"/>
      <c r="KR1097" s="72"/>
      <c r="KS1097" s="72" t="str">
        <f t="shared" si="2496"/>
        <v/>
      </c>
      <c r="KT1097" s="72"/>
      <c r="KU1097" s="72" t="str">
        <f t="shared" si="2497"/>
        <v/>
      </c>
      <c r="KV1097" s="72" t="s">
        <v>7976</v>
      </c>
      <c r="KW1097" s="72" t="s">
        <v>2460</v>
      </c>
      <c r="KX1097" s="72">
        <f t="shared" si="2405"/>
        <v>1</v>
      </c>
      <c r="KY1097" s="72"/>
      <c r="KZ1097" s="72" t="s">
        <v>7977</v>
      </c>
      <c r="LA1097" s="72"/>
      <c r="LB1097" s="72">
        <f t="shared" si="2406"/>
        <v>1</v>
      </c>
      <c r="LD1097" s="17" t="str">
        <f t="shared" si="2498"/>
        <v/>
      </c>
      <c r="LF1097" s="17" t="str">
        <f t="shared" si="2499"/>
        <v/>
      </c>
      <c r="LH1097" s="17" t="str">
        <f t="shared" si="2500"/>
        <v/>
      </c>
      <c r="LJ1097" s="17" t="str">
        <f t="shared" si="2501"/>
        <v/>
      </c>
      <c r="LL1097" s="17" t="str">
        <f t="shared" si="2502"/>
        <v/>
      </c>
      <c r="LN1097" s="17" t="str">
        <f t="shared" si="2503"/>
        <v/>
      </c>
      <c r="LO1097" s="18" t="s">
        <v>7895</v>
      </c>
      <c r="LP1097" s="17">
        <f t="shared" si="2504"/>
        <v>1</v>
      </c>
      <c r="LR1097" s="17" t="str">
        <f t="shared" si="2505"/>
        <v/>
      </c>
      <c r="LT1097" s="17" t="str">
        <f t="shared" si="2506"/>
        <v/>
      </c>
      <c r="LV1097" s="17" t="str">
        <f t="shared" si="2507"/>
        <v/>
      </c>
      <c r="LX1097" s="17" t="str">
        <f t="shared" si="2508"/>
        <v/>
      </c>
      <c r="LZ1097" s="17" t="str">
        <f t="shared" si="2509"/>
        <v/>
      </c>
      <c r="MB1097" s="17" t="str">
        <f t="shared" si="2510"/>
        <v/>
      </c>
      <c r="MD1097" s="17" t="str">
        <f t="shared" si="2407"/>
        <v/>
      </c>
      <c r="MF1097" s="17" t="str">
        <f t="shared" si="2511"/>
        <v/>
      </c>
      <c r="MG1097" s="17"/>
      <c r="MH1097" s="17" t="str">
        <f t="shared" si="2512"/>
        <v/>
      </c>
      <c r="MI1097" s="17"/>
      <c r="MJ1097" s="17" t="str">
        <f t="shared" si="2513"/>
        <v/>
      </c>
      <c r="ML1097" s="17"/>
      <c r="MN1097" s="69">
        <f t="shared" si="2514"/>
        <v>3</v>
      </c>
      <c r="MO1097" s="21" t="str">
        <f t="shared" si="2515"/>
        <v>M</v>
      </c>
      <c r="MP1097" s="18" t="s">
        <v>4672</v>
      </c>
      <c r="MQ1097" s="17">
        <f t="shared" si="2408"/>
        <v>1</v>
      </c>
      <c r="MS1097" s="17" t="str">
        <f t="shared" si="2409"/>
        <v/>
      </c>
      <c r="MU1097" s="17" t="str">
        <f t="shared" si="2410"/>
        <v/>
      </c>
      <c r="MW1097" s="17" t="str">
        <f t="shared" si="2411"/>
        <v/>
      </c>
      <c r="MY1097" s="17" t="str">
        <f t="shared" si="2412"/>
        <v/>
      </c>
      <c r="MZ1097" s="18" t="s">
        <v>8166</v>
      </c>
      <c r="NA1097" s="17">
        <f t="shared" si="2413"/>
        <v>1</v>
      </c>
      <c r="NC1097" s="17" t="str">
        <f t="shared" si="2414"/>
        <v/>
      </c>
      <c r="NH1097" s="18" t="str">
        <f t="shared" si="2415"/>
        <v/>
      </c>
      <c r="NI1097" s="18" t="str">
        <f t="shared" si="2416"/>
        <v/>
      </c>
      <c r="NM1097" s="18" t="str">
        <f t="shared" si="2392"/>
        <v/>
      </c>
      <c r="NN1097" s="18" t="str">
        <f t="shared" si="2391"/>
        <v/>
      </c>
      <c r="NO1097" s="21">
        <f t="shared" si="2417"/>
        <v>2</v>
      </c>
      <c r="NP1097" s="21" t="str">
        <f t="shared" si="2516"/>
        <v>H</v>
      </c>
      <c r="NX1097" s="18">
        <f t="shared" si="2517"/>
        <v>0</v>
      </c>
      <c r="NY1097" s="18">
        <f t="shared" si="2385"/>
        <v>0</v>
      </c>
      <c r="NZ1097" s="18">
        <f t="shared" si="2386"/>
        <v>0</v>
      </c>
      <c r="OA1097" s="18">
        <f t="shared" si="2387"/>
        <v>0</v>
      </c>
      <c r="OB1097" s="18">
        <f t="shared" si="2388"/>
        <v>0</v>
      </c>
      <c r="OC1097" s="18">
        <f t="shared" si="2389"/>
        <v>0</v>
      </c>
      <c r="OD1097" s="17">
        <f t="shared" si="2390"/>
        <v>0</v>
      </c>
      <c r="OE1097" s="20">
        <f t="shared" si="2394"/>
        <v>0</v>
      </c>
      <c r="OF1097" s="69" t="str">
        <f>IF(OE1097=0,"L",IF(OE1097=1,"L",IF(OE1097=2,"H",IF(OE1097=3,"H",IF(OE1097=4,"H",IF(OE1097=5,"H"))))))</f>
        <v>L</v>
      </c>
      <c r="OG1097" s="122"/>
      <c r="OH1097" s="21" t="str">
        <f t="shared" si="2384"/>
        <v>L</v>
      </c>
      <c r="OI1097" s="69" t="str">
        <f t="shared" si="2518"/>
        <v>L</v>
      </c>
      <c r="OJ1097" s="17"/>
      <c r="OL1097" s="17"/>
      <c r="OM1097" s="17"/>
      <c r="OQ1097" s="18">
        <v>0</v>
      </c>
      <c r="OS1097" s="19" t="str">
        <f>IF(OK1097="","NF",IF(OK1097=" ","NF",IF(OK1097="subsistence fisheries", "M", IF(OK1097="commercial","H",IF(OK1097="highly commercial","VH")))))</f>
        <v>NF</v>
      </c>
      <c r="OT1097" s="18">
        <v>2.1379026379105599</v>
      </c>
      <c r="OU1097" s="69" t="s">
        <v>198</v>
      </c>
      <c r="OV1097" s="18">
        <v>0.97345495506151203</v>
      </c>
      <c r="OW1097" s="69" t="s">
        <v>299</v>
      </c>
      <c r="OX1097" s="18">
        <v>6.3811640993377896</v>
      </c>
      <c r="OY1097" s="69" t="s">
        <v>299</v>
      </c>
      <c r="OZ1097" s="18">
        <v>23.1997044128779</v>
      </c>
      <c r="PA1097" s="69" t="s">
        <v>299</v>
      </c>
      <c r="PB1097" s="18">
        <v>3.2573962916989299</v>
      </c>
      <c r="PC1097" s="69" t="s">
        <v>198</v>
      </c>
      <c r="PD1097" s="69" t="s">
        <v>198</v>
      </c>
      <c r="PE1097" s="69" t="s">
        <v>198</v>
      </c>
      <c r="PF1097" s="18">
        <v>1.0059171597633101</v>
      </c>
      <c r="PG1097" s="69" t="s">
        <v>299</v>
      </c>
      <c r="PH1097" s="69" t="s">
        <v>299</v>
      </c>
      <c r="PI1097" s="69" t="s">
        <v>198</v>
      </c>
      <c r="PJ1097" s="18">
        <v>5.8446748722234396</v>
      </c>
      <c r="PK1097" s="69" t="s">
        <v>299</v>
      </c>
      <c r="PL1097" s="69" t="s">
        <v>299</v>
      </c>
      <c r="PM1097" s="69" t="s">
        <v>198</v>
      </c>
      <c r="PN1097" s="18">
        <v>25.306706626034298</v>
      </c>
      <c r="PO1097" s="69" t="s">
        <v>198</v>
      </c>
      <c r="PP1097" s="69" t="s">
        <v>198</v>
      </c>
      <c r="PQ1097" s="69" t="s">
        <v>198</v>
      </c>
      <c r="PR1097" s="18">
        <v>6.9467230802457003</v>
      </c>
      <c r="PS1097" s="69" t="s">
        <v>299</v>
      </c>
      <c r="PT1097" s="18">
        <v>0.97345495506151203</v>
      </c>
      <c r="PU1097" s="69" t="s">
        <v>299</v>
      </c>
      <c r="PV1097" s="18">
        <v>9.3090361194497699</v>
      </c>
      <c r="PW1097" s="69" t="s">
        <v>299</v>
      </c>
      <c r="PX1097" s="18">
        <v>40.505916256876397</v>
      </c>
      <c r="PY1097" s="69" t="s">
        <v>299</v>
      </c>
      <c r="PZ1097" s="18">
        <v>3.2131001399113601</v>
      </c>
      <c r="QA1097" s="69" t="s">
        <v>198</v>
      </c>
      <c r="QB1097" s="18">
        <v>0.89086126293656398</v>
      </c>
      <c r="QC1097" s="69" t="s">
        <v>299</v>
      </c>
      <c r="QD1097" s="18">
        <v>5.5670617007644898</v>
      </c>
      <c r="QE1097" s="69" t="s">
        <v>299</v>
      </c>
      <c r="QF1097" s="18">
        <v>19.026134694116401</v>
      </c>
      <c r="QG1097" s="69" t="s">
        <v>198</v>
      </c>
      <c r="QH1097" s="18">
        <v>53.8296349655242</v>
      </c>
      <c r="QI1097" s="69" t="s">
        <v>198</v>
      </c>
      <c r="QJ1097" s="18">
        <v>3.9002301114550701</v>
      </c>
      <c r="QK1097" s="69" t="s">
        <v>299</v>
      </c>
    </row>
    <row r="1098" spans="1:453" s="18" customFormat="1" x14ac:dyDescent="0.25">
      <c r="A1098" s="18" t="s">
        <v>127</v>
      </c>
      <c r="B1098" s="18" t="s">
        <v>128</v>
      </c>
      <c r="C1098" s="18" t="s">
        <v>129</v>
      </c>
      <c r="D1098" s="18" t="s">
        <v>146</v>
      </c>
      <c r="E1098" s="18" t="s">
        <v>147</v>
      </c>
      <c r="F1098" s="58" t="s">
        <v>1922</v>
      </c>
      <c r="H1098" s="58">
        <v>67460.157940999998</v>
      </c>
      <c r="I1098" s="58">
        <v>97129.499718000006</v>
      </c>
      <c r="J1098" s="60" t="str">
        <f t="shared" si="2418"/>
        <v>L</v>
      </c>
      <c r="K1098" s="60" t="str">
        <f t="shared" si="2419"/>
        <v>L</v>
      </c>
      <c r="L1098" s="60" t="str">
        <f t="shared" si="2420"/>
        <v>L</v>
      </c>
      <c r="M1098" s="60" t="str">
        <f t="shared" si="2421"/>
        <v>L</v>
      </c>
      <c r="N1098" s="18" t="s">
        <v>218</v>
      </c>
      <c r="O1098" s="21" t="s">
        <v>133</v>
      </c>
      <c r="T1098" s="69" t="str">
        <f t="shared" si="2422"/>
        <v>U</v>
      </c>
      <c r="V1098" s="63" t="s">
        <v>133</v>
      </c>
      <c r="X1098" s="21" t="s">
        <v>133</v>
      </c>
      <c r="Y1098" s="69" t="s">
        <v>198</v>
      </c>
      <c r="Z1098" s="69" t="str">
        <f t="shared" si="2423"/>
        <v>L</v>
      </c>
      <c r="AA1098" s="72" t="s">
        <v>4476</v>
      </c>
      <c r="AB1098" s="69" t="s">
        <v>299</v>
      </c>
      <c r="AC1098" s="34">
        <v>11.0853</v>
      </c>
      <c r="AD1098" s="31"/>
      <c r="AE1098" s="30"/>
      <c r="AF1098" s="30"/>
      <c r="AG1098" s="31"/>
      <c r="AH1098" s="31"/>
      <c r="AI1098" s="33"/>
      <c r="AJ1098" s="33"/>
      <c r="AK1098" s="33"/>
      <c r="AL1098" s="33"/>
      <c r="AM1098" s="33"/>
      <c r="AN1098" s="222"/>
      <c r="AO1098" s="228" t="s">
        <v>133</v>
      </c>
      <c r="AP1098" s="31"/>
      <c r="AQ1098" s="31"/>
      <c r="AR1098" s="31"/>
      <c r="AS1098" s="31"/>
      <c r="AT1098" s="31"/>
      <c r="AU1098" s="31"/>
      <c r="AV1098" s="53" t="s">
        <v>198</v>
      </c>
      <c r="AW1098" s="30"/>
      <c r="AX1098" s="53" t="str">
        <f t="shared" si="2519"/>
        <v>U</v>
      </c>
      <c r="AY1098" s="31"/>
      <c r="AZ1098" s="31"/>
      <c r="BA1098" s="31"/>
      <c r="BB1098" s="31"/>
      <c r="BC1098" s="31"/>
      <c r="BD1098" s="31"/>
      <c r="BE1098" s="31"/>
      <c r="BF1098" s="31"/>
      <c r="BH1098" s="17" t="str">
        <f t="shared" si="2395"/>
        <v/>
      </c>
      <c r="BJ1098" s="17" t="str">
        <f t="shared" si="2395"/>
        <v/>
      </c>
      <c r="BK1098" s="18" t="s">
        <v>8246</v>
      </c>
      <c r="BL1098" s="17">
        <f t="shared" si="2424"/>
        <v>1</v>
      </c>
      <c r="BN1098" s="17" t="str">
        <f t="shared" si="2425"/>
        <v/>
      </c>
      <c r="BP1098" s="17" t="str">
        <f t="shared" si="2426"/>
        <v/>
      </c>
      <c r="BR1098" s="17" t="str">
        <f t="shared" si="2427"/>
        <v/>
      </c>
      <c r="BT1098" s="17" t="str">
        <f t="shared" si="2428"/>
        <v/>
      </c>
      <c r="BV1098" s="17" t="str">
        <f t="shared" si="2429"/>
        <v/>
      </c>
      <c r="BX1098" s="17" t="str">
        <f t="shared" si="2430"/>
        <v/>
      </c>
      <c r="BZ1098" s="17" t="str">
        <f t="shared" si="2431"/>
        <v/>
      </c>
      <c r="CB1098" s="17" t="str">
        <f t="shared" si="2432"/>
        <v/>
      </c>
      <c r="CD1098" s="17" t="str">
        <f t="shared" si="2433"/>
        <v/>
      </c>
      <c r="CF1098" s="17" t="str">
        <f t="shared" si="2434"/>
        <v/>
      </c>
      <c r="CH1098" s="17" t="str">
        <f t="shared" si="2435"/>
        <v/>
      </c>
      <c r="CJ1098" s="17" t="str">
        <f t="shared" si="2436"/>
        <v/>
      </c>
      <c r="CL1098" s="17" t="str">
        <f t="shared" si="2437"/>
        <v/>
      </c>
      <c r="CN1098" s="17" t="str">
        <f t="shared" si="2438"/>
        <v/>
      </c>
      <c r="CP1098" s="17" t="str">
        <f t="shared" si="2439"/>
        <v/>
      </c>
      <c r="CR1098" s="17" t="str">
        <f t="shared" si="2440"/>
        <v/>
      </c>
      <c r="CT1098" s="17" t="str">
        <f t="shared" si="2441"/>
        <v/>
      </c>
      <c r="CV1098" s="17" t="str">
        <f t="shared" si="2442"/>
        <v/>
      </c>
      <c r="CX1098" s="17" t="str">
        <f t="shared" si="2443"/>
        <v/>
      </c>
      <c r="CZ1098" s="17" t="str">
        <f t="shared" si="2444"/>
        <v/>
      </c>
      <c r="DB1098" s="17" t="str">
        <f t="shared" si="2445"/>
        <v/>
      </c>
      <c r="DD1098" s="17" t="str">
        <f t="shared" si="2446"/>
        <v/>
      </c>
      <c r="DF1098" s="17" t="str">
        <f t="shared" si="2447"/>
        <v/>
      </c>
      <c r="DH1098" s="17" t="str">
        <f t="shared" si="2448"/>
        <v/>
      </c>
      <c r="DJ1098" s="17" t="str">
        <f t="shared" si="2449"/>
        <v/>
      </c>
      <c r="DL1098" s="17" t="str">
        <f t="shared" si="2450"/>
        <v/>
      </c>
      <c r="DN1098" s="17" t="str">
        <f t="shared" si="2451"/>
        <v/>
      </c>
      <c r="DP1098" s="17" t="str">
        <f t="shared" si="2452"/>
        <v/>
      </c>
      <c r="DR1098" s="17" t="str">
        <f t="shared" si="2453"/>
        <v/>
      </c>
      <c r="DT1098" s="17" t="str">
        <f t="shared" si="2454"/>
        <v/>
      </c>
      <c r="DV1098" s="17" t="str">
        <f t="shared" si="2455"/>
        <v/>
      </c>
      <c r="DX1098" s="17" t="str">
        <f t="shared" si="2456"/>
        <v/>
      </c>
      <c r="DZ1098" s="17" t="str">
        <f t="shared" si="2457"/>
        <v/>
      </c>
      <c r="EB1098" s="17" t="str">
        <f t="shared" si="2458"/>
        <v/>
      </c>
      <c r="ED1098" s="17" t="str">
        <f t="shared" si="2459"/>
        <v/>
      </c>
      <c r="EF1098" s="17" t="str">
        <f t="shared" si="2460"/>
        <v/>
      </c>
      <c r="EH1098" s="17" t="str">
        <f t="shared" si="2461"/>
        <v/>
      </c>
      <c r="EJ1098" s="17" t="str">
        <f t="shared" si="2462"/>
        <v/>
      </c>
      <c r="EL1098" s="17" t="str">
        <f t="shared" si="2463"/>
        <v/>
      </c>
      <c r="EN1098" s="17" t="str">
        <f t="shared" si="2464"/>
        <v/>
      </c>
      <c r="EP1098" s="17" t="str">
        <f t="shared" si="2465"/>
        <v/>
      </c>
      <c r="ER1098" s="17" t="str">
        <f t="shared" si="2466"/>
        <v/>
      </c>
      <c r="ET1098" s="17" t="str">
        <f t="shared" si="2467"/>
        <v/>
      </c>
      <c r="EV1098" s="17" t="str">
        <f t="shared" si="2468"/>
        <v/>
      </c>
      <c r="EX1098" s="17" t="str">
        <f t="shared" si="2469"/>
        <v/>
      </c>
      <c r="EZ1098" s="17" t="str">
        <f t="shared" si="2470"/>
        <v/>
      </c>
      <c r="FB1098" s="17" t="str">
        <f t="shared" si="2471"/>
        <v/>
      </c>
      <c r="FD1098" s="17" t="str">
        <f t="shared" si="2472"/>
        <v/>
      </c>
      <c r="FE1098" s="17" t="s">
        <v>7353</v>
      </c>
      <c r="FF1098" s="17" t="s">
        <v>7173</v>
      </c>
      <c r="FG1098" s="17" t="s">
        <v>7353</v>
      </c>
      <c r="FH1098" s="17" t="s">
        <v>7353</v>
      </c>
      <c r="FI1098" s="17" t="s">
        <v>7353</v>
      </c>
      <c r="FJ1098" s="17" t="s">
        <v>7353</v>
      </c>
      <c r="FK1098" s="17" t="s">
        <v>7353</v>
      </c>
      <c r="FL1098" s="17" t="s">
        <v>7353</v>
      </c>
      <c r="FM1098" s="18" t="s">
        <v>4955</v>
      </c>
      <c r="FN1098" s="18">
        <f t="shared" si="2396"/>
        <v>1</v>
      </c>
      <c r="FO1098" s="18">
        <f t="shared" si="2381"/>
        <v>1</v>
      </c>
      <c r="FP1098" s="18">
        <f t="shared" si="2382"/>
        <v>1</v>
      </c>
      <c r="FQ1098" s="18">
        <f t="shared" si="2383"/>
        <v>0</v>
      </c>
      <c r="FR1098" s="18">
        <f t="shared" si="2397"/>
        <v>0</v>
      </c>
      <c r="FS1098" s="9" t="s">
        <v>198</v>
      </c>
      <c r="FU1098" s="21" t="s">
        <v>198</v>
      </c>
      <c r="FW1098" s="21" t="s">
        <v>198</v>
      </c>
      <c r="FX1098" s="18">
        <v>0</v>
      </c>
      <c r="FY1098" s="18">
        <v>0</v>
      </c>
      <c r="FZ1098" s="18">
        <f t="shared" si="2473"/>
        <v>0</v>
      </c>
      <c r="GA1098" s="18">
        <v>0</v>
      </c>
      <c r="GB1098" s="18">
        <v>0</v>
      </c>
      <c r="GC1098" s="18" t="s">
        <v>198</v>
      </c>
      <c r="GD1098" s="18">
        <f t="shared" si="2474"/>
        <v>0</v>
      </c>
      <c r="GE1098" s="18" t="s">
        <v>198</v>
      </c>
      <c r="GF1098" s="18">
        <f t="shared" si="2474"/>
        <v>0</v>
      </c>
      <c r="GG1098" s="18" t="s">
        <v>198</v>
      </c>
      <c r="GH1098" s="18">
        <f t="shared" si="2475"/>
        <v>0</v>
      </c>
      <c r="GI1098" s="18" t="s">
        <v>299</v>
      </c>
      <c r="GJ1098" s="18">
        <f t="shared" si="2476"/>
        <v>0</v>
      </c>
      <c r="GK1098" s="18" t="s">
        <v>4378</v>
      </c>
      <c r="GL1098" s="18">
        <f t="shared" si="2476"/>
        <v>1</v>
      </c>
      <c r="GM1098" s="228" t="s">
        <v>198</v>
      </c>
      <c r="GN1098" s="18">
        <f t="shared" si="2477"/>
        <v>2</v>
      </c>
      <c r="GQ1098" s="18" t="str">
        <f t="shared" si="2398"/>
        <v>L</v>
      </c>
      <c r="GR1098" s="18">
        <f t="shared" si="2478"/>
        <v>0</v>
      </c>
      <c r="GS1098" s="18">
        <f t="shared" si="2479"/>
        <v>3</v>
      </c>
      <c r="GT1098" s="21" t="str">
        <f t="shared" si="2480"/>
        <v>L</v>
      </c>
      <c r="GU1098" s="18" t="s">
        <v>5241</v>
      </c>
      <c r="GV1098" s="18" t="s">
        <v>165</v>
      </c>
      <c r="GW1098" s="18" t="s">
        <v>954</v>
      </c>
      <c r="GY1098" s="18" t="s">
        <v>1077</v>
      </c>
      <c r="GZ1098" s="18" t="s">
        <v>0</v>
      </c>
      <c r="HB1098" s="21" t="s">
        <v>198</v>
      </c>
      <c r="HD1098" s="21" t="str">
        <f t="shared" si="2481"/>
        <v>L</v>
      </c>
      <c r="HF1098" s="21" t="s">
        <v>198</v>
      </c>
      <c r="HH1098" s="69" t="str">
        <f t="shared" si="2482"/>
        <v>L</v>
      </c>
      <c r="HM1098" s="18" t="s">
        <v>7353</v>
      </c>
      <c r="HN1098" s="69" t="s">
        <v>133</v>
      </c>
      <c r="HO1098" s="72"/>
      <c r="HP1098" s="72"/>
      <c r="HQ1098" s="72"/>
      <c r="HR1098" s="72"/>
      <c r="HS1098" s="72"/>
      <c r="HT1098" s="72"/>
      <c r="HU1098" s="72"/>
      <c r="HV1098" s="72"/>
      <c r="HW1098" s="72"/>
      <c r="HX1098" s="72"/>
      <c r="HY1098" s="72"/>
      <c r="IA1098" s="21" t="s">
        <v>198</v>
      </c>
      <c r="IC1098" s="21" t="s">
        <v>198</v>
      </c>
      <c r="IE1098" s="71" t="s">
        <v>9354</v>
      </c>
      <c r="IF1098" s="69" t="s">
        <v>299</v>
      </c>
      <c r="II1098" s="21" t="s">
        <v>198</v>
      </c>
      <c r="IK1098" s="21" t="s">
        <v>198</v>
      </c>
      <c r="IM1098" s="21" t="s">
        <v>198</v>
      </c>
      <c r="IN1098" s="18" t="s">
        <v>2315</v>
      </c>
      <c r="IO1098" s="21" t="s">
        <v>299</v>
      </c>
      <c r="IQ1098" s="17" t="str">
        <f t="shared" si="2399"/>
        <v/>
      </c>
      <c r="IS1098" s="17" t="str">
        <f t="shared" si="2399"/>
        <v/>
      </c>
      <c r="IU1098" s="17" t="str">
        <f t="shared" si="2483"/>
        <v/>
      </c>
      <c r="IV1098" s="72"/>
      <c r="IW1098" s="72"/>
      <c r="IX1098" s="72"/>
      <c r="IY1098" s="72"/>
      <c r="IZ1098" s="72" t="str">
        <f t="shared" si="2400"/>
        <v/>
      </c>
      <c r="JA1098" s="72" t="str">
        <f t="shared" si="2401"/>
        <v/>
      </c>
      <c r="JB1098" s="72"/>
      <c r="JC1098" s="72" t="str">
        <f t="shared" si="2484"/>
        <v/>
      </c>
      <c r="JD1098" s="72"/>
      <c r="JE1098" s="72" t="str">
        <f t="shared" si="2485"/>
        <v/>
      </c>
      <c r="JF1098" s="72"/>
      <c r="JG1098" s="72"/>
      <c r="JH1098" s="72"/>
      <c r="JI1098" s="72" t="str">
        <f t="shared" si="2393"/>
        <v/>
      </c>
      <c r="JJ1098" s="72" t="str">
        <f t="shared" si="2402"/>
        <v/>
      </c>
      <c r="JL1098" s="17" t="str">
        <f t="shared" si="2486"/>
        <v/>
      </c>
      <c r="JN1098" s="17" t="str">
        <f t="shared" si="2487"/>
        <v/>
      </c>
      <c r="JP1098" s="17" t="str">
        <f t="shared" si="2488"/>
        <v/>
      </c>
      <c r="JR1098" s="17" t="str">
        <f t="shared" si="2489"/>
        <v/>
      </c>
      <c r="JT1098" s="17" t="str">
        <f t="shared" si="2490"/>
        <v/>
      </c>
      <c r="JV1098" s="17" t="str">
        <f t="shared" si="2491"/>
        <v/>
      </c>
      <c r="JX1098" s="17" t="str">
        <f t="shared" si="2492"/>
        <v/>
      </c>
      <c r="JY1098" s="72"/>
      <c r="JZ1098" s="72"/>
      <c r="KA1098" s="72"/>
      <c r="KB1098" s="72"/>
      <c r="KC1098" s="72"/>
      <c r="KD1098" s="72" t="str">
        <f t="shared" si="2403"/>
        <v/>
      </c>
      <c r="KE1098" s="72" t="str">
        <f t="shared" si="2404"/>
        <v/>
      </c>
      <c r="KF1098" s="72"/>
      <c r="KG1098" s="72" t="str">
        <f t="shared" si="2493"/>
        <v/>
      </c>
      <c r="KH1098" s="72"/>
      <c r="KI1098" s="72" t="str">
        <f t="shared" si="2494"/>
        <v/>
      </c>
      <c r="KJ1098" s="72"/>
      <c r="KK1098" s="72" t="str">
        <f t="shared" si="2495"/>
        <v/>
      </c>
      <c r="KL1098" s="72"/>
      <c r="KM1098" s="72"/>
      <c r="KN1098" s="72"/>
      <c r="KO1098" s="72"/>
      <c r="KP1098" s="72"/>
      <c r="KQ1098" s="72"/>
      <c r="KR1098" s="72"/>
      <c r="KS1098" s="72" t="str">
        <f t="shared" si="2496"/>
        <v/>
      </c>
      <c r="KT1098" s="72"/>
      <c r="KU1098" s="72" t="str">
        <f t="shared" si="2497"/>
        <v/>
      </c>
      <c r="KV1098" s="72" t="s">
        <v>7976</v>
      </c>
      <c r="KW1098" s="72" t="s">
        <v>2460</v>
      </c>
      <c r="KX1098" s="72">
        <f t="shared" si="2405"/>
        <v>1</v>
      </c>
      <c r="KY1098" s="72"/>
      <c r="KZ1098" s="72" t="s">
        <v>7977</v>
      </c>
      <c r="LA1098" s="72"/>
      <c r="LB1098" s="72">
        <f t="shared" si="2406"/>
        <v>1</v>
      </c>
      <c r="LC1098" s="18" t="s">
        <v>7900</v>
      </c>
      <c r="LD1098" s="17">
        <f t="shared" si="2498"/>
        <v>1</v>
      </c>
      <c r="LE1098" s="18" t="s">
        <v>7969</v>
      </c>
      <c r="LF1098" s="17">
        <f t="shared" si="2499"/>
        <v>1</v>
      </c>
      <c r="LH1098" s="17" t="str">
        <f t="shared" si="2500"/>
        <v/>
      </c>
      <c r="LI1098" s="18" t="s">
        <v>7901</v>
      </c>
      <c r="LJ1098" s="17">
        <f t="shared" si="2501"/>
        <v>1</v>
      </c>
      <c r="LL1098" s="17" t="str">
        <f t="shared" si="2502"/>
        <v/>
      </c>
      <c r="LN1098" s="17" t="str">
        <f t="shared" si="2503"/>
        <v/>
      </c>
      <c r="LO1098" s="18" t="s">
        <v>7895</v>
      </c>
      <c r="LP1098" s="17">
        <f t="shared" si="2504"/>
        <v>1</v>
      </c>
      <c r="LR1098" s="17" t="str">
        <f t="shared" si="2505"/>
        <v/>
      </c>
      <c r="LT1098" s="17" t="str">
        <f t="shared" si="2506"/>
        <v/>
      </c>
      <c r="LV1098" s="17" t="str">
        <f t="shared" si="2507"/>
        <v/>
      </c>
      <c r="LX1098" s="17" t="str">
        <f t="shared" si="2508"/>
        <v/>
      </c>
      <c r="LZ1098" s="17" t="str">
        <f t="shared" si="2509"/>
        <v/>
      </c>
      <c r="MB1098" s="17" t="str">
        <f t="shared" si="2510"/>
        <v/>
      </c>
      <c r="MD1098" s="17" t="str">
        <f t="shared" si="2407"/>
        <v/>
      </c>
      <c r="MF1098" s="17" t="str">
        <f t="shared" si="2511"/>
        <v/>
      </c>
      <c r="MG1098" s="17"/>
      <c r="MH1098" s="17" t="str">
        <f t="shared" si="2512"/>
        <v/>
      </c>
      <c r="MI1098" s="17"/>
      <c r="MJ1098" s="17" t="str">
        <f t="shared" si="2513"/>
        <v/>
      </c>
      <c r="ML1098" s="17"/>
      <c r="MN1098" s="69">
        <f t="shared" si="2514"/>
        <v>6</v>
      </c>
      <c r="MO1098" s="21" t="str">
        <f t="shared" si="2515"/>
        <v>M</v>
      </c>
      <c r="MP1098" s="18" t="s">
        <v>4672</v>
      </c>
      <c r="MQ1098" s="17">
        <f t="shared" si="2408"/>
        <v>1</v>
      </c>
      <c r="MS1098" s="17" t="str">
        <f t="shared" si="2409"/>
        <v/>
      </c>
      <c r="MU1098" s="17" t="str">
        <f t="shared" si="2410"/>
        <v/>
      </c>
      <c r="MW1098" s="17" t="str">
        <f t="shared" si="2411"/>
        <v/>
      </c>
      <c r="MY1098" s="17" t="str">
        <f t="shared" si="2412"/>
        <v/>
      </c>
      <c r="MZ1098" s="18" t="s">
        <v>8166</v>
      </c>
      <c r="NA1098" s="17">
        <f t="shared" si="2413"/>
        <v>1</v>
      </c>
      <c r="NC1098" s="17" t="str">
        <f t="shared" si="2414"/>
        <v/>
      </c>
      <c r="NH1098" s="18" t="str">
        <f t="shared" si="2415"/>
        <v/>
      </c>
      <c r="NI1098" s="18" t="str">
        <f t="shared" si="2416"/>
        <v/>
      </c>
      <c r="NM1098" s="18" t="str">
        <f t="shared" si="2392"/>
        <v/>
      </c>
      <c r="NN1098" s="18" t="str">
        <f t="shared" si="2391"/>
        <v/>
      </c>
      <c r="NO1098" s="21">
        <f t="shared" si="2417"/>
        <v>2</v>
      </c>
      <c r="NP1098" s="21" t="str">
        <f t="shared" si="2516"/>
        <v>H</v>
      </c>
      <c r="NX1098" s="18">
        <f t="shared" si="2517"/>
        <v>0</v>
      </c>
      <c r="NY1098" s="18">
        <f t="shared" si="2385"/>
        <v>0</v>
      </c>
      <c r="NZ1098" s="18">
        <f t="shared" si="2386"/>
        <v>0</v>
      </c>
      <c r="OA1098" s="18">
        <f t="shared" si="2387"/>
        <v>0</v>
      </c>
      <c r="OB1098" s="18">
        <f t="shared" si="2388"/>
        <v>0</v>
      </c>
      <c r="OC1098" s="18">
        <f t="shared" si="2389"/>
        <v>0</v>
      </c>
      <c r="OD1098" s="17">
        <f t="shared" si="2390"/>
        <v>0</v>
      </c>
      <c r="OE1098" s="20">
        <f t="shared" si="2394"/>
        <v>1</v>
      </c>
      <c r="OF1098" s="69" t="str">
        <f>IF(OE1098=0,"L",IF(OE1098=1,"L",IF(OE1098=2,"H",IF(OE1098=3,"H",IF(OE1098=4,"H",IF(OE1098=5,"H"))))))</f>
        <v>L</v>
      </c>
      <c r="OG1098" s="122"/>
      <c r="OH1098" s="21" t="str">
        <f t="shared" si="2384"/>
        <v>L</v>
      </c>
      <c r="OI1098" s="69" t="str">
        <f t="shared" si="2518"/>
        <v>L</v>
      </c>
      <c r="OJ1098" s="17" t="s">
        <v>4664</v>
      </c>
      <c r="OK1098" s="17" t="s">
        <v>461</v>
      </c>
      <c r="OL1098" s="17" t="s">
        <v>4662</v>
      </c>
      <c r="OM1098" s="17"/>
      <c r="OQ1098" s="18">
        <v>0</v>
      </c>
      <c r="OS1098" s="19" t="str">
        <f>IF(OK1098="","NF",IF(OK1098=" ","NF",IF(OK1098="subsistence fisheries", "M", IF(OK1098="commercial","H",IF(OK1098="highly commercial","VH")))))</f>
        <v>M</v>
      </c>
      <c r="OT1098" s="18">
        <v>2.1379026379105599</v>
      </c>
      <c r="OU1098" s="69" t="s">
        <v>198</v>
      </c>
      <c r="OV1098" s="18">
        <v>0.97345495506151203</v>
      </c>
      <c r="OW1098" s="69" t="s">
        <v>299</v>
      </c>
      <c r="OX1098" s="18">
        <v>6.3811640993377896</v>
      </c>
      <c r="OY1098" s="69" t="s">
        <v>299</v>
      </c>
      <c r="OZ1098" s="18">
        <v>23.1997044128779</v>
      </c>
      <c r="PA1098" s="69" t="s">
        <v>299</v>
      </c>
      <c r="PB1098" s="18">
        <v>3.2573962916989299</v>
      </c>
      <c r="PC1098" s="69" t="s">
        <v>198</v>
      </c>
      <c r="PD1098" s="69" t="s">
        <v>198</v>
      </c>
      <c r="PE1098" s="69" t="s">
        <v>198</v>
      </c>
      <c r="PF1098" s="18">
        <v>1.0059171597633101</v>
      </c>
      <c r="PG1098" s="69" t="s">
        <v>299</v>
      </c>
      <c r="PH1098" s="69" t="s">
        <v>299</v>
      </c>
      <c r="PI1098" s="69" t="s">
        <v>198</v>
      </c>
      <c r="PJ1098" s="18">
        <v>5.8446748722234396</v>
      </c>
      <c r="PK1098" s="69" t="s">
        <v>299</v>
      </c>
      <c r="PL1098" s="69" t="s">
        <v>299</v>
      </c>
      <c r="PM1098" s="69" t="s">
        <v>198</v>
      </c>
      <c r="PN1098" s="18">
        <v>25.306706626034298</v>
      </c>
      <c r="PO1098" s="69" t="s">
        <v>198</v>
      </c>
      <c r="PP1098" s="69" t="s">
        <v>198</v>
      </c>
      <c r="PQ1098" s="69" t="s">
        <v>198</v>
      </c>
      <c r="PR1098" s="18">
        <v>6.9467230802457003</v>
      </c>
      <c r="PS1098" s="69" t="s">
        <v>299</v>
      </c>
      <c r="PT1098" s="18">
        <v>0.97345495506151203</v>
      </c>
      <c r="PU1098" s="69" t="s">
        <v>299</v>
      </c>
      <c r="PV1098" s="18">
        <v>9.3090361194497699</v>
      </c>
      <c r="PW1098" s="69" t="s">
        <v>299</v>
      </c>
      <c r="PX1098" s="18">
        <v>40.505916256876397</v>
      </c>
      <c r="PY1098" s="69" t="s">
        <v>299</v>
      </c>
      <c r="PZ1098" s="18">
        <v>3.2131001399113601</v>
      </c>
      <c r="QA1098" s="69" t="s">
        <v>198</v>
      </c>
      <c r="QB1098" s="18">
        <v>0.89086126293656398</v>
      </c>
      <c r="QC1098" s="69" t="s">
        <v>299</v>
      </c>
      <c r="QD1098" s="18">
        <v>5.5670617007644898</v>
      </c>
      <c r="QE1098" s="69" t="s">
        <v>299</v>
      </c>
      <c r="QF1098" s="18">
        <v>19.026134694116401</v>
      </c>
      <c r="QG1098" s="69" t="s">
        <v>198</v>
      </c>
      <c r="QH1098" s="18">
        <v>53.8296349655242</v>
      </c>
      <c r="QI1098" s="69" t="s">
        <v>198</v>
      </c>
      <c r="QJ1098" s="18">
        <v>3.9002301114550701</v>
      </c>
      <c r="QK1098" s="69" t="s">
        <v>299</v>
      </c>
    </row>
    <row r="1099" spans="1:453" s="18" customFormat="1" x14ac:dyDescent="0.25">
      <c r="A1099" s="18" t="s">
        <v>127</v>
      </c>
      <c r="B1099" s="18" t="s">
        <v>128</v>
      </c>
      <c r="C1099" s="18" t="s">
        <v>129</v>
      </c>
      <c r="D1099" s="18" t="s">
        <v>146</v>
      </c>
      <c r="E1099" s="18" t="s">
        <v>147</v>
      </c>
      <c r="F1099" s="58" t="s">
        <v>1923</v>
      </c>
      <c r="H1099" s="58">
        <v>67460.157940999998</v>
      </c>
      <c r="I1099" s="58">
        <v>97129.499718000006</v>
      </c>
      <c r="J1099" s="60" t="str">
        <f t="shared" si="2418"/>
        <v>L</v>
      </c>
      <c r="K1099" s="60" t="str">
        <f t="shared" si="2419"/>
        <v>L</v>
      </c>
      <c r="L1099" s="60" t="str">
        <f t="shared" si="2420"/>
        <v>L</v>
      </c>
      <c r="M1099" s="60" t="str">
        <f t="shared" si="2421"/>
        <v>L</v>
      </c>
      <c r="N1099" s="18" t="s">
        <v>218</v>
      </c>
      <c r="O1099" s="21" t="s">
        <v>133</v>
      </c>
      <c r="P1099" s="18">
        <v>6</v>
      </c>
      <c r="Q1099" s="18">
        <v>8</v>
      </c>
      <c r="R1099" s="18">
        <v>2</v>
      </c>
      <c r="S1099" s="18">
        <v>7</v>
      </c>
      <c r="T1099" s="69" t="str">
        <f t="shared" si="2422"/>
        <v>L</v>
      </c>
      <c r="V1099" s="63" t="s">
        <v>133</v>
      </c>
      <c r="X1099" s="21" t="s">
        <v>133</v>
      </c>
      <c r="Y1099" s="69" t="s">
        <v>198</v>
      </c>
      <c r="Z1099" s="69" t="str">
        <f t="shared" si="2423"/>
        <v>L</v>
      </c>
      <c r="AA1099" s="72" t="s">
        <v>4476</v>
      </c>
      <c r="AB1099" s="69" t="s">
        <v>299</v>
      </c>
      <c r="AC1099" s="34">
        <v>19.661999999999999</v>
      </c>
      <c r="AD1099" s="31"/>
      <c r="AE1099" s="30"/>
      <c r="AF1099" s="30"/>
      <c r="AG1099" s="31"/>
      <c r="AH1099" s="31"/>
      <c r="AI1099" s="33"/>
      <c r="AJ1099" s="33"/>
      <c r="AK1099" s="33"/>
      <c r="AL1099" s="33"/>
      <c r="AM1099" s="33"/>
      <c r="AN1099" s="222"/>
      <c r="AO1099" s="228" t="s">
        <v>133</v>
      </c>
      <c r="AP1099" s="31"/>
      <c r="AQ1099" s="31"/>
      <c r="AR1099" s="31"/>
      <c r="AS1099" s="31"/>
      <c r="AT1099" s="31"/>
      <c r="AU1099" s="31"/>
      <c r="AV1099" s="53" t="s">
        <v>299</v>
      </c>
      <c r="AW1099" s="30"/>
      <c r="AX1099" s="53" t="str">
        <f t="shared" si="2519"/>
        <v>U</v>
      </c>
      <c r="AY1099" s="31"/>
      <c r="AZ1099" s="31"/>
      <c r="BA1099" s="31"/>
      <c r="BB1099" s="31"/>
      <c r="BC1099" s="31"/>
      <c r="BD1099" s="31"/>
      <c r="BE1099" s="31"/>
      <c r="BF1099" s="31"/>
      <c r="BH1099" s="17" t="str">
        <f t="shared" si="2395"/>
        <v/>
      </c>
      <c r="BJ1099" s="17" t="str">
        <f t="shared" si="2395"/>
        <v/>
      </c>
      <c r="BK1099" s="18" t="s">
        <v>8246</v>
      </c>
      <c r="BL1099" s="17">
        <f t="shared" si="2424"/>
        <v>1</v>
      </c>
      <c r="BN1099" s="17" t="str">
        <f t="shared" si="2425"/>
        <v/>
      </c>
      <c r="BP1099" s="17" t="str">
        <f t="shared" si="2426"/>
        <v/>
      </c>
      <c r="BR1099" s="17" t="str">
        <f t="shared" si="2427"/>
        <v/>
      </c>
      <c r="BT1099" s="17" t="str">
        <f t="shared" si="2428"/>
        <v/>
      </c>
      <c r="BV1099" s="17" t="str">
        <f t="shared" si="2429"/>
        <v/>
      </c>
      <c r="BX1099" s="17" t="str">
        <f t="shared" si="2430"/>
        <v/>
      </c>
      <c r="BZ1099" s="17" t="str">
        <f t="shared" si="2431"/>
        <v/>
      </c>
      <c r="CB1099" s="17" t="str">
        <f t="shared" si="2432"/>
        <v/>
      </c>
      <c r="CD1099" s="17" t="str">
        <f t="shared" si="2433"/>
        <v/>
      </c>
      <c r="CF1099" s="17" t="str">
        <f t="shared" si="2434"/>
        <v/>
      </c>
      <c r="CH1099" s="17" t="str">
        <f t="shared" si="2435"/>
        <v/>
      </c>
      <c r="CJ1099" s="17" t="str">
        <f t="shared" si="2436"/>
        <v/>
      </c>
      <c r="CL1099" s="17" t="str">
        <f t="shared" si="2437"/>
        <v/>
      </c>
      <c r="CN1099" s="17" t="str">
        <f t="shared" si="2438"/>
        <v/>
      </c>
      <c r="CP1099" s="17" t="str">
        <f t="shared" si="2439"/>
        <v/>
      </c>
      <c r="CR1099" s="17" t="str">
        <f t="shared" si="2440"/>
        <v/>
      </c>
      <c r="CT1099" s="17" t="str">
        <f t="shared" si="2441"/>
        <v/>
      </c>
      <c r="CV1099" s="17" t="str">
        <f t="shared" si="2442"/>
        <v/>
      </c>
      <c r="CX1099" s="17" t="str">
        <f t="shared" si="2443"/>
        <v/>
      </c>
      <c r="CZ1099" s="17" t="str">
        <f t="shared" si="2444"/>
        <v/>
      </c>
      <c r="DB1099" s="17" t="str">
        <f t="shared" si="2445"/>
        <v/>
      </c>
      <c r="DD1099" s="17" t="str">
        <f t="shared" si="2446"/>
        <v/>
      </c>
      <c r="DF1099" s="17" t="str">
        <f t="shared" si="2447"/>
        <v/>
      </c>
      <c r="DH1099" s="17" t="str">
        <f t="shared" si="2448"/>
        <v/>
      </c>
      <c r="DJ1099" s="17" t="str">
        <f t="shared" si="2449"/>
        <v/>
      </c>
      <c r="DL1099" s="17" t="str">
        <f t="shared" si="2450"/>
        <v/>
      </c>
      <c r="DN1099" s="17" t="str">
        <f t="shared" si="2451"/>
        <v/>
      </c>
      <c r="DP1099" s="17" t="str">
        <f t="shared" si="2452"/>
        <v/>
      </c>
      <c r="DR1099" s="17" t="str">
        <f t="shared" si="2453"/>
        <v/>
      </c>
      <c r="DT1099" s="17" t="str">
        <f t="shared" si="2454"/>
        <v/>
      </c>
      <c r="DV1099" s="17" t="str">
        <f t="shared" si="2455"/>
        <v/>
      </c>
      <c r="DX1099" s="17" t="str">
        <f t="shared" si="2456"/>
        <v/>
      </c>
      <c r="DZ1099" s="17" t="str">
        <f t="shared" si="2457"/>
        <v/>
      </c>
      <c r="EB1099" s="17" t="str">
        <f t="shared" si="2458"/>
        <v/>
      </c>
      <c r="ED1099" s="17" t="str">
        <f t="shared" si="2459"/>
        <v/>
      </c>
      <c r="EF1099" s="17" t="str">
        <f t="shared" si="2460"/>
        <v/>
      </c>
      <c r="EH1099" s="17" t="str">
        <f t="shared" si="2461"/>
        <v/>
      </c>
      <c r="EJ1099" s="17" t="str">
        <f t="shared" si="2462"/>
        <v/>
      </c>
      <c r="EL1099" s="17" t="str">
        <f t="shared" si="2463"/>
        <v/>
      </c>
      <c r="EN1099" s="17" t="str">
        <f t="shared" si="2464"/>
        <v/>
      </c>
      <c r="EP1099" s="17" t="str">
        <f t="shared" si="2465"/>
        <v/>
      </c>
      <c r="ER1099" s="17" t="str">
        <f t="shared" si="2466"/>
        <v/>
      </c>
      <c r="ET1099" s="17" t="str">
        <f t="shared" si="2467"/>
        <v/>
      </c>
      <c r="EV1099" s="17" t="str">
        <f t="shared" si="2468"/>
        <v/>
      </c>
      <c r="EX1099" s="17" t="str">
        <f t="shared" si="2469"/>
        <v/>
      </c>
      <c r="EZ1099" s="17" t="str">
        <f t="shared" si="2470"/>
        <v/>
      </c>
      <c r="FB1099" s="17" t="str">
        <f t="shared" si="2471"/>
        <v/>
      </c>
      <c r="FD1099" s="17" t="str">
        <f t="shared" si="2472"/>
        <v/>
      </c>
      <c r="FE1099" s="17" t="s">
        <v>7353</v>
      </c>
      <c r="FF1099" s="17" t="s">
        <v>7173</v>
      </c>
      <c r="FG1099" s="17" t="s">
        <v>7353</v>
      </c>
      <c r="FH1099" s="17" t="s">
        <v>7353</v>
      </c>
      <c r="FI1099" s="17" t="s">
        <v>7353</v>
      </c>
      <c r="FJ1099" s="17" t="s">
        <v>7353</v>
      </c>
      <c r="FK1099" s="17" t="s">
        <v>7353</v>
      </c>
      <c r="FL1099" s="17" t="s">
        <v>7353</v>
      </c>
      <c r="FM1099" s="18" t="s">
        <v>1924</v>
      </c>
      <c r="FN1099" s="18">
        <f t="shared" si="2396"/>
        <v>1</v>
      </c>
      <c r="FO1099" s="18">
        <f t="shared" si="2381"/>
        <v>1</v>
      </c>
      <c r="FP1099" s="18">
        <f t="shared" si="2382"/>
        <v>1</v>
      </c>
      <c r="FQ1099" s="18">
        <f t="shared" si="2383"/>
        <v>0</v>
      </c>
      <c r="FR1099" s="18">
        <f t="shared" si="2397"/>
        <v>0</v>
      </c>
      <c r="FS1099" s="9" t="s">
        <v>198</v>
      </c>
      <c r="FU1099" s="21" t="s">
        <v>198</v>
      </c>
      <c r="FW1099" s="21" t="s">
        <v>198</v>
      </c>
      <c r="FX1099" s="18">
        <v>0</v>
      </c>
      <c r="FY1099" s="18">
        <v>0</v>
      </c>
      <c r="FZ1099" s="18">
        <f t="shared" si="2473"/>
        <v>0</v>
      </c>
      <c r="GA1099" s="18">
        <v>0</v>
      </c>
      <c r="GB1099" s="18">
        <v>0</v>
      </c>
      <c r="GC1099" s="18" t="s">
        <v>299</v>
      </c>
      <c r="GD1099" s="18">
        <f t="shared" si="2474"/>
        <v>2</v>
      </c>
      <c r="GE1099" s="18" t="s">
        <v>198</v>
      </c>
      <c r="GF1099" s="18">
        <f t="shared" si="2474"/>
        <v>0</v>
      </c>
      <c r="GG1099" s="18" t="s">
        <v>198</v>
      </c>
      <c r="GH1099" s="18">
        <f t="shared" si="2475"/>
        <v>0</v>
      </c>
      <c r="GI1099" s="18" t="s">
        <v>299</v>
      </c>
      <c r="GJ1099" s="18">
        <f t="shared" si="2476"/>
        <v>0</v>
      </c>
      <c r="GK1099" s="18" t="s">
        <v>4378</v>
      </c>
      <c r="GL1099" s="18">
        <f t="shared" si="2476"/>
        <v>1</v>
      </c>
      <c r="GM1099" s="228" t="s">
        <v>198</v>
      </c>
      <c r="GN1099" s="18">
        <f t="shared" si="2477"/>
        <v>2</v>
      </c>
      <c r="GQ1099" s="18" t="str">
        <f t="shared" si="2398"/>
        <v>L</v>
      </c>
      <c r="GR1099" s="18">
        <f t="shared" si="2478"/>
        <v>0</v>
      </c>
      <c r="GS1099" s="18">
        <f t="shared" si="2479"/>
        <v>5</v>
      </c>
      <c r="GT1099" s="21" t="str">
        <f t="shared" si="2480"/>
        <v>L</v>
      </c>
      <c r="GU1099" s="18" t="s">
        <v>5241</v>
      </c>
      <c r="GV1099" s="18" t="s">
        <v>165</v>
      </c>
      <c r="GW1099" s="18" t="s">
        <v>954</v>
      </c>
      <c r="GY1099" s="25" t="s">
        <v>6549</v>
      </c>
      <c r="GZ1099" s="18" t="s">
        <v>0</v>
      </c>
      <c r="HA1099" s="18" t="s">
        <v>7274</v>
      </c>
      <c r="HB1099" s="21" t="s">
        <v>299</v>
      </c>
      <c r="HD1099" s="21" t="str">
        <f t="shared" si="2481"/>
        <v>L</v>
      </c>
      <c r="HF1099" s="21" t="s">
        <v>198</v>
      </c>
      <c r="HH1099" s="69" t="str">
        <f t="shared" si="2482"/>
        <v>L</v>
      </c>
      <c r="HM1099" s="18" t="s">
        <v>7353</v>
      </c>
      <c r="HN1099" s="69" t="s">
        <v>133</v>
      </c>
      <c r="HO1099" s="72"/>
      <c r="HP1099" s="72"/>
      <c r="HQ1099" s="72"/>
      <c r="HR1099" s="72"/>
      <c r="HS1099" s="72"/>
      <c r="HT1099" s="72"/>
      <c r="HU1099" s="72"/>
      <c r="HV1099" s="72"/>
      <c r="HW1099" s="72"/>
      <c r="HX1099" s="72"/>
      <c r="HY1099" s="72"/>
      <c r="IA1099" s="21" t="s">
        <v>198</v>
      </c>
      <c r="IC1099" s="21" t="s">
        <v>198</v>
      </c>
      <c r="IE1099" s="71" t="s">
        <v>9354</v>
      </c>
      <c r="IF1099" s="69" t="s">
        <v>299</v>
      </c>
      <c r="II1099" s="21" t="s">
        <v>198</v>
      </c>
      <c r="IK1099" s="21" t="s">
        <v>198</v>
      </c>
      <c r="IM1099" s="21" t="s">
        <v>198</v>
      </c>
      <c r="IN1099" s="18" t="s">
        <v>2315</v>
      </c>
      <c r="IO1099" s="21" t="s">
        <v>299</v>
      </c>
      <c r="IQ1099" s="17" t="str">
        <f t="shared" si="2399"/>
        <v/>
      </c>
      <c r="IS1099" s="17" t="str">
        <f t="shared" si="2399"/>
        <v/>
      </c>
      <c r="IU1099" s="17" t="str">
        <f t="shared" si="2483"/>
        <v/>
      </c>
      <c r="IV1099" s="72"/>
      <c r="IW1099" s="72"/>
      <c r="IX1099" s="72"/>
      <c r="IY1099" s="72"/>
      <c r="IZ1099" s="72" t="str">
        <f t="shared" si="2400"/>
        <v/>
      </c>
      <c r="JA1099" s="72" t="str">
        <f t="shared" si="2401"/>
        <v/>
      </c>
      <c r="JB1099" s="72"/>
      <c r="JC1099" s="72" t="str">
        <f t="shared" si="2484"/>
        <v/>
      </c>
      <c r="JD1099" s="72"/>
      <c r="JE1099" s="72" t="str">
        <f t="shared" si="2485"/>
        <v/>
      </c>
      <c r="JF1099" s="72"/>
      <c r="JG1099" s="72"/>
      <c r="JH1099" s="72"/>
      <c r="JI1099" s="72" t="str">
        <f t="shared" si="2393"/>
        <v/>
      </c>
      <c r="JJ1099" s="72" t="str">
        <f t="shared" si="2402"/>
        <v/>
      </c>
      <c r="JL1099" s="17" t="str">
        <f t="shared" si="2486"/>
        <v/>
      </c>
      <c r="JN1099" s="17" t="str">
        <f t="shared" si="2487"/>
        <v/>
      </c>
      <c r="JP1099" s="17" t="str">
        <f t="shared" si="2488"/>
        <v/>
      </c>
      <c r="JR1099" s="17" t="str">
        <f t="shared" si="2489"/>
        <v/>
      </c>
      <c r="JT1099" s="17" t="str">
        <f t="shared" si="2490"/>
        <v/>
      </c>
      <c r="JV1099" s="17" t="str">
        <f t="shared" si="2491"/>
        <v/>
      </c>
      <c r="JX1099" s="17" t="str">
        <f t="shared" si="2492"/>
        <v/>
      </c>
      <c r="JY1099" s="72"/>
      <c r="JZ1099" s="72"/>
      <c r="KA1099" s="72"/>
      <c r="KB1099" s="72"/>
      <c r="KC1099" s="72"/>
      <c r="KD1099" s="72" t="str">
        <f t="shared" si="2403"/>
        <v/>
      </c>
      <c r="KE1099" s="72" t="str">
        <f t="shared" si="2404"/>
        <v/>
      </c>
      <c r="KF1099" s="72"/>
      <c r="KG1099" s="72" t="str">
        <f t="shared" si="2493"/>
        <v/>
      </c>
      <c r="KH1099" s="72"/>
      <c r="KI1099" s="72" t="str">
        <f t="shared" si="2494"/>
        <v/>
      </c>
      <c r="KJ1099" s="72"/>
      <c r="KK1099" s="72" t="str">
        <f t="shared" si="2495"/>
        <v/>
      </c>
      <c r="KL1099" s="72"/>
      <c r="KM1099" s="72"/>
      <c r="KN1099" s="72"/>
      <c r="KO1099" s="72"/>
      <c r="KP1099" s="72"/>
      <c r="KQ1099" s="72"/>
      <c r="KR1099" s="72"/>
      <c r="KS1099" s="72" t="str">
        <f t="shared" si="2496"/>
        <v/>
      </c>
      <c r="KT1099" s="72"/>
      <c r="KU1099" s="72" t="str">
        <f t="shared" si="2497"/>
        <v/>
      </c>
      <c r="KV1099" s="72" t="s">
        <v>7976</v>
      </c>
      <c r="KW1099" s="72" t="s">
        <v>2460</v>
      </c>
      <c r="KX1099" s="72">
        <f t="shared" si="2405"/>
        <v>1</v>
      </c>
      <c r="KY1099" s="72"/>
      <c r="KZ1099" s="72" t="s">
        <v>7977</v>
      </c>
      <c r="LA1099" s="72"/>
      <c r="LB1099" s="72">
        <f t="shared" si="2406"/>
        <v>1</v>
      </c>
      <c r="LC1099" s="18" t="s">
        <v>7900</v>
      </c>
      <c r="LD1099" s="17">
        <f t="shared" si="2498"/>
        <v>1</v>
      </c>
      <c r="LE1099" s="18" t="s">
        <v>7969</v>
      </c>
      <c r="LF1099" s="17">
        <f t="shared" si="2499"/>
        <v>1</v>
      </c>
      <c r="LH1099" s="17" t="str">
        <f t="shared" si="2500"/>
        <v/>
      </c>
      <c r="LI1099" s="18" t="s">
        <v>7901</v>
      </c>
      <c r="LJ1099" s="17">
        <f t="shared" si="2501"/>
        <v>1</v>
      </c>
      <c r="LL1099" s="17" t="str">
        <f t="shared" si="2502"/>
        <v/>
      </c>
      <c r="LN1099" s="17" t="str">
        <f t="shared" si="2503"/>
        <v/>
      </c>
      <c r="LO1099" s="18" t="s">
        <v>7895</v>
      </c>
      <c r="LP1099" s="17">
        <f t="shared" si="2504"/>
        <v>1</v>
      </c>
      <c r="LR1099" s="17" t="str">
        <f t="shared" si="2505"/>
        <v/>
      </c>
      <c r="LT1099" s="17" t="str">
        <f t="shared" si="2506"/>
        <v/>
      </c>
      <c r="LV1099" s="17" t="str">
        <f t="shared" si="2507"/>
        <v/>
      </c>
      <c r="LX1099" s="17" t="str">
        <f t="shared" si="2508"/>
        <v/>
      </c>
      <c r="LZ1099" s="17" t="str">
        <f t="shared" si="2509"/>
        <v/>
      </c>
      <c r="MB1099" s="17" t="str">
        <f t="shared" si="2510"/>
        <v/>
      </c>
      <c r="MD1099" s="17" t="str">
        <f t="shared" si="2407"/>
        <v/>
      </c>
      <c r="MF1099" s="17" t="str">
        <f t="shared" si="2511"/>
        <v/>
      </c>
      <c r="MG1099" s="17"/>
      <c r="MH1099" s="17" t="str">
        <f t="shared" si="2512"/>
        <v/>
      </c>
      <c r="MI1099" s="17"/>
      <c r="MJ1099" s="17" t="str">
        <f t="shared" si="2513"/>
        <v/>
      </c>
      <c r="ML1099" s="17"/>
      <c r="MN1099" s="69">
        <f t="shared" si="2514"/>
        <v>6</v>
      </c>
      <c r="MO1099" s="21" t="str">
        <f t="shared" si="2515"/>
        <v>M</v>
      </c>
      <c r="MP1099" s="18" t="s">
        <v>4672</v>
      </c>
      <c r="MQ1099" s="17">
        <f t="shared" si="2408"/>
        <v>1</v>
      </c>
      <c r="MS1099" s="17" t="str">
        <f t="shared" si="2409"/>
        <v/>
      </c>
      <c r="MU1099" s="17" t="str">
        <f t="shared" si="2410"/>
        <v/>
      </c>
      <c r="MW1099" s="17" t="str">
        <f t="shared" si="2411"/>
        <v/>
      </c>
      <c r="MY1099" s="17" t="str">
        <f t="shared" si="2412"/>
        <v/>
      </c>
      <c r="MZ1099" s="18" t="s">
        <v>8166</v>
      </c>
      <c r="NA1099" s="17">
        <f t="shared" si="2413"/>
        <v>1</v>
      </c>
      <c r="NC1099" s="17" t="str">
        <f t="shared" si="2414"/>
        <v/>
      </c>
      <c r="NH1099" s="18" t="str">
        <f t="shared" si="2415"/>
        <v/>
      </c>
      <c r="NI1099" s="18" t="str">
        <f t="shared" si="2416"/>
        <v/>
      </c>
      <c r="NM1099" s="18" t="str">
        <f t="shared" si="2392"/>
        <v/>
      </c>
      <c r="NN1099" s="18" t="str">
        <f t="shared" si="2391"/>
        <v/>
      </c>
      <c r="NO1099" s="21">
        <f t="shared" si="2417"/>
        <v>2</v>
      </c>
      <c r="NP1099" s="21" t="str">
        <f t="shared" si="2516"/>
        <v>H</v>
      </c>
      <c r="NX1099" s="18">
        <f t="shared" si="2517"/>
        <v>0</v>
      </c>
      <c r="NY1099" s="18">
        <f t="shared" si="2385"/>
        <v>0</v>
      </c>
      <c r="NZ1099" s="18">
        <f t="shared" si="2386"/>
        <v>0</v>
      </c>
      <c r="OA1099" s="18">
        <f t="shared" si="2387"/>
        <v>0</v>
      </c>
      <c r="OB1099" s="18">
        <f t="shared" si="2388"/>
        <v>0</v>
      </c>
      <c r="OC1099" s="18">
        <f t="shared" si="2389"/>
        <v>0</v>
      </c>
      <c r="OD1099" s="17">
        <f t="shared" si="2390"/>
        <v>0</v>
      </c>
      <c r="OE1099" s="20">
        <f t="shared" si="2394"/>
        <v>1</v>
      </c>
      <c r="OF1099" s="69" t="str">
        <f>IF(OE1099=0,"L",IF(OE1099=1,"L",IF(OE1099=2,"H",IF(OE1099=3,"H",IF(OE1099=4,"H",IF(OE1099=5,"H"))))))</f>
        <v>L</v>
      </c>
      <c r="OG1099" s="122"/>
      <c r="OH1099" s="21" t="str">
        <f t="shared" si="2384"/>
        <v>L</v>
      </c>
      <c r="OI1099" s="69" t="str">
        <f t="shared" si="2518"/>
        <v>L</v>
      </c>
      <c r="OJ1099" s="17" t="s">
        <v>4664</v>
      </c>
      <c r="OK1099" s="17" t="s">
        <v>461</v>
      </c>
      <c r="OL1099" s="17" t="s">
        <v>4662</v>
      </c>
      <c r="OM1099" s="17"/>
      <c r="OQ1099" s="18">
        <v>0</v>
      </c>
      <c r="OS1099" s="19" t="str">
        <f>IF(OK1099="","NF",IF(OK1099=" ","NF",IF(OK1099="subsistence fisheries", "M", IF(OK1099="commercial","H",IF(OK1099="highly commercial","VH")))))</f>
        <v>M</v>
      </c>
      <c r="OT1099" s="18">
        <v>2.1379026379105599</v>
      </c>
      <c r="OU1099" s="69" t="s">
        <v>198</v>
      </c>
      <c r="OV1099" s="18">
        <v>0.97345495506151203</v>
      </c>
      <c r="OW1099" s="69" t="s">
        <v>299</v>
      </c>
      <c r="OX1099" s="18">
        <v>6.3811640993377896</v>
      </c>
      <c r="OY1099" s="69" t="s">
        <v>299</v>
      </c>
      <c r="OZ1099" s="18">
        <v>23.1997044128779</v>
      </c>
      <c r="PA1099" s="69" t="s">
        <v>299</v>
      </c>
      <c r="PB1099" s="18">
        <v>3.2573962916989299</v>
      </c>
      <c r="PC1099" s="69" t="s">
        <v>198</v>
      </c>
      <c r="PD1099" s="69" t="s">
        <v>198</v>
      </c>
      <c r="PE1099" s="69" t="s">
        <v>198</v>
      </c>
      <c r="PF1099" s="18">
        <v>1.0059171597633101</v>
      </c>
      <c r="PG1099" s="69" t="s">
        <v>299</v>
      </c>
      <c r="PH1099" s="69" t="s">
        <v>299</v>
      </c>
      <c r="PI1099" s="69" t="s">
        <v>198</v>
      </c>
      <c r="PJ1099" s="18">
        <v>5.8446748722234396</v>
      </c>
      <c r="PK1099" s="69" t="s">
        <v>299</v>
      </c>
      <c r="PL1099" s="69" t="s">
        <v>299</v>
      </c>
      <c r="PM1099" s="69" t="s">
        <v>198</v>
      </c>
      <c r="PN1099" s="18">
        <v>25.306706626034298</v>
      </c>
      <c r="PO1099" s="69" t="s">
        <v>198</v>
      </c>
      <c r="PP1099" s="69" t="s">
        <v>198</v>
      </c>
      <c r="PQ1099" s="69" t="s">
        <v>198</v>
      </c>
      <c r="PR1099" s="18">
        <v>6.9467230802457003</v>
      </c>
      <c r="PS1099" s="69" t="s">
        <v>299</v>
      </c>
      <c r="PT1099" s="18">
        <v>0.97345495506151203</v>
      </c>
      <c r="PU1099" s="69" t="s">
        <v>299</v>
      </c>
      <c r="PV1099" s="18">
        <v>9.3090361194497699</v>
      </c>
      <c r="PW1099" s="69" t="s">
        <v>299</v>
      </c>
      <c r="PX1099" s="18">
        <v>40.505916256876397</v>
      </c>
      <c r="PY1099" s="69" t="s">
        <v>299</v>
      </c>
      <c r="PZ1099" s="18">
        <v>3.2131001399113601</v>
      </c>
      <c r="QA1099" s="69" t="s">
        <v>198</v>
      </c>
      <c r="QB1099" s="18">
        <v>0.89086126293656398</v>
      </c>
      <c r="QC1099" s="69" t="s">
        <v>299</v>
      </c>
      <c r="QD1099" s="18">
        <v>5.5670617007644898</v>
      </c>
      <c r="QE1099" s="69" t="s">
        <v>299</v>
      </c>
      <c r="QF1099" s="18">
        <v>19.026134694116401</v>
      </c>
      <c r="QG1099" s="69" t="s">
        <v>198</v>
      </c>
      <c r="QH1099" s="18">
        <v>53.8296349655242</v>
      </c>
      <c r="QI1099" s="69" t="s">
        <v>198</v>
      </c>
      <c r="QJ1099" s="18">
        <v>3.9002301114550701</v>
      </c>
      <c r="QK1099" s="69" t="s">
        <v>299</v>
      </c>
    </row>
    <row r="1100" spans="1:453" s="18" customFormat="1" x14ac:dyDescent="0.25">
      <c r="A1100" s="18" t="s">
        <v>127</v>
      </c>
      <c r="B1100" s="18" t="s">
        <v>128</v>
      </c>
      <c r="C1100" s="18" t="s">
        <v>129</v>
      </c>
      <c r="D1100" s="18" t="s">
        <v>146</v>
      </c>
      <c r="E1100" s="18" t="s">
        <v>147</v>
      </c>
      <c r="F1100" s="58" t="s">
        <v>1925</v>
      </c>
      <c r="H1100" s="58">
        <v>67460.157940999998</v>
      </c>
      <c r="I1100" s="58">
        <v>97129.499718000006</v>
      </c>
      <c r="J1100" s="60" t="str">
        <f t="shared" si="2418"/>
        <v>L</v>
      </c>
      <c r="K1100" s="60" t="str">
        <f t="shared" si="2419"/>
        <v>L</v>
      </c>
      <c r="L1100" s="60" t="str">
        <f t="shared" si="2420"/>
        <v>L</v>
      </c>
      <c r="M1100" s="60" t="str">
        <f t="shared" si="2421"/>
        <v>L</v>
      </c>
      <c r="N1100" s="18" t="s">
        <v>266</v>
      </c>
      <c r="O1100" s="21" t="s">
        <v>299</v>
      </c>
      <c r="P1100" s="18">
        <v>0</v>
      </c>
      <c r="Q1100" s="18">
        <v>12</v>
      </c>
      <c r="R1100" s="18">
        <v>12</v>
      </c>
      <c r="S1100" s="18">
        <v>10.5</v>
      </c>
      <c r="T1100" s="69" t="str">
        <f t="shared" si="2422"/>
        <v>L</v>
      </c>
      <c r="U1100" s="18" t="s">
        <v>1926</v>
      </c>
      <c r="V1100" s="63" t="s">
        <v>299</v>
      </c>
      <c r="X1100" s="21" t="s">
        <v>133</v>
      </c>
      <c r="Y1100" s="69" t="s">
        <v>198</v>
      </c>
      <c r="Z1100" s="69" t="str">
        <f t="shared" si="2423"/>
        <v>L</v>
      </c>
      <c r="AA1100" s="72" t="s">
        <v>4476</v>
      </c>
      <c r="AB1100" s="69" t="s">
        <v>299</v>
      </c>
      <c r="AC1100" s="34">
        <v>11.752000000000001</v>
      </c>
      <c r="AD1100" s="31"/>
      <c r="AE1100" s="30"/>
      <c r="AF1100" s="30"/>
      <c r="AG1100" s="31"/>
      <c r="AH1100" s="31"/>
      <c r="AI1100" s="33"/>
      <c r="AJ1100" s="33"/>
      <c r="AK1100" s="33"/>
      <c r="AL1100" s="33"/>
      <c r="AM1100" s="33"/>
      <c r="AN1100" s="222"/>
      <c r="AO1100" s="228" t="s">
        <v>133</v>
      </c>
      <c r="AP1100" s="31"/>
      <c r="AQ1100" s="31"/>
      <c r="AR1100" s="31"/>
      <c r="AS1100" s="31"/>
      <c r="AT1100" s="31"/>
      <c r="AU1100" s="31"/>
      <c r="AV1100" s="53" t="s">
        <v>198</v>
      </c>
      <c r="AW1100" s="30"/>
      <c r="AX1100" s="53" t="str">
        <f t="shared" si="2519"/>
        <v>U</v>
      </c>
      <c r="AY1100" s="31"/>
      <c r="AZ1100" s="31"/>
      <c r="BA1100" s="31"/>
      <c r="BB1100" s="31"/>
      <c r="BC1100" s="31"/>
      <c r="BD1100" s="31"/>
      <c r="BE1100" s="31"/>
      <c r="BF1100" s="31"/>
      <c r="BH1100" s="17" t="str">
        <f t="shared" si="2395"/>
        <v/>
      </c>
      <c r="BJ1100" s="17" t="str">
        <f t="shared" si="2395"/>
        <v/>
      </c>
      <c r="BK1100" s="18" t="s">
        <v>8246</v>
      </c>
      <c r="BL1100" s="17">
        <f t="shared" si="2424"/>
        <v>1</v>
      </c>
      <c r="BN1100" s="17" t="str">
        <f t="shared" si="2425"/>
        <v/>
      </c>
      <c r="BP1100" s="17" t="str">
        <f t="shared" si="2426"/>
        <v/>
      </c>
      <c r="BR1100" s="17" t="str">
        <f t="shared" si="2427"/>
        <v/>
      </c>
      <c r="BT1100" s="17" t="str">
        <f t="shared" si="2428"/>
        <v/>
      </c>
      <c r="BV1100" s="17" t="str">
        <f t="shared" si="2429"/>
        <v/>
      </c>
      <c r="BX1100" s="17" t="str">
        <f t="shared" si="2430"/>
        <v/>
      </c>
      <c r="BZ1100" s="17" t="str">
        <f t="shared" si="2431"/>
        <v/>
      </c>
      <c r="CB1100" s="17" t="str">
        <f t="shared" si="2432"/>
        <v/>
      </c>
      <c r="CD1100" s="17" t="str">
        <f t="shared" si="2433"/>
        <v/>
      </c>
      <c r="CF1100" s="17" t="str">
        <f t="shared" si="2434"/>
        <v/>
      </c>
      <c r="CH1100" s="17" t="str">
        <f t="shared" si="2435"/>
        <v/>
      </c>
      <c r="CJ1100" s="17" t="str">
        <f t="shared" si="2436"/>
        <v/>
      </c>
      <c r="CL1100" s="17" t="str">
        <f t="shared" si="2437"/>
        <v/>
      </c>
      <c r="CN1100" s="17" t="str">
        <f t="shared" si="2438"/>
        <v/>
      </c>
      <c r="CP1100" s="17" t="str">
        <f t="shared" si="2439"/>
        <v/>
      </c>
      <c r="CR1100" s="17" t="str">
        <f t="shared" si="2440"/>
        <v/>
      </c>
      <c r="CT1100" s="17" t="str">
        <f t="shared" si="2441"/>
        <v/>
      </c>
      <c r="CV1100" s="17" t="str">
        <f t="shared" si="2442"/>
        <v/>
      </c>
      <c r="CX1100" s="17" t="str">
        <f t="shared" si="2443"/>
        <v/>
      </c>
      <c r="CZ1100" s="17" t="str">
        <f t="shared" si="2444"/>
        <v/>
      </c>
      <c r="DB1100" s="17" t="str">
        <f t="shared" si="2445"/>
        <v/>
      </c>
      <c r="DD1100" s="17" t="str">
        <f t="shared" si="2446"/>
        <v/>
      </c>
      <c r="DF1100" s="17" t="str">
        <f t="shared" si="2447"/>
        <v/>
      </c>
      <c r="DH1100" s="17" t="str">
        <f t="shared" si="2448"/>
        <v/>
      </c>
      <c r="DJ1100" s="17" t="str">
        <f t="shared" si="2449"/>
        <v/>
      </c>
      <c r="DL1100" s="17" t="str">
        <f t="shared" si="2450"/>
        <v/>
      </c>
      <c r="DN1100" s="17" t="str">
        <f t="shared" si="2451"/>
        <v/>
      </c>
      <c r="DP1100" s="17" t="str">
        <f t="shared" si="2452"/>
        <v/>
      </c>
      <c r="DR1100" s="17" t="str">
        <f t="shared" si="2453"/>
        <v/>
      </c>
      <c r="DT1100" s="17" t="str">
        <f t="shared" si="2454"/>
        <v/>
      </c>
      <c r="DV1100" s="17" t="str">
        <f t="shared" si="2455"/>
        <v/>
      </c>
      <c r="DX1100" s="17" t="str">
        <f t="shared" si="2456"/>
        <v/>
      </c>
      <c r="DZ1100" s="17" t="str">
        <f t="shared" si="2457"/>
        <v/>
      </c>
      <c r="EB1100" s="17" t="str">
        <f t="shared" si="2458"/>
        <v/>
      </c>
      <c r="ED1100" s="17" t="str">
        <f t="shared" si="2459"/>
        <v/>
      </c>
      <c r="EF1100" s="17" t="str">
        <f t="shared" si="2460"/>
        <v/>
      </c>
      <c r="EH1100" s="17" t="str">
        <f t="shared" si="2461"/>
        <v/>
      </c>
      <c r="EJ1100" s="17" t="str">
        <f t="shared" si="2462"/>
        <v/>
      </c>
      <c r="EL1100" s="17" t="str">
        <f t="shared" si="2463"/>
        <v/>
      </c>
      <c r="EN1100" s="17" t="str">
        <f t="shared" si="2464"/>
        <v/>
      </c>
      <c r="EP1100" s="17" t="str">
        <f t="shared" si="2465"/>
        <v/>
      </c>
      <c r="ER1100" s="17" t="str">
        <f t="shared" si="2466"/>
        <v/>
      </c>
      <c r="ET1100" s="17" t="str">
        <f t="shared" si="2467"/>
        <v/>
      </c>
      <c r="EV1100" s="17" t="str">
        <f t="shared" si="2468"/>
        <v/>
      </c>
      <c r="EX1100" s="17" t="str">
        <f t="shared" si="2469"/>
        <v/>
      </c>
      <c r="EZ1100" s="17" t="str">
        <f t="shared" si="2470"/>
        <v/>
      </c>
      <c r="FB1100" s="17" t="str">
        <f t="shared" si="2471"/>
        <v/>
      </c>
      <c r="FD1100" s="17" t="str">
        <f t="shared" si="2472"/>
        <v/>
      </c>
      <c r="FE1100" s="17" t="s">
        <v>7353</v>
      </c>
      <c r="FF1100" s="17" t="s">
        <v>7173</v>
      </c>
      <c r="FG1100" s="17" t="s">
        <v>7353</v>
      </c>
      <c r="FH1100" s="17" t="s">
        <v>7353</v>
      </c>
      <c r="FI1100" s="17" t="s">
        <v>7353</v>
      </c>
      <c r="FJ1100" s="17" t="s">
        <v>7353</v>
      </c>
      <c r="FK1100" s="17" t="s">
        <v>7353</v>
      </c>
      <c r="FL1100" s="17" t="s">
        <v>7353</v>
      </c>
      <c r="FM1100" s="18" t="s">
        <v>4954</v>
      </c>
      <c r="FN1100" s="18">
        <f t="shared" si="2396"/>
        <v>1</v>
      </c>
      <c r="FO1100" s="18">
        <f t="shared" si="2381"/>
        <v>1</v>
      </c>
      <c r="FP1100" s="18">
        <f t="shared" si="2382"/>
        <v>1</v>
      </c>
      <c r="FQ1100" s="18">
        <f t="shared" si="2383"/>
        <v>0</v>
      </c>
      <c r="FR1100" s="18">
        <f t="shared" si="2397"/>
        <v>0</v>
      </c>
      <c r="FS1100" s="9" t="s">
        <v>198</v>
      </c>
      <c r="FU1100" s="21" t="s">
        <v>198</v>
      </c>
      <c r="FW1100" s="21" t="s">
        <v>198</v>
      </c>
      <c r="FX1100" s="18">
        <v>0</v>
      </c>
      <c r="FY1100" s="18">
        <v>0</v>
      </c>
      <c r="FZ1100" s="18">
        <f t="shared" si="2473"/>
        <v>0</v>
      </c>
      <c r="GA1100" s="18">
        <v>0</v>
      </c>
      <c r="GB1100" s="18">
        <v>0</v>
      </c>
      <c r="GC1100" s="18" t="s">
        <v>198</v>
      </c>
      <c r="GD1100" s="18">
        <f t="shared" si="2474"/>
        <v>0</v>
      </c>
      <c r="GE1100" s="18" t="s">
        <v>198</v>
      </c>
      <c r="GF1100" s="18">
        <f t="shared" si="2474"/>
        <v>0</v>
      </c>
      <c r="GG1100" s="18" t="s">
        <v>198</v>
      </c>
      <c r="GH1100" s="18">
        <f t="shared" si="2475"/>
        <v>0</v>
      </c>
      <c r="GI1100" s="18" t="s">
        <v>299</v>
      </c>
      <c r="GJ1100" s="18">
        <f t="shared" si="2476"/>
        <v>0</v>
      </c>
      <c r="GK1100" s="18" t="s">
        <v>4378</v>
      </c>
      <c r="GL1100" s="18">
        <f t="shared" si="2476"/>
        <v>1</v>
      </c>
      <c r="GM1100" s="228" t="s">
        <v>198</v>
      </c>
      <c r="GN1100" s="18">
        <f t="shared" si="2477"/>
        <v>2</v>
      </c>
      <c r="GQ1100" s="18" t="str">
        <f t="shared" si="2398"/>
        <v>L</v>
      </c>
      <c r="GR1100" s="18">
        <f t="shared" si="2478"/>
        <v>0</v>
      </c>
      <c r="GS1100" s="18">
        <f t="shared" si="2479"/>
        <v>3</v>
      </c>
      <c r="GT1100" s="21" t="str">
        <f t="shared" si="2480"/>
        <v>L</v>
      </c>
      <c r="GU1100" s="18" t="s">
        <v>5241</v>
      </c>
      <c r="GV1100" s="18" t="s">
        <v>177</v>
      </c>
      <c r="GW1100" s="18" t="s">
        <v>457</v>
      </c>
      <c r="GY1100" s="18" t="s">
        <v>6550</v>
      </c>
      <c r="GZ1100" s="18" t="s">
        <v>0</v>
      </c>
      <c r="HB1100" s="21" t="s">
        <v>198</v>
      </c>
      <c r="HD1100" s="21" t="str">
        <f t="shared" si="2481"/>
        <v>L</v>
      </c>
      <c r="HF1100" s="21" t="s">
        <v>198</v>
      </c>
      <c r="HH1100" s="69" t="str">
        <f t="shared" si="2482"/>
        <v>L</v>
      </c>
      <c r="HM1100" s="18" t="s">
        <v>7353</v>
      </c>
      <c r="HN1100" s="69" t="s">
        <v>133</v>
      </c>
      <c r="HO1100" s="72"/>
      <c r="HP1100" s="72"/>
      <c r="HQ1100" s="72"/>
      <c r="HR1100" s="72"/>
      <c r="HS1100" s="72"/>
      <c r="HT1100" s="72"/>
      <c r="HU1100" s="72"/>
      <c r="HV1100" s="72"/>
      <c r="HW1100" s="72"/>
      <c r="HX1100" s="72"/>
      <c r="HY1100" s="72"/>
      <c r="IA1100" s="21" t="s">
        <v>198</v>
      </c>
      <c r="IC1100" s="21" t="s">
        <v>198</v>
      </c>
      <c r="IE1100" s="71" t="s">
        <v>9354</v>
      </c>
      <c r="IF1100" s="69" t="s">
        <v>299</v>
      </c>
      <c r="II1100" s="21" t="s">
        <v>198</v>
      </c>
      <c r="IK1100" s="21" t="s">
        <v>198</v>
      </c>
      <c r="IM1100" s="21" t="s">
        <v>198</v>
      </c>
      <c r="IN1100" s="18" t="s">
        <v>2315</v>
      </c>
      <c r="IO1100" s="21" t="s">
        <v>299</v>
      </c>
      <c r="IQ1100" s="17" t="str">
        <f t="shared" si="2399"/>
        <v/>
      </c>
      <c r="IS1100" s="17" t="str">
        <f t="shared" si="2399"/>
        <v/>
      </c>
      <c r="IU1100" s="17" t="str">
        <f t="shared" si="2483"/>
        <v/>
      </c>
      <c r="IV1100" s="72"/>
      <c r="IW1100" s="72"/>
      <c r="IX1100" s="72"/>
      <c r="IY1100" s="72"/>
      <c r="IZ1100" s="72" t="str">
        <f t="shared" si="2400"/>
        <v/>
      </c>
      <c r="JA1100" s="72" t="str">
        <f t="shared" si="2401"/>
        <v/>
      </c>
      <c r="JB1100" s="72"/>
      <c r="JC1100" s="72" t="str">
        <f t="shared" si="2484"/>
        <v/>
      </c>
      <c r="JD1100" s="72"/>
      <c r="JE1100" s="72" t="str">
        <f t="shared" si="2485"/>
        <v/>
      </c>
      <c r="JF1100" s="72"/>
      <c r="JG1100" s="72"/>
      <c r="JH1100" s="72"/>
      <c r="JI1100" s="72" t="str">
        <f t="shared" si="2393"/>
        <v/>
      </c>
      <c r="JJ1100" s="72" t="str">
        <f t="shared" si="2402"/>
        <v/>
      </c>
      <c r="JL1100" s="17" t="str">
        <f t="shared" si="2486"/>
        <v/>
      </c>
      <c r="JN1100" s="17" t="str">
        <f t="shared" si="2487"/>
        <v/>
      </c>
      <c r="JP1100" s="17" t="str">
        <f t="shared" si="2488"/>
        <v/>
      </c>
      <c r="JR1100" s="17" t="str">
        <f t="shared" si="2489"/>
        <v/>
      </c>
      <c r="JT1100" s="17" t="str">
        <f t="shared" si="2490"/>
        <v/>
      </c>
      <c r="JV1100" s="17" t="str">
        <f t="shared" si="2491"/>
        <v/>
      </c>
      <c r="JX1100" s="17" t="str">
        <f t="shared" si="2492"/>
        <v/>
      </c>
      <c r="JY1100" s="72"/>
      <c r="JZ1100" s="72"/>
      <c r="KA1100" s="72"/>
      <c r="KB1100" s="72"/>
      <c r="KC1100" s="72"/>
      <c r="KD1100" s="72" t="str">
        <f t="shared" si="2403"/>
        <v/>
      </c>
      <c r="KE1100" s="72" t="str">
        <f t="shared" si="2404"/>
        <v/>
      </c>
      <c r="KF1100" s="72"/>
      <c r="KG1100" s="72" t="str">
        <f t="shared" si="2493"/>
        <v/>
      </c>
      <c r="KH1100" s="72"/>
      <c r="KI1100" s="72" t="str">
        <f t="shared" si="2494"/>
        <v/>
      </c>
      <c r="KJ1100" s="72"/>
      <c r="KK1100" s="72" t="str">
        <f t="shared" si="2495"/>
        <v/>
      </c>
      <c r="KL1100" s="72"/>
      <c r="KM1100" s="72"/>
      <c r="KN1100" s="72"/>
      <c r="KO1100" s="72"/>
      <c r="KP1100" s="72"/>
      <c r="KQ1100" s="72"/>
      <c r="KR1100" s="72"/>
      <c r="KS1100" s="72" t="str">
        <f t="shared" si="2496"/>
        <v/>
      </c>
      <c r="KT1100" s="72"/>
      <c r="KU1100" s="72" t="str">
        <f t="shared" si="2497"/>
        <v/>
      </c>
      <c r="KV1100" s="72" t="s">
        <v>7976</v>
      </c>
      <c r="KW1100" s="72" t="s">
        <v>2460</v>
      </c>
      <c r="KX1100" s="72">
        <f t="shared" si="2405"/>
        <v>1</v>
      </c>
      <c r="KY1100" s="72"/>
      <c r="KZ1100" s="72" t="s">
        <v>7977</v>
      </c>
      <c r="LA1100" s="72"/>
      <c r="LB1100" s="72">
        <f t="shared" si="2406"/>
        <v>1</v>
      </c>
      <c r="LC1100" s="18" t="s">
        <v>7900</v>
      </c>
      <c r="LD1100" s="17">
        <f t="shared" si="2498"/>
        <v>1</v>
      </c>
      <c r="LE1100" s="18" t="s">
        <v>7969</v>
      </c>
      <c r="LF1100" s="17">
        <f t="shared" si="2499"/>
        <v>1</v>
      </c>
      <c r="LH1100" s="17" t="str">
        <f t="shared" si="2500"/>
        <v/>
      </c>
      <c r="LI1100" s="18" t="s">
        <v>7901</v>
      </c>
      <c r="LJ1100" s="17">
        <f t="shared" si="2501"/>
        <v>1</v>
      </c>
      <c r="LL1100" s="17" t="str">
        <f t="shared" si="2502"/>
        <v/>
      </c>
      <c r="LN1100" s="17" t="str">
        <f t="shared" si="2503"/>
        <v/>
      </c>
      <c r="LO1100" s="18" t="s">
        <v>7895</v>
      </c>
      <c r="LP1100" s="17">
        <f t="shared" si="2504"/>
        <v>1</v>
      </c>
      <c r="LR1100" s="17" t="str">
        <f t="shared" si="2505"/>
        <v/>
      </c>
      <c r="LT1100" s="17" t="str">
        <f t="shared" si="2506"/>
        <v/>
      </c>
      <c r="LV1100" s="17" t="str">
        <f t="shared" si="2507"/>
        <v/>
      </c>
      <c r="LX1100" s="17" t="str">
        <f t="shared" si="2508"/>
        <v/>
      </c>
      <c r="LZ1100" s="17" t="str">
        <f t="shared" si="2509"/>
        <v/>
      </c>
      <c r="MB1100" s="17" t="str">
        <f t="shared" si="2510"/>
        <v/>
      </c>
      <c r="MD1100" s="17" t="str">
        <f t="shared" si="2407"/>
        <v/>
      </c>
      <c r="MF1100" s="17" t="str">
        <f t="shared" si="2511"/>
        <v/>
      </c>
      <c r="MG1100" s="17"/>
      <c r="MH1100" s="17" t="str">
        <f t="shared" si="2512"/>
        <v/>
      </c>
      <c r="MI1100" s="17"/>
      <c r="MJ1100" s="17" t="str">
        <f t="shared" si="2513"/>
        <v/>
      </c>
      <c r="ML1100" s="17"/>
      <c r="MN1100" s="69">
        <f t="shared" si="2514"/>
        <v>6</v>
      </c>
      <c r="MO1100" s="21" t="str">
        <f t="shared" si="2515"/>
        <v>M</v>
      </c>
      <c r="MP1100" s="18" t="s">
        <v>4672</v>
      </c>
      <c r="MQ1100" s="17">
        <f t="shared" si="2408"/>
        <v>1</v>
      </c>
      <c r="MS1100" s="17" t="str">
        <f t="shared" si="2409"/>
        <v/>
      </c>
      <c r="MU1100" s="17" t="str">
        <f t="shared" si="2410"/>
        <v/>
      </c>
      <c r="MW1100" s="17" t="str">
        <f t="shared" si="2411"/>
        <v/>
      </c>
      <c r="MY1100" s="17" t="str">
        <f t="shared" si="2412"/>
        <v/>
      </c>
      <c r="MZ1100" s="18" t="s">
        <v>8166</v>
      </c>
      <c r="NA1100" s="17">
        <f t="shared" si="2413"/>
        <v>1</v>
      </c>
      <c r="NC1100" s="17" t="str">
        <f t="shared" si="2414"/>
        <v/>
      </c>
      <c r="NH1100" s="18" t="str">
        <f t="shared" si="2415"/>
        <v/>
      </c>
      <c r="NI1100" s="18" t="str">
        <f t="shared" si="2416"/>
        <v/>
      </c>
      <c r="NM1100" s="18" t="str">
        <f t="shared" si="2392"/>
        <v/>
      </c>
      <c r="NN1100" s="18" t="str">
        <f t="shared" si="2391"/>
        <v/>
      </c>
      <c r="NO1100" s="21">
        <f t="shared" si="2417"/>
        <v>2</v>
      </c>
      <c r="NP1100" s="21" t="str">
        <f t="shared" si="2516"/>
        <v>H</v>
      </c>
      <c r="NX1100" s="18">
        <f t="shared" si="2517"/>
        <v>0</v>
      </c>
      <c r="NY1100" s="18">
        <f t="shared" si="2385"/>
        <v>0</v>
      </c>
      <c r="NZ1100" s="18">
        <f t="shared" si="2386"/>
        <v>0</v>
      </c>
      <c r="OA1100" s="18">
        <f t="shared" si="2387"/>
        <v>0</v>
      </c>
      <c r="OB1100" s="18">
        <f t="shared" si="2388"/>
        <v>0</v>
      </c>
      <c r="OC1100" s="18">
        <f t="shared" si="2389"/>
        <v>0</v>
      </c>
      <c r="OD1100" s="17">
        <f t="shared" si="2390"/>
        <v>0</v>
      </c>
      <c r="OE1100" s="20">
        <f t="shared" si="2394"/>
        <v>1</v>
      </c>
      <c r="OF1100" s="69" t="str">
        <f>IF(OE1100=0,"L",IF(OE1100=1,"L",IF(OE1100=2,"H",IF(OE1100=3,"H",IF(OE1100=4,"H",IF(OE1100=5,"H"))))))</f>
        <v>L</v>
      </c>
      <c r="OG1100" s="122"/>
      <c r="OH1100" s="21" t="str">
        <f t="shared" si="2384"/>
        <v>L</v>
      </c>
      <c r="OI1100" s="69" t="str">
        <f t="shared" si="2518"/>
        <v>L</v>
      </c>
      <c r="OJ1100" s="17" t="s">
        <v>4664</v>
      </c>
      <c r="OK1100" s="17" t="s">
        <v>461</v>
      </c>
      <c r="OL1100" s="17" t="s">
        <v>4662</v>
      </c>
      <c r="OM1100" s="17"/>
      <c r="OQ1100" s="18">
        <v>0</v>
      </c>
      <c r="OS1100" s="19" t="str">
        <f>IF(OK1100="","NF",IF(OK1100=" ","NF",IF(OK1100="subsistence fisheries", "M", IF(OK1100="commercial","H",IF(OK1100="highly commercial","VH")))))</f>
        <v>M</v>
      </c>
      <c r="OT1100" s="18">
        <v>2.1379026379105599</v>
      </c>
      <c r="OU1100" s="69" t="s">
        <v>198</v>
      </c>
      <c r="OV1100" s="18">
        <v>0.97345495506151203</v>
      </c>
      <c r="OW1100" s="69" t="s">
        <v>299</v>
      </c>
      <c r="OX1100" s="18">
        <v>6.3811640993377896</v>
      </c>
      <c r="OY1100" s="69" t="s">
        <v>299</v>
      </c>
      <c r="OZ1100" s="18">
        <v>23.1997044128779</v>
      </c>
      <c r="PA1100" s="69" t="s">
        <v>299</v>
      </c>
      <c r="PB1100" s="18">
        <v>3.2573962916989299</v>
      </c>
      <c r="PC1100" s="69" t="s">
        <v>198</v>
      </c>
      <c r="PD1100" s="69" t="s">
        <v>198</v>
      </c>
      <c r="PE1100" s="69" t="s">
        <v>198</v>
      </c>
      <c r="PF1100" s="18">
        <v>1.0059171597633101</v>
      </c>
      <c r="PG1100" s="69" t="s">
        <v>299</v>
      </c>
      <c r="PH1100" s="69" t="s">
        <v>299</v>
      </c>
      <c r="PI1100" s="69" t="s">
        <v>198</v>
      </c>
      <c r="PJ1100" s="18">
        <v>5.8446748722234396</v>
      </c>
      <c r="PK1100" s="69" t="s">
        <v>299</v>
      </c>
      <c r="PL1100" s="69" t="s">
        <v>299</v>
      </c>
      <c r="PM1100" s="69" t="s">
        <v>198</v>
      </c>
      <c r="PN1100" s="18">
        <v>25.306706626034298</v>
      </c>
      <c r="PO1100" s="69" t="s">
        <v>198</v>
      </c>
      <c r="PP1100" s="69" t="s">
        <v>198</v>
      </c>
      <c r="PQ1100" s="69" t="s">
        <v>198</v>
      </c>
      <c r="PR1100" s="18">
        <v>6.9467230802457003</v>
      </c>
      <c r="PS1100" s="69" t="s">
        <v>299</v>
      </c>
      <c r="PT1100" s="18">
        <v>0.97345495506151203</v>
      </c>
      <c r="PU1100" s="69" t="s">
        <v>299</v>
      </c>
      <c r="PV1100" s="18">
        <v>9.3090361194497699</v>
      </c>
      <c r="PW1100" s="69" t="s">
        <v>299</v>
      </c>
      <c r="PX1100" s="18">
        <v>40.505916256876397</v>
      </c>
      <c r="PY1100" s="69" t="s">
        <v>299</v>
      </c>
      <c r="PZ1100" s="18">
        <v>3.2131001399113601</v>
      </c>
      <c r="QA1100" s="69" t="s">
        <v>198</v>
      </c>
      <c r="QB1100" s="18">
        <v>0.89086126293656398</v>
      </c>
      <c r="QC1100" s="69" t="s">
        <v>299</v>
      </c>
      <c r="QD1100" s="18">
        <v>5.5670617007644898</v>
      </c>
      <c r="QE1100" s="69" t="s">
        <v>299</v>
      </c>
      <c r="QF1100" s="18">
        <v>19.026134694116401</v>
      </c>
      <c r="QG1100" s="69" t="s">
        <v>198</v>
      </c>
      <c r="QH1100" s="18">
        <v>53.8296349655242</v>
      </c>
      <c r="QI1100" s="69" t="s">
        <v>198</v>
      </c>
      <c r="QJ1100" s="18">
        <v>3.9002301114550701</v>
      </c>
      <c r="QK1100" s="69" t="s">
        <v>299</v>
      </c>
    </row>
    <row r="1101" spans="1:453" s="18" customFormat="1" x14ac:dyDescent="0.25">
      <c r="A1101" s="18" t="s">
        <v>127</v>
      </c>
      <c r="B1101" s="18" t="s">
        <v>128</v>
      </c>
      <c r="C1101" s="18" t="s">
        <v>129</v>
      </c>
      <c r="D1101" s="18" t="s">
        <v>146</v>
      </c>
      <c r="E1101" s="18" t="s">
        <v>147</v>
      </c>
      <c r="F1101" s="58" t="s">
        <v>1927</v>
      </c>
      <c r="H1101" s="58">
        <v>67460.157940999998</v>
      </c>
      <c r="I1101" s="58">
        <v>97129.499718000006</v>
      </c>
      <c r="J1101" s="60" t="str">
        <f t="shared" si="2418"/>
        <v>L</v>
      </c>
      <c r="K1101" s="60" t="str">
        <f t="shared" si="2419"/>
        <v>L</v>
      </c>
      <c r="L1101" s="60" t="str">
        <f t="shared" si="2420"/>
        <v>L</v>
      </c>
      <c r="M1101" s="60" t="str">
        <f t="shared" si="2421"/>
        <v>L</v>
      </c>
      <c r="N1101" s="18" t="s">
        <v>151</v>
      </c>
      <c r="O1101" s="21" t="s">
        <v>299</v>
      </c>
      <c r="P1101" s="18">
        <v>0</v>
      </c>
      <c r="Q1101" s="18">
        <v>9</v>
      </c>
      <c r="R1101" s="18">
        <v>9</v>
      </c>
      <c r="S1101" s="18">
        <v>8</v>
      </c>
      <c r="T1101" s="69" t="str">
        <f t="shared" si="2422"/>
        <v>L</v>
      </c>
      <c r="U1101" s="18" t="s">
        <v>1718</v>
      </c>
      <c r="V1101" s="63" t="s">
        <v>299</v>
      </c>
      <c r="X1101" s="21" t="s">
        <v>133</v>
      </c>
      <c r="Y1101" s="69" t="s">
        <v>198</v>
      </c>
      <c r="Z1101" s="69" t="str">
        <f t="shared" si="2423"/>
        <v>L</v>
      </c>
      <c r="AA1101" s="72" t="s">
        <v>4476</v>
      </c>
      <c r="AB1101" s="69" t="s">
        <v>299</v>
      </c>
      <c r="AC1101" s="34">
        <v>18.079999999999998</v>
      </c>
      <c r="AD1101" s="31"/>
      <c r="AE1101" s="30"/>
      <c r="AF1101" s="30"/>
      <c r="AG1101" s="31"/>
      <c r="AH1101" s="31"/>
      <c r="AI1101" s="33"/>
      <c r="AJ1101" s="33"/>
      <c r="AK1101" s="33"/>
      <c r="AL1101" s="33"/>
      <c r="AM1101" s="33"/>
      <c r="AN1101" s="222"/>
      <c r="AO1101" s="228" t="s">
        <v>133</v>
      </c>
      <c r="AP1101" s="31"/>
      <c r="AQ1101" s="31"/>
      <c r="AR1101" s="31"/>
      <c r="AS1101" s="31"/>
      <c r="AT1101" s="31"/>
      <c r="AU1101" s="31"/>
      <c r="AV1101" s="53" t="s">
        <v>299</v>
      </c>
      <c r="AW1101" s="30"/>
      <c r="AX1101" s="53" t="str">
        <f t="shared" si="2519"/>
        <v>U</v>
      </c>
      <c r="AY1101" s="31"/>
      <c r="AZ1101" s="31"/>
      <c r="BA1101" s="31"/>
      <c r="BB1101" s="31"/>
      <c r="BC1101" s="31"/>
      <c r="BD1101" s="31"/>
      <c r="BE1101" s="31"/>
      <c r="BF1101" s="31"/>
      <c r="BH1101" s="17" t="str">
        <f t="shared" si="2395"/>
        <v/>
      </c>
      <c r="BJ1101" s="17" t="str">
        <f t="shared" si="2395"/>
        <v/>
      </c>
      <c r="BK1101" s="18" t="s">
        <v>8246</v>
      </c>
      <c r="BL1101" s="17">
        <f t="shared" si="2424"/>
        <v>1</v>
      </c>
      <c r="BN1101" s="17" t="str">
        <f t="shared" si="2425"/>
        <v/>
      </c>
      <c r="BP1101" s="17" t="str">
        <f t="shared" si="2426"/>
        <v/>
      </c>
      <c r="BR1101" s="17" t="str">
        <f t="shared" si="2427"/>
        <v/>
      </c>
      <c r="BT1101" s="17" t="str">
        <f t="shared" si="2428"/>
        <v/>
      </c>
      <c r="BV1101" s="17" t="str">
        <f t="shared" si="2429"/>
        <v/>
      </c>
      <c r="BX1101" s="17" t="str">
        <f t="shared" si="2430"/>
        <v/>
      </c>
      <c r="BZ1101" s="17" t="str">
        <f t="shared" si="2431"/>
        <v/>
      </c>
      <c r="CB1101" s="17" t="str">
        <f t="shared" si="2432"/>
        <v/>
      </c>
      <c r="CD1101" s="17" t="str">
        <f t="shared" si="2433"/>
        <v/>
      </c>
      <c r="CF1101" s="17" t="str">
        <f t="shared" si="2434"/>
        <v/>
      </c>
      <c r="CH1101" s="17" t="str">
        <f t="shared" si="2435"/>
        <v/>
      </c>
      <c r="CJ1101" s="17" t="str">
        <f t="shared" si="2436"/>
        <v/>
      </c>
      <c r="CL1101" s="17" t="str">
        <f t="shared" si="2437"/>
        <v/>
      </c>
      <c r="CN1101" s="17" t="str">
        <f t="shared" si="2438"/>
        <v/>
      </c>
      <c r="CP1101" s="17" t="str">
        <f t="shared" si="2439"/>
        <v/>
      </c>
      <c r="CR1101" s="17" t="str">
        <f t="shared" si="2440"/>
        <v/>
      </c>
      <c r="CT1101" s="17" t="str">
        <f t="shared" si="2441"/>
        <v/>
      </c>
      <c r="CV1101" s="17" t="str">
        <f t="shared" si="2442"/>
        <v/>
      </c>
      <c r="CX1101" s="17" t="str">
        <f t="shared" si="2443"/>
        <v/>
      </c>
      <c r="CZ1101" s="17" t="str">
        <f t="shared" si="2444"/>
        <v/>
      </c>
      <c r="DB1101" s="17" t="str">
        <f t="shared" si="2445"/>
        <v/>
      </c>
      <c r="DD1101" s="17" t="str">
        <f t="shared" si="2446"/>
        <v/>
      </c>
      <c r="DF1101" s="17" t="str">
        <f t="shared" si="2447"/>
        <v/>
      </c>
      <c r="DH1101" s="17" t="str">
        <f t="shared" si="2448"/>
        <v/>
      </c>
      <c r="DJ1101" s="17" t="str">
        <f t="shared" si="2449"/>
        <v/>
      </c>
      <c r="DL1101" s="17" t="str">
        <f t="shared" si="2450"/>
        <v/>
      </c>
      <c r="DN1101" s="17" t="str">
        <f t="shared" si="2451"/>
        <v/>
      </c>
      <c r="DP1101" s="17" t="str">
        <f t="shared" si="2452"/>
        <v/>
      </c>
      <c r="DR1101" s="17" t="str">
        <f t="shared" si="2453"/>
        <v/>
      </c>
      <c r="DT1101" s="17" t="str">
        <f t="shared" si="2454"/>
        <v/>
      </c>
      <c r="DV1101" s="17" t="str">
        <f t="shared" si="2455"/>
        <v/>
      </c>
      <c r="DX1101" s="17" t="str">
        <f t="shared" si="2456"/>
        <v/>
      </c>
      <c r="DZ1101" s="17" t="str">
        <f t="shared" si="2457"/>
        <v/>
      </c>
      <c r="EB1101" s="17" t="str">
        <f t="shared" si="2458"/>
        <v/>
      </c>
      <c r="ED1101" s="17" t="str">
        <f t="shared" si="2459"/>
        <v/>
      </c>
      <c r="EF1101" s="17" t="str">
        <f t="shared" si="2460"/>
        <v/>
      </c>
      <c r="EH1101" s="17" t="str">
        <f t="shared" si="2461"/>
        <v/>
      </c>
      <c r="EJ1101" s="17" t="str">
        <f t="shared" si="2462"/>
        <v/>
      </c>
      <c r="EL1101" s="17" t="str">
        <f t="shared" si="2463"/>
        <v/>
      </c>
      <c r="EN1101" s="17" t="str">
        <f t="shared" si="2464"/>
        <v/>
      </c>
      <c r="EP1101" s="17" t="str">
        <f t="shared" si="2465"/>
        <v/>
      </c>
      <c r="ER1101" s="17" t="str">
        <f t="shared" si="2466"/>
        <v/>
      </c>
      <c r="ET1101" s="17" t="str">
        <f t="shared" si="2467"/>
        <v/>
      </c>
      <c r="EV1101" s="17" t="str">
        <f t="shared" si="2468"/>
        <v/>
      </c>
      <c r="EX1101" s="17" t="str">
        <f t="shared" si="2469"/>
        <v/>
      </c>
      <c r="EZ1101" s="17" t="str">
        <f t="shared" si="2470"/>
        <v/>
      </c>
      <c r="FB1101" s="17" t="str">
        <f t="shared" si="2471"/>
        <v/>
      </c>
      <c r="FD1101" s="17" t="str">
        <f t="shared" si="2472"/>
        <v/>
      </c>
      <c r="FE1101" s="17" t="s">
        <v>7353</v>
      </c>
      <c r="FF1101" s="17" t="s">
        <v>7173</v>
      </c>
      <c r="FG1101" s="17" t="s">
        <v>7353</v>
      </c>
      <c r="FH1101" s="17" t="s">
        <v>7353</v>
      </c>
      <c r="FI1101" s="17" t="s">
        <v>7353</v>
      </c>
      <c r="FJ1101" s="17" t="s">
        <v>7353</v>
      </c>
      <c r="FK1101" s="17" t="s">
        <v>7353</v>
      </c>
      <c r="FL1101" s="17" t="s">
        <v>7353</v>
      </c>
      <c r="FM1101" s="18" t="s">
        <v>1928</v>
      </c>
      <c r="FN1101" s="18">
        <f t="shared" si="2396"/>
        <v>1</v>
      </c>
      <c r="FO1101" s="18">
        <f t="shared" si="2381"/>
        <v>1</v>
      </c>
      <c r="FP1101" s="18">
        <f t="shared" si="2382"/>
        <v>1</v>
      </c>
      <c r="FQ1101" s="18">
        <f t="shared" si="2383"/>
        <v>0</v>
      </c>
      <c r="FR1101" s="18">
        <f t="shared" si="2397"/>
        <v>0</v>
      </c>
      <c r="FS1101" s="9" t="s">
        <v>198</v>
      </c>
      <c r="FU1101" s="21" t="s">
        <v>198</v>
      </c>
      <c r="FW1101" s="21" t="s">
        <v>198</v>
      </c>
      <c r="FX1101" s="18">
        <v>0</v>
      </c>
      <c r="FY1101" s="18">
        <v>0</v>
      </c>
      <c r="FZ1101" s="18">
        <f t="shared" si="2473"/>
        <v>0</v>
      </c>
      <c r="GA1101" s="18">
        <v>0</v>
      </c>
      <c r="GB1101" s="18">
        <v>0</v>
      </c>
      <c r="GC1101" s="18" t="s">
        <v>299</v>
      </c>
      <c r="GD1101" s="18">
        <f t="shared" si="2474"/>
        <v>2</v>
      </c>
      <c r="GE1101" s="18" t="s">
        <v>198</v>
      </c>
      <c r="GF1101" s="18">
        <f t="shared" si="2474"/>
        <v>0</v>
      </c>
      <c r="GG1101" s="18" t="s">
        <v>198</v>
      </c>
      <c r="GH1101" s="18">
        <f t="shared" si="2475"/>
        <v>0</v>
      </c>
      <c r="GI1101" s="18" t="s">
        <v>299</v>
      </c>
      <c r="GJ1101" s="18">
        <f t="shared" si="2476"/>
        <v>0</v>
      </c>
      <c r="GK1101" s="18" t="s">
        <v>4378</v>
      </c>
      <c r="GL1101" s="18">
        <f t="shared" si="2476"/>
        <v>1</v>
      </c>
      <c r="GM1101" s="228" t="s">
        <v>198</v>
      </c>
      <c r="GN1101" s="18">
        <f t="shared" si="2477"/>
        <v>2</v>
      </c>
      <c r="GQ1101" s="18" t="str">
        <f t="shared" si="2398"/>
        <v>L</v>
      </c>
      <c r="GR1101" s="18">
        <f t="shared" si="2478"/>
        <v>0</v>
      </c>
      <c r="GS1101" s="18">
        <f t="shared" si="2479"/>
        <v>5</v>
      </c>
      <c r="GT1101" s="21" t="str">
        <f t="shared" si="2480"/>
        <v>L</v>
      </c>
      <c r="GU1101" s="18" t="s">
        <v>5241</v>
      </c>
      <c r="GV1101" s="18" t="s">
        <v>165</v>
      </c>
      <c r="GW1101" s="18" t="s">
        <v>6709</v>
      </c>
      <c r="GY1101" s="25" t="s">
        <v>1929</v>
      </c>
      <c r="GZ1101" s="18" t="s">
        <v>0</v>
      </c>
      <c r="HA1101" s="18" t="s">
        <v>7275</v>
      </c>
      <c r="HB1101" s="21" t="s">
        <v>299</v>
      </c>
      <c r="HD1101" s="21" t="str">
        <f t="shared" si="2481"/>
        <v>L</v>
      </c>
      <c r="HF1101" s="21" t="s">
        <v>198</v>
      </c>
      <c r="HH1101" s="69" t="str">
        <f t="shared" si="2482"/>
        <v>L</v>
      </c>
      <c r="HM1101" s="18" t="s">
        <v>7353</v>
      </c>
      <c r="HN1101" s="69" t="s">
        <v>133</v>
      </c>
      <c r="HO1101" s="72"/>
      <c r="HP1101" s="72"/>
      <c r="HQ1101" s="72"/>
      <c r="HR1101" s="72"/>
      <c r="HS1101" s="72"/>
      <c r="HT1101" s="72"/>
      <c r="HU1101" s="72"/>
      <c r="HV1101" s="72"/>
      <c r="HW1101" s="72"/>
      <c r="HX1101" s="72"/>
      <c r="HY1101" s="72"/>
      <c r="IA1101" s="21" t="s">
        <v>198</v>
      </c>
      <c r="IC1101" s="21" t="s">
        <v>198</v>
      </c>
      <c r="IE1101" s="71" t="s">
        <v>9354</v>
      </c>
      <c r="IF1101" s="69" t="s">
        <v>299</v>
      </c>
      <c r="II1101" s="21" t="s">
        <v>198</v>
      </c>
      <c r="IK1101" s="21" t="s">
        <v>198</v>
      </c>
      <c r="IM1101" s="21" t="s">
        <v>198</v>
      </c>
      <c r="IN1101" s="18" t="s">
        <v>2315</v>
      </c>
      <c r="IO1101" s="21" t="s">
        <v>299</v>
      </c>
      <c r="IQ1101" s="17" t="str">
        <f t="shared" si="2399"/>
        <v/>
      </c>
      <c r="IS1101" s="17" t="str">
        <f t="shared" si="2399"/>
        <v/>
      </c>
      <c r="IU1101" s="17" t="str">
        <f t="shared" si="2483"/>
        <v/>
      </c>
      <c r="IV1101" s="72"/>
      <c r="IW1101" s="72"/>
      <c r="IX1101" s="72"/>
      <c r="IY1101" s="72"/>
      <c r="IZ1101" s="72" t="str">
        <f t="shared" si="2400"/>
        <v/>
      </c>
      <c r="JA1101" s="72" t="str">
        <f t="shared" si="2401"/>
        <v/>
      </c>
      <c r="JB1101" s="72"/>
      <c r="JC1101" s="72" t="str">
        <f t="shared" si="2484"/>
        <v/>
      </c>
      <c r="JD1101" s="72"/>
      <c r="JE1101" s="72" t="str">
        <f t="shared" si="2485"/>
        <v/>
      </c>
      <c r="JF1101" s="72"/>
      <c r="JG1101" s="72"/>
      <c r="JH1101" s="72"/>
      <c r="JI1101" s="72" t="str">
        <f t="shared" si="2393"/>
        <v/>
      </c>
      <c r="JJ1101" s="72" t="str">
        <f t="shared" si="2402"/>
        <v/>
      </c>
      <c r="JL1101" s="17" t="str">
        <f t="shared" si="2486"/>
        <v/>
      </c>
      <c r="JN1101" s="17" t="str">
        <f t="shared" si="2487"/>
        <v/>
      </c>
      <c r="JP1101" s="17" t="str">
        <f t="shared" si="2488"/>
        <v/>
      </c>
      <c r="JR1101" s="17" t="str">
        <f t="shared" si="2489"/>
        <v/>
      </c>
      <c r="JT1101" s="17" t="str">
        <f t="shared" si="2490"/>
        <v/>
      </c>
      <c r="JV1101" s="17" t="str">
        <f t="shared" si="2491"/>
        <v/>
      </c>
      <c r="JX1101" s="17" t="str">
        <f t="shared" si="2492"/>
        <v/>
      </c>
      <c r="JY1101" s="72"/>
      <c r="JZ1101" s="72"/>
      <c r="KA1101" s="72"/>
      <c r="KB1101" s="72"/>
      <c r="KC1101" s="72"/>
      <c r="KD1101" s="72" t="str">
        <f t="shared" si="2403"/>
        <v/>
      </c>
      <c r="KE1101" s="72" t="str">
        <f t="shared" si="2404"/>
        <v/>
      </c>
      <c r="KF1101" s="72"/>
      <c r="KG1101" s="72" t="str">
        <f t="shared" si="2493"/>
        <v/>
      </c>
      <c r="KH1101" s="72"/>
      <c r="KI1101" s="72" t="str">
        <f t="shared" si="2494"/>
        <v/>
      </c>
      <c r="KJ1101" s="72"/>
      <c r="KK1101" s="72" t="str">
        <f t="shared" si="2495"/>
        <v/>
      </c>
      <c r="KL1101" s="72"/>
      <c r="KM1101" s="72"/>
      <c r="KN1101" s="72"/>
      <c r="KO1101" s="72"/>
      <c r="KP1101" s="72"/>
      <c r="KQ1101" s="72"/>
      <c r="KR1101" s="72"/>
      <c r="KS1101" s="72" t="str">
        <f t="shared" si="2496"/>
        <v/>
      </c>
      <c r="KT1101" s="72"/>
      <c r="KU1101" s="72" t="str">
        <f t="shared" si="2497"/>
        <v/>
      </c>
      <c r="KV1101" s="72" t="s">
        <v>7976</v>
      </c>
      <c r="KW1101" s="72" t="s">
        <v>2460</v>
      </c>
      <c r="KX1101" s="72">
        <f t="shared" si="2405"/>
        <v>1</v>
      </c>
      <c r="KY1101" s="72"/>
      <c r="KZ1101" s="72" t="s">
        <v>7977</v>
      </c>
      <c r="LA1101" s="72"/>
      <c r="LB1101" s="72">
        <f t="shared" si="2406"/>
        <v>1</v>
      </c>
      <c r="LC1101" s="18" t="s">
        <v>7900</v>
      </c>
      <c r="LD1101" s="17">
        <f t="shared" si="2498"/>
        <v>1</v>
      </c>
      <c r="LE1101" s="18" t="s">
        <v>7969</v>
      </c>
      <c r="LF1101" s="17">
        <f t="shared" si="2499"/>
        <v>1</v>
      </c>
      <c r="LH1101" s="17" t="str">
        <f t="shared" si="2500"/>
        <v/>
      </c>
      <c r="LI1101" s="18" t="s">
        <v>7901</v>
      </c>
      <c r="LJ1101" s="17">
        <f t="shared" si="2501"/>
        <v>1</v>
      </c>
      <c r="LL1101" s="17" t="str">
        <f t="shared" si="2502"/>
        <v/>
      </c>
      <c r="LN1101" s="17" t="str">
        <f t="shared" si="2503"/>
        <v/>
      </c>
      <c r="LO1101" s="18" t="s">
        <v>7895</v>
      </c>
      <c r="LP1101" s="17">
        <f t="shared" si="2504"/>
        <v>1</v>
      </c>
      <c r="LR1101" s="17" t="str">
        <f t="shared" si="2505"/>
        <v/>
      </c>
      <c r="LT1101" s="17" t="str">
        <f t="shared" si="2506"/>
        <v/>
      </c>
      <c r="LV1101" s="17" t="str">
        <f t="shared" si="2507"/>
        <v/>
      </c>
      <c r="LX1101" s="17" t="str">
        <f t="shared" si="2508"/>
        <v/>
      </c>
      <c r="LZ1101" s="17" t="str">
        <f t="shared" si="2509"/>
        <v/>
      </c>
      <c r="MB1101" s="17" t="str">
        <f t="shared" si="2510"/>
        <v/>
      </c>
      <c r="MD1101" s="17" t="str">
        <f t="shared" si="2407"/>
        <v/>
      </c>
      <c r="MF1101" s="17" t="str">
        <f t="shared" si="2511"/>
        <v/>
      </c>
      <c r="MG1101" s="17"/>
      <c r="MH1101" s="17" t="str">
        <f t="shared" si="2512"/>
        <v/>
      </c>
      <c r="MI1101" s="17"/>
      <c r="MJ1101" s="17" t="str">
        <f t="shared" si="2513"/>
        <v/>
      </c>
      <c r="ML1101" s="17"/>
      <c r="MN1101" s="69">
        <f t="shared" si="2514"/>
        <v>6</v>
      </c>
      <c r="MO1101" s="21" t="str">
        <f t="shared" si="2515"/>
        <v>M</v>
      </c>
      <c r="MP1101" s="18" t="s">
        <v>4672</v>
      </c>
      <c r="MQ1101" s="17">
        <f t="shared" si="2408"/>
        <v>1</v>
      </c>
      <c r="MS1101" s="17" t="str">
        <f t="shared" si="2409"/>
        <v/>
      </c>
      <c r="MU1101" s="17" t="str">
        <f t="shared" si="2410"/>
        <v/>
      </c>
      <c r="MW1101" s="17" t="str">
        <f t="shared" si="2411"/>
        <v/>
      </c>
      <c r="MY1101" s="17" t="str">
        <f t="shared" si="2412"/>
        <v/>
      </c>
      <c r="MZ1101" s="18" t="s">
        <v>8166</v>
      </c>
      <c r="NA1101" s="17">
        <f t="shared" si="2413"/>
        <v>1</v>
      </c>
      <c r="NC1101" s="17" t="str">
        <f t="shared" si="2414"/>
        <v/>
      </c>
      <c r="NH1101" s="18" t="str">
        <f t="shared" si="2415"/>
        <v/>
      </c>
      <c r="NI1101" s="18" t="str">
        <f t="shared" si="2416"/>
        <v/>
      </c>
      <c r="NM1101" s="18" t="str">
        <f t="shared" si="2392"/>
        <v/>
      </c>
      <c r="NN1101" s="18" t="str">
        <f t="shared" si="2391"/>
        <v/>
      </c>
      <c r="NO1101" s="21">
        <f t="shared" si="2417"/>
        <v>2</v>
      </c>
      <c r="NP1101" s="21" t="str">
        <f t="shared" si="2516"/>
        <v>H</v>
      </c>
      <c r="NX1101" s="18">
        <f t="shared" si="2517"/>
        <v>0</v>
      </c>
      <c r="NY1101" s="18">
        <f t="shared" si="2385"/>
        <v>0</v>
      </c>
      <c r="NZ1101" s="18">
        <f t="shared" si="2386"/>
        <v>0</v>
      </c>
      <c r="OA1101" s="18">
        <f t="shared" si="2387"/>
        <v>0</v>
      </c>
      <c r="OB1101" s="18">
        <f t="shared" si="2388"/>
        <v>0</v>
      </c>
      <c r="OC1101" s="18">
        <f t="shared" si="2389"/>
        <v>0</v>
      </c>
      <c r="OD1101" s="17">
        <f t="shared" si="2390"/>
        <v>0</v>
      </c>
      <c r="OE1101" s="20">
        <f t="shared" si="2394"/>
        <v>1</v>
      </c>
      <c r="OF1101" s="69" t="str">
        <f>IF(OE1101=0,"L",IF(OE1101=1,"L",IF(OE1101=2,"H",IF(OE1101=3,"H",IF(OE1101=4,"H",IF(OE1101=5,"H"))))))</f>
        <v>L</v>
      </c>
      <c r="OG1101" s="122"/>
      <c r="OH1101" s="21" t="str">
        <f t="shared" si="2384"/>
        <v>L</v>
      </c>
      <c r="OI1101" s="69" t="str">
        <f t="shared" si="2518"/>
        <v>L</v>
      </c>
      <c r="OJ1101" s="17" t="s">
        <v>4664</v>
      </c>
      <c r="OK1101" s="17" t="s">
        <v>461</v>
      </c>
      <c r="OL1101" s="17" t="s">
        <v>4662</v>
      </c>
      <c r="OM1101" s="17"/>
      <c r="OQ1101" s="18">
        <v>0</v>
      </c>
      <c r="OS1101" s="19" t="str">
        <f>IF(OK1101="","NF",IF(OK1101=" ","NF",IF(OK1101="subsistence fisheries", "M", IF(OK1101="commercial","H",IF(OK1101="highly commercial","VH")))))</f>
        <v>M</v>
      </c>
      <c r="OT1101" s="18">
        <v>2.1379026379105599</v>
      </c>
      <c r="OU1101" s="69" t="s">
        <v>198</v>
      </c>
      <c r="OV1101" s="18">
        <v>0.97345495506151203</v>
      </c>
      <c r="OW1101" s="69" t="s">
        <v>299</v>
      </c>
      <c r="OX1101" s="18">
        <v>6.3811640993377896</v>
      </c>
      <c r="OY1101" s="69" t="s">
        <v>299</v>
      </c>
      <c r="OZ1101" s="18">
        <v>23.1997044128779</v>
      </c>
      <c r="PA1101" s="69" t="s">
        <v>299</v>
      </c>
      <c r="PB1101" s="18">
        <v>3.2573962916989299</v>
      </c>
      <c r="PC1101" s="69" t="s">
        <v>198</v>
      </c>
      <c r="PD1101" s="69" t="s">
        <v>198</v>
      </c>
      <c r="PE1101" s="69" t="s">
        <v>198</v>
      </c>
      <c r="PF1101" s="18">
        <v>1.0059171597633101</v>
      </c>
      <c r="PG1101" s="69" t="s">
        <v>299</v>
      </c>
      <c r="PH1101" s="69" t="s">
        <v>299</v>
      </c>
      <c r="PI1101" s="69" t="s">
        <v>198</v>
      </c>
      <c r="PJ1101" s="18">
        <v>5.8446748722234396</v>
      </c>
      <c r="PK1101" s="69" t="s">
        <v>299</v>
      </c>
      <c r="PL1101" s="69" t="s">
        <v>299</v>
      </c>
      <c r="PM1101" s="69" t="s">
        <v>198</v>
      </c>
      <c r="PN1101" s="18">
        <v>25.306706626034298</v>
      </c>
      <c r="PO1101" s="69" t="s">
        <v>198</v>
      </c>
      <c r="PP1101" s="69" t="s">
        <v>198</v>
      </c>
      <c r="PQ1101" s="69" t="s">
        <v>198</v>
      </c>
      <c r="PR1101" s="18">
        <v>6.9467230802457003</v>
      </c>
      <c r="PS1101" s="69" t="s">
        <v>299</v>
      </c>
      <c r="PT1101" s="18">
        <v>0.97345495506151203</v>
      </c>
      <c r="PU1101" s="69" t="s">
        <v>299</v>
      </c>
      <c r="PV1101" s="18">
        <v>9.3090361194497699</v>
      </c>
      <c r="PW1101" s="69" t="s">
        <v>299</v>
      </c>
      <c r="PX1101" s="18">
        <v>40.505916256876397</v>
      </c>
      <c r="PY1101" s="69" t="s">
        <v>299</v>
      </c>
      <c r="PZ1101" s="18">
        <v>3.2131001399113601</v>
      </c>
      <c r="QA1101" s="69" t="s">
        <v>198</v>
      </c>
      <c r="QB1101" s="18">
        <v>0.89086126293656398</v>
      </c>
      <c r="QC1101" s="69" t="s">
        <v>299</v>
      </c>
      <c r="QD1101" s="18">
        <v>5.5670617007644898</v>
      </c>
      <c r="QE1101" s="69" t="s">
        <v>299</v>
      </c>
      <c r="QF1101" s="18">
        <v>19.026134694116401</v>
      </c>
      <c r="QG1101" s="69" t="s">
        <v>198</v>
      </c>
      <c r="QH1101" s="18">
        <v>53.8296349655242</v>
      </c>
      <c r="QI1101" s="69" t="s">
        <v>198</v>
      </c>
      <c r="QJ1101" s="18">
        <v>3.9002301114550701</v>
      </c>
      <c r="QK1101" s="69" t="s">
        <v>299</v>
      </c>
    </row>
    <row r="1102" spans="1:453" s="18" customFormat="1" x14ac:dyDescent="0.25">
      <c r="A1102" s="18" t="s">
        <v>127</v>
      </c>
      <c r="B1102" s="18" t="s">
        <v>128</v>
      </c>
      <c r="C1102" s="18" t="s">
        <v>129</v>
      </c>
      <c r="D1102" s="18" t="s">
        <v>146</v>
      </c>
      <c r="E1102" s="18" t="s">
        <v>147</v>
      </c>
      <c r="F1102" s="58" t="s">
        <v>1930</v>
      </c>
      <c r="H1102" s="58">
        <v>67460.157940999998</v>
      </c>
      <c r="I1102" s="58">
        <v>97129.499718000006</v>
      </c>
      <c r="J1102" s="60" t="str">
        <f t="shared" si="2418"/>
        <v>L</v>
      </c>
      <c r="K1102" s="60" t="str">
        <f t="shared" si="2419"/>
        <v>L</v>
      </c>
      <c r="L1102" s="60" t="str">
        <f t="shared" si="2420"/>
        <v>L</v>
      </c>
      <c r="M1102" s="60" t="str">
        <f t="shared" si="2421"/>
        <v>L</v>
      </c>
      <c r="N1102" s="18" t="s">
        <v>151</v>
      </c>
      <c r="O1102" s="21" t="s">
        <v>299</v>
      </c>
      <c r="P1102" s="18">
        <v>3</v>
      </c>
      <c r="Q1102" s="18">
        <v>9</v>
      </c>
      <c r="R1102" s="18">
        <v>6</v>
      </c>
      <c r="S1102" s="18">
        <v>6</v>
      </c>
      <c r="T1102" s="69" t="str">
        <f t="shared" si="2422"/>
        <v>L</v>
      </c>
      <c r="U1102" s="18" t="s">
        <v>3622</v>
      </c>
      <c r="V1102" s="63" t="s">
        <v>299</v>
      </c>
      <c r="X1102" s="21" t="s">
        <v>133</v>
      </c>
      <c r="Y1102" s="69" t="s">
        <v>198</v>
      </c>
      <c r="Z1102" s="69" t="str">
        <f t="shared" si="2423"/>
        <v>L</v>
      </c>
      <c r="AA1102" s="72" t="s">
        <v>4476</v>
      </c>
      <c r="AB1102" s="69" t="s">
        <v>299</v>
      </c>
      <c r="AC1102" s="34">
        <v>9.1530000000000005</v>
      </c>
      <c r="AD1102" s="31"/>
      <c r="AE1102" s="30"/>
      <c r="AF1102" s="30"/>
      <c r="AG1102" s="31"/>
      <c r="AH1102" s="31"/>
      <c r="AI1102" s="33"/>
      <c r="AJ1102" s="33"/>
      <c r="AK1102" s="33"/>
      <c r="AL1102" s="33"/>
      <c r="AM1102" s="33"/>
      <c r="AN1102" s="222"/>
      <c r="AO1102" s="228" t="s">
        <v>133</v>
      </c>
      <c r="AP1102" s="31"/>
      <c r="AQ1102" s="31"/>
      <c r="AR1102" s="31"/>
      <c r="AS1102" s="31"/>
      <c r="AT1102" s="31"/>
      <c r="AU1102" s="31"/>
      <c r="AV1102" s="53" t="s">
        <v>198</v>
      </c>
      <c r="AW1102" s="30"/>
      <c r="AX1102" s="53" t="str">
        <f t="shared" si="2519"/>
        <v>U</v>
      </c>
      <c r="AY1102" s="31"/>
      <c r="AZ1102" s="31"/>
      <c r="BA1102" s="31"/>
      <c r="BB1102" s="31"/>
      <c r="BC1102" s="31"/>
      <c r="BD1102" s="31"/>
      <c r="BE1102" s="31"/>
      <c r="BF1102" s="31"/>
      <c r="BH1102" s="17" t="str">
        <f t="shared" si="2395"/>
        <v/>
      </c>
      <c r="BJ1102" s="17" t="str">
        <f t="shared" si="2395"/>
        <v/>
      </c>
      <c r="BK1102" s="18" t="s">
        <v>8246</v>
      </c>
      <c r="BL1102" s="17">
        <f t="shared" si="2424"/>
        <v>1</v>
      </c>
      <c r="BN1102" s="17" t="str">
        <f t="shared" si="2425"/>
        <v/>
      </c>
      <c r="BP1102" s="17" t="str">
        <f t="shared" si="2426"/>
        <v/>
      </c>
      <c r="BR1102" s="17" t="str">
        <f t="shared" si="2427"/>
        <v/>
      </c>
      <c r="BT1102" s="17" t="str">
        <f t="shared" si="2428"/>
        <v/>
      </c>
      <c r="BV1102" s="17" t="str">
        <f t="shared" si="2429"/>
        <v/>
      </c>
      <c r="BX1102" s="17" t="str">
        <f t="shared" si="2430"/>
        <v/>
      </c>
      <c r="BZ1102" s="17" t="str">
        <f t="shared" si="2431"/>
        <v/>
      </c>
      <c r="CB1102" s="17" t="str">
        <f t="shared" si="2432"/>
        <v/>
      </c>
      <c r="CD1102" s="17" t="str">
        <f t="shared" si="2433"/>
        <v/>
      </c>
      <c r="CF1102" s="17" t="str">
        <f t="shared" si="2434"/>
        <v/>
      </c>
      <c r="CH1102" s="17" t="str">
        <f t="shared" si="2435"/>
        <v/>
      </c>
      <c r="CJ1102" s="17" t="str">
        <f t="shared" si="2436"/>
        <v/>
      </c>
      <c r="CL1102" s="17" t="str">
        <f t="shared" si="2437"/>
        <v/>
      </c>
      <c r="CN1102" s="17" t="str">
        <f t="shared" si="2438"/>
        <v/>
      </c>
      <c r="CP1102" s="17" t="str">
        <f t="shared" si="2439"/>
        <v/>
      </c>
      <c r="CR1102" s="17" t="str">
        <f t="shared" si="2440"/>
        <v/>
      </c>
      <c r="CT1102" s="17" t="str">
        <f t="shared" si="2441"/>
        <v/>
      </c>
      <c r="CV1102" s="17" t="str">
        <f t="shared" si="2442"/>
        <v/>
      </c>
      <c r="CX1102" s="17" t="str">
        <f t="shared" si="2443"/>
        <v/>
      </c>
      <c r="CZ1102" s="17" t="str">
        <f t="shared" si="2444"/>
        <v/>
      </c>
      <c r="DB1102" s="17" t="str">
        <f t="shared" si="2445"/>
        <v/>
      </c>
      <c r="DD1102" s="17" t="str">
        <f t="shared" si="2446"/>
        <v/>
      </c>
      <c r="DF1102" s="17" t="str">
        <f t="shared" si="2447"/>
        <v/>
      </c>
      <c r="DH1102" s="17" t="str">
        <f t="shared" si="2448"/>
        <v/>
      </c>
      <c r="DJ1102" s="17" t="str">
        <f t="shared" si="2449"/>
        <v/>
      </c>
      <c r="DL1102" s="17" t="str">
        <f t="shared" si="2450"/>
        <v/>
      </c>
      <c r="DN1102" s="17" t="str">
        <f t="shared" si="2451"/>
        <v/>
      </c>
      <c r="DP1102" s="17" t="str">
        <f t="shared" si="2452"/>
        <v/>
      </c>
      <c r="DR1102" s="17" t="str">
        <f t="shared" si="2453"/>
        <v/>
      </c>
      <c r="DT1102" s="17" t="str">
        <f t="shared" si="2454"/>
        <v/>
      </c>
      <c r="DV1102" s="17" t="str">
        <f t="shared" si="2455"/>
        <v/>
      </c>
      <c r="DX1102" s="17" t="str">
        <f t="shared" si="2456"/>
        <v/>
      </c>
      <c r="DZ1102" s="17" t="str">
        <f t="shared" si="2457"/>
        <v/>
      </c>
      <c r="EB1102" s="17" t="str">
        <f t="shared" si="2458"/>
        <v/>
      </c>
      <c r="ED1102" s="17" t="str">
        <f t="shared" si="2459"/>
        <v/>
      </c>
      <c r="EF1102" s="17" t="str">
        <f t="shared" si="2460"/>
        <v/>
      </c>
      <c r="EH1102" s="17" t="str">
        <f t="shared" si="2461"/>
        <v/>
      </c>
      <c r="EJ1102" s="17" t="str">
        <f t="shared" si="2462"/>
        <v/>
      </c>
      <c r="EL1102" s="17" t="str">
        <f t="shared" si="2463"/>
        <v/>
      </c>
      <c r="EN1102" s="17" t="str">
        <f t="shared" si="2464"/>
        <v/>
      </c>
      <c r="EP1102" s="17" t="str">
        <f t="shared" si="2465"/>
        <v/>
      </c>
      <c r="ER1102" s="17" t="str">
        <f t="shared" si="2466"/>
        <v/>
      </c>
      <c r="ET1102" s="17" t="str">
        <f t="shared" si="2467"/>
        <v/>
      </c>
      <c r="EV1102" s="17" t="str">
        <f t="shared" si="2468"/>
        <v/>
      </c>
      <c r="EX1102" s="17" t="str">
        <f t="shared" si="2469"/>
        <v/>
      </c>
      <c r="EZ1102" s="17" t="str">
        <f t="shared" si="2470"/>
        <v/>
      </c>
      <c r="FB1102" s="17" t="str">
        <f t="shared" si="2471"/>
        <v/>
      </c>
      <c r="FD1102" s="17" t="str">
        <f t="shared" si="2472"/>
        <v/>
      </c>
      <c r="FE1102" s="17" t="s">
        <v>7353</v>
      </c>
      <c r="FF1102" s="17" t="s">
        <v>7173</v>
      </c>
      <c r="FG1102" s="17" t="s">
        <v>7353</v>
      </c>
      <c r="FH1102" s="17" t="s">
        <v>7353</v>
      </c>
      <c r="FI1102" s="17" t="s">
        <v>7353</v>
      </c>
      <c r="FJ1102" s="17" t="s">
        <v>7353</v>
      </c>
      <c r="FK1102" s="17" t="s">
        <v>7353</v>
      </c>
      <c r="FL1102" s="17" t="s">
        <v>7353</v>
      </c>
      <c r="FM1102" s="18" t="s">
        <v>1931</v>
      </c>
      <c r="FN1102" s="18">
        <f t="shared" si="2396"/>
        <v>1</v>
      </c>
      <c r="FO1102" s="18">
        <f t="shared" si="2381"/>
        <v>1</v>
      </c>
      <c r="FP1102" s="18">
        <f t="shared" si="2382"/>
        <v>1</v>
      </c>
      <c r="FQ1102" s="18">
        <f t="shared" si="2383"/>
        <v>0</v>
      </c>
      <c r="FR1102" s="18">
        <f t="shared" si="2397"/>
        <v>0</v>
      </c>
      <c r="FS1102" s="9" t="s">
        <v>198</v>
      </c>
      <c r="FU1102" s="21" t="s">
        <v>198</v>
      </c>
      <c r="FW1102" s="21" t="s">
        <v>198</v>
      </c>
      <c r="FX1102" s="18">
        <v>0</v>
      </c>
      <c r="FY1102" s="18">
        <v>0</v>
      </c>
      <c r="FZ1102" s="18">
        <f t="shared" si="2473"/>
        <v>0</v>
      </c>
      <c r="GA1102" s="18">
        <v>0</v>
      </c>
      <c r="GB1102" s="18">
        <v>0</v>
      </c>
      <c r="GC1102" s="18" t="s">
        <v>198</v>
      </c>
      <c r="GD1102" s="18">
        <f t="shared" si="2474"/>
        <v>0</v>
      </c>
      <c r="GE1102" s="18" t="s">
        <v>198</v>
      </c>
      <c r="GF1102" s="18">
        <f t="shared" si="2474"/>
        <v>0</v>
      </c>
      <c r="GG1102" s="18" t="s">
        <v>198</v>
      </c>
      <c r="GH1102" s="18">
        <f t="shared" si="2475"/>
        <v>0</v>
      </c>
      <c r="GI1102" s="18" t="s">
        <v>299</v>
      </c>
      <c r="GJ1102" s="18">
        <f t="shared" si="2476"/>
        <v>0</v>
      </c>
      <c r="GK1102" s="18" t="s">
        <v>4378</v>
      </c>
      <c r="GL1102" s="18">
        <f t="shared" si="2476"/>
        <v>1</v>
      </c>
      <c r="GM1102" s="228" t="s">
        <v>198</v>
      </c>
      <c r="GN1102" s="18">
        <f t="shared" si="2477"/>
        <v>2</v>
      </c>
      <c r="GQ1102" s="18" t="str">
        <f t="shared" si="2398"/>
        <v>L</v>
      </c>
      <c r="GR1102" s="18">
        <f t="shared" si="2478"/>
        <v>0</v>
      </c>
      <c r="GS1102" s="18">
        <f t="shared" si="2479"/>
        <v>3</v>
      </c>
      <c r="GT1102" s="21" t="str">
        <f t="shared" si="2480"/>
        <v>L</v>
      </c>
      <c r="GU1102" s="18" t="s">
        <v>2178</v>
      </c>
      <c r="GV1102" s="18" t="s">
        <v>6703</v>
      </c>
      <c r="GW1102" s="18" t="s">
        <v>6537</v>
      </c>
      <c r="GX1102" s="18" t="s">
        <v>208</v>
      </c>
      <c r="GY1102" s="25" t="s">
        <v>1932</v>
      </c>
      <c r="GZ1102" s="18" t="s">
        <v>0</v>
      </c>
      <c r="HB1102" s="21" t="s">
        <v>198</v>
      </c>
      <c r="HD1102" s="21" t="str">
        <f t="shared" si="2481"/>
        <v>L</v>
      </c>
      <c r="HF1102" s="21" t="s">
        <v>198</v>
      </c>
      <c r="HG1102" s="18" t="s">
        <v>7224</v>
      </c>
      <c r="HH1102" s="69" t="str">
        <f t="shared" si="2482"/>
        <v>H</v>
      </c>
      <c r="HM1102" s="18" t="s">
        <v>7353</v>
      </c>
      <c r="HN1102" s="69" t="s">
        <v>133</v>
      </c>
      <c r="HO1102" s="72"/>
      <c r="HP1102" s="72"/>
      <c r="HQ1102" s="72"/>
      <c r="HR1102" s="72"/>
      <c r="HS1102" s="72"/>
      <c r="HT1102" s="72"/>
      <c r="HU1102" s="72"/>
      <c r="HV1102" s="72"/>
      <c r="HW1102" s="72"/>
      <c r="HX1102" s="72"/>
      <c r="HY1102" s="72"/>
      <c r="IA1102" s="21" t="s">
        <v>198</v>
      </c>
      <c r="IC1102" s="21" t="s">
        <v>198</v>
      </c>
      <c r="IE1102" s="71" t="s">
        <v>9354</v>
      </c>
      <c r="IF1102" s="69" t="s">
        <v>299</v>
      </c>
      <c r="II1102" s="21" t="s">
        <v>198</v>
      </c>
      <c r="IK1102" s="21" t="s">
        <v>198</v>
      </c>
      <c r="IM1102" s="21" t="s">
        <v>198</v>
      </c>
      <c r="IN1102" s="18" t="s">
        <v>2315</v>
      </c>
      <c r="IO1102" s="21" t="s">
        <v>299</v>
      </c>
      <c r="IQ1102" s="17" t="str">
        <f t="shared" si="2399"/>
        <v/>
      </c>
      <c r="IS1102" s="17" t="str">
        <f t="shared" si="2399"/>
        <v/>
      </c>
      <c r="IU1102" s="17" t="str">
        <f t="shared" si="2483"/>
        <v/>
      </c>
      <c r="IV1102" s="72"/>
      <c r="IW1102" s="72"/>
      <c r="IX1102" s="72"/>
      <c r="IY1102" s="72"/>
      <c r="IZ1102" s="72" t="str">
        <f t="shared" si="2400"/>
        <v/>
      </c>
      <c r="JA1102" s="72" t="str">
        <f t="shared" si="2401"/>
        <v/>
      </c>
      <c r="JB1102" s="72"/>
      <c r="JC1102" s="72" t="str">
        <f t="shared" si="2484"/>
        <v/>
      </c>
      <c r="JD1102" s="72"/>
      <c r="JE1102" s="72" t="str">
        <f t="shared" si="2485"/>
        <v/>
      </c>
      <c r="JF1102" s="72"/>
      <c r="JG1102" s="72"/>
      <c r="JH1102" s="72"/>
      <c r="JI1102" s="72" t="str">
        <f t="shared" si="2393"/>
        <v/>
      </c>
      <c r="JJ1102" s="72" t="str">
        <f t="shared" si="2402"/>
        <v/>
      </c>
      <c r="JL1102" s="17" t="str">
        <f t="shared" si="2486"/>
        <v/>
      </c>
      <c r="JN1102" s="17" t="str">
        <f t="shared" si="2487"/>
        <v/>
      </c>
      <c r="JP1102" s="17" t="str">
        <f t="shared" si="2488"/>
        <v/>
      </c>
      <c r="JR1102" s="17" t="str">
        <f t="shared" si="2489"/>
        <v/>
      </c>
      <c r="JT1102" s="17" t="str">
        <f t="shared" si="2490"/>
        <v/>
      </c>
      <c r="JV1102" s="17" t="str">
        <f t="shared" si="2491"/>
        <v/>
      </c>
      <c r="JX1102" s="17" t="str">
        <f t="shared" si="2492"/>
        <v/>
      </c>
      <c r="JY1102" s="72"/>
      <c r="JZ1102" s="72"/>
      <c r="KA1102" s="72"/>
      <c r="KB1102" s="72"/>
      <c r="KC1102" s="72"/>
      <c r="KD1102" s="72" t="str">
        <f t="shared" si="2403"/>
        <v/>
      </c>
      <c r="KE1102" s="72" t="str">
        <f t="shared" si="2404"/>
        <v/>
      </c>
      <c r="KF1102" s="72"/>
      <c r="KG1102" s="72" t="str">
        <f t="shared" si="2493"/>
        <v/>
      </c>
      <c r="KH1102" s="72"/>
      <c r="KI1102" s="72" t="str">
        <f t="shared" si="2494"/>
        <v/>
      </c>
      <c r="KJ1102" s="72"/>
      <c r="KK1102" s="72" t="str">
        <f t="shared" si="2495"/>
        <v/>
      </c>
      <c r="KL1102" s="72"/>
      <c r="KM1102" s="72"/>
      <c r="KN1102" s="72"/>
      <c r="KO1102" s="72"/>
      <c r="KP1102" s="72"/>
      <c r="KQ1102" s="72"/>
      <c r="KR1102" s="72"/>
      <c r="KS1102" s="72" t="str">
        <f t="shared" si="2496"/>
        <v/>
      </c>
      <c r="KT1102" s="72"/>
      <c r="KU1102" s="72" t="str">
        <f t="shared" si="2497"/>
        <v/>
      </c>
      <c r="KV1102" s="72" t="s">
        <v>7976</v>
      </c>
      <c r="KW1102" s="72" t="s">
        <v>2460</v>
      </c>
      <c r="KX1102" s="72">
        <f t="shared" si="2405"/>
        <v>1</v>
      </c>
      <c r="KY1102" s="72"/>
      <c r="KZ1102" s="72" t="s">
        <v>7977</v>
      </c>
      <c r="LA1102" s="72"/>
      <c r="LB1102" s="72">
        <f t="shared" si="2406"/>
        <v>1</v>
      </c>
      <c r="LD1102" s="17" t="str">
        <f t="shared" si="2498"/>
        <v/>
      </c>
      <c r="LF1102" s="17" t="str">
        <f t="shared" si="2499"/>
        <v/>
      </c>
      <c r="LH1102" s="17" t="str">
        <f t="shared" si="2500"/>
        <v/>
      </c>
      <c r="LJ1102" s="17" t="str">
        <f t="shared" si="2501"/>
        <v/>
      </c>
      <c r="LL1102" s="17" t="str">
        <f t="shared" si="2502"/>
        <v/>
      </c>
      <c r="LN1102" s="17" t="str">
        <f t="shared" si="2503"/>
        <v/>
      </c>
      <c r="LO1102" s="18" t="s">
        <v>7895</v>
      </c>
      <c r="LP1102" s="17">
        <f t="shared" si="2504"/>
        <v>1</v>
      </c>
      <c r="LR1102" s="17" t="str">
        <f t="shared" si="2505"/>
        <v/>
      </c>
      <c r="LT1102" s="17" t="str">
        <f t="shared" si="2506"/>
        <v/>
      </c>
      <c r="LV1102" s="17" t="str">
        <f t="shared" si="2507"/>
        <v/>
      </c>
      <c r="LX1102" s="17" t="str">
        <f t="shared" si="2508"/>
        <v/>
      </c>
      <c r="LZ1102" s="17" t="str">
        <f t="shared" si="2509"/>
        <v/>
      </c>
      <c r="MB1102" s="17" t="str">
        <f t="shared" si="2510"/>
        <v/>
      </c>
      <c r="MD1102" s="17" t="str">
        <f t="shared" si="2407"/>
        <v/>
      </c>
      <c r="MF1102" s="17" t="str">
        <f t="shared" si="2511"/>
        <v/>
      </c>
      <c r="MG1102" s="17"/>
      <c r="MH1102" s="17" t="str">
        <f t="shared" si="2512"/>
        <v/>
      </c>
      <c r="MI1102" s="17"/>
      <c r="MJ1102" s="17" t="str">
        <f t="shared" si="2513"/>
        <v/>
      </c>
      <c r="ML1102" s="17"/>
      <c r="MN1102" s="69">
        <f t="shared" si="2514"/>
        <v>3</v>
      </c>
      <c r="MO1102" s="21" t="str">
        <f t="shared" si="2515"/>
        <v>M</v>
      </c>
      <c r="MP1102" s="18" t="s">
        <v>4672</v>
      </c>
      <c r="MQ1102" s="17">
        <f t="shared" si="2408"/>
        <v>1</v>
      </c>
      <c r="MS1102" s="17" t="str">
        <f t="shared" si="2409"/>
        <v/>
      </c>
      <c r="MU1102" s="17" t="str">
        <f t="shared" si="2410"/>
        <v/>
      </c>
      <c r="MW1102" s="17" t="str">
        <f t="shared" si="2411"/>
        <v/>
      </c>
      <c r="MY1102" s="17" t="str">
        <f t="shared" si="2412"/>
        <v/>
      </c>
      <c r="MZ1102" s="18" t="s">
        <v>8166</v>
      </c>
      <c r="NA1102" s="17">
        <f t="shared" si="2413"/>
        <v>1</v>
      </c>
      <c r="NC1102" s="17" t="str">
        <f t="shared" si="2414"/>
        <v/>
      </c>
      <c r="NH1102" s="18" t="str">
        <f t="shared" si="2415"/>
        <v/>
      </c>
      <c r="NI1102" s="18" t="str">
        <f t="shared" si="2416"/>
        <v/>
      </c>
      <c r="NM1102" s="18" t="str">
        <f t="shared" si="2392"/>
        <v/>
      </c>
      <c r="NN1102" s="18" t="str">
        <f t="shared" si="2391"/>
        <v/>
      </c>
      <c r="NO1102" s="21">
        <f t="shared" si="2417"/>
        <v>2</v>
      </c>
      <c r="NP1102" s="21" t="str">
        <f t="shared" si="2516"/>
        <v>H</v>
      </c>
      <c r="NX1102" s="18">
        <f t="shared" si="2517"/>
        <v>0</v>
      </c>
      <c r="NY1102" s="18">
        <f t="shared" si="2385"/>
        <v>0</v>
      </c>
      <c r="NZ1102" s="18">
        <f t="shared" si="2386"/>
        <v>0</v>
      </c>
      <c r="OA1102" s="18">
        <f t="shared" si="2387"/>
        <v>0</v>
      </c>
      <c r="OB1102" s="18">
        <f t="shared" si="2388"/>
        <v>0</v>
      </c>
      <c r="OC1102" s="18">
        <f t="shared" si="2389"/>
        <v>0</v>
      </c>
      <c r="OD1102" s="17">
        <f t="shared" si="2390"/>
        <v>0</v>
      </c>
      <c r="OE1102" s="20">
        <f t="shared" si="2394"/>
        <v>0</v>
      </c>
      <c r="OF1102" s="69" t="str">
        <f>IF(OE1102=0,"L",IF(OE1102=1,"L",IF(OE1102=2,"H",IF(OE1102=3,"H",IF(OE1102=4,"H",IF(OE1102=5,"H"))))))</f>
        <v>L</v>
      </c>
      <c r="OG1102" s="122"/>
      <c r="OH1102" s="21" t="str">
        <f t="shared" si="2384"/>
        <v>L</v>
      </c>
      <c r="OI1102" s="69" t="str">
        <f t="shared" si="2518"/>
        <v>L</v>
      </c>
      <c r="OJ1102" s="17"/>
      <c r="OL1102" s="17"/>
      <c r="OM1102" s="17"/>
      <c r="OQ1102" s="18">
        <v>0</v>
      </c>
      <c r="OS1102" s="19" t="str">
        <f>IF(OK1102="","NF",IF(OK1102=" ","NF",IF(OK1102="subsistence fisheries", "M", IF(OK1102="commercial","H",IF(OK1102="highly commercial","VH")))))</f>
        <v>NF</v>
      </c>
      <c r="OT1102" s="18">
        <v>2.1379026379105599</v>
      </c>
      <c r="OU1102" s="69" t="s">
        <v>198</v>
      </c>
      <c r="OV1102" s="18">
        <v>0.97345495506151203</v>
      </c>
      <c r="OW1102" s="69" t="s">
        <v>299</v>
      </c>
      <c r="OX1102" s="18">
        <v>6.3811640993377896</v>
      </c>
      <c r="OY1102" s="69" t="s">
        <v>299</v>
      </c>
      <c r="OZ1102" s="18">
        <v>23.1997044128779</v>
      </c>
      <c r="PA1102" s="69" t="s">
        <v>299</v>
      </c>
      <c r="PB1102" s="18">
        <v>3.2573962916989299</v>
      </c>
      <c r="PC1102" s="69" t="s">
        <v>198</v>
      </c>
      <c r="PD1102" s="69" t="s">
        <v>198</v>
      </c>
      <c r="PE1102" s="69" t="s">
        <v>198</v>
      </c>
      <c r="PF1102" s="18">
        <v>1.0059171597633101</v>
      </c>
      <c r="PG1102" s="69" t="s">
        <v>299</v>
      </c>
      <c r="PH1102" s="69" t="s">
        <v>299</v>
      </c>
      <c r="PI1102" s="69" t="s">
        <v>198</v>
      </c>
      <c r="PJ1102" s="18">
        <v>5.8446748722234396</v>
      </c>
      <c r="PK1102" s="69" t="s">
        <v>299</v>
      </c>
      <c r="PL1102" s="69" t="s">
        <v>299</v>
      </c>
      <c r="PM1102" s="69" t="s">
        <v>198</v>
      </c>
      <c r="PN1102" s="18">
        <v>25.306706626034298</v>
      </c>
      <c r="PO1102" s="69" t="s">
        <v>198</v>
      </c>
      <c r="PP1102" s="69" t="s">
        <v>198</v>
      </c>
      <c r="PQ1102" s="69" t="s">
        <v>198</v>
      </c>
      <c r="PR1102" s="18">
        <v>6.9467230802457003</v>
      </c>
      <c r="PS1102" s="69" t="s">
        <v>299</v>
      </c>
      <c r="PT1102" s="18">
        <v>0.97345495506151203</v>
      </c>
      <c r="PU1102" s="69" t="s">
        <v>299</v>
      </c>
      <c r="PV1102" s="18">
        <v>9.3090361194497699</v>
      </c>
      <c r="PW1102" s="69" t="s">
        <v>299</v>
      </c>
      <c r="PX1102" s="18">
        <v>40.505916256876397</v>
      </c>
      <c r="PY1102" s="69" t="s">
        <v>299</v>
      </c>
      <c r="PZ1102" s="18">
        <v>3.2131001399113601</v>
      </c>
      <c r="QA1102" s="69" t="s">
        <v>198</v>
      </c>
      <c r="QB1102" s="18">
        <v>0.89086126293656398</v>
      </c>
      <c r="QC1102" s="69" t="s">
        <v>299</v>
      </c>
      <c r="QD1102" s="18">
        <v>5.5670617007644898</v>
      </c>
      <c r="QE1102" s="69" t="s">
        <v>299</v>
      </c>
      <c r="QF1102" s="18">
        <v>19.026134694116401</v>
      </c>
      <c r="QG1102" s="69" t="s">
        <v>198</v>
      </c>
      <c r="QH1102" s="18">
        <v>53.8296349655242</v>
      </c>
      <c r="QI1102" s="69" t="s">
        <v>198</v>
      </c>
      <c r="QJ1102" s="18">
        <v>3.9002301114550701</v>
      </c>
      <c r="QK1102" s="69" t="s">
        <v>299</v>
      </c>
    </row>
    <row r="1103" spans="1:453" s="18" customFormat="1" x14ac:dyDescent="0.25">
      <c r="A1103" s="18" t="s">
        <v>127</v>
      </c>
      <c r="B1103" s="18" t="s">
        <v>128</v>
      </c>
      <c r="C1103" s="18" t="s">
        <v>129</v>
      </c>
      <c r="D1103" s="18" t="s">
        <v>146</v>
      </c>
      <c r="E1103" s="18" t="s">
        <v>147</v>
      </c>
      <c r="F1103" s="58" t="s">
        <v>1933</v>
      </c>
      <c r="H1103" s="58">
        <v>67460.157940999998</v>
      </c>
      <c r="I1103" s="58">
        <v>97129.499718000006</v>
      </c>
      <c r="J1103" s="60" t="str">
        <f t="shared" si="2418"/>
        <v>L</v>
      </c>
      <c r="K1103" s="60" t="str">
        <f t="shared" si="2419"/>
        <v>L</v>
      </c>
      <c r="L1103" s="60" t="str">
        <f t="shared" si="2420"/>
        <v>L</v>
      </c>
      <c r="M1103" s="60" t="str">
        <f t="shared" si="2421"/>
        <v>L</v>
      </c>
      <c r="N1103" s="18" t="s">
        <v>151</v>
      </c>
      <c r="O1103" s="21" t="s">
        <v>299</v>
      </c>
      <c r="T1103" s="69" t="str">
        <f t="shared" si="2422"/>
        <v>U</v>
      </c>
      <c r="U1103" s="18" t="s">
        <v>4406</v>
      </c>
      <c r="V1103" s="63" t="s">
        <v>299</v>
      </c>
      <c r="X1103" s="21" t="s">
        <v>133</v>
      </c>
      <c r="Y1103" s="69" t="s">
        <v>198</v>
      </c>
      <c r="Z1103" s="69" t="str">
        <f t="shared" si="2423"/>
        <v>L</v>
      </c>
      <c r="AA1103" s="72" t="s">
        <v>4476</v>
      </c>
      <c r="AB1103" s="69" t="s">
        <v>299</v>
      </c>
      <c r="AC1103" s="34">
        <v>14.351000000000001</v>
      </c>
      <c r="AD1103" s="31"/>
      <c r="AE1103" s="30"/>
      <c r="AF1103" s="30"/>
      <c r="AG1103" s="31"/>
      <c r="AH1103" s="31"/>
      <c r="AI1103" s="33"/>
      <c r="AJ1103" s="33"/>
      <c r="AK1103" s="33"/>
      <c r="AL1103" s="33"/>
      <c r="AM1103" s="33"/>
      <c r="AN1103" s="222"/>
      <c r="AO1103" s="228" t="s">
        <v>133</v>
      </c>
      <c r="AP1103" s="31"/>
      <c r="AQ1103" s="31"/>
      <c r="AR1103" s="31"/>
      <c r="AS1103" s="31"/>
      <c r="AT1103" s="31"/>
      <c r="AU1103" s="31"/>
      <c r="AV1103" s="53" t="s">
        <v>299</v>
      </c>
      <c r="AW1103" s="30"/>
      <c r="AX1103" s="53" t="str">
        <f t="shared" si="2519"/>
        <v>U</v>
      </c>
      <c r="AY1103" s="31"/>
      <c r="AZ1103" s="31"/>
      <c r="BA1103" s="31"/>
      <c r="BB1103" s="31"/>
      <c r="BC1103" s="31"/>
      <c r="BD1103" s="31"/>
      <c r="BE1103" s="31"/>
      <c r="BF1103" s="31"/>
      <c r="BH1103" s="17" t="str">
        <f t="shared" si="2395"/>
        <v/>
      </c>
      <c r="BJ1103" s="17" t="str">
        <f t="shared" si="2395"/>
        <v/>
      </c>
      <c r="BK1103" s="18" t="s">
        <v>8246</v>
      </c>
      <c r="BL1103" s="17">
        <f t="shared" si="2424"/>
        <v>1</v>
      </c>
      <c r="BN1103" s="17" t="str">
        <f t="shared" si="2425"/>
        <v/>
      </c>
      <c r="BP1103" s="17" t="str">
        <f t="shared" si="2426"/>
        <v/>
      </c>
      <c r="BR1103" s="17" t="str">
        <f t="shared" si="2427"/>
        <v/>
      </c>
      <c r="BT1103" s="17" t="str">
        <f t="shared" si="2428"/>
        <v/>
      </c>
      <c r="BV1103" s="17" t="str">
        <f t="shared" si="2429"/>
        <v/>
      </c>
      <c r="BX1103" s="17" t="str">
        <f t="shared" si="2430"/>
        <v/>
      </c>
      <c r="BZ1103" s="17" t="str">
        <f t="shared" si="2431"/>
        <v/>
      </c>
      <c r="CB1103" s="17" t="str">
        <f t="shared" si="2432"/>
        <v/>
      </c>
      <c r="CD1103" s="17" t="str">
        <f t="shared" si="2433"/>
        <v/>
      </c>
      <c r="CF1103" s="17" t="str">
        <f t="shared" si="2434"/>
        <v/>
      </c>
      <c r="CH1103" s="17" t="str">
        <f t="shared" si="2435"/>
        <v/>
      </c>
      <c r="CJ1103" s="17" t="str">
        <f t="shared" si="2436"/>
        <v/>
      </c>
      <c r="CL1103" s="17" t="str">
        <f t="shared" si="2437"/>
        <v/>
      </c>
      <c r="CN1103" s="17" t="str">
        <f t="shared" si="2438"/>
        <v/>
      </c>
      <c r="CP1103" s="17" t="str">
        <f t="shared" si="2439"/>
        <v/>
      </c>
      <c r="CR1103" s="17" t="str">
        <f t="shared" si="2440"/>
        <v/>
      </c>
      <c r="CT1103" s="17" t="str">
        <f t="shared" si="2441"/>
        <v/>
      </c>
      <c r="CV1103" s="17" t="str">
        <f t="shared" si="2442"/>
        <v/>
      </c>
      <c r="CX1103" s="17" t="str">
        <f t="shared" si="2443"/>
        <v/>
      </c>
      <c r="CZ1103" s="17" t="str">
        <f t="shared" si="2444"/>
        <v/>
      </c>
      <c r="DB1103" s="17" t="str">
        <f t="shared" si="2445"/>
        <v/>
      </c>
      <c r="DD1103" s="17" t="str">
        <f t="shared" si="2446"/>
        <v/>
      </c>
      <c r="DF1103" s="17" t="str">
        <f t="shared" si="2447"/>
        <v/>
      </c>
      <c r="DH1103" s="17" t="str">
        <f t="shared" si="2448"/>
        <v/>
      </c>
      <c r="DJ1103" s="17" t="str">
        <f t="shared" si="2449"/>
        <v/>
      </c>
      <c r="DL1103" s="17" t="str">
        <f t="shared" si="2450"/>
        <v/>
      </c>
      <c r="DN1103" s="17" t="str">
        <f t="shared" si="2451"/>
        <v/>
      </c>
      <c r="DP1103" s="17" t="str">
        <f t="shared" si="2452"/>
        <v/>
      </c>
      <c r="DR1103" s="17" t="str">
        <f t="shared" si="2453"/>
        <v/>
      </c>
      <c r="DT1103" s="17" t="str">
        <f t="shared" si="2454"/>
        <v/>
      </c>
      <c r="DV1103" s="17" t="str">
        <f t="shared" si="2455"/>
        <v/>
      </c>
      <c r="DX1103" s="17" t="str">
        <f t="shared" si="2456"/>
        <v/>
      </c>
      <c r="DZ1103" s="17" t="str">
        <f t="shared" si="2457"/>
        <v/>
      </c>
      <c r="EB1103" s="17" t="str">
        <f t="shared" si="2458"/>
        <v/>
      </c>
      <c r="ED1103" s="17" t="str">
        <f t="shared" si="2459"/>
        <v/>
      </c>
      <c r="EF1103" s="17" t="str">
        <f t="shared" si="2460"/>
        <v/>
      </c>
      <c r="EH1103" s="17" t="str">
        <f t="shared" si="2461"/>
        <v/>
      </c>
      <c r="EJ1103" s="17" t="str">
        <f t="shared" si="2462"/>
        <v/>
      </c>
      <c r="EL1103" s="17" t="str">
        <f t="shared" si="2463"/>
        <v/>
      </c>
      <c r="EN1103" s="17" t="str">
        <f t="shared" si="2464"/>
        <v/>
      </c>
      <c r="EP1103" s="17" t="str">
        <f t="shared" si="2465"/>
        <v/>
      </c>
      <c r="ER1103" s="17" t="str">
        <f t="shared" si="2466"/>
        <v/>
      </c>
      <c r="ET1103" s="17" t="str">
        <f t="shared" si="2467"/>
        <v/>
      </c>
      <c r="EV1103" s="17" t="str">
        <f t="shared" si="2468"/>
        <v/>
      </c>
      <c r="EX1103" s="17" t="str">
        <f t="shared" si="2469"/>
        <v/>
      </c>
      <c r="EZ1103" s="17" t="str">
        <f t="shared" si="2470"/>
        <v/>
      </c>
      <c r="FB1103" s="17" t="str">
        <f t="shared" si="2471"/>
        <v/>
      </c>
      <c r="FD1103" s="17" t="str">
        <f t="shared" si="2472"/>
        <v/>
      </c>
      <c r="FE1103" s="17" t="s">
        <v>7353</v>
      </c>
      <c r="FF1103" s="17" t="s">
        <v>7173</v>
      </c>
      <c r="FG1103" s="17" t="s">
        <v>7353</v>
      </c>
      <c r="FH1103" s="17" t="s">
        <v>7353</v>
      </c>
      <c r="FI1103" s="17" t="s">
        <v>7353</v>
      </c>
      <c r="FJ1103" s="17" t="s">
        <v>7353</v>
      </c>
      <c r="FK1103" s="17" t="s">
        <v>7353</v>
      </c>
      <c r="FL1103" s="17" t="s">
        <v>7353</v>
      </c>
      <c r="FM1103" s="18" t="s">
        <v>4962</v>
      </c>
      <c r="FN1103" s="18">
        <f t="shared" si="2396"/>
        <v>1</v>
      </c>
      <c r="FO1103" s="18">
        <f t="shared" si="2381"/>
        <v>1</v>
      </c>
      <c r="FP1103" s="18">
        <f t="shared" si="2382"/>
        <v>1</v>
      </c>
      <c r="FQ1103" s="18">
        <f t="shared" si="2383"/>
        <v>0</v>
      </c>
      <c r="FR1103" s="18">
        <f t="shared" si="2397"/>
        <v>0</v>
      </c>
      <c r="FS1103" s="9" t="s">
        <v>198</v>
      </c>
      <c r="FU1103" s="21" t="s">
        <v>198</v>
      </c>
      <c r="FW1103" s="21" t="s">
        <v>198</v>
      </c>
      <c r="FX1103" s="18">
        <v>0</v>
      </c>
      <c r="FY1103" s="18">
        <v>0</v>
      </c>
      <c r="FZ1103" s="18">
        <f t="shared" si="2473"/>
        <v>0</v>
      </c>
      <c r="GA1103" s="18">
        <v>0</v>
      </c>
      <c r="GB1103" s="18">
        <v>0</v>
      </c>
      <c r="GC1103" s="18" t="s">
        <v>299</v>
      </c>
      <c r="GD1103" s="18">
        <f t="shared" si="2474"/>
        <v>2</v>
      </c>
      <c r="GE1103" s="18" t="s">
        <v>198</v>
      </c>
      <c r="GF1103" s="18">
        <f t="shared" si="2474"/>
        <v>0</v>
      </c>
      <c r="GG1103" s="18" t="s">
        <v>198</v>
      </c>
      <c r="GH1103" s="18">
        <f t="shared" si="2475"/>
        <v>0</v>
      </c>
      <c r="GI1103" s="18" t="s">
        <v>299</v>
      </c>
      <c r="GJ1103" s="18">
        <f t="shared" si="2476"/>
        <v>0</v>
      </c>
      <c r="GK1103" s="18" t="s">
        <v>4378</v>
      </c>
      <c r="GL1103" s="18">
        <f t="shared" si="2476"/>
        <v>1</v>
      </c>
      <c r="GM1103" s="228" t="s">
        <v>198</v>
      </c>
      <c r="GN1103" s="18">
        <f t="shared" si="2477"/>
        <v>2</v>
      </c>
      <c r="GQ1103" s="18" t="str">
        <f t="shared" si="2398"/>
        <v>L</v>
      </c>
      <c r="GR1103" s="18">
        <f t="shared" si="2478"/>
        <v>0</v>
      </c>
      <c r="GS1103" s="18">
        <f t="shared" si="2479"/>
        <v>5</v>
      </c>
      <c r="GT1103" s="21" t="str">
        <f t="shared" si="2480"/>
        <v>L</v>
      </c>
      <c r="GU1103" s="18" t="s">
        <v>5241</v>
      </c>
      <c r="GV1103" s="18" t="s">
        <v>165</v>
      </c>
      <c r="GW1103" s="18" t="s">
        <v>6709</v>
      </c>
      <c r="GY1103" s="25" t="s">
        <v>6872</v>
      </c>
      <c r="GZ1103" s="18" t="s">
        <v>0</v>
      </c>
      <c r="HA1103" s="18" t="s">
        <v>6872</v>
      </c>
      <c r="HB1103" s="21" t="s">
        <v>299</v>
      </c>
      <c r="HD1103" s="21" t="str">
        <f t="shared" si="2481"/>
        <v>L</v>
      </c>
      <c r="HF1103" s="21" t="s">
        <v>198</v>
      </c>
      <c r="HH1103" s="69" t="str">
        <f t="shared" si="2482"/>
        <v>L</v>
      </c>
      <c r="HM1103" s="18" t="s">
        <v>7353</v>
      </c>
      <c r="HN1103" s="69" t="s">
        <v>133</v>
      </c>
      <c r="HO1103" s="72"/>
      <c r="HP1103" s="72"/>
      <c r="HQ1103" s="72"/>
      <c r="HR1103" s="72"/>
      <c r="HS1103" s="72"/>
      <c r="HT1103" s="72"/>
      <c r="HU1103" s="72"/>
      <c r="HV1103" s="72"/>
      <c r="HW1103" s="72"/>
      <c r="HX1103" s="72"/>
      <c r="HY1103" s="72"/>
      <c r="IA1103" s="21" t="s">
        <v>198</v>
      </c>
      <c r="IC1103" s="21" t="s">
        <v>198</v>
      </c>
      <c r="IE1103" s="71" t="s">
        <v>9354</v>
      </c>
      <c r="IF1103" s="69" t="s">
        <v>299</v>
      </c>
      <c r="II1103" s="21" t="s">
        <v>198</v>
      </c>
      <c r="IK1103" s="21" t="s">
        <v>198</v>
      </c>
      <c r="IM1103" s="21" t="s">
        <v>198</v>
      </c>
      <c r="IN1103" s="18" t="s">
        <v>2315</v>
      </c>
      <c r="IO1103" s="21" t="s">
        <v>299</v>
      </c>
      <c r="IQ1103" s="17" t="str">
        <f t="shared" si="2399"/>
        <v/>
      </c>
      <c r="IS1103" s="17" t="str">
        <f t="shared" si="2399"/>
        <v/>
      </c>
      <c r="IU1103" s="17" t="str">
        <f t="shared" si="2483"/>
        <v/>
      </c>
      <c r="IV1103" s="72"/>
      <c r="IW1103" s="72"/>
      <c r="IX1103" s="72"/>
      <c r="IY1103" s="72"/>
      <c r="IZ1103" s="72" t="str">
        <f t="shared" si="2400"/>
        <v/>
      </c>
      <c r="JA1103" s="72" t="str">
        <f t="shared" si="2401"/>
        <v/>
      </c>
      <c r="JB1103" s="72"/>
      <c r="JC1103" s="72" t="str">
        <f t="shared" si="2484"/>
        <v/>
      </c>
      <c r="JD1103" s="72"/>
      <c r="JE1103" s="72" t="str">
        <f t="shared" si="2485"/>
        <v/>
      </c>
      <c r="JF1103" s="72"/>
      <c r="JG1103" s="72"/>
      <c r="JH1103" s="72"/>
      <c r="JI1103" s="72" t="str">
        <f t="shared" si="2393"/>
        <v/>
      </c>
      <c r="JJ1103" s="72" t="str">
        <f t="shared" si="2402"/>
        <v/>
      </c>
      <c r="JL1103" s="17" t="str">
        <f t="shared" si="2486"/>
        <v/>
      </c>
      <c r="JN1103" s="17" t="str">
        <f t="shared" si="2487"/>
        <v/>
      </c>
      <c r="JP1103" s="17" t="str">
        <f t="shared" si="2488"/>
        <v/>
      </c>
      <c r="JR1103" s="17" t="str">
        <f t="shared" si="2489"/>
        <v/>
      </c>
      <c r="JT1103" s="17" t="str">
        <f t="shared" si="2490"/>
        <v/>
      </c>
      <c r="JV1103" s="17" t="str">
        <f t="shared" si="2491"/>
        <v/>
      </c>
      <c r="JX1103" s="17" t="str">
        <f t="shared" si="2492"/>
        <v/>
      </c>
      <c r="JY1103" s="72"/>
      <c r="JZ1103" s="72"/>
      <c r="KA1103" s="72"/>
      <c r="KB1103" s="72"/>
      <c r="KC1103" s="72"/>
      <c r="KD1103" s="72" t="str">
        <f t="shared" si="2403"/>
        <v/>
      </c>
      <c r="KE1103" s="72" t="str">
        <f t="shared" si="2404"/>
        <v/>
      </c>
      <c r="KF1103" s="72"/>
      <c r="KG1103" s="72" t="str">
        <f t="shared" si="2493"/>
        <v/>
      </c>
      <c r="KH1103" s="72"/>
      <c r="KI1103" s="72" t="str">
        <f t="shared" si="2494"/>
        <v/>
      </c>
      <c r="KJ1103" s="72"/>
      <c r="KK1103" s="72" t="str">
        <f t="shared" si="2495"/>
        <v/>
      </c>
      <c r="KL1103" s="72"/>
      <c r="KM1103" s="72"/>
      <c r="KN1103" s="72"/>
      <c r="KO1103" s="72"/>
      <c r="KP1103" s="72"/>
      <c r="KQ1103" s="72"/>
      <c r="KR1103" s="72"/>
      <c r="KS1103" s="72" t="str">
        <f t="shared" si="2496"/>
        <v/>
      </c>
      <c r="KT1103" s="72"/>
      <c r="KU1103" s="72" t="str">
        <f t="shared" si="2497"/>
        <v/>
      </c>
      <c r="KV1103" s="72" t="s">
        <v>7976</v>
      </c>
      <c r="KW1103" s="72" t="s">
        <v>2460</v>
      </c>
      <c r="KX1103" s="72">
        <f t="shared" si="2405"/>
        <v>1</v>
      </c>
      <c r="KY1103" s="72"/>
      <c r="KZ1103" s="72" t="s">
        <v>7977</v>
      </c>
      <c r="LA1103" s="72"/>
      <c r="LB1103" s="72">
        <f t="shared" si="2406"/>
        <v>1</v>
      </c>
      <c r="LD1103" s="17" t="str">
        <f t="shared" si="2498"/>
        <v/>
      </c>
      <c r="LF1103" s="17" t="str">
        <f t="shared" si="2499"/>
        <v/>
      </c>
      <c r="LH1103" s="17" t="str">
        <f t="shared" si="2500"/>
        <v/>
      </c>
      <c r="LJ1103" s="17" t="str">
        <f t="shared" si="2501"/>
        <v/>
      </c>
      <c r="LL1103" s="17" t="str">
        <f t="shared" si="2502"/>
        <v/>
      </c>
      <c r="LN1103" s="17" t="str">
        <f t="shared" si="2503"/>
        <v/>
      </c>
      <c r="LO1103" s="18" t="s">
        <v>7895</v>
      </c>
      <c r="LP1103" s="17">
        <f t="shared" si="2504"/>
        <v>1</v>
      </c>
      <c r="LR1103" s="17" t="str">
        <f t="shared" si="2505"/>
        <v/>
      </c>
      <c r="LT1103" s="17" t="str">
        <f t="shared" si="2506"/>
        <v/>
      </c>
      <c r="LV1103" s="17" t="str">
        <f t="shared" si="2507"/>
        <v/>
      </c>
      <c r="LX1103" s="17" t="str">
        <f t="shared" si="2508"/>
        <v/>
      </c>
      <c r="LZ1103" s="17" t="str">
        <f t="shared" si="2509"/>
        <v/>
      </c>
      <c r="MB1103" s="17" t="str">
        <f t="shared" si="2510"/>
        <v/>
      </c>
      <c r="MD1103" s="17" t="str">
        <f t="shared" si="2407"/>
        <v/>
      </c>
      <c r="MF1103" s="17" t="str">
        <f t="shared" si="2511"/>
        <v/>
      </c>
      <c r="MG1103" s="17"/>
      <c r="MH1103" s="17" t="str">
        <f t="shared" si="2512"/>
        <v/>
      </c>
      <c r="MI1103" s="17"/>
      <c r="MJ1103" s="17" t="str">
        <f t="shared" si="2513"/>
        <v/>
      </c>
      <c r="ML1103" s="17"/>
      <c r="MM1103" s="18" t="s">
        <v>144</v>
      </c>
      <c r="MN1103" s="69">
        <f t="shared" si="2514"/>
        <v>3</v>
      </c>
      <c r="MO1103" s="21" t="str">
        <f t="shared" si="2515"/>
        <v>M</v>
      </c>
      <c r="MP1103" s="18" t="s">
        <v>4672</v>
      </c>
      <c r="MQ1103" s="17">
        <f t="shared" si="2408"/>
        <v>1</v>
      </c>
      <c r="MS1103" s="17" t="str">
        <f t="shared" si="2409"/>
        <v/>
      </c>
      <c r="MU1103" s="17" t="str">
        <f t="shared" si="2410"/>
        <v/>
      </c>
      <c r="MW1103" s="17" t="str">
        <f t="shared" si="2411"/>
        <v/>
      </c>
      <c r="MY1103" s="17" t="str">
        <f t="shared" si="2412"/>
        <v/>
      </c>
      <c r="MZ1103" s="18" t="s">
        <v>8166</v>
      </c>
      <c r="NA1103" s="17">
        <f t="shared" si="2413"/>
        <v>1</v>
      </c>
      <c r="NC1103" s="17" t="str">
        <f t="shared" si="2414"/>
        <v/>
      </c>
      <c r="NH1103" s="18" t="str">
        <f t="shared" si="2415"/>
        <v/>
      </c>
      <c r="NI1103" s="18" t="str">
        <f t="shared" si="2416"/>
        <v/>
      </c>
      <c r="NM1103" s="18" t="str">
        <f t="shared" si="2392"/>
        <v/>
      </c>
      <c r="NN1103" s="18" t="str">
        <f t="shared" si="2391"/>
        <v/>
      </c>
      <c r="NO1103" s="21">
        <f t="shared" si="2417"/>
        <v>2</v>
      </c>
      <c r="NP1103" s="21" t="str">
        <f t="shared" si="2516"/>
        <v>H</v>
      </c>
      <c r="NX1103" s="18">
        <f t="shared" si="2517"/>
        <v>0</v>
      </c>
      <c r="NY1103" s="18">
        <f t="shared" si="2385"/>
        <v>0</v>
      </c>
      <c r="NZ1103" s="18">
        <f t="shared" si="2386"/>
        <v>0</v>
      </c>
      <c r="OA1103" s="18">
        <f t="shared" si="2387"/>
        <v>0</v>
      </c>
      <c r="OB1103" s="18">
        <f t="shared" si="2388"/>
        <v>0</v>
      </c>
      <c r="OC1103" s="18">
        <f t="shared" si="2389"/>
        <v>0</v>
      </c>
      <c r="OD1103" s="17">
        <f t="shared" si="2390"/>
        <v>0</v>
      </c>
      <c r="OE1103" s="20">
        <f t="shared" si="2394"/>
        <v>0</v>
      </c>
      <c r="OF1103" s="69" t="str">
        <f>IF(OE1103=0,"L",IF(OE1103=1,"L",IF(OE1103=2,"H",IF(OE1103=3,"H",IF(OE1103=4,"H",IF(OE1103=5,"H"))))))</f>
        <v>L</v>
      </c>
      <c r="OG1103" s="122"/>
      <c r="OH1103" s="21" t="str">
        <f t="shared" si="2384"/>
        <v>L</v>
      </c>
      <c r="OI1103" s="69" t="str">
        <f t="shared" si="2518"/>
        <v>L</v>
      </c>
      <c r="OJ1103" s="17"/>
      <c r="OL1103" s="17"/>
      <c r="OM1103" s="17"/>
      <c r="OQ1103" s="18">
        <v>0</v>
      </c>
      <c r="OS1103" s="19" t="str">
        <f>IF(OK1103="","NF",IF(OK1103=" ","NF",IF(OK1103="subsistence fisheries", "M", IF(OK1103="commercial","H",IF(OK1103="highly commercial","VH")))))</f>
        <v>NF</v>
      </c>
      <c r="OT1103" s="18">
        <v>2.1379026379105599</v>
      </c>
      <c r="OU1103" s="69" t="s">
        <v>198</v>
      </c>
      <c r="OV1103" s="18">
        <v>0.97345495506151203</v>
      </c>
      <c r="OW1103" s="69" t="s">
        <v>299</v>
      </c>
      <c r="OX1103" s="18">
        <v>6.3811640993377896</v>
      </c>
      <c r="OY1103" s="69" t="s">
        <v>299</v>
      </c>
      <c r="OZ1103" s="18">
        <v>23.1997044128779</v>
      </c>
      <c r="PA1103" s="69" t="s">
        <v>299</v>
      </c>
      <c r="PB1103" s="18">
        <v>3.2573962916989299</v>
      </c>
      <c r="PC1103" s="69" t="s">
        <v>198</v>
      </c>
      <c r="PD1103" s="69" t="s">
        <v>198</v>
      </c>
      <c r="PE1103" s="69" t="s">
        <v>198</v>
      </c>
      <c r="PF1103" s="18">
        <v>1.0059171597633101</v>
      </c>
      <c r="PG1103" s="69" t="s">
        <v>299</v>
      </c>
      <c r="PH1103" s="69" t="s">
        <v>299</v>
      </c>
      <c r="PI1103" s="69" t="s">
        <v>198</v>
      </c>
      <c r="PJ1103" s="18">
        <v>5.8446748722234396</v>
      </c>
      <c r="PK1103" s="69" t="s">
        <v>299</v>
      </c>
      <c r="PL1103" s="69" t="s">
        <v>299</v>
      </c>
      <c r="PM1103" s="69" t="s">
        <v>198</v>
      </c>
      <c r="PN1103" s="18">
        <v>25.306706626034298</v>
      </c>
      <c r="PO1103" s="69" t="s">
        <v>198</v>
      </c>
      <c r="PP1103" s="69" t="s">
        <v>198</v>
      </c>
      <c r="PQ1103" s="69" t="s">
        <v>198</v>
      </c>
      <c r="PR1103" s="18">
        <v>6.9467230802457003</v>
      </c>
      <c r="PS1103" s="69" t="s">
        <v>299</v>
      </c>
      <c r="PT1103" s="18">
        <v>0.97345495506151203</v>
      </c>
      <c r="PU1103" s="69" t="s">
        <v>299</v>
      </c>
      <c r="PV1103" s="18">
        <v>9.3090361194497699</v>
      </c>
      <c r="PW1103" s="69" t="s">
        <v>299</v>
      </c>
      <c r="PX1103" s="18">
        <v>40.505916256876397</v>
      </c>
      <c r="PY1103" s="69" t="s">
        <v>299</v>
      </c>
      <c r="PZ1103" s="18">
        <v>3.2131001399113601</v>
      </c>
      <c r="QA1103" s="69" t="s">
        <v>198</v>
      </c>
      <c r="QB1103" s="18">
        <v>0.89086126293656398</v>
      </c>
      <c r="QC1103" s="69" t="s">
        <v>299</v>
      </c>
      <c r="QD1103" s="18">
        <v>5.5670617007644898</v>
      </c>
      <c r="QE1103" s="69" t="s">
        <v>299</v>
      </c>
      <c r="QF1103" s="18">
        <v>19.026134694116401</v>
      </c>
      <c r="QG1103" s="69" t="s">
        <v>198</v>
      </c>
      <c r="QH1103" s="18">
        <v>53.8296349655242</v>
      </c>
      <c r="QI1103" s="69" t="s">
        <v>198</v>
      </c>
      <c r="QJ1103" s="18">
        <v>3.9002301114550701</v>
      </c>
      <c r="QK1103" s="69" t="s">
        <v>299</v>
      </c>
    </row>
    <row r="1104" spans="1:453" s="18" customFormat="1" x14ac:dyDescent="0.25">
      <c r="A1104" s="18" t="s">
        <v>127</v>
      </c>
      <c r="B1104" s="18" t="s">
        <v>128</v>
      </c>
      <c r="C1104" s="18" t="s">
        <v>129</v>
      </c>
      <c r="D1104" s="18" t="s">
        <v>146</v>
      </c>
      <c r="E1104" s="18" t="s">
        <v>147</v>
      </c>
      <c r="F1104" s="58" t="s">
        <v>1934</v>
      </c>
      <c r="H1104" s="58">
        <v>67460.157940999998</v>
      </c>
      <c r="I1104" s="58">
        <v>97129.499718000006</v>
      </c>
      <c r="J1104" s="60" t="str">
        <f t="shared" si="2418"/>
        <v>L</v>
      </c>
      <c r="K1104" s="60" t="str">
        <f t="shared" si="2419"/>
        <v>L</v>
      </c>
      <c r="L1104" s="60" t="str">
        <f t="shared" si="2420"/>
        <v>L</v>
      </c>
      <c r="M1104" s="60" t="str">
        <f t="shared" si="2421"/>
        <v>L</v>
      </c>
      <c r="N1104" s="18" t="s">
        <v>218</v>
      </c>
      <c r="O1104" s="21" t="s">
        <v>133</v>
      </c>
      <c r="T1104" s="69" t="str">
        <f t="shared" si="2422"/>
        <v>U</v>
      </c>
      <c r="V1104" s="63" t="s">
        <v>133</v>
      </c>
      <c r="X1104" s="21" t="s">
        <v>133</v>
      </c>
      <c r="Y1104" s="69" t="s">
        <v>198</v>
      </c>
      <c r="Z1104" s="69" t="str">
        <f t="shared" si="2423"/>
        <v>L</v>
      </c>
      <c r="AA1104" s="72" t="s">
        <v>4476</v>
      </c>
      <c r="AB1104" s="69" t="s">
        <v>299</v>
      </c>
      <c r="AC1104" s="34">
        <v>10</v>
      </c>
      <c r="AD1104" s="31"/>
      <c r="AE1104" s="30"/>
      <c r="AF1104" s="30"/>
      <c r="AG1104" s="31"/>
      <c r="AH1104" s="31"/>
      <c r="AI1104" s="33"/>
      <c r="AJ1104" s="33"/>
      <c r="AK1104" s="33"/>
      <c r="AL1104" s="33"/>
      <c r="AM1104" s="33"/>
      <c r="AN1104" s="222"/>
      <c r="AO1104" s="228" t="s">
        <v>133</v>
      </c>
      <c r="AP1104" s="31"/>
      <c r="AQ1104" s="31"/>
      <c r="AR1104" s="31"/>
      <c r="AS1104" s="31"/>
      <c r="AT1104" s="31"/>
      <c r="AU1104" s="31"/>
      <c r="AV1104" s="53" t="s">
        <v>198</v>
      </c>
      <c r="AW1104" s="30"/>
      <c r="AX1104" s="53" t="str">
        <f t="shared" si="2519"/>
        <v>U</v>
      </c>
      <c r="AY1104" s="31"/>
      <c r="AZ1104" s="31"/>
      <c r="BA1104" s="31"/>
      <c r="BB1104" s="31"/>
      <c r="BC1104" s="31"/>
      <c r="BD1104" s="31"/>
      <c r="BE1104" s="31"/>
      <c r="BF1104" s="31"/>
      <c r="BH1104" s="17" t="str">
        <f t="shared" si="2395"/>
        <v/>
      </c>
      <c r="BJ1104" s="17" t="str">
        <f t="shared" si="2395"/>
        <v/>
      </c>
      <c r="BK1104" s="18" t="s">
        <v>8246</v>
      </c>
      <c r="BL1104" s="17">
        <f t="shared" si="2424"/>
        <v>1</v>
      </c>
      <c r="BN1104" s="17" t="str">
        <f t="shared" si="2425"/>
        <v/>
      </c>
      <c r="BP1104" s="17" t="str">
        <f t="shared" si="2426"/>
        <v/>
      </c>
      <c r="BR1104" s="17" t="str">
        <f t="shared" si="2427"/>
        <v/>
      </c>
      <c r="BT1104" s="17" t="str">
        <f t="shared" si="2428"/>
        <v/>
      </c>
      <c r="BV1104" s="17" t="str">
        <f t="shared" si="2429"/>
        <v/>
      </c>
      <c r="BX1104" s="17" t="str">
        <f t="shared" si="2430"/>
        <v/>
      </c>
      <c r="BZ1104" s="17" t="str">
        <f t="shared" si="2431"/>
        <v/>
      </c>
      <c r="CB1104" s="17" t="str">
        <f t="shared" si="2432"/>
        <v/>
      </c>
      <c r="CD1104" s="17" t="str">
        <f t="shared" si="2433"/>
        <v/>
      </c>
      <c r="CF1104" s="17" t="str">
        <f t="shared" si="2434"/>
        <v/>
      </c>
      <c r="CH1104" s="17" t="str">
        <f t="shared" si="2435"/>
        <v/>
      </c>
      <c r="CJ1104" s="17" t="str">
        <f t="shared" si="2436"/>
        <v/>
      </c>
      <c r="CL1104" s="17" t="str">
        <f t="shared" si="2437"/>
        <v/>
      </c>
      <c r="CN1104" s="17" t="str">
        <f t="shared" si="2438"/>
        <v/>
      </c>
      <c r="CP1104" s="17" t="str">
        <f t="shared" si="2439"/>
        <v/>
      </c>
      <c r="CR1104" s="17" t="str">
        <f t="shared" si="2440"/>
        <v/>
      </c>
      <c r="CT1104" s="17" t="str">
        <f t="shared" si="2441"/>
        <v/>
      </c>
      <c r="CV1104" s="17" t="str">
        <f t="shared" si="2442"/>
        <v/>
      </c>
      <c r="CX1104" s="17" t="str">
        <f t="shared" si="2443"/>
        <v/>
      </c>
      <c r="CZ1104" s="17" t="str">
        <f t="shared" si="2444"/>
        <v/>
      </c>
      <c r="DB1104" s="17" t="str">
        <f t="shared" si="2445"/>
        <v/>
      </c>
      <c r="DD1104" s="17" t="str">
        <f t="shared" si="2446"/>
        <v/>
      </c>
      <c r="DF1104" s="17" t="str">
        <f t="shared" si="2447"/>
        <v/>
      </c>
      <c r="DH1104" s="17" t="str">
        <f t="shared" si="2448"/>
        <v/>
      </c>
      <c r="DJ1104" s="17" t="str">
        <f t="shared" si="2449"/>
        <v/>
      </c>
      <c r="DL1104" s="17" t="str">
        <f t="shared" si="2450"/>
        <v/>
      </c>
      <c r="DN1104" s="17" t="str">
        <f t="shared" si="2451"/>
        <v/>
      </c>
      <c r="DP1104" s="17" t="str">
        <f t="shared" si="2452"/>
        <v/>
      </c>
      <c r="DR1104" s="17" t="str">
        <f t="shared" si="2453"/>
        <v/>
      </c>
      <c r="DT1104" s="17" t="str">
        <f t="shared" si="2454"/>
        <v/>
      </c>
      <c r="DV1104" s="17" t="str">
        <f t="shared" si="2455"/>
        <v/>
      </c>
      <c r="DX1104" s="17" t="str">
        <f t="shared" si="2456"/>
        <v/>
      </c>
      <c r="DZ1104" s="17" t="str">
        <f t="shared" si="2457"/>
        <v/>
      </c>
      <c r="EB1104" s="17" t="str">
        <f t="shared" si="2458"/>
        <v/>
      </c>
      <c r="ED1104" s="17" t="str">
        <f t="shared" si="2459"/>
        <v/>
      </c>
      <c r="EF1104" s="17" t="str">
        <f t="shared" si="2460"/>
        <v/>
      </c>
      <c r="EH1104" s="17" t="str">
        <f t="shared" si="2461"/>
        <v/>
      </c>
      <c r="EJ1104" s="17" t="str">
        <f t="shared" si="2462"/>
        <v/>
      </c>
      <c r="EL1104" s="17" t="str">
        <f t="shared" si="2463"/>
        <v/>
      </c>
      <c r="EN1104" s="17" t="str">
        <f t="shared" si="2464"/>
        <v/>
      </c>
      <c r="EP1104" s="17" t="str">
        <f t="shared" si="2465"/>
        <v/>
      </c>
      <c r="ER1104" s="17" t="str">
        <f t="shared" si="2466"/>
        <v/>
      </c>
      <c r="ET1104" s="17" t="str">
        <f t="shared" si="2467"/>
        <v/>
      </c>
      <c r="EV1104" s="17" t="str">
        <f t="shared" si="2468"/>
        <v/>
      </c>
      <c r="EX1104" s="17" t="str">
        <f t="shared" si="2469"/>
        <v/>
      </c>
      <c r="EZ1104" s="17" t="str">
        <f t="shared" si="2470"/>
        <v/>
      </c>
      <c r="FB1104" s="17" t="str">
        <f t="shared" si="2471"/>
        <v/>
      </c>
      <c r="FD1104" s="17" t="str">
        <f t="shared" si="2472"/>
        <v/>
      </c>
      <c r="FE1104" s="17" t="s">
        <v>7353</v>
      </c>
      <c r="FF1104" s="17" t="s">
        <v>7353</v>
      </c>
      <c r="FG1104" s="17" t="s">
        <v>7353</v>
      </c>
      <c r="FH1104" s="17" t="s">
        <v>7353</v>
      </c>
      <c r="FI1104" s="17" t="s">
        <v>7353</v>
      </c>
      <c r="FJ1104" s="17" t="s">
        <v>7353</v>
      </c>
      <c r="FK1104" s="17" t="s">
        <v>7353</v>
      </c>
      <c r="FL1104" s="17" t="s">
        <v>7353</v>
      </c>
      <c r="FN1104" s="18">
        <f t="shared" si="2396"/>
        <v>1</v>
      </c>
      <c r="FO1104" s="18">
        <f t="shared" si="2381"/>
        <v>1</v>
      </c>
      <c r="FP1104" s="18">
        <f t="shared" si="2382"/>
        <v>1</v>
      </c>
      <c r="FQ1104" s="18">
        <f t="shared" si="2383"/>
        <v>0</v>
      </c>
      <c r="FR1104" s="18">
        <f t="shared" si="2397"/>
        <v>0</v>
      </c>
      <c r="FS1104" s="9" t="s">
        <v>198</v>
      </c>
      <c r="FU1104" s="21" t="s">
        <v>198</v>
      </c>
      <c r="FW1104" s="21" t="s">
        <v>198</v>
      </c>
      <c r="FX1104" s="18">
        <v>0</v>
      </c>
      <c r="FY1104" s="18">
        <v>0</v>
      </c>
      <c r="FZ1104" s="18">
        <f t="shared" si="2473"/>
        <v>0</v>
      </c>
      <c r="GA1104" s="18">
        <v>0</v>
      </c>
      <c r="GB1104" s="18">
        <v>0</v>
      </c>
      <c r="GC1104" s="18" t="s">
        <v>198</v>
      </c>
      <c r="GD1104" s="18">
        <f t="shared" si="2474"/>
        <v>0</v>
      </c>
      <c r="GE1104" s="18" t="s">
        <v>198</v>
      </c>
      <c r="GF1104" s="18">
        <f t="shared" si="2474"/>
        <v>0</v>
      </c>
      <c r="GG1104" s="18" t="s">
        <v>198</v>
      </c>
      <c r="GH1104" s="18">
        <f t="shared" si="2475"/>
        <v>0</v>
      </c>
      <c r="GI1104" s="18" t="s">
        <v>299</v>
      </c>
      <c r="GJ1104" s="18">
        <f t="shared" si="2476"/>
        <v>0</v>
      </c>
      <c r="GK1104" s="18" t="s">
        <v>4378</v>
      </c>
      <c r="GL1104" s="18">
        <f t="shared" si="2476"/>
        <v>1</v>
      </c>
      <c r="GM1104" s="228" t="s">
        <v>198</v>
      </c>
      <c r="GN1104" s="18">
        <f t="shared" si="2477"/>
        <v>2</v>
      </c>
      <c r="GQ1104" s="18" t="str">
        <f t="shared" si="2398"/>
        <v>L</v>
      </c>
      <c r="GR1104" s="18">
        <f t="shared" si="2478"/>
        <v>0</v>
      </c>
      <c r="GS1104" s="18">
        <f t="shared" si="2479"/>
        <v>3</v>
      </c>
      <c r="GT1104" s="21" t="str">
        <f t="shared" si="2480"/>
        <v>L</v>
      </c>
      <c r="GZ1104" s="18" t="s">
        <v>0</v>
      </c>
      <c r="HB1104" s="21" t="s">
        <v>133</v>
      </c>
      <c r="HD1104" s="21" t="str">
        <f t="shared" si="2481"/>
        <v>L</v>
      </c>
      <c r="HF1104" s="21" t="s">
        <v>198</v>
      </c>
      <c r="HH1104" s="69" t="str">
        <f t="shared" si="2482"/>
        <v>L</v>
      </c>
      <c r="HM1104" s="18" t="s">
        <v>7353</v>
      </c>
      <c r="HN1104" s="69" t="s">
        <v>133</v>
      </c>
      <c r="HO1104" s="72"/>
      <c r="HP1104" s="72"/>
      <c r="HQ1104" s="72"/>
      <c r="HR1104" s="72"/>
      <c r="HS1104" s="72"/>
      <c r="HT1104" s="72"/>
      <c r="HU1104" s="72"/>
      <c r="HV1104" s="72"/>
      <c r="HW1104" s="72"/>
      <c r="HX1104" s="72"/>
      <c r="HY1104" s="72"/>
      <c r="IA1104" s="21" t="s">
        <v>198</v>
      </c>
      <c r="IC1104" s="21" t="s">
        <v>198</v>
      </c>
      <c r="IE1104" s="71" t="s">
        <v>9354</v>
      </c>
      <c r="IF1104" s="69" t="s">
        <v>299</v>
      </c>
      <c r="II1104" s="21" t="s">
        <v>198</v>
      </c>
      <c r="IK1104" s="21" t="s">
        <v>198</v>
      </c>
      <c r="IM1104" s="21" t="s">
        <v>198</v>
      </c>
      <c r="IN1104" s="18" t="s">
        <v>2315</v>
      </c>
      <c r="IO1104" s="21" t="s">
        <v>299</v>
      </c>
      <c r="IQ1104" s="17" t="str">
        <f t="shared" si="2399"/>
        <v/>
      </c>
      <c r="IS1104" s="17" t="str">
        <f t="shared" si="2399"/>
        <v/>
      </c>
      <c r="IU1104" s="17" t="str">
        <f t="shared" si="2483"/>
        <v/>
      </c>
      <c r="IV1104" s="72"/>
      <c r="IW1104" s="72"/>
      <c r="IX1104" s="72"/>
      <c r="IY1104" s="72"/>
      <c r="IZ1104" s="72" t="str">
        <f t="shared" si="2400"/>
        <v/>
      </c>
      <c r="JA1104" s="72" t="str">
        <f t="shared" si="2401"/>
        <v/>
      </c>
      <c r="JB1104" s="72"/>
      <c r="JC1104" s="72" t="str">
        <f t="shared" si="2484"/>
        <v/>
      </c>
      <c r="JD1104" s="72"/>
      <c r="JE1104" s="72" t="str">
        <f t="shared" si="2485"/>
        <v/>
      </c>
      <c r="JF1104" s="72"/>
      <c r="JG1104" s="72"/>
      <c r="JH1104" s="72"/>
      <c r="JI1104" s="72" t="str">
        <f t="shared" si="2393"/>
        <v/>
      </c>
      <c r="JJ1104" s="72" t="str">
        <f t="shared" si="2402"/>
        <v/>
      </c>
      <c r="JL1104" s="17" t="str">
        <f t="shared" si="2486"/>
        <v/>
      </c>
      <c r="JN1104" s="17" t="str">
        <f t="shared" si="2487"/>
        <v/>
      </c>
      <c r="JP1104" s="17" t="str">
        <f t="shared" si="2488"/>
        <v/>
      </c>
      <c r="JR1104" s="17" t="str">
        <f t="shared" si="2489"/>
        <v/>
      </c>
      <c r="JT1104" s="17" t="str">
        <f t="shared" si="2490"/>
        <v/>
      </c>
      <c r="JV1104" s="17" t="str">
        <f t="shared" si="2491"/>
        <v/>
      </c>
      <c r="JX1104" s="17" t="str">
        <f t="shared" si="2492"/>
        <v/>
      </c>
      <c r="JY1104" s="72"/>
      <c r="JZ1104" s="72"/>
      <c r="KA1104" s="72"/>
      <c r="KB1104" s="72"/>
      <c r="KC1104" s="72"/>
      <c r="KD1104" s="72" t="str">
        <f t="shared" si="2403"/>
        <v/>
      </c>
      <c r="KE1104" s="72" t="str">
        <f t="shared" si="2404"/>
        <v/>
      </c>
      <c r="KF1104" s="72"/>
      <c r="KG1104" s="72" t="str">
        <f t="shared" si="2493"/>
        <v/>
      </c>
      <c r="KH1104" s="72"/>
      <c r="KI1104" s="72" t="str">
        <f t="shared" si="2494"/>
        <v/>
      </c>
      <c r="KJ1104" s="72"/>
      <c r="KK1104" s="72" t="str">
        <f t="shared" si="2495"/>
        <v/>
      </c>
      <c r="KL1104" s="72"/>
      <c r="KM1104" s="72"/>
      <c r="KN1104" s="72"/>
      <c r="KO1104" s="72"/>
      <c r="KP1104" s="72"/>
      <c r="KQ1104" s="72"/>
      <c r="KR1104" s="72"/>
      <c r="KS1104" s="72" t="str">
        <f t="shared" si="2496"/>
        <v/>
      </c>
      <c r="KT1104" s="72"/>
      <c r="KU1104" s="72" t="str">
        <f t="shared" si="2497"/>
        <v/>
      </c>
      <c r="KV1104" s="72" t="s">
        <v>7976</v>
      </c>
      <c r="KW1104" s="72" t="s">
        <v>2460</v>
      </c>
      <c r="KX1104" s="72">
        <f t="shared" si="2405"/>
        <v>1</v>
      </c>
      <c r="KY1104" s="72"/>
      <c r="KZ1104" s="72" t="s">
        <v>7977</v>
      </c>
      <c r="LA1104" s="72"/>
      <c r="LB1104" s="72">
        <f t="shared" si="2406"/>
        <v>1</v>
      </c>
      <c r="LC1104" s="18" t="s">
        <v>7900</v>
      </c>
      <c r="LD1104" s="17">
        <f t="shared" si="2498"/>
        <v>1</v>
      </c>
      <c r="LE1104" s="18" t="s">
        <v>7969</v>
      </c>
      <c r="LF1104" s="17">
        <f t="shared" si="2499"/>
        <v>1</v>
      </c>
      <c r="LH1104" s="17" t="str">
        <f t="shared" si="2500"/>
        <v/>
      </c>
      <c r="LI1104" s="18" t="s">
        <v>7901</v>
      </c>
      <c r="LJ1104" s="17">
        <f t="shared" si="2501"/>
        <v>1</v>
      </c>
      <c r="LL1104" s="17" t="str">
        <f t="shared" si="2502"/>
        <v/>
      </c>
      <c r="LN1104" s="17" t="str">
        <f t="shared" si="2503"/>
        <v/>
      </c>
      <c r="LO1104" s="18" t="s">
        <v>7895</v>
      </c>
      <c r="LP1104" s="17">
        <f t="shared" si="2504"/>
        <v>1</v>
      </c>
      <c r="LR1104" s="17" t="str">
        <f t="shared" si="2505"/>
        <v/>
      </c>
      <c r="LT1104" s="17" t="str">
        <f t="shared" si="2506"/>
        <v/>
      </c>
      <c r="LV1104" s="17" t="str">
        <f t="shared" si="2507"/>
        <v/>
      </c>
      <c r="LX1104" s="17" t="str">
        <f t="shared" si="2508"/>
        <v/>
      </c>
      <c r="LZ1104" s="17" t="str">
        <f t="shared" si="2509"/>
        <v/>
      </c>
      <c r="MB1104" s="17" t="str">
        <f t="shared" si="2510"/>
        <v/>
      </c>
      <c r="MD1104" s="17" t="str">
        <f t="shared" si="2407"/>
        <v/>
      </c>
      <c r="MF1104" s="17" t="str">
        <f t="shared" si="2511"/>
        <v/>
      </c>
      <c r="MG1104" s="17"/>
      <c r="MH1104" s="17" t="str">
        <f t="shared" si="2512"/>
        <v/>
      </c>
      <c r="MI1104" s="17"/>
      <c r="MJ1104" s="17" t="str">
        <f t="shared" si="2513"/>
        <v/>
      </c>
      <c r="ML1104" s="17"/>
      <c r="MN1104" s="69">
        <f t="shared" si="2514"/>
        <v>6</v>
      </c>
      <c r="MO1104" s="21" t="str">
        <f t="shared" si="2515"/>
        <v>M</v>
      </c>
      <c r="MP1104" s="18" t="s">
        <v>4672</v>
      </c>
      <c r="MQ1104" s="17">
        <f t="shared" si="2408"/>
        <v>1</v>
      </c>
      <c r="MS1104" s="17" t="str">
        <f t="shared" si="2409"/>
        <v/>
      </c>
      <c r="MU1104" s="17" t="str">
        <f t="shared" si="2410"/>
        <v/>
      </c>
      <c r="MW1104" s="17" t="str">
        <f t="shared" si="2411"/>
        <v/>
      </c>
      <c r="MY1104" s="17" t="str">
        <f t="shared" si="2412"/>
        <v/>
      </c>
      <c r="MZ1104" s="18" t="s">
        <v>8166</v>
      </c>
      <c r="NA1104" s="17">
        <f t="shared" si="2413"/>
        <v>1</v>
      </c>
      <c r="NC1104" s="17" t="str">
        <f t="shared" si="2414"/>
        <v/>
      </c>
      <c r="NH1104" s="18" t="str">
        <f t="shared" si="2415"/>
        <v/>
      </c>
      <c r="NI1104" s="18" t="str">
        <f t="shared" si="2416"/>
        <v/>
      </c>
      <c r="NM1104" s="18" t="str">
        <f t="shared" si="2392"/>
        <v/>
      </c>
      <c r="NN1104" s="18" t="str">
        <f t="shared" si="2391"/>
        <v/>
      </c>
      <c r="NO1104" s="21">
        <f t="shared" si="2417"/>
        <v>2</v>
      </c>
      <c r="NP1104" s="21" t="str">
        <f t="shared" si="2516"/>
        <v>H</v>
      </c>
      <c r="NX1104" s="18">
        <f t="shared" si="2517"/>
        <v>0</v>
      </c>
      <c r="NY1104" s="18">
        <f t="shared" si="2385"/>
        <v>0</v>
      </c>
      <c r="NZ1104" s="18">
        <f t="shared" si="2386"/>
        <v>0</v>
      </c>
      <c r="OA1104" s="18">
        <f t="shared" si="2387"/>
        <v>0</v>
      </c>
      <c r="OB1104" s="18">
        <f t="shared" si="2388"/>
        <v>0</v>
      </c>
      <c r="OC1104" s="18">
        <f t="shared" si="2389"/>
        <v>0</v>
      </c>
      <c r="OD1104" s="17">
        <f t="shared" si="2390"/>
        <v>0</v>
      </c>
      <c r="OE1104" s="20">
        <f t="shared" si="2394"/>
        <v>0</v>
      </c>
      <c r="OF1104" s="69" t="str">
        <f>IF(OE1104=0,"L",IF(OE1104=1,"L",IF(OE1104=2,"H",IF(OE1104=3,"H",IF(OE1104=4,"H",IF(OE1104=5,"H"))))))</f>
        <v>L</v>
      </c>
      <c r="OG1104" s="122"/>
      <c r="OH1104" s="21" t="str">
        <f t="shared" si="2384"/>
        <v>L</v>
      </c>
      <c r="OI1104" s="69" t="str">
        <f t="shared" si="2518"/>
        <v>L</v>
      </c>
      <c r="OJ1104" s="17"/>
      <c r="OL1104" s="17"/>
      <c r="OM1104" s="17"/>
      <c r="OQ1104" s="18">
        <v>0</v>
      </c>
      <c r="OS1104" s="19" t="str">
        <f>IF(OK1104="","NF",IF(OK1104=" ","NF",IF(OK1104="subsistence fisheries", "M", IF(OK1104="commercial","H",IF(OK1104="highly commercial","VH")))))</f>
        <v>NF</v>
      </c>
      <c r="OT1104" s="18">
        <v>2.1379026379105599</v>
      </c>
      <c r="OU1104" s="69" t="s">
        <v>198</v>
      </c>
      <c r="OV1104" s="18">
        <v>0.97345495506151203</v>
      </c>
      <c r="OW1104" s="69" t="s">
        <v>299</v>
      </c>
      <c r="OX1104" s="18">
        <v>6.3811640993377896</v>
      </c>
      <c r="OY1104" s="69" t="s">
        <v>299</v>
      </c>
      <c r="OZ1104" s="18">
        <v>23.1997044128779</v>
      </c>
      <c r="PA1104" s="69" t="s">
        <v>299</v>
      </c>
      <c r="PB1104" s="18">
        <v>3.2573962916989299</v>
      </c>
      <c r="PC1104" s="69" t="s">
        <v>198</v>
      </c>
      <c r="PD1104" s="69" t="s">
        <v>198</v>
      </c>
      <c r="PE1104" s="69" t="s">
        <v>198</v>
      </c>
      <c r="PF1104" s="18">
        <v>1.0059171597633101</v>
      </c>
      <c r="PG1104" s="69" t="s">
        <v>299</v>
      </c>
      <c r="PH1104" s="69" t="s">
        <v>299</v>
      </c>
      <c r="PI1104" s="69" t="s">
        <v>198</v>
      </c>
      <c r="PJ1104" s="18">
        <v>5.8446748722234396</v>
      </c>
      <c r="PK1104" s="69" t="s">
        <v>299</v>
      </c>
      <c r="PL1104" s="69" t="s">
        <v>299</v>
      </c>
      <c r="PM1104" s="69" t="s">
        <v>198</v>
      </c>
      <c r="PN1104" s="18">
        <v>25.306706626034298</v>
      </c>
      <c r="PO1104" s="69" t="s">
        <v>198</v>
      </c>
      <c r="PP1104" s="69" t="s">
        <v>198</v>
      </c>
      <c r="PQ1104" s="69" t="s">
        <v>198</v>
      </c>
      <c r="PR1104" s="18">
        <v>6.9467230802457003</v>
      </c>
      <c r="PS1104" s="69" t="s">
        <v>299</v>
      </c>
      <c r="PT1104" s="18">
        <v>0.97345495506151203</v>
      </c>
      <c r="PU1104" s="69" t="s">
        <v>299</v>
      </c>
      <c r="PV1104" s="18">
        <v>9.3090361194497699</v>
      </c>
      <c r="PW1104" s="69" t="s">
        <v>299</v>
      </c>
      <c r="PX1104" s="18">
        <v>40.505916256876397</v>
      </c>
      <c r="PY1104" s="69" t="s">
        <v>299</v>
      </c>
      <c r="PZ1104" s="18">
        <v>3.2131001399113601</v>
      </c>
      <c r="QA1104" s="69" t="s">
        <v>198</v>
      </c>
      <c r="QB1104" s="18">
        <v>0.89086126293656398</v>
      </c>
      <c r="QC1104" s="69" t="s">
        <v>299</v>
      </c>
      <c r="QD1104" s="18">
        <v>5.5670617007644898</v>
      </c>
      <c r="QE1104" s="69" t="s">
        <v>299</v>
      </c>
      <c r="QF1104" s="18">
        <v>19.026134694116401</v>
      </c>
      <c r="QG1104" s="69" t="s">
        <v>198</v>
      </c>
      <c r="QH1104" s="18">
        <v>53.8296349655242</v>
      </c>
      <c r="QI1104" s="69" t="s">
        <v>198</v>
      </c>
      <c r="QJ1104" s="18">
        <v>3.9002301114550701</v>
      </c>
      <c r="QK1104" s="69" t="s">
        <v>299</v>
      </c>
    </row>
    <row r="1105" spans="1:453" s="18" customFormat="1" x14ac:dyDescent="0.25">
      <c r="A1105" s="18" t="s">
        <v>127</v>
      </c>
      <c r="B1105" s="18" t="s">
        <v>128</v>
      </c>
      <c r="C1105" s="18" t="s">
        <v>129</v>
      </c>
      <c r="D1105" s="18" t="s">
        <v>146</v>
      </c>
      <c r="E1105" s="18" t="s">
        <v>147</v>
      </c>
      <c r="F1105" s="58" t="s">
        <v>1935</v>
      </c>
      <c r="H1105" s="58">
        <v>67460.157940999998</v>
      </c>
      <c r="I1105" s="58">
        <v>97129.499718000006</v>
      </c>
      <c r="J1105" s="60" t="str">
        <f t="shared" si="2418"/>
        <v>L</v>
      </c>
      <c r="K1105" s="60" t="str">
        <f t="shared" si="2419"/>
        <v>L</v>
      </c>
      <c r="L1105" s="60" t="str">
        <f t="shared" si="2420"/>
        <v>L</v>
      </c>
      <c r="M1105" s="60" t="str">
        <f t="shared" si="2421"/>
        <v>L</v>
      </c>
      <c r="N1105" s="18" t="s">
        <v>218</v>
      </c>
      <c r="O1105" s="21" t="s">
        <v>133</v>
      </c>
      <c r="P1105" s="18">
        <v>21</v>
      </c>
      <c r="Q1105" s="18">
        <v>48</v>
      </c>
      <c r="R1105" s="18">
        <v>27</v>
      </c>
      <c r="S1105" s="18">
        <v>34.5</v>
      </c>
      <c r="T1105" s="69" t="str">
        <f t="shared" si="2422"/>
        <v>L</v>
      </c>
      <c r="V1105" s="63" t="s">
        <v>133</v>
      </c>
      <c r="X1105" s="21" t="s">
        <v>133</v>
      </c>
      <c r="Y1105" s="69" t="s">
        <v>198</v>
      </c>
      <c r="Z1105" s="69" t="str">
        <f t="shared" si="2423"/>
        <v>L</v>
      </c>
      <c r="AA1105" s="72" t="s">
        <v>4476</v>
      </c>
      <c r="AB1105" s="69" t="s">
        <v>299</v>
      </c>
      <c r="AC1105" s="34">
        <v>12.090999999999999</v>
      </c>
      <c r="AD1105" s="31"/>
      <c r="AE1105" s="30"/>
      <c r="AF1105" s="30"/>
      <c r="AG1105" s="31"/>
      <c r="AH1105" s="31"/>
      <c r="AI1105" s="33"/>
      <c r="AJ1105" s="33"/>
      <c r="AK1105" s="33"/>
      <c r="AL1105" s="33"/>
      <c r="AM1105" s="33"/>
      <c r="AN1105" s="222"/>
      <c r="AO1105" s="228" t="s">
        <v>133</v>
      </c>
      <c r="AP1105" s="31"/>
      <c r="AQ1105" s="31"/>
      <c r="AR1105" s="31"/>
      <c r="AS1105" s="31"/>
      <c r="AT1105" s="31"/>
      <c r="AU1105" s="31"/>
      <c r="AV1105" s="53" t="s">
        <v>198</v>
      </c>
      <c r="AW1105" s="30"/>
      <c r="AX1105" s="53" t="str">
        <f t="shared" si="2519"/>
        <v>U</v>
      </c>
      <c r="AY1105" s="31"/>
      <c r="AZ1105" s="31"/>
      <c r="BA1105" s="31"/>
      <c r="BB1105" s="31"/>
      <c r="BC1105" s="31"/>
      <c r="BD1105" s="31"/>
      <c r="BE1105" s="31"/>
      <c r="BF1105" s="31"/>
      <c r="BH1105" s="17" t="str">
        <f t="shared" si="2395"/>
        <v/>
      </c>
      <c r="BJ1105" s="17" t="str">
        <f t="shared" si="2395"/>
        <v/>
      </c>
      <c r="BK1105" s="18" t="s">
        <v>8246</v>
      </c>
      <c r="BL1105" s="17">
        <f t="shared" si="2424"/>
        <v>1</v>
      </c>
      <c r="BN1105" s="17" t="str">
        <f t="shared" si="2425"/>
        <v/>
      </c>
      <c r="BP1105" s="17" t="str">
        <f t="shared" si="2426"/>
        <v/>
      </c>
      <c r="BR1105" s="17" t="str">
        <f t="shared" si="2427"/>
        <v/>
      </c>
      <c r="BT1105" s="17" t="str">
        <f t="shared" si="2428"/>
        <v/>
      </c>
      <c r="BV1105" s="17" t="str">
        <f t="shared" si="2429"/>
        <v/>
      </c>
      <c r="BX1105" s="17" t="str">
        <f t="shared" si="2430"/>
        <v/>
      </c>
      <c r="BZ1105" s="17" t="str">
        <f t="shared" si="2431"/>
        <v/>
      </c>
      <c r="CB1105" s="17" t="str">
        <f t="shared" si="2432"/>
        <v/>
      </c>
      <c r="CD1105" s="17" t="str">
        <f t="shared" si="2433"/>
        <v/>
      </c>
      <c r="CF1105" s="17" t="str">
        <f t="shared" si="2434"/>
        <v/>
      </c>
      <c r="CH1105" s="17" t="str">
        <f t="shared" si="2435"/>
        <v/>
      </c>
      <c r="CJ1105" s="17" t="str">
        <f t="shared" si="2436"/>
        <v/>
      </c>
      <c r="CL1105" s="17" t="str">
        <f t="shared" si="2437"/>
        <v/>
      </c>
      <c r="CN1105" s="17" t="str">
        <f t="shared" si="2438"/>
        <v/>
      </c>
      <c r="CP1105" s="17" t="str">
        <f t="shared" si="2439"/>
        <v/>
      </c>
      <c r="CR1105" s="17" t="str">
        <f t="shared" si="2440"/>
        <v/>
      </c>
      <c r="CT1105" s="17" t="str">
        <f t="shared" si="2441"/>
        <v/>
      </c>
      <c r="CV1105" s="17" t="str">
        <f t="shared" si="2442"/>
        <v/>
      </c>
      <c r="CX1105" s="17" t="str">
        <f t="shared" si="2443"/>
        <v/>
      </c>
      <c r="CZ1105" s="17" t="str">
        <f t="shared" si="2444"/>
        <v/>
      </c>
      <c r="DB1105" s="17" t="str">
        <f t="shared" si="2445"/>
        <v/>
      </c>
      <c r="DD1105" s="17" t="str">
        <f t="shared" si="2446"/>
        <v/>
      </c>
      <c r="DF1105" s="17" t="str">
        <f t="shared" si="2447"/>
        <v/>
      </c>
      <c r="DH1105" s="17" t="str">
        <f t="shared" si="2448"/>
        <v/>
      </c>
      <c r="DJ1105" s="17" t="str">
        <f t="shared" si="2449"/>
        <v/>
      </c>
      <c r="DL1105" s="17" t="str">
        <f t="shared" si="2450"/>
        <v/>
      </c>
      <c r="DN1105" s="17" t="str">
        <f t="shared" si="2451"/>
        <v/>
      </c>
      <c r="DP1105" s="17" t="str">
        <f t="shared" si="2452"/>
        <v/>
      </c>
      <c r="DR1105" s="17" t="str">
        <f t="shared" si="2453"/>
        <v/>
      </c>
      <c r="DT1105" s="17" t="str">
        <f t="shared" si="2454"/>
        <v/>
      </c>
      <c r="DV1105" s="17" t="str">
        <f t="shared" si="2455"/>
        <v/>
      </c>
      <c r="DX1105" s="17" t="str">
        <f t="shared" si="2456"/>
        <v/>
      </c>
      <c r="DZ1105" s="17" t="str">
        <f t="shared" si="2457"/>
        <v/>
      </c>
      <c r="EB1105" s="17" t="str">
        <f t="shared" si="2458"/>
        <v/>
      </c>
      <c r="ED1105" s="17" t="str">
        <f t="shared" si="2459"/>
        <v/>
      </c>
      <c r="EF1105" s="17" t="str">
        <f t="shared" si="2460"/>
        <v/>
      </c>
      <c r="EH1105" s="17" t="str">
        <f t="shared" si="2461"/>
        <v/>
      </c>
      <c r="EJ1105" s="17" t="str">
        <f t="shared" si="2462"/>
        <v/>
      </c>
      <c r="EL1105" s="17" t="str">
        <f t="shared" si="2463"/>
        <v/>
      </c>
      <c r="EN1105" s="17" t="str">
        <f t="shared" si="2464"/>
        <v/>
      </c>
      <c r="EP1105" s="17" t="str">
        <f t="shared" si="2465"/>
        <v/>
      </c>
      <c r="ER1105" s="17" t="str">
        <f t="shared" si="2466"/>
        <v/>
      </c>
      <c r="ET1105" s="17" t="str">
        <f t="shared" si="2467"/>
        <v/>
      </c>
      <c r="EV1105" s="17" t="str">
        <f t="shared" si="2468"/>
        <v/>
      </c>
      <c r="EX1105" s="17" t="str">
        <f t="shared" si="2469"/>
        <v/>
      </c>
      <c r="EZ1105" s="17" t="str">
        <f t="shared" si="2470"/>
        <v/>
      </c>
      <c r="FB1105" s="17" t="str">
        <f t="shared" si="2471"/>
        <v/>
      </c>
      <c r="FD1105" s="17" t="str">
        <f t="shared" si="2472"/>
        <v/>
      </c>
      <c r="FE1105" s="17" t="s">
        <v>7353</v>
      </c>
      <c r="FF1105" s="17" t="s">
        <v>7173</v>
      </c>
      <c r="FG1105" s="17" t="s">
        <v>7353</v>
      </c>
      <c r="FH1105" s="17" t="s">
        <v>7353</v>
      </c>
      <c r="FI1105" s="17" t="s">
        <v>7353</v>
      </c>
      <c r="FJ1105" s="17" t="s">
        <v>7353</v>
      </c>
      <c r="FK1105" s="17" t="s">
        <v>7353</v>
      </c>
      <c r="FL1105" s="17" t="s">
        <v>7353</v>
      </c>
      <c r="FM1105" s="18" t="s">
        <v>4952</v>
      </c>
      <c r="FN1105" s="18">
        <f t="shared" si="2396"/>
        <v>1</v>
      </c>
      <c r="FO1105" s="18">
        <f t="shared" si="2381"/>
        <v>1</v>
      </c>
      <c r="FP1105" s="18">
        <f t="shared" si="2382"/>
        <v>1</v>
      </c>
      <c r="FQ1105" s="18">
        <f t="shared" si="2383"/>
        <v>0</v>
      </c>
      <c r="FR1105" s="18">
        <f t="shared" si="2397"/>
        <v>0</v>
      </c>
      <c r="FS1105" s="9" t="s">
        <v>198</v>
      </c>
      <c r="FU1105" s="21" t="s">
        <v>198</v>
      </c>
      <c r="FW1105" s="21" t="s">
        <v>198</v>
      </c>
      <c r="FX1105" s="18">
        <v>0</v>
      </c>
      <c r="FY1105" s="18">
        <v>0</v>
      </c>
      <c r="FZ1105" s="18">
        <f t="shared" si="2473"/>
        <v>0</v>
      </c>
      <c r="GA1105" s="18">
        <v>0</v>
      </c>
      <c r="GB1105" s="18">
        <v>0</v>
      </c>
      <c r="GC1105" s="18" t="s">
        <v>198</v>
      </c>
      <c r="GD1105" s="18">
        <f t="shared" si="2474"/>
        <v>0</v>
      </c>
      <c r="GE1105" s="18" t="s">
        <v>198</v>
      </c>
      <c r="GF1105" s="18">
        <f t="shared" si="2474"/>
        <v>0</v>
      </c>
      <c r="GG1105" s="18" t="s">
        <v>198</v>
      </c>
      <c r="GH1105" s="18">
        <f t="shared" si="2475"/>
        <v>0</v>
      </c>
      <c r="GI1105" s="18" t="s">
        <v>299</v>
      </c>
      <c r="GJ1105" s="18">
        <f t="shared" si="2476"/>
        <v>0</v>
      </c>
      <c r="GK1105" s="18" t="s">
        <v>4378</v>
      </c>
      <c r="GL1105" s="18">
        <f t="shared" si="2476"/>
        <v>1</v>
      </c>
      <c r="GM1105" s="228" t="s">
        <v>198</v>
      </c>
      <c r="GN1105" s="18">
        <f t="shared" si="2477"/>
        <v>2</v>
      </c>
      <c r="GQ1105" s="18" t="str">
        <f t="shared" si="2398"/>
        <v>L</v>
      </c>
      <c r="GR1105" s="18">
        <f t="shared" si="2478"/>
        <v>0</v>
      </c>
      <c r="GS1105" s="18">
        <f t="shared" si="2479"/>
        <v>3</v>
      </c>
      <c r="GT1105" s="21" t="str">
        <f t="shared" si="2480"/>
        <v>L</v>
      </c>
      <c r="GU1105" s="18" t="s">
        <v>5241</v>
      </c>
      <c r="GV1105" s="18" t="s">
        <v>165</v>
      </c>
      <c r="GW1105" s="18" t="s">
        <v>6677</v>
      </c>
      <c r="GY1105" s="18" t="s">
        <v>6551</v>
      </c>
      <c r="GZ1105" s="18" t="s">
        <v>0</v>
      </c>
      <c r="HB1105" s="21" t="s">
        <v>198</v>
      </c>
      <c r="HD1105" s="21" t="str">
        <f t="shared" si="2481"/>
        <v>L</v>
      </c>
      <c r="HF1105" s="21" t="s">
        <v>198</v>
      </c>
      <c r="HH1105" s="69" t="str">
        <f t="shared" si="2482"/>
        <v>L</v>
      </c>
      <c r="HM1105" s="18" t="s">
        <v>7353</v>
      </c>
      <c r="HN1105" s="69" t="s">
        <v>133</v>
      </c>
      <c r="HO1105" s="72"/>
      <c r="HP1105" s="72"/>
      <c r="HQ1105" s="72"/>
      <c r="HR1105" s="72"/>
      <c r="HS1105" s="72"/>
      <c r="HT1105" s="72"/>
      <c r="HU1105" s="72"/>
      <c r="HV1105" s="72"/>
      <c r="HW1105" s="72"/>
      <c r="HX1105" s="72"/>
      <c r="HY1105" s="72"/>
      <c r="IA1105" s="21" t="s">
        <v>198</v>
      </c>
      <c r="IC1105" s="21" t="s">
        <v>198</v>
      </c>
      <c r="IE1105" s="71" t="s">
        <v>9354</v>
      </c>
      <c r="IF1105" s="69" t="s">
        <v>299</v>
      </c>
      <c r="II1105" s="21" t="s">
        <v>198</v>
      </c>
      <c r="IK1105" s="21" t="s">
        <v>198</v>
      </c>
      <c r="IM1105" s="21" t="s">
        <v>198</v>
      </c>
      <c r="IN1105" s="18" t="s">
        <v>2315</v>
      </c>
      <c r="IO1105" s="21" t="s">
        <v>299</v>
      </c>
      <c r="IQ1105" s="17" t="str">
        <f t="shared" si="2399"/>
        <v/>
      </c>
      <c r="IS1105" s="17" t="str">
        <f t="shared" si="2399"/>
        <v/>
      </c>
      <c r="IU1105" s="17" t="str">
        <f t="shared" si="2483"/>
        <v/>
      </c>
      <c r="IV1105" s="72"/>
      <c r="IW1105" s="72"/>
      <c r="IX1105" s="72"/>
      <c r="IY1105" s="72"/>
      <c r="IZ1105" s="72" t="str">
        <f t="shared" si="2400"/>
        <v/>
      </c>
      <c r="JA1105" s="72" t="str">
        <f t="shared" si="2401"/>
        <v/>
      </c>
      <c r="JB1105" s="72"/>
      <c r="JC1105" s="72" t="str">
        <f t="shared" si="2484"/>
        <v/>
      </c>
      <c r="JD1105" s="72"/>
      <c r="JE1105" s="72" t="str">
        <f t="shared" si="2485"/>
        <v/>
      </c>
      <c r="JF1105" s="72"/>
      <c r="JG1105" s="72"/>
      <c r="JH1105" s="72"/>
      <c r="JI1105" s="72" t="str">
        <f t="shared" si="2393"/>
        <v/>
      </c>
      <c r="JJ1105" s="72" t="str">
        <f t="shared" si="2402"/>
        <v/>
      </c>
      <c r="JL1105" s="17" t="str">
        <f t="shared" si="2486"/>
        <v/>
      </c>
      <c r="JN1105" s="17" t="str">
        <f t="shared" si="2487"/>
        <v/>
      </c>
      <c r="JP1105" s="17" t="str">
        <f t="shared" si="2488"/>
        <v/>
      </c>
      <c r="JR1105" s="17" t="str">
        <f t="shared" si="2489"/>
        <v/>
      </c>
      <c r="JT1105" s="17" t="str">
        <f t="shared" si="2490"/>
        <v/>
      </c>
      <c r="JV1105" s="17" t="str">
        <f t="shared" si="2491"/>
        <v/>
      </c>
      <c r="JX1105" s="17" t="str">
        <f t="shared" si="2492"/>
        <v/>
      </c>
      <c r="JY1105" s="72"/>
      <c r="JZ1105" s="72"/>
      <c r="KA1105" s="72"/>
      <c r="KB1105" s="72"/>
      <c r="KC1105" s="72"/>
      <c r="KD1105" s="72" t="str">
        <f t="shared" si="2403"/>
        <v/>
      </c>
      <c r="KE1105" s="72" t="str">
        <f t="shared" si="2404"/>
        <v/>
      </c>
      <c r="KF1105" s="72"/>
      <c r="KG1105" s="72" t="str">
        <f t="shared" si="2493"/>
        <v/>
      </c>
      <c r="KH1105" s="72"/>
      <c r="KI1105" s="72" t="str">
        <f t="shared" si="2494"/>
        <v/>
      </c>
      <c r="KJ1105" s="72"/>
      <c r="KK1105" s="72" t="str">
        <f t="shared" si="2495"/>
        <v/>
      </c>
      <c r="KL1105" s="72"/>
      <c r="KM1105" s="72"/>
      <c r="KN1105" s="72"/>
      <c r="KO1105" s="72"/>
      <c r="KP1105" s="72"/>
      <c r="KQ1105" s="72"/>
      <c r="KR1105" s="72"/>
      <c r="KS1105" s="72" t="str">
        <f t="shared" si="2496"/>
        <v/>
      </c>
      <c r="KT1105" s="72"/>
      <c r="KU1105" s="72" t="str">
        <f t="shared" si="2497"/>
        <v/>
      </c>
      <c r="KV1105" s="72" t="s">
        <v>7976</v>
      </c>
      <c r="KW1105" s="72" t="s">
        <v>2460</v>
      </c>
      <c r="KX1105" s="72">
        <f t="shared" si="2405"/>
        <v>1</v>
      </c>
      <c r="KY1105" s="72"/>
      <c r="KZ1105" s="72" t="s">
        <v>7977</v>
      </c>
      <c r="LA1105" s="72"/>
      <c r="LB1105" s="72">
        <f t="shared" si="2406"/>
        <v>1</v>
      </c>
      <c r="LC1105" s="18" t="s">
        <v>7900</v>
      </c>
      <c r="LD1105" s="17">
        <f t="shared" si="2498"/>
        <v>1</v>
      </c>
      <c r="LE1105" s="18" t="s">
        <v>7969</v>
      </c>
      <c r="LF1105" s="17">
        <f t="shared" si="2499"/>
        <v>1</v>
      </c>
      <c r="LH1105" s="17" t="str">
        <f t="shared" si="2500"/>
        <v/>
      </c>
      <c r="LI1105" s="18" t="s">
        <v>7901</v>
      </c>
      <c r="LJ1105" s="17">
        <f t="shared" si="2501"/>
        <v>1</v>
      </c>
      <c r="LL1105" s="17" t="str">
        <f t="shared" si="2502"/>
        <v/>
      </c>
      <c r="LN1105" s="17" t="str">
        <f t="shared" si="2503"/>
        <v/>
      </c>
      <c r="LO1105" s="18" t="s">
        <v>7895</v>
      </c>
      <c r="LP1105" s="17">
        <f t="shared" si="2504"/>
        <v>1</v>
      </c>
      <c r="LR1105" s="17" t="str">
        <f t="shared" si="2505"/>
        <v/>
      </c>
      <c r="LT1105" s="17" t="str">
        <f t="shared" si="2506"/>
        <v/>
      </c>
      <c r="LV1105" s="17" t="str">
        <f t="shared" si="2507"/>
        <v/>
      </c>
      <c r="LX1105" s="17" t="str">
        <f t="shared" si="2508"/>
        <v/>
      </c>
      <c r="LZ1105" s="17" t="str">
        <f t="shared" si="2509"/>
        <v/>
      </c>
      <c r="MB1105" s="17" t="str">
        <f t="shared" si="2510"/>
        <v/>
      </c>
      <c r="MD1105" s="17" t="str">
        <f t="shared" si="2407"/>
        <v/>
      </c>
      <c r="MF1105" s="17" t="str">
        <f t="shared" si="2511"/>
        <v/>
      </c>
      <c r="MG1105" s="17"/>
      <c r="MH1105" s="17" t="str">
        <f t="shared" si="2512"/>
        <v/>
      </c>
      <c r="MI1105" s="17"/>
      <c r="MJ1105" s="17" t="str">
        <f t="shared" si="2513"/>
        <v/>
      </c>
      <c r="ML1105" s="17"/>
      <c r="MN1105" s="69">
        <f t="shared" si="2514"/>
        <v>6</v>
      </c>
      <c r="MO1105" s="21" t="str">
        <f t="shared" si="2515"/>
        <v>M</v>
      </c>
      <c r="MP1105" s="18" t="s">
        <v>4672</v>
      </c>
      <c r="MQ1105" s="17">
        <f t="shared" si="2408"/>
        <v>1</v>
      </c>
      <c r="MS1105" s="17" t="str">
        <f t="shared" si="2409"/>
        <v/>
      </c>
      <c r="MU1105" s="17" t="str">
        <f t="shared" si="2410"/>
        <v/>
      </c>
      <c r="MW1105" s="17" t="str">
        <f t="shared" si="2411"/>
        <v/>
      </c>
      <c r="MY1105" s="17" t="str">
        <f t="shared" si="2412"/>
        <v/>
      </c>
      <c r="MZ1105" s="18" t="s">
        <v>8166</v>
      </c>
      <c r="NA1105" s="17">
        <f t="shared" si="2413"/>
        <v>1</v>
      </c>
      <c r="NC1105" s="17" t="str">
        <f t="shared" si="2414"/>
        <v/>
      </c>
      <c r="NH1105" s="18" t="str">
        <f t="shared" si="2415"/>
        <v/>
      </c>
      <c r="NI1105" s="18" t="str">
        <f t="shared" si="2416"/>
        <v/>
      </c>
      <c r="NM1105" s="18" t="str">
        <f t="shared" si="2392"/>
        <v/>
      </c>
      <c r="NN1105" s="18" t="str">
        <f t="shared" si="2391"/>
        <v/>
      </c>
      <c r="NO1105" s="21">
        <f t="shared" si="2417"/>
        <v>2</v>
      </c>
      <c r="NP1105" s="21" t="str">
        <f t="shared" si="2516"/>
        <v>H</v>
      </c>
      <c r="NX1105" s="18">
        <f t="shared" si="2517"/>
        <v>0</v>
      </c>
      <c r="NY1105" s="18">
        <f t="shared" si="2385"/>
        <v>0</v>
      </c>
      <c r="NZ1105" s="18">
        <f t="shared" si="2386"/>
        <v>0</v>
      </c>
      <c r="OA1105" s="18">
        <f t="shared" si="2387"/>
        <v>0</v>
      </c>
      <c r="OB1105" s="18">
        <f t="shared" si="2388"/>
        <v>0</v>
      </c>
      <c r="OC1105" s="18">
        <f t="shared" si="2389"/>
        <v>0</v>
      </c>
      <c r="OD1105" s="17">
        <f t="shared" si="2390"/>
        <v>0</v>
      </c>
      <c r="OE1105" s="20">
        <f t="shared" si="2394"/>
        <v>1</v>
      </c>
      <c r="OF1105" s="69" t="str">
        <f>IF(OE1105=0,"L",IF(OE1105=1,"L",IF(OE1105=2,"H",IF(OE1105=3,"H",IF(OE1105=4,"H",IF(OE1105=5,"H"))))))</f>
        <v>L</v>
      </c>
      <c r="OG1105" s="122"/>
      <c r="OH1105" s="21" t="str">
        <f t="shared" si="2384"/>
        <v>L</v>
      </c>
      <c r="OI1105" s="69" t="str">
        <f t="shared" si="2518"/>
        <v>L</v>
      </c>
      <c r="OJ1105" s="17" t="s">
        <v>4664</v>
      </c>
      <c r="OK1105" s="17" t="s">
        <v>461</v>
      </c>
      <c r="OL1105" s="17" t="s">
        <v>4662</v>
      </c>
      <c r="OM1105" s="17"/>
      <c r="OQ1105" s="18">
        <v>0</v>
      </c>
      <c r="OS1105" s="19" t="str">
        <f>IF(OK1105="","NF",IF(OK1105=" ","NF",IF(OK1105="subsistence fisheries", "M", IF(OK1105="commercial","H",IF(OK1105="highly commercial","VH")))))</f>
        <v>M</v>
      </c>
      <c r="OT1105" s="18">
        <v>2.1379026379105599</v>
      </c>
      <c r="OU1105" s="69" t="s">
        <v>198</v>
      </c>
      <c r="OV1105" s="18">
        <v>0.97345495506151203</v>
      </c>
      <c r="OW1105" s="69" t="s">
        <v>299</v>
      </c>
      <c r="OX1105" s="18">
        <v>6.3811640993377896</v>
      </c>
      <c r="OY1105" s="69" t="s">
        <v>299</v>
      </c>
      <c r="OZ1105" s="18">
        <v>23.1997044128779</v>
      </c>
      <c r="PA1105" s="69" t="s">
        <v>299</v>
      </c>
      <c r="PB1105" s="18">
        <v>3.2573962916989299</v>
      </c>
      <c r="PC1105" s="69" t="s">
        <v>198</v>
      </c>
      <c r="PD1105" s="69" t="s">
        <v>198</v>
      </c>
      <c r="PE1105" s="69" t="s">
        <v>198</v>
      </c>
      <c r="PF1105" s="18">
        <v>1.0059171597633101</v>
      </c>
      <c r="PG1105" s="69" t="s">
        <v>299</v>
      </c>
      <c r="PH1105" s="69" t="s">
        <v>299</v>
      </c>
      <c r="PI1105" s="69" t="s">
        <v>198</v>
      </c>
      <c r="PJ1105" s="18">
        <v>5.8446748722234396</v>
      </c>
      <c r="PK1105" s="69" t="s">
        <v>299</v>
      </c>
      <c r="PL1105" s="69" t="s">
        <v>299</v>
      </c>
      <c r="PM1105" s="69" t="s">
        <v>198</v>
      </c>
      <c r="PN1105" s="18">
        <v>25.306706626034298</v>
      </c>
      <c r="PO1105" s="69" t="s">
        <v>198</v>
      </c>
      <c r="PP1105" s="69" t="s">
        <v>198</v>
      </c>
      <c r="PQ1105" s="69" t="s">
        <v>198</v>
      </c>
      <c r="PR1105" s="18">
        <v>6.9467230802457003</v>
      </c>
      <c r="PS1105" s="69" t="s">
        <v>299</v>
      </c>
      <c r="PT1105" s="18">
        <v>0.97345495506151203</v>
      </c>
      <c r="PU1105" s="69" t="s">
        <v>299</v>
      </c>
      <c r="PV1105" s="18">
        <v>9.3090361194497699</v>
      </c>
      <c r="PW1105" s="69" t="s">
        <v>299</v>
      </c>
      <c r="PX1105" s="18">
        <v>40.505916256876397</v>
      </c>
      <c r="PY1105" s="69" t="s">
        <v>299</v>
      </c>
      <c r="PZ1105" s="18">
        <v>3.2131001399113601</v>
      </c>
      <c r="QA1105" s="69" t="s">
        <v>198</v>
      </c>
      <c r="QB1105" s="18">
        <v>0.89086126293656398</v>
      </c>
      <c r="QC1105" s="69" t="s">
        <v>299</v>
      </c>
      <c r="QD1105" s="18">
        <v>5.5670617007644898</v>
      </c>
      <c r="QE1105" s="69" t="s">
        <v>299</v>
      </c>
      <c r="QF1105" s="18">
        <v>19.026134694116401</v>
      </c>
      <c r="QG1105" s="69" t="s">
        <v>198</v>
      </c>
      <c r="QH1105" s="18">
        <v>53.8296349655242</v>
      </c>
      <c r="QI1105" s="69" t="s">
        <v>198</v>
      </c>
      <c r="QJ1105" s="18">
        <v>3.9002301114550701</v>
      </c>
      <c r="QK1105" s="69" t="s">
        <v>299</v>
      </c>
    </row>
    <row r="1106" spans="1:453" s="18" customFormat="1" x14ac:dyDescent="0.25">
      <c r="A1106" s="18" t="s">
        <v>127</v>
      </c>
      <c r="B1106" s="18" t="s">
        <v>128</v>
      </c>
      <c r="C1106" s="18" t="s">
        <v>129</v>
      </c>
      <c r="D1106" s="18" t="s">
        <v>146</v>
      </c>
      <c r="E1106" s="18" t="s">
        <v>147</v>
      </c>
      <c r="F1106" s="58" t="s">
        <v>1936</v>
      </c>
      <c r="H1106" s="58">
        <v>67460.157940999998</v>
      </c>
      <c r="I1106" s="58">
        <v>97129.499718000006</v>
      </c>
      <c r="J1106" s="60" t="str">
        <f t="shared" si="2418"/>
        <v>L</v>
      </c>
      <c r="K1106" s="60" t="str">
        <f t="shared" si="2419"/>
        <v>L</v>
      </c>
      <c r="L1106" s="60" t="str">
        <f t="shared" si="2420"/>
        <v>L</v>
      </c>
      <c r="M1106" s="60" t="str">
        <f t="shared" si="2421"/>
        <v>L</v>
      </c>
      <c r="N1106" s="18" t="s">
        <v>218</v>
      </c>
      <c r="O1106" s="21" t="s">
        <v>133</v>
      </c>
      <c r="P1106" s="18">
        <v>0</v>
      </c>
      <c r="Q1106" s="18">
        <v>6</v>
      </c>
      <c r="R1106" s="18">
        <v>6</v>
      </c>
      <c r="S1106" s="18">
        <v>5</v>
      </c>
      <c r="T1106" s="69" t="str">
        <f t="shared" si="2422"/>
        <v>L</v>
      </c>
      <c r="V1106" s="63" t="s">
        <v>133</v>
      </c>
      <c r="X1106" s="21" t="s">
        <v>133</v>
      </c>
      <c r="Y1106" s="69" t="s">
        <v>198</v>
      </c>
      <c r="Z1106" s="69" t="str">
        <f t="shared" si="2423"/>
        <v>L</v>
      </c>
      <c r="AA1106" s="72" t="s">
        <v>4476</v>
      </c>
      <c r="AB1106" s="69" t="s">
        <v>299</v>
      </c>
      <c r="AC1106" s="34">
        <v>20.114000000000001</v>
      </c>
      <c r="AD1106" s="31"/>
      <c r="AE1106" s="30"/>
      <c r="AF1106" s="30"/>
      <c r="AG1106" s="31"/>
      <c r="AH1106" s="31"/>
      <c r="AI1106" s="33"/>
      <c r="AJ1106" s="33"/>
      <c r="AK1106" s="33"/>
      <c r="AL1106" s="33"/>
      <c r="AM1106" s="33"/>
      <c r="AN1106" s="222"/>
      <c r="AO1106" s="228" t="s">
        <v>133</v>
      </c>
      <c r="AP1106" s="31"/>
      <c r="AQ1106" s="31"/>
      <c r="AR1106" s="31"/>
      <c r="AS1106" s="31"/>
      <c r="AT1106" s="31"/>
      <c r="AU1106" s="31"/>
      <c r="AV1106" s="53" t="s">
        <v>299</v>
      </c>
      <c r="AW1106" s="30"/>
      <c r="AX1106" s="53" t="str">
        <f t="shared" si="2519"/>
        <v>U</v>
      </c>
      <c r="AY1106" s="31"/>
      <c r="AZ1106" s="31"/>
      <c r="BA1106" s="31"/>
      <c r="BB1106" s="31"/>
      <c r="BC1106" s="31"/>
      <c r="BD1106" s="31"/>
      <c r="BE1106" s="31"/>
      <c r="BF1106" s="31"/>
      <c r="BH1106" s="17" t="str">
        <f t="shared" si="2395"/>
        <v/>
      </c>
      <c r="BJ1106" s="17" t="str">
        <f t="shared" si="2395"/>
        <v/>
      </c>
      <c r="BK1106" s="18" t="s">
        <v>8246</v>
      </c>
      <c r="BL1106" s="17">
        <f t="shared" si="2424"/>
        <v>1</v>
      </c>
      <c r="BN1106" s="17" t="str">
        <f t="shared" si="2425"/>
        <v/>
      </c>
      <c r="BP1106" s="17" t="str">
        <f t="shared" si="2426"/>
        <v/>
      </c>
      <c r="BR1106" s="17" t="str">
        <f t="shared" si="2427"/>
        <v/>
      </c>
      <c r="BT1106" s="17" t="str">
        <f t="shared" si="2428"/>
        <v/>
      </c>
      <c r="BV1106" s="17" t="str">
        <f t="shared" si="2429"/>
        <v/>
      </c>
      <c r="BX1106" s="17" t="str">
        <f t="shared" si="2430"/>
        <v/>
      </c>
      <c r="BZ1106" s="17" t="str">
        <f t="shared" si="2431"/>
        <v/>
      </c>
      <c r="CB1106" s="17" t="str">
        <f t="shared" si="2432"/>
        <v/>
      </c>
      <c r="CD1106" s="17" t="str">
        <f t="shared" si="2433"/>
        <v/>
      </c>
      <c r="CF1106" s="17" t="str">
        <f t="shared" si="2434"/>
        <v/>
      </c>
      <c r="CH1106" s="17" t="str">
        <f t="shared" si="2435"/>
        <v/>
      </c>
      <c r="CJ1106" s="17" t="str">
        <f t="shared" si="2436"/>
        <v/>
      </c>
      <c r="CL1106" s="17" t="str">
        <f t="shared" si="2437"/>
        <v/>
      </c>
      <c r="CN1106" s="17" t="str">
        <f t="shared" si="2438"/>
        <v/>
      </c>
      <c r="CP1106" s="17" t="str">
        <f t="shared" si="2439"/>
        <v/>
      </c>
      <c r="CR1106" s="17" t="str">
        <f t="shared" si="2440"/>
        <v/>
      </c>
      <c r="CT1106" s="17" t="str">
        <f t="shared" si="2441"/>
        <v/>
      </c>
      <c r="CV1106" s="17" t="str">
        <f t="shared" si="2442"/>
        <v/>
      </c>
      <c r="CX1106" s="17" t="str">
        <f t="shared" si="2443"/>
        <v/>
      </c>
      <c r="CZ1106" s="17" t="str">
        <f t="shared" si="2444"/>
        <v/>
      </c>
      <c r="DB1106" s="17" t="str">
        <f t="shared" si="2445"/>
        <v/>
      </c>
      <c r="DD1106" s="17" t="str">
        <f t="shared" si="2446"/>
        <v/>
      </c>
      <c r="DF1106" s="17" t="str">
        <f t="shared" si="2447"/>
        <v/>
      </c>
      <c r="DH1106" s="17" t="str">
        <f t="shared" si="2448"/>
        <v/>
      </c>
      <c r="DJ1106" s="17" t="str">
        <f t="shared" si="2449"/>
        <v/>
      </c>
      <c r="DL1106" s="17" t="str">
        <f t="shared" si="2450"/>
        <v/>
      </c>
      <c r="DN1106" s="17" t="str">
        <f t="shared" si="2451"/>
        <v/>
      </c>
      <c r="DP1106" s="17" t="str">
        <f t="shared" si="2452"/>
        <v/>
      </c>
      <c r="DR1106" s="17" t="str">
        <f t="shared" si="2453"/>
        <v/>
      </c>
      <c r="DT1106" s="17" t="str">
        <f t="shared" si="2454"/>
        <v/>
      </c>
      <c r="DV1106" s="17" t="str">
        <f t="shared" si="2455"/>
        <v/>
      </c>
      <c r="DX1106" s="17" t="str">
        <f t="shared" si="2456"/>
        <v/>
      </c>
      <c r="DZ1106" s="17" t="str">
        <f t="shared" si="2457"/>
        <v/>
      </c>
      <c r="EB1106" s="17" t="str">
        <f t="shared" si="2458"/>
        <v/>
      </c>
      <c r="ED1106" s="17" t="str">
        <f t="shared" si="2459"/>
        <v/>
      </c>
      <c r="EF1106" s="17" t="str">
        <f t="shared" si="2460"/>
        <v/>
      </c>
      <c r="EH1106" s="17" t="str">
        <f t="shared" si="2461"/>
        <v/>
      </c>
      <c r="EJ1106" s="17" t="str">
        <f t="shared" si="2462"/>
        <v/>
      </c>
      <c r="EL1106" s="17" t="str">
        <f t="shared" si="2463"/>
        <v/>
      </c>
      <c r="EN1106" s="17" t="str">
        <f t="shared" si="2464"/>
        <v/>
      </c>
      <c r="EP1106" s="17" t="str">
        <f t="shared" si="2465"/>
        <v/>
      </c>
      <c r="ER1106" s="17" t="str">
        <f t="shared" si="2466"/>
        <v/>
      </c>
      <c r="ET1106" s="17" t="str">
        <f t="shared" si="2467"/>
        <v/>
      </c>
      <c r="EV1106" s="17" t="str">
        <f t="shared" si="2468"/>
        <v/>
      </c>
      <c r="EX1106" s="17" t="str">
        <f t="shared" si="2469"/>
        <v/>
      </c>
      <c r="EZ1106" s="17" t="str">
        <f t="shared" si="2470"/>
        <v/>
      </c>
      <c r="FB1106" s="17" t="str">
        <f t="shared" si="2471"/>
        <v/>
      </c>
      <c r="FD1106" s="17" t="str">
        <f t="shared" si="2472"/>
        <v/>
      </c>
      <c r="FE1106" s="17" t="s">
        <v>7353</v>
      </c>
      <c r="FF1106" s="17" t="s">
        <v>7173</v>
      </c>
      <c r="FG1106" s="17" t="s">
        <v>7353</v>
      </c>
      <c r="FH1106" s="17" t="s">
        <v>7353</v>
      </c>
      <c r="FI1106" s="17" t="s">
        <v>7353</v>
      </c>
      <c r="FJ1106" s="17" t="s">
        <v>7353</v>
      </c>
      <c r="FK1106" s="17" t="s">
        <v>7353</v>
      </c>
      <c r="FL1106" s="17" t="s">
        <v>7353</v>
      </c>
      <c r="FM1106" s="18" t="s">
        <v>1937</v>
      </c>
      <c r="FN1106" s="18">
        <f t="shared" si="2396"/>
        <v>1</v>
      </c>
      <c r="FO1106" s="18">
        <f t="shared" si="2381"/>
        <v>1</v>
      </c>
      <c r="FP1106" s="18">
        <f t="shared" si="2382"/>
        <v>1</v>
      </c>
      <c r="FQ1106" s="18">
        <f t="shared" si="2383"/>
        <v>0</v>
      </c>
      <c r="FR1106" s="18">
        <f t="shared" si="2397"/>
        <v>0</v>
      </c>
      <c r="FS1106" s="9" t="s">
        <v>198</v>
      </c>
      <c r="FU1106" s="21" t="s">
        <v>198</v>
      </c>
      <c r="FV1106" s="18" t="s">
        <v>1839</v>
      </c>
      <c r="FW1106" s="21" t="s">
        <v>299</v>
      </c>
      <c r="FX1106" s="18">
        <v>0</v>
      </c>
      <c r="FY1106" s="18">
        <v>0</v>
      </c>
      <c r="FZ1106" s="18">
        <f t="shared" si="2473"/>
        <v>0</v>
      </c>
      <c r="GA1106" s="18">
        <v>0</v>
      </c>
      <c r="GB1106" s="18">
        <v>0</v>
      </c>
      <c r="GC1106" s="18" t="s">
        <v>198</v>
      </c>
      <c r="GD1106" s="18">
        <f t="shared" si="2474"/>
        <v>0</v>
      </c>
      <c r="GE1106" s="18" t="s">
        <v>198</v>
      </c>
      <c r="GF1106" s="18">
        <f t="shared" si="2474"/>
        <v>0</v>
      </c>
      <c r="GG1106" s="18" t="s">
        <v>198</v>
      </c>
      <c r="GH1106" s="18">
        <f t="shared" si="2475"/>
        <v>0</v>
      </c>
      <c r="GI1106" s="18" t="s">
        <v>299</v>
      </c>
      <c r="GJ1106" s="18">
        <f t="shared" si="2476"/>
        <v>0</v>
      </c>
      <c r="GK1106" s="18" t="s">
        <v>4378</v>
      </c>
      <c r="GL1106" s="18">
        <f t="shared" si="2476"/>
        <v>1</v>
      </c>
      <c r="GM1106" s="228" t="s">
        <v>198</v>
      </c>
      <c r="GN1106" s="18">
        <f t="shared" si="2477"/>
        <v>2</v>
      </c>
      <c r="GQ1106" s="18" t="str">
        <f t="shared" si="2398"/>
        <v>L</v>
      </c>
      <c r="GR1106" s="18">
        <f t="shared" si="2478"/>
        <v>0</v>
      </c>
      <c r="GS1106" s="18">
        <f t="shared" si="2479"/>
        <v>3</v>
      </c>
      <c r="GT1106" s="21" t="str">
        <f t="shared" si="2480"/>
        <v>L</v>
      </c>
      <c r="GU1106" s="18" t="s">
        <v>5241</v>
      </c>
      <c r="GV1106" s="18" t="s">
        <v>165</v>
      </c>
      <c r="GW1106" s="18" t="s">
        <v>954</v>
      </c>
      <c r="GY1106" s="18" t="s">
        <v>1938</v>
      </c>
      <c r="GZ1106" s="18" t="s">
        <v>0</v>
      </c>
      <c r="HB1106" s="21" t="s">
        <v>198</v>
      </c>
      <c r="HD1106" s="21" t="str">
        <f t="shared" si="2481"/>
        <v>L</v>
      </c>
      <c r="HF1106" s="21" t="s">
        <v>198</v>
      </c>
      <c r="HH1106" s="69" t="str">
        <f t="shared" si="2482"/>
        <v>L</v>
      </c>
      <c r="HM1106" s="18" t="s">
        <v>7353</v>
      </c>
      <c r="HN1106" s="69" t="s">
        <v>133</v>
      </c>
      <c r="HO1106" s="72"/>
      <c r="HP1106" s="72"/>
      <c r="HQ1106" s="72"/>
      <c r="HR1106" s="72"/>
      <c r="HS1106" s="72"/>
      <c r="HT1106" s="72"/>
      <c r="HU1106" s="72"/>
      <c r="HV1106" s="72"/>
      <c r="HW1106" s="72"/>
      <c r="HX1106" s="72"/>
      <c r="HY1106" s="72"/>
      <c r="IA1106" s="21" t="s">
        <v>198</v>
      </c>
      <c r="IC1106" s="21" t="s">
        <v>198</v>
      </c>
      <c r="IE1106" s="71" t="s">
        <v>9354</v>
      </c>
      <c r="IF1106" s="69" t="s">
        <v>299</v>
      </c>
      <c r="II1106" s="21" t="s">
        <v>198</v>
      </c>
      <c r="IK1106" s="21" t="s">
        <v>198</v>
      </c>
      <c r="IM1106" s="21" t="s">
        <v>198</v>
      </c>
      <c r="IN1106" s="18" t="s">
        <v>2315</v>
      </c>
      <c r="IO1106" s="21" t="s">
        <v>299</v>
      </c>
      <c r="IQ1106" s="17" t="str">
        <f t="shared" si="2399"/>
        <v/>
      </c>
      <c r="IS1106" s="17" t="str">
        <f t="shared" si="2399"/>
        <v/>
      </c>
      <c r="IU1106" s="17" t="str">
        <f t="shared" si="2483"/>
        <v/>
      </c>
      <c r="IV1106" s="72"/>
      <c r="IW1106" s="72"/>
      <c r="IX1106" s="72"/>
      <c r="IY1106" s="72"/>
      <c r="IZ1106" s="72" t="str">
        <f t="shared" si="2400"/>
        <v/>
      </c>
      <c r="JA1106" s="72" t="str">
        <f t="shared" si="2401"/>
        <v/>
      </c>
      <c r="JB1106" s="72"/>
      <c r="JC1106" s="72" t="str">
        <f t="shared" si="2484"/>
        <v/>
      </c>
      <c r="JD1106" s="72"/>
      <c r="JE1106" s="72" t="str">
        <f t="shared" si="2485"/>
        <v/>
      </c>
      <c r="JF1106" s="72"/>
      <c r="JG1106" s="72"/>
      <c r="JH1106" s="72"/>
      <c r="JI1106" s="72" t="str">
        <f t="shared" si="2393"/>
        <v/>
      </c>
      <c r="JJ1106" s="72" t="str">
        <f t="shared" si="2402"/>
        <v/>
      </c>
      <c r="JL1106" s="17" t="str">
        <f t="shared" si="2486"/>
        <v/>
      </c>
      <c r="JN1106" s="17" t="str">
        <f t="shared" si="2487"/>
        <v/>
      </c>
      <c r="JP1106" s="17" t="str">
        <f t="shared" si="2488"/>
        <v/>
      </c>
      <c r="JR1106" s="17" t="str">
        <f t="shared" si="2489"/>
        <v/>
      </c>
      <c r="JT1106" s="17" t="str">
        <f t="shared" si="2490"/>
        <v/>
      </c>
      <c r="JV1106" s="17" t="str">
        <f t="shared" si="2491"/>
        <v/>
      </c>
      <c r="JX1106" s="17" t="str">
        <f t="shared" si="2492"/>
        <v/>
      </c>
      <c r="JY1106" s="72"/>
      <c r="JZ1106" s="72"/>
      <c r="KA1106" s="72"/>
      <c r="KB1106" s="72"/>
      <c r="KC1106" s="72"/>
      <c r="KD1106" s="72" t="str">
        <f t="shared" si="2403"/>
        <v/>
      </c>
      <c r="KE1106" s="72" t="str">
        <f t="shared" si="2404"/>
        <v/>
      </c>
      <c r="KF1106" s="72"/>
      <c r="KG1106" s="72" t="str">
        <f t="shared" si="2493"/>
        <v/>
      </c>
      <c r="KH1106" s="72"/>
      <c r="KI1106" s="72" t="str">
        <f t="shared" si="2494"/>
        <v/>
      </c>
      <c r="KJ1106" s="72"/>
      <c r="KK1106" s="72" t="str">
        <f t="shared" si="2495"/>
        <v/>
      </c>
      <c r="KL1106" s="72"/>
      <c r="KM1106" s="72"/>
      <c r="KN1106" s="72"/>
      <c r="KO1106" s="72"/>
      <c r="KP1106" s="72"/>
      <c r="KQ1106" s="72"/>
      <c r="KR1106" s="72"/>
      <c r="KS1106" s="72" t="str">
        <f t="shared" si="2496"/>
        <v/>
      </c>
      <c r="KT1106" s="72"/>
      <c r="KU1106" s="72" t="str">
        <f t="shared" si="2497"/>
        <v/>
      </c>
      <c r="KV1106" s="72" t="s">
        <v>7976</v>
      </c>
      <c r="KW1106" s="72" t="s">
        <v>2460</v>
      </c>
      <c r="KX1106" s="72">
        <f t="shared" si="2405"/>
        <v>1</v>
      </c>
      <c r="KY1106" s="72"/>
      <c r="KZ1106" s="72" t="s">
        <v>7977</v>
      </c>
      <c r="LA1106" s="72"/>
      <c r="LB1106" s="72">
        <f t="shared" si="2406"/>
        <v>1</v>
      </c>
      <c r="LC1106" s="18" t="s">
        <v>7900</v>
      </c>
      <c r="LD1106" s="17">
        <f t="shared" si="2498"/>
        <v>1</v>
      </c>
      <c r="LE1106" s="18" t="s">
        <v>7969</v>
      </c>
      <c r="LF1106" s="17">
        <f t="shared" si="2499"/>
        <v>1</v>
      </c>
      <c r="LH1106" s="17" t="str">
        <f t="shared" si="2500"/>
        <v/>
      </c>
      <c r="LI1106" s="18" t="s">
        <v>7901</v>
      </c>
      <c r="LJ1106" s="17">
        <f t="shared" si="2501"/>
        <v>1</v>
      </c>
      <c r="LL1106" s="17" t="str">
        <f t="shared" si="2502"/>
        <v/>
      </c>
      <c r="LN1106" s="17" t="str">
        <f t="shared" si="2503"/>
        <v/>
      </c>
      <c r="LO1106" s="18" t="s">
        <v>7895</v>
      </c>
      <c r="LP1106" s="17">
        <f t="shared" si="2504"/>
        <v>1</v>
      </c>
      <c r="LR1106" s="17" t="str">
        <f t="shared" si="2505"/>
        <v/>
      </c>
      <c r="LT1106" s="17" t="str">
        <f t="shared" si="2506"/>
        <v/>
      </c>
      <c r="LV1106" s="17" t="str">
        <f t="shared" si="2507"/>
        <v/>
      </c>
      <c r="LX1106" s="17" t="str">
        <f t="shared" si="2508"/>
        <v/>
      </c>
      <c r="LZ1106" s="17" t="str">
        <f t="shared" si="2509"/>
        <v/>
      </c>
      <c r="MB1106" s="17" t="str">
        <f t="shared" si="2510"/>
        <v/>
      </c>
      <c r="MD1106" s="17" t="str">
        <f t="shared" si="2407"/>
        <v/>
      </c>
      <c r="MF1106" s="17" t="str">
        <f t="shared" si="2511"/>
        <v/>
      </c>
      <c r="MG1106" s="17"/>
      <c r="MH1106" s="17" t="str">
        <f t="shared" si="2512"/>
        <v/>
      </c>
      <c r="MI1106" s="17"/>
      <c r="MJ1106" s="17" t="str">
        <f t="shared" si="2513"/>
        <v/>
      </c>
      <c r="ML1106" s="17"/>
      <c r="MN1106" s="69">
        <f t="shared" si="2514"/>
        <v>6</v>
      </c>
      <c r="MO1106" s="21" t="str">
        <f t="shared" si="2515"/>
        <v>M</v>
      </c>
      <c r="MP1106" s="18" t="s">
        <v>4672</v>
      </c>
      <c r="MQ1106" s="17">
        <f t="shared" si="2408"/>
        <v>1</v>
      </c>
      <c r="MS1106" s="17" t="str">
        <f t="shared" si="2409"/>
        <v/>
      </c>
      <c r="MU1106" s="17" t="str">
        <f t="shared" si="2410"/>
        <v/>
      </c>
      <c r="MW1106" s="17" t="str">
        <f t="shared" si="2411"/>
        <v/>
      </c>
      <c r="MY1106" s="17" t="str">
        <f t="shared" si="2412"/>
        <v/>
      </c>
      <c r="MZ1106" s="18" t="s">
        <v>8166</v>
      </c>
      <c r="NA1106" s="17">
        <f t="shared" si="2413"/>
        <v>1</v>
      </c>
      <c r="NC1106" s="17" t="str">
        <f t="shared" si="2414"/>
        <v/>
      </c>
      <c r="NH1106" s="18" t="str">
        <f t="shared" si="2415"/>
        <v/>
      </c>
      <c r="NI1106" s="18" t="str">
        <f t="shared" si="2416"/>
        <v/>
      </c>
      <c r="NM1106" s="18" t="str">
        <f t="shared" si="2392"/>
        <v/>
      </c>
      <c r="NN1106" s="18" t="str">
        <f t="shared" si="2391"/>
        <v/>
      </c>
      <c r="NO1106" s="21">
        <f t="shared" si="2417"/>
        <v>2</v>
      </c>
      <c r="NP1106" s="21" t="str">
        <f t="shared" si="2516"/>
        <v>H</v>
      </c>
      <c r="NX1106" s="18">
        <f t="shared" si="2517"/>
        <v>0</v>
      </c>
      <c r="NY1106" s="18">
        <f t="shared" si="2385"/>
        <v>0</v>
      </c>
      <c r="NZ1106" s="18">
        <f t="shared" si="2386"/>
        <v>0</v>
      </c>
      <c r="OA1106" s="18">
        <f t="shared" si="2387"/>
        <v>0</v>
      </c>
      <c r="OB1106" s="18">
        <f t="shared" si="2388"/>
        <v>0</v>
      </c>
      <c r="OC1106" s="18">
        <f t="shared" si="2389"/>
        <v>0</v>
      </c>
      <c r="OD1106" s="17">
        <f t="shared" si="2390"/>
        <v>0</v>
      </c>
      <c r="OE1106" s="20">
        <f t="shared" si="2394"/>
        <v>1</v>
      </c>
      <c r="OF1106" s="69" t="str">
        <f>IF(OE1106=0,"L",IF(OE1106=1,"L",IF(OE1106=2,"H",IF(OE1106=3,"H",IF(OE1106=4,"H",IF(OE1106=5,"H"))))))</f>
        <v>L</v>
      </c>
      <c r="OG1106" s="122"/>
      <c r="OH1106" s="21" t="str">
        <f t="shared" si="2384"/>
        <v>L</v>
      </c>
      <c r="OI1106" s="69" t="str">
        <f t="shared" si="2518"/>
        <v>L</v>
      </c>
      <c r="OJ1106" s="17" t="s">
        <v>4664</v>
      </c>
      <c r="OK1106" s="17" t="s">
        <v>461</v>
      </c>
      <c r="OL1106" s="17" t="s">
        <v>4662</v>
      </c>
      <c r="OM1106" s="17"/>
      <c r="OQ1106" s="18">
        <v>0</v>
      </c>
      <c r="OS1106" s="19" t="str">
        <f>IF(OK1106="","NF",IF(OK1106=" ","NF",IF(OK1106="subsistence fisheries", "M", IF(OK1106="commercial","H",IF(OK1106="highly commercial","VH")))))</f>
        <v>M</v>
      </c>
      <c r="OT1106" s="18">
        <v>2.1379026379105599</v>
      </c>
      <c r="OU1106" s="69" t="s">
        <v>198</v>
      </c>
      <c r="OV1106" s="18">
        <v>0.97345495506151203</v>
      </c>
      <c r="OW1106" s="69" t="s">
        <v>299</v>
      </c>
      <c r="OX1106" s="18">
        <v>6.3811640993377896</v>
      </c>
      <c r="OY1106" s="69" t="s">
        <v>299</v>
      </c>
      <c r="OZ1106" s="18">
        <v>23.1997044128779</v>
      </c>
      <c r="PA1106" s="69" t="s">
        <v>299</v>
      </c>
      <c r="PB1106" s="18">
        <v>3.2573962916989299</v>
      </c>
      <c r="PC1106" s="69" t="s">
        <v>198</v>
      </c>
      <c r="PD1106" s="69" t="s">
        <v>198</v>
      </c>
      <c r="PE1106" s="69" t="s">
        <v>198</v>
      </c>
      <c r="PF1106" s="18">
        <v>1.0059171597633101</v>
      </c>
      <c r="PG1106" s="69" t="s">
        <v>299</v>
      </c>
      <c r="PH1106" s="69" t="s">
        <v>299</v>
      </c>
      <c r="PI1106" s="69" t="s">
        <v>198</v>
      </c>
      <c r="PJ1106" s="18">
        <v>5.8446748722234396</v>
      </c>
      <c r="PK1106" s="69" t="s">
        <v>299</v>
      </c>
      <c r="PL1106" s="69" t="s">
        <v>299</v>
      </c>
      <c r="PM1106" s="69" t="s">
        <v>198</v>
      </c>
      <c r="PN1106" s="18">
        <v>25.306706626034298</v>
      </c>
      <c r="PO1106" s="69" t="s">
        <v>198</v>
      </c>
      <c r="PP1106" s="69" t="s">
        <v>198</v>
      </c>
      <c r="PQ1106" s="69" t="s">
        <v>198</v>
      </c>
      <c r="PR1106" s="18">
        <v>6.9467230802457003</v>
      </c>
      <c r="PS1106" s="69" t="s">
        <v>299</v>
      </c>
      <c r="PT1106" s="18">
        <v>0.97345495506151203</v>
      </c>
      <c r="PU1106" s="69" t="s">
        <v>299</v>
      </c>
      <c r="PV1106" s="18">
        <v>9.3090361194497699</v>
      </c>
      <c r="PW1106" s="69" t="s">
        <v>299</v>
      </c>
      <c r="PX1106" s="18">
        <v>40.505916256876397</v>
      </c>
      <c r="PY1106" s="69" t="s">
        <v>299</v>
      </c>
      <c r="PZ1106" s="18">
        <v>3.2131001399113601</v>
      </c>
      <c r="QA1106" s="69" t="s">
        <v>198</v>
      </c>
      <c r="QB1106" s="18">
        <v>0.89086126293656398</v>
      </c>
      <c r="QC1106" s="69" t="s">
        <v>299</v>
      </c>
      <c r="QD1106" s="18">
        <v>5.5670617007644898</v>
      </c>
      <c r="QE1106" s="69" t="s">
        <v>299</v>
      </c>
      <c r="QF1106" s="18">
        <v>19.026134694116401</v>
      </c>
      <c r="QG1106" s="69" t="s">
        <v>198</v>
      </c>
      <c r="QH1106" s="18">
        <v>53.8296349655242</v>
      </c>
      <c r="QI1106" s="69" t="s">
        <v>198</v>
      </c>
      <c r="QJ1106" s="18">
        <v>3.9002301114550701</v>
      </c>
      <c r="QK1106" s="69" t="s">
        <v>299</v>
      </c>
    </row>
    <row r="1107" spans="1:453" s="18" customFormat="1" x14ac:dyDescent="0.25">
      <c r="A1107" s="18" t="s">
        <v>127</v>
      </c>
      <c r="B1107" s="18" t="s">
        <v>128</v>
      </c>
      <c r="C1107" s="18" t="s">
        <v>129</v>
      </c>
      <c r="D1107" s="18" t="s">
        <v>146</v>
      </c>
      <c r="E1107" s="18" t="s">
        <v>147</v>
      </c>
      <c r="F1107" s="58" t="s">
        <v>1939</v>
      </c>
      <c r="H1107" s="58">
        <v>67460.157940999998</v>
      </c>
      <c r="I1107" s="58">
        <v>97129.499718000006</v>
      </c>
      <c r="J1107" s="60" t="str">
        <f t="shared" si="2418"/>
        <v>L</v>
      </c>
      <c r="K1107" s="60" t="str">
        <f t="shared" si="2419"/>
        <v>L</v>
      </c>
      <c r="L1107" s="60" t="str">
        <f t="shared" si="2420"/>
        <v>L</v>
      </c>
      <c r="M1107" s="60" t="str">
        <f t="shared" si="2421"/>
        <v>L</v>
      </c>
      <c r="N1107" s="18" t="s">
        <v>266</v>
      </c>
      <c r="O1107" s="21" t="s">
        <v>299</v>
      </c>
      <c r="P1107" s="18">
        <v>3</v>
      </c>
      <c r="Q1107" s="18">
        <v>15</v>
      </c>
      <c r="R1107" s="18">
        <v>12</v>
      </c>
      <c r="S1107" s="18">
        <v>9</v>
      </c>
      <c r="T1107" s="69" t="str">
        <f t="shared" si="2422"/>
        <v>L</v>
      </c>
      <c r="U1107" s="18" t="s">
        <v>1926</v>
      </c>
      <c r="V1107" s="63" t="s">
        <v>299</v>
      </c>
      <c r="X1107" s="21" t="s">
        <v>133</v>
      </c>
      <c r="Y1107" s="69" t="s">
        <v>198</v>
      </c>
      <c r="Z1107" s="69" t="str">
        <f t="shared" si="2423"/>
        <v>L</v>
      </c>
      <c r="AA1107" s="72" t="s">
        <v>4476</v>
      </c>
      <c r="AB1107" s="69" t="s">
        <v>299</v>
      </c>
      <c r="AC1107" s="34">
        <v>16.385000000000002</v>
      </c>
      <c r="AD1107" s="31"/>
      <c r="AE1107" s="30"/>
      <c r="AF1107" s="30"/>
      <c r="AG1107" s="31"/>
      <c r="AH1107" s="31"/>
      <c r="AI1107" s="33"/>
      <c r="AJ1107" s="33"/>
      <c r="AK1107" s="33"/>
      <c r="AL1107" s="33"/>
      <c r="AM1107" s="33"/>
      <c r="AN1107" s="222"/>
      <c r="AO1107" s="228" t="s">
        <v>133</v>
      </c>
      <c r="AP1107" s="31"/>
      <c r="AQ1107" s="31"/>
      <c r="AR1107" s="31"/>
      <c r="AS1107" s="31"/>
      <c r="AT1107" s="31"/>
      <c r="AU1107" s="31"/>
      <c r="AV1107" s="53" t="s">
        <v>299</v>
      </c>
      <c r="AW1107" s="30"/>
      <c r="AX1107" s="53" t="str">
        <f t="shared" si="2519"/>
        <v>U</v>
      </c>
      <c r="AY1107" s="31"/>
      <c r="AZ1107" s="31"/>
      <c r="BA1107" s="31"/>
      <c r="BB1107" s="31"/>
      <c r="BC1107" s="31"/>
      <c r="BD1107" s="31"/>
      <c r="BE1107" s="31"/>
      <c r="BF1107" s="31"/>
      <c r="BH1107" s="17" t="str">
        <f t="shared" si="2395"/>
        <v/>
      </c>
      <c r="BJ1107" s="17" t="str">
        <f t="shared" si="2395"/>
        <v/>
      </c>
      <c r="BK1107" s="18" t="s">
        <v>8246</v>
      </c>
      <c r="BL1107" s="17">
        <f t="shared" si="2424"/>
        <v>1</v>
      </c>
      <c r="BN1107" s="17" t="str">
        <f t="shared" si="2425"/>
        <v/>
      </c>
      <c r="BP1107" s="17" t="str">
        <f t="shared" si="2426"/>
        <v/>
      </c>
      <c r="BR1107" s="17" t="str">
        <f t="shared" si="2427"/>
        <v/>
      </c>
      <c r="BT1107" s="17" t="str">
        <f t="shared" si="2428"/>
        <v/>
      </c>
      <c r="BV1107" s="17" t="str">
        <f t="shared" si="2429"/>
        <v/>
      </c>
      <c r="BX1107" s="17" t="str">
        <f t="shared" si="2430"/>
        <v/>
      </c>
      <c r="BZ1107" s="17" t="str">
        <f t="shared" si="2431"/>
        <v/>
      </c>
      <c r="CB1107" s="17" t="str">
        <f t="shared" si="2432"/>
        <v/>
      </c>
      <c r="CD1107" s="17" t="str">
        <f t="shared" si="2433"/>
        <v/>
      </c>
      <c r="CF1107" s="17" t="str">
        <f t="shared" si="2434"/>
        <v/>
      </c>
      <c r="CH1107" s="17" t="str">
        <f t="shared" si="2435"/>
        <v/>
      </c>
      <c r="CJ1107" s="17" t="str">
        <f t="shared" si="2436"/>
        <v/>
      </c>
      <c r="CL1107" s="17" t="str">
        <f t="shared" si="2437"/>
        <v/>
      </c>
      <c r="CN1107" s="17" t="str">
        <f t="shared" si="2438"/>
        <v/>
      </c>
      <c r="CP1107" s="17" t="str">
        <f t="shared" si="2439"/>
        <v/>
      </c>
      <c r="CR1107" s="17" t="str">
        <f t="shared" si="2440"/>
        <v/>
      </c>
      <c r="CT1107" s="17" t="str">
        <f t="shared" si="2441"/>
        <v/>
      </c>
      <c r="CV1107" s="17" t="str">
        <f t="shared" si="2442"/>
        <v/>
      </c>
      <c r="CX1107" s="17" t="str">
        <f t="shared" si="2443"/>
        <v/>
      </c>
      <c r="CZ1107" s="17" t="str">
        <f t="shared" si="2444"/>
        <v/>
      </c>
      <c r="DB1107" s="17" t="str">
        <f t="shared" si="2445"/>
        <v/>
      </c>
      <c r="DD1107" s="17" t="str">
        <f t="shared" si="2446"/>
        <v/>
      </c>
      <c r="DF1107" s="17" t="str">
        <f t="shared" si="2447"/>
        <v/>
      </c>
      <c r="DH1107" s="17" t="str">
        <f t="shared" si="2448"/>
        <v/>
      </c>
      <c r="DJ1107" s="17" t="str">
        <f t="shared" si="2449"/>
        <v/>
      </c>
      <c r="DL1107" s="17" t="str">
        <f t="shared" si="2450"/>
        <v/>
      </c>
      <c r="DN1107" s="17" t="str">
        <f t="shared" si="2451"/>
        <v/>
      </c>
      <c r="DP1107" s="17" t="str">
        <f t="shared" si="2452"/>
        <v/>
      </c>
      <c r="DR1107" s="17" t="str">
        <f t="shared" si="2453"/>
        <v/>
      </c>
      <c r="DT1107" s="17" t="str">
        <f t="shared" si="2454"/>
        <v/>
      </c>
      <c r="DV1107" s="17" t="str">
        <f t="shared" si="2455"/>
        <v/>
      </c>
      <c r="DX1107" s="17" t="str">
        <f t="shared" si="2456"/>
        <v/>
      </c>
      <c r="DZ1107" s="17" t="str">
        <f t="shared" si="2457"/>
        <v/>
      </c>
      <c r="EB1107" s="17" t="str">
        <f t="shared" si="2458"/>
        <v/>
      </c>
      <c r="ED1107" s="17" t="str">
        <f t="shared" si="2459"/>
        <v/>
      </c>
      <c r="EF1107" s="17" t="str">
        <f t="shared" si="2460"/>
        <v/>
      </c>
      <c r="EH1107" s="17" t="str">
        <f t="shared" si="2461"/>
        <v/>
      </c>
      <c r="EJ1107" s="17" t="str">
        <f t="shared" si="2462"/>
        <v/>
      </c>
      <c r="EL1107" s="17" t="str">
        <f t="shared" si="2463"/>
        <v/>
      </c>
      <c r="EN1107" s="17" t="str">
        <f t="shared" si="2464"/>
        <v/>
      </c>
      <c r="EP1107" s="17" t="str">
        <f t="shared" si="2465"/>
        <v/>
      </c>
      <c r="ER1107" s="17" t="str">
        <f t="shared" si="2466"/>
        <v/>
      </c>
      <c r="ET1107" s="17" t="str">
        <f t="shared" si="2467"/>
        <v/>
      </c>
      <c r="EV1107" s="17" t="str">
        <f t="shared" si="2468"/>
        <v/>
      </c>
      <c r="EX1107" s="17" t="str">
        <f t="shared" si="2469"/>
        <v/>
      </c>
      <c r="EZ1107" s="17" t="str">
        <f t="shared" si="2470"/>
        <v/>
      </c>
      <c r="FB1107" s="17" t="str">
        <f t="shared" si="2471"/>
        <v/>
      </c>
      <c r="FD1107" s="17" t="str">
        <f t="shared" si="2472"/>
        <v/>
      </c>
      <c r="FE1107" s="17" t="s">
        <v>7353</v>
      </c>
      <c r="FF1107" s="17" t="s">
        <v>7173</v>
      </c>
      <c r="FG1107" s="17" t="s">
        <v>7353</v>
      </c>
      <c r="FH1107" s="17" t="s">
        <v>7353</v>
      </c>
      <c r="FI1107" s="17" t="s">
        <v>7353</v>
      </c>
      <c r="FJ1107" s="17" t="s">
        <v>7353</v>
      </c>
      <c r="FK1107" s="17" t="s">
        <v>7353</v>
      </c>
      <c r="FL1107" s="17" t="s">
        <v>7353</v>
      </c>
      <c r="FM1107" s="18" t="s">
        <v>1940</v>
      </c>
      <c r="FN1107" s="18">
        <f t="shared" si="2396"/>
        <v>1</v>
      </c>
      <c r="FO1107" s="18">
        <f t="shared" si="2381"/>
        <v>1</v>
      </c>
      <c r="FP1107" s="18">
        <f t="shared" si="2382"/>
        <v>1</v>
      </c>
      <c r="FQ1107" s="18">
        <f t="shared" si="2383"/>
        <v>0</v>
      </c>
      <c r="FR1107" s="18">
        <f t="shared" si="2397"/>
        <v>0</v>
      </c>
      <c r="FS1107" s="9" t="s">
        <v>198</v>
      </c>
      <c r="FU1107" s="21" t="s">
        <v>198</v>
      </c>
      <c r="FW1107" s="21" t="s">
        <v>198</v>
      </c>
      <c r="FX1107" s="18">
        <v>0</v>
      </c>
      <c r="FY1107" s="18">
        <v>0</v>
      </c>
      <c r="FZ1107" s="18">
        <f t="shared" si="2473"/>
        <v>0</v>
      </c>
      <c r="GA1107" s="18">
        <v>0</v>
      </c>
      <c r="GB1107" s="18">
        <v>0</v>
      </c>
      <c r="GC1107" s="18" t="s">
        <v>198</v>
      </c>
      <c r="GD1107" s="18">
        <f t="shared" si="2474"/>
        <v>0</v>
      </c>
      <c r="GE1107" s="18" t="s">
        <v>198</v>
      </c>
      <c r="GF1107" s="18">
        <f t="shared" si="2474"/>
        <v>0</v>
      </c>
      <c r="GG1107" s="18" t="s">
        <v>198</v>
      </c>
      <c r="GH1107" s="18">
        <f t="shared" si="2475"/>
        <v>0</v>
      </c>
      <c r="GI1107" s="18" t="s">
        <v>299</v>
      </c>
      <c r="GJ1107" s="18">
        <f t="shared" si="2476"/>
        <v>0</v>
      </c>
      <c r="GK1107" s="18" t="s">
        <v>4378</v>
      </c>
      <c r="GL1107" s="18">
        <f t="shared" si="2476"/>
        <v>1</v>
      </c>
      <c r="GM1107" s="228" t="s">
        <v>198</v>
      </c>
      <c r="GN1107" s="18">
        <f t="shared" si="2477"/>
        <v>2</v>
      </c>
      <c r="GQ1107" s="18" t="str">
        <f t="shared" si="2398"/>
        <v>L</v>
      </c>
      <c r="GR1107" s="18">
        <f t="shared" si="2478"/>
        <v>0</v>
      </c>
      <c r="GS1107" s="18">
        <f t="shared" si="2479"/>
        <v>3</v>
      </c>
      <c r="GT1107" s="21" t="str">
        <f t="shared" si="2480"/>
        <v>L</v>
      </c>
      <c r="GU1107" s="18" t="s">
        <v>5241</v>
      </c>
      <c r="GV1107" s="18" t="s">
        <v>165</v>
      </c>
      <c r="GW1107" s="18" t="s">
        <v>954</v>
      </c>
      <c r="GY1107" s="18" t="s">
        <v>1077</v>
      </c>
      <c r="GZ1107" s="18" t="s">
        <v>0</v>
      </c>
      <c r="HB1107" s="21" t="s">
        <v>198</v>
      </c>
      <c r="HD1107" s="21" t="str">
        <f t="shared" si="2481"/>
        <v>L</v>
      </c>
      <c r="HF1107" s="21" t="s">
        <v>198</v>
      </c>
      <c r="HH1107" s="69" t="str">
        <f t="shared" si="2482"/>
        <v>L</v>
      </c>
      <c r="HM1107" s="18" t="s">
        <v>7353</v>
      </c>
      <c r="HN1107" s="69" t="s">
        <v>133</v>
      </c>
      <c r="HO1107" s="72"/>
      <c r="HP1107" s="72"/>
      <c r="HQ1107" s="72"/>
      <c r="HR1107" s="72"/>
      <c r="HS1107" s="72"/>
      <c r="HT1107" s="72"/>
      <c r="HU1107" s="72"/>
      <c r="HV1107" s="72"/>
      <c r="HW1107" s="72"/>
      <c r="HX1107" s="72"/>
      <c r="HY1107" s="72"/>
      <c r="IA1107" s="21" t="s">
        <v>198</v>
      </c>
      <c r="IC1107" s="21" t="s">
        <v>198</v>
      </c>
      <c r="IE1107" s="71" t="s">
        <v>9354</v>
      </c>
      <c r="IF1107" s="69" t="s">
        <v>299</v>
      </c>
      <c r="II1107" s="21" t="s">
        <v>198</v>
      </c>
      <c r="IK1107" s="21" t="s">
        <v>198</v>
      </c>
      <c r="IM1107" s="21" t="s">
        <v>198</v>
      </c>
      <c r="IN1107" s="18" t="s">
        <v>2315</v>
      </c>
      <c r="IO1107" s="21" t="s">
        <v>299</v>
      </c>
      <c r="IQ1107" s="17" t="str">
        <f t="shared" si="2399"/>
        <v/>
      </c>
      <c r="IS1107" s="17" t="str">
        <f t="shared" si="2399"/>
        <v/>
      </c>
      <c r="IU1107" s="17" t="str">
        <f t="shared" si="2483"/>
        <v/>
      </c>
      <c r="IV1107" s="72"/>
      <c r="IW1107" s="72"/>
      <c r="IX1107" s="72"/>
      <c r="IY1107" s="72"/>
      <c r="IZ1107" s="72" t="str">
        <f t="shared" si="2400"/>
        <v/>
      </c>
      <c r="JA1107" s="72" t="str">
        <f t="shared" si="2401"/>
        <v/>
      </c>
      <c r="JB1107" s="72"/>
      <c r="JC1107" s="72" t="str">
        <f t="shared" si="2484"/>
        <v/>
      </c>
      <c r="JD1107" s="72"/>
      <c r="JE1107" s="72" t="str">
        <f t="shared" si="2485"/>
        <v/>
      </c>
      <c r="JF1107" s="72"/>
      <c r="JG1107" s="72"/>
      <c r="JH1107" s="72"/>
      <c r="JI1107" s="72" t="str">
        <f t="shared" si="2393"/>
        <v/>
      </c>
      <c r="JJ1107" s="72" t="str">
        <f t="shared" si="2402"/>
        <v/>
      </c>
      <c r="JL1107" s="17" t="str">
        <f t="shared" si="2486"/>
        <v/>
      </c>
      <c r="JN1107" s="17" t="str">
        <f t="shared" si="2487"/>
        <v/>
      </c>
      <c r="JP1107" s="17" t="str">
        <f t="shared" si="2488"/>
        <v/>
      </c>
      <c r="JR1107" s="17" t="str">
        <f t="shared" si="2489"/>
        <v/>
      </c>
      <c r="JT1107" s="17" t="str">
        <f t="shared" si="2490"/>
        <v/>
      </c>
      <c r="JV1107" s="17" t="str">
        <f t="shared" si="2491"/>
        <v/>
      </c>
      <c r="JX1107" s="17" t="str">
        <f t="shared" si="2492"/>
        <v/>
      </c>
      <c r="JY1107" s="72"/>
      <c r="JZ1107" s="72"/>
      <c r="KA1107" s="72"/>
      <c r="KB1107" s="72"/>
      <c r="KC1107" s="72"/>
      <c r="KD1107" s="72" t="str">
        <f t="shared" si="2403"/>
        <v/>
      </c>
      <c r="KE1107" s="72" t="str">
        <f t="shared" si="2404"/>
        <v/>
      </c>
      <c r="KF1107" s="72"/>
      <c r="KG1107" s="72" t="str">
        <f t="shared" si="2493"/>
        <v/>
      </c>
      <c r="KH1107" s="72"/>
      <c r="KI1107" s="72" t="str">
        <f t="shared" si="2494"/>
        <v/>
      </c>
      <c r="KJ1107" s="72"/>
      <c r="KK1107" s="72" t="str">
        <f t="shared" si="2495"/>
        <v/>
      </c>
      <c r="KL1107" s="72"/>
      <c r="KM1107" s="72"/>
      <c r="KN1107" s="72"/>
      <c r="KO1107" s="72"/>
      <c r="KP1107" s="72"/>
      <c r="KQ1107" s="72"/>
      <c r="KR1107" s="72"/>
      <c r="KS1107" s="72" t="str">
        <f t="shared" si="2496"/>
        <v/>
      </c>
      <c r="KT1107" s="72"/>
      <c r="KU1107" s="72" t="str">
        <f t="shared" si="2497"/>
        <v/>
      </c>
      <c r="KV1107" s="72" t="s">
        <v>7976</v>
      </c>
      <c r="KW1107" s="72" t="s">
        <v>2460</v>
      </c>
      <c r="KX1107" s="72">
        <f t="shared" si="2405"/>
        <v>1</v>
      </c>
      <c r="KY1107" s="72"/>
      <c r="KZ1107" s="72" t="s">
        <v>7977</v>
      </c>
      <c r="LA1107" s="72"/>
      <c r="LB1107" s="72">
        <f t="shared" si="2406"/>
        <v>1</v>
      </c>
      <c r="LC1107" s="18" t="s">
        <v>7900</v>
      </c>
      <c r="LD1107" s="17">
        <f t="shared" si="2498"/>
        <v>1</v>
      </c>
      <c r="LE1107" s="18" t="s">
        <v>7969</v>
      </c>
      <c r="LF1107" s="17">
        <f t="shared" si="2499"/>
        <v>1</v>
      </c>
      <c r="LH1107" s="17" t="str">
        <f t="shared" si="2500"/>
        <v/>
      </c>
      <c r="LI1107" s="18" t="s">
        <v>7901</v>
      </c>
      <c r="LJ1107" s="17">
        <f t="shared" si="2501"/>
        <v>1</v>
      </c>
      <c r="LL1107" s="17" t="str">
        <f t="shared" si="2502"/>
        <v/>
      </c>
      <c r="LN1107" s="17" t="str">
        <f t="shared" si="2503"/>
        <v/>
      </c>
      <c r="LO1107" s="18" t="s">
        <v>7895</v>
      </c>
      <c r="LP1107" s="17">
        <f t="shared" si="2504"/>
        <v>1</v>
      </c>
      <c r="LR1107" s="17" t="str">
        <f t="shared" si="2505"/>
        <v/>
      </c>
      <c r="LT1107" s="17" t="str">
        <f t="shared" si="2506"/>
        <v/>
      </c>
      <c r="LV1107" s="17" t="str">
        <f t="shared" si="2507"/>
        <v/>
      </c>
      <c r="LX1107" s="17" t="str">
        <f t="shared" si="2508"/>
        <v/>
      </c>
      <c r="LZ1107" s="17" t="str">
        <f t="shared" si="2509"/>
        <v/>
      </c>
      <c r="MB1107" s="17" t="str">
        <f t="shared" si="2510"/>
        <v/>
      </c>
      <c r="MD1107" s="17" t="str">
        <f t="shared" si="2407"/>
        <v/>
      </c>
      <c r="MF1107" s="17" t="str">
        <f t="shared" si="2511"/>
        <v/>
      </c>
      <c r="MG1107" s="17"/>
      <c r="MH1107" s="17" t="str">
        <f t="shared" si="2512"/>
        <v/>
      </c>
      <c r="MI1107" s="17"/>
      <c r="MJ1107" s="17" t="str">
        <f t="shared" si="2513"/>
        <v/>
      </c>
      <c r="ML1107" s="17"/>
      <c r="MN1107" s="69">
        <f t="shared" si="2514"/>
        <v>6</v>
      </c>
      <c r="MO1107" s="21" t="str">
        <f t="shared" si="2515"/>
        <v>M</v>
      </c>
      <c r="MP1107" s="18" t="s">
        <v>4672</v>
      </c>
      <c r="MQ1107" s="17">
        <f t="shared" si="2408"/>
        <v>1</v>
      </c>
      <c r="MS1107" s="17" t="str">
        <f t="shared" si="2409"/>
        <v/>
      </c>
      <c r="MU1107" s="17" t="str">
        <f t="shared" si="2410"/>
        <v/>
      </c>
      <c r="MW1107" s="17" t="str">
        <f t="shared" si="2411"/>
        <v/>
      </c>
      <c r="MY1107" s="17" t="str">
        <f t="shared" si="2412"/>
        <v/>
      </c>
      <c r="MZ1107" s="18" t="s">
        <v>8166</v>
      </c>
      <c r="NA1107" s="17">
        <f t="shared" si="2413"/>
        <v>1</v>
      </c>
      <c r="NC1107" s="17" t="str">
        <f t="shared" si="2414"/>
        <v/>
      </c>
      <c r="NH1107" s="18" t="str">
        <f t="shared" si="2415"/>
        <v/>
      </c>
      <c r="NI1107" s="18" t="str">
        <f t="shared" si="2416"/>
        <v/>
      </c>
      <c r="NM1107" s="18" t="str">
        <f t="shared" si="2392"/>
        <v/>
      </c>
      <c r="NN1107" s="18" t="str">
        <f t="shared" si="2391"/>
        <v/>
      </c>
      <c r="NO1107" s="21">
        <f t="shared" si="2417"/>
        <v>2</v>
      </c>
      <c r="NP1107" s="21" t="str">
        <f t="shared" si="2516"/>
        <v>H</v>
      </c>
      <c r="NX1107" s="18">
        <f t="shared" si="2517"/>
        <v>0</v>
      </c>
      <c r="NY1107" s="18">
        <f t="shared" si="2385"/>
        <v>0</v>
      </c>
      <c r="NZ1107" s="18">
        <f t="shared" si="2386"/>
        <v>0</v>
      </c>
      <c r="OA1107" s="18">
        <f t="shared" si="2387"/>
        <v>0</v>
      </c>
      <c r="OB1107" s="18">
        <f t="shared" si="2388"/>
        <v>0</v>
      </c>
      <c r="OC1107" s="18">
        <f t="shared" si="2389"/>
        <v>0</v>
      </c>
      <c r="OD1107" s="17">
        <f t="shared" si="2390"/>
        <v>0</v>
      </c>
      <c r="OE1107" s="20">
        <f t="shared" si="2394"/>
        <v>1</v>
      </c>
      <c r="OF1107" s="69" t="str">
        <f>IF(OE1107=0,"L",IF(OE1107=1,"L",IF(OE1107=2,"H",IF(OE1107=3,"H",IF(OE1107=4,"H",IF(OE1107=5,"H"))))))</f>
        <v>L</v>
      </c>
      <c r="OG1107" s="122"/>
      <c r="OH1107" s="21" t="str">
        <f t="shared" si="2384"/>
        <v>L</v>
      </c>
      <c r="OI1107" s="69" t="str">
        <f t="shared" si="2518"/>
        <v>L</v>
      </c>
      <c r="OJ1107" s="17" t="s">
        <v>4664</v>
      </c>
      <c r="OK1107" s="17" t="s">
        <v>461</v>
      </c>
      <c r="OL1107" s="17" t="s">
        <v>4662</v>
      </c>
      <c r="OM1107" s="17"/>
      <c r="OQ1107" s="18">
        <v>0</v>
      </c>
      <c r="OS1107" s="19" t="str">
        <f>IF(OK1107="","NF",IF(OK1107=" ","NF",IF(OK1107="subsistence fisheries", "M", IF(OK1107="commercial","H",IF(OK1107="highly commercial","VH")))))</f>
        <v>M</v>
      </c>
      <c r="OT1107" s="18">
        <v>2.1379026379105599</v>
      </c>
      <c r="OU1107" s="69" t="s">
        <v>198</v>
      </c>
      <c r="OV1107" s="18">
        <v>0.97345495506151203</v>
      </c>
      <c r="OW1107" s="69" t="s">
        <v>299</v>
      </c>
      <c r="OX1107" s="18">
        <v>6.3811640993377896</v>
      </c>
      <c r="OY1107" s="69" t="s">
        <v>299</v>
      </c>
      <c r="OZ1107" s="18">
        <v>23.1997044128779</v>
      </c>
      <c r="PA1107" s="69" t="s">
        <v>299</v>
      </c>
      <c r="PB1107" s="18">
        <v>3.2573962916989299</v>
      </c>
      <c r="PC1107" s="69" t="s">
        <v>198</v>
      </c>
      <c r="PD1107" s="69" t="s">
        <v>198</v>
      </c>
      <c r="PE1107" s="69" t="s">
        <v>198</v>
      </c>
      <c r="PF1107" s="18">
        <v>1.0059171597633101</v>
      </c>
      <c r="PG1107" s="69" t="s">
        <v>299</v>
      </c>
      <c r="PH1107" s="69" t="s">
        <v>299</v>
      </c>
      <c r="PI1107" s="69" t="s">
        <v>198</v>
      </c>
      <c r="PJ1107" s="18">
        <v>5.8446748722234396</v>
      </c>
      <c r="PK1107" s="69" t="s">
        <v>299</v>
      </c>
      <c r="PL1107" s="69" t="s">
        <v>299</v>
      </c>
      <c r="PM1107" s="69" t="s">
        <v>198</v>
      </c>
      <c r="PN1107" s="18">
        <v>25.306706626034298</v>
      </c>
      <c r="PO1107" s="69" t="s">
        <v>198</v>
      </c>
      <c r="PP1107" s="69" t="s">
        <v>198</v>
      </c>
      <c r="PQ1107" s="69" t="s">
        <v>198</v>
      </c>
      <c r="PR1107" s="18">
        <v>6.9467230802457003</v>
      </c>
      <c r="PS1107" s="69" t="s">
        <v>299</v>
      </c>
      <c r="PT1107" s="18">
        <v>0.97345495506151203</v>
      </c>
      <c r="PU1107" s="69" t="s">
        <v>299</v>
      </c>
      <c r="PV1107" s="18">
        <v>9.3090361194497699</v>
      </c>
      <c r="PW1107" s="69" t="s">
        <v>299</v>
      </c>
      <c r="PX1107" s="18">
        <v>40.505916256876397</v>
      </c>
      <c r="PY1107" s="69" t="s">
        <v>299</v>
      </c>
      <c r="PZ1107" s="18">
        <v>3.2131001399113601</v>
      </c>
      <c r="QA1107" s="69" t="s">
        <v>198</v>
      </c>
      <c r="QB1107" s="18">
        <v>0.89086126293656398</v>
      </c>
      <c r="QC1107" s="69" t="s">
        <v>299</v>
      </c>
      <c r="QD1107" s="18">
        <v>5.5670617007644898</v>
      </c>
      <c r="QE1107" s="69" t="s">
        <v>299</v>
      </c>
      <c r="QF1107" s="18">
        <v>19.026134694116401</v>
      </c>
      <c r="QG1107" s="69" t="s">
        <v>198</v>
      </c>
      <c r="QH1107" s="18">
        <v>53.8296349655242</v>
      </c>
      <c r="QI1107" s="69" t="s">
        <v>198</v>
      </c>
      <c r="QJ1107" s="18">
        <v>3.9002301114550701</v>
      </c>
      <c r="QK1107" s="69" t="s">
        <v>299</v>
      </c>
    </row>
    <row r="1108" spans="1:453" s="18" customFormat="1" x14ac:dyDescent="0.25">
      <c r="A1108" s="18" t="s">
        <v>127</v>
      </c>
      <c r="B1108" s="18" t="s">
        <v>128</v>
      </c>
      <c r="C1108" s="18" t="s">
        <v>129</v>
      </c>
      <c r="D1108" s="18" t="s">
        <v>146</v>
      </c>
      <c r="E1108" s="18" t="s">
        <v>147</v>
      </c>
      <c r="F1108" s="58" t="s">
        <v>1941</v>
      </c>
      <c r="H1108" s="58">
        <v>2414.6569469999999</v>
      </c>
      <c r="I1108" s="58">
        <v>3538.2913669999998</v>
      </c>
      <c r="J1108" s="60" t="str">
        <f t="shared" si="2418"/>
        <v>L</v>
      </c>
      <c r="K1108" s="60" t="str">
        <f t="shared" si="2419"/>
        <v>H</v>
      </c>
      <c r="L1108" s="60" t="str">
        <f t="shared" si="2420"/>
        <v>L</v>
      </c>
      <c r="M1108" s="60" t="str">
        <f t="shared" si="2421"/>
        <v>H</v>
      </c>
      <c r="N1108" s="18" t="s">
        <v>132</v>
      </c>
      <c r="O1108" s="21" t="s">
        <v>198</v>
      </c>
      <c r="T1108" s="69" t="str">
        <f t="shared" si="2422"/>
        <v>U</v>
      </c>
      <c r="U1108" s="18" t="s">
        <v>134</v>
      </c>
      <c r="V1108" s="63" t="s">
        <v>198</v>
      </c>
      <c r="X1108" s="21" t="s">
        <v>133</v>
      </c>
      <c r="Y1108" s="69" t="s">
        <v>198</v>
      </c>
      <c r="Z1108" s="69" t="str">
        <f t="shared" si="2423"/>
        <v>L</v>
      </c>
      <c r="AA1108" s="72" t="s">
        <v>4566</v>
      </c>
      <c r="AB1108" s="69" t="s">
        <v>299</v>
      </c>
      <c r="AC1108" s="34">
        <v>9.3789999999999996</v>
      </c>
      <c r="AD1108" s="31"/>
      <c r="AE1108" s="30"/>
      <c r="AF1108" s="30"/>
      <c r="AG1108" s="31"/>
      <c r="AH1108" s="31"/>
      <c r="AI1108" s="33"/>
      <c r="AJ1108" s="33"/>
      <c r="AK1108" s="33"/>
      <c r="AL1108" s="33"/>
      <c r="AM1108" s="33"/>
      <c r="AN1108" s="222"/>
      <c r="AO1108" s="228" t="s">
        <v>133</v>
      </c>
      <c r="AP1108" s="31"/>
      <c r="AQ1108" s="31"/>
      <c r="AR1108" s="31"/>
      <c r="AS1108" s="31"/>
      <c r="AT1108" s="31"/>
      <c r="AU1108" s="31"/>
      <c r="AV1108" s="53" t="s">
        <v>198</v>
      </c>
      <c r="AW1108" s="30"/>
      <c r="AX1108" s="53" t="str">
        <f t="shared" si="2519"/>
        <v>U</v>
      </c>
      <c r="AY1108" s="31"/>
      <c r="AZ1108" s="31"/>
      <c r="BA1108" s="31"/>
      <c r="BB1108" s="31"/>
      <c r="BC1108" s="31"/>
      <c r="BD1108" s="31"/>
      <c r="BE1108" s="31"/>
      <c r="BF1108" s="31"/>
      <c r="BH1108" s="17" t="str">
        <f t="shared" si="2395"/>
        <v/>
      </c>
      <c r="BJ1108" s="17" t="str">
        <f t="shared" si="2395"/>
        <v/>
      </c>
      <c r="BK1108" s="18" t="s">
        <v>8246</v>
      </c>
      <c r="BL1108" s="17">
        <f t="shared" si="2424"/>
        <v>1</v>
      </c>
      <c r="BN1108" s="17" t="str">
        <f t="shared" si="2425"/>
        <v/>
      </c>
      <c r="BP1108" s="17" t="str">
        <f t="shared" si="2426"/>
        <v/>
      </c>
      <c r="BR1108" s="17" t="str">
        <f t="shared" si="2427"/>
        <v/>
      </c>
      <c r="BT1108" s="17" t="str">
        <f t="shared" si="2428"/>
        <v/>
      </c>
      <c r="BV1108" s="17" t="str">
        <f t="shared" si="2429"/>
        <v/>
      </c>
      <c r="BX1108" s="17" t="str">
        <f t="shared" si="2430"/>
        <v/>
      </c>
      <c r="BZ1108" s="17" t="str">
        <f t="shared" si="2431"/>
        <v/>
      </c>
      <c r="CB1108" s="17" t="str">
        <f t="shared" si="2432"/>
        <v/>
      </c>
      <c r="CD1108" s="17" t="str">
        <f t="shared" si="2433"/>
        <v/>
      </c>
      <c r="CF1108" s="17" t="str">
        <f t="shared" si="2434"/>
        <v/>
      </c>
      <c r="CH1108" s="17" t="str">
        <f t="shared" si="2435"/>
        <v/>
      </c>
      <c r="CJ1108" s="17" t="str">
        <f t="shared" si="2436"/>
        <v/>
      </c>
      <c r="CL1108" s="17" t="str">
        <f t="shared" si="2437"/>
        <v/>
      </c>
      <c r="CN1108" s="17" t="str">
        <f t="shared" si="2438"/>
        <v/>
      </c>
      <c r="CP1108" s="17" t="str">
        <f t="shared" si="2439"/>
        <v/>
      </c>
      <c r="CR1108" s="17" t="str">
        <f t="shared" si="2440"/>
        <v/>
      </c>
      <c r="CT1108" s="17" t="str">
        <f t="shared" si="2441"/>
        <v/>
      </c>
      <c r="CV1108" s="17" t="str">
        <f t="shared" si="2442"/>
        <v/>
      </c>
      <c r="CX1108" s="17" t="str">
        <f t="shared" si="2443"/>
        <v/>
      </c>
      <c r="CZ1108" s="17" t="str">
        <f t="shared" si="2444"/>
        <v/>
      </c>
      <c r="DB1108" s="17" t="str">
        <f t="shared" si="2445"/>
        <v/>
      </c>
      <c r="DD1108" s="17" t="str">
        <f t="shared" si="2446"/>
        <v/>
      </c>
      <c r="DF1108" s="17" t="str">
        <f t="shared" si="2447"/>
        <v/>
      </c>
      <c r="DH1108" s="17" t="str">
        <f t="shared" si="2448"/>
        <v/>
      </c>
      <c r="DJ1108" s="17" t="str">
        <f t="shared" si="2449"/>
        <v/>
      </c>
      <c r="DL1108" s="17" t="str">
        <f t="shared" si="2450"/>
        <v/>
      </c>
      <c r="DN1108" s="17" t="str">
        <f t="shared" si="2451"/>
        <v/>
      </c>
      <c r="DP1108" s="17" t="str">
        <f t="shared" si="2452"/>
        <v/>
      </c>
      <c r="DR1108" s="17" t="str">
        <f t="shared" si="2453"/>
        <v/>
      </c>
      <c r="DT1108" s="17" t="str">
        <f t="shared" si="2454"/>
        <v/>
      </c>
      <c r="DV1108" s="17" t="str">
        <f t="shared" si="2455"/>
        <v/>
      </c>
      <c r="DX1108" s="17" t="str">
        <f t="shared" si="2456"/>
        <v/>
      </c>
      <c r="DZ1108" s="17" t="str">
        <f t="shared" si="2457"/>
        <v/>
      </c>
      <c r="EB1108" s="17" t="str">
        <f t="shared" si="2458"/>
        <v/>
      </c>
      <c r="ED1108" s="17" t="str">
        <f t="shared" si="2459"/>
        <v/>
      </c>
      <c r="EF1108" s="17" t="str">
        <f t="shared" si="2460"/>
        <v/>
      </c>
      <c r="EH1108" s="17" t="str">
        <f t="shared" si="2461"/>
        <v/>
      </c>
      <c r="EJ1108" s="17" t="str">
        <f t="shared" si="2462"/>
        <v/>
      </c>
      <c r="EL1108" s="17" t="str">
        <f t="shared" si="2463"/>
        <v/>
      </c>
      <c r="EN1108" s="17" t="str">
        <f t="shared" si="2464"/>
        <v/>
      </c>
      <c r="EP1108" s="17" t="str">
        <f t="shared" si="2465"/>
        <v/>
      </c>
      <c r="ER1108" s="17" t="str">
        <f t="shared" si="2466"/>
        <v/>
      </c>
      <c r="ET1108" s="17" t="str">
        <f t="shared" si="2467"/>
        <v/>
      </c>
      <c r="EV1108" s="17" t="str">
        <f t="shared" si="2468"/>
        <v/>
      </c>
      <c r="EX1108" s="17" t="str">
        <f t="shared" si="2469"/>
        <v/>
      </c>
      <c r="EZ1108" s="17" t="str">
        <f t="shared" si="2470"/>
        <v/>
      </c>
      <c r="FB1108" s="17" t="str">
        <f t="shared" si="2471"/>
        <v/>
      </c>
      <c r="FD1108" s="17" t="str">
        <f t="shared" si="2472"/>
        <v/>
      </c>
      <c r="FE1108" s="17" t="s">
        <v>7353</v>
      </c>
      <c r="FF1108" s="17" t="s">
        <v>7173</v>
      </c>
      <c r="FG1108" s="17" t="s">
        <v>7353</v>
      </c>
      <c r="FH1108" s="17" t="s">
        <v>7353</v>
      </c>
      <c r="FI1108" s="17" t="s">
        <v>7353</v>
      </c>
      <c r="FJ1108" s="17" t="s">
        <v>7353</v>
      </c>
      <c r="FK1108" s="17" t="s">
        <v>7353</v>
      </c>
      <c r="FL1108" s="17" t="s">
        <v>7353</v>
      </c>
      <c r="FM1108" s="18" t="s">
        <v>4824</v>
      </c>
      <c r="FN1108" s="18">
        <f t="shared" si="2396"/>
        <v>1</v>
      </c>
      <c r="FO1108" s="18">
        <f t="shared" si="2381"/>
        <v>1</v>
      </c>
      <c r="FP1108" s="18">
        <f t="shared" si="2382"/>
        <v>1</v>
      </c>
      <c r="FQ1108" s="18">
        <f t="shared" si="2383"/>
        <v>0</v>
      </c>
      <c r="FR1108" s="18">
        <f t="shared" si="2397"/>
        <v>0</v>
      </c>
      <c r="FS1108" s="9" t="s">
        <v>198</v>
      </c>
      <c r="FU1108" s="21" t="s">
        <v>198</v>
      </c>
      <c r="FW1108" s="21" t="s">
        <v>198</v>
      </c>
      <c r="FX1108" s="18">
        <v>0</v>
      </c>
      <c r="FY1108" s="18">
        <v>0</v>
      </c>
      <c r="FZ1108" s="18">
        <f t="shared" si="2473"/>
        <v>0</v>
      </c>
      <c r="GA1108" s="18">
        <v>0</v>
      </c>
      <c r="GB1108" s="18">
        <v>0</v>
      </c>
      <c r="GC1108" s="18" t="s">
        <v>198</v>
      </c>
      <c r="GD1108" s="18">
        <f t="shared" si="2474"/>
        <v>0</v>
      </c>
      <c r="GE1108" s="18" t="s">
        <v>198</v>
      </c>
      <c r="GF1108" s="18">
        <f t="shared" si="2474"/>
        <v>0</v>
      </c>
      <c r="GG1108" s="18" t="s">
        <v>198</v>
      </c>
      <c r="GH1108" s="18">
        <f t="shared" si="2475"/>
        <v>0</v>
      </c>
      <c r="GI1108" s="18" t="s">
        <v>4378</v>
      </c>
      <c r="GJ1108" s="18">
        <f t="shared" si="2476"/>
        <v>1</v>
      </c>
      <c r="GK1108" s="18" t="s">
        <v>7330</v>
      </c>
      <c r="GL1108" s="18">
        <f t="shared" si="2476"/>
        <v>0</v>
      </c>
      <c r="GM1108" s="228" t="s">
        <v>198</v>
      </c>
      <c r="GN1108" s="18">
        <f t="shared" si="2477"/>
        <v>2</v>
      </c>
      <c r="GQ1108" s="18" t="str">
        <f t="shared" si="2398"/>
        <v>L</v>
      </c>
      <c r="GR1108" s="18">
        <f t="shared" si="2478"/>
        <v>0</v>
      </c>
      <c r="GS1108" s="18">
        <f t="shared" si="2479"/>
        <v>3</v>
      </c>
      <c r="GT1108" s="21" t="str">
        <f t="shared" si="2480"/>
        <v>L</v>
      </c>
      <c r="GZ1108" s="18" t="s">
        <v>0</v>
      </c>
      <c r="HB1108" s="21" t="s">
        <v>133</v>
      </c>
      <c r="HD1108" s="21" t="str">
        <f t="shared" si="2481"/>
        <v>L</v>
      </c>
      <c r="HF1108" s="21" t="s">
        <v>198</v>
      </c>
      <c r="HH1108" s="69" t="str">
        <f t="shared" si="2482"/>
        <v>L</v>
      </c>
      <c r="HM1108" s="18" t="s">
        <v>7353</v>
      </c>
      <c r="HN1108" s="69" t="s">
        <v>133</v>
      </c>
      <c r="HO1108" s="72"/>
      <c r="HP1108" s="72"/>
      <c r="HQ1108" s="72"/>
      <c r="HR1108" s="72"/>
      <c r="HS1108" s="72"/>
      <c r="HT1108" s="72"/>
      <c r="HU1108" s="72"/>
      <c r="HV1108" s="72"/>
      <c r="HW1108" s="72"/>
      <c r="HX1108" s="72"/>
      <c r="HY1108" s="72"/>
      <c r="IA1108" s="21" t="s">
        <v>198</v>
      </c>
      <c r="IC1108" s="21" t="s">
        <v>198</v>
      </c>
      <c r="IE1108" s="71" t="s">
        <v>9354</v>
      </c>
      <c r="IF1108" s="69" t="s">
        <v>299</v>
      </c>
      <c r="II1108" s="21" t="s">
        <v>198</v>
      </c>
      <c r="IK1108" s="21" t="s">
        <v>198</v>
      </c>
      <c r="IM1108" s="21" t="s">
        <v>198</v>
      </c>
      <c r="IN1108" s="18" t="s">
        <v>5263</v>
      </c>
      <c r="IO1108" s="21" t="s">
        <v>299</v>
      </c>
      <c r="IQ1108" s="17" t="str">
        <f t="shared" si="2399"/>
        <v/>
      </c>
      <c r="IS1108" s="17" t="str">
        <f t="shared" si="2399"/>
        <v/>
      </c>
      <c r="IU1108" s="17" t="str">
        <f t="shared" si="2483"/>
        <v/>
      </c>
      <c r="IV1108" s="72"/>
      <c r="IW1108" s="72"/>
      <c r="IX1108" s="72"/>
      <c r="IY1108" s="72"/>
      <c r="IZ1108" s="72" t="str">
        <f t="shared" si="2400"/>
        <v/>
      </c>
      <c r="JA1108" s="72" t="str">
        <f t="shared" si="2401"/>
        <v/>
      </c>
      <c r="JB1108" s="72"/>
      <c r="JC1108" s="72" t="str">
        <f t="shared" si="2484"/>
        <v/>
      </c>
      <c r="JD1108" s="72"/>
      <c r="JE1108" s="72" t="str">
        <f t="shared" si="2485"/>
        <v/>
      </c>
      <c r="JF1108" s="72"/>
      <c r="JG1108" s="72"/>
      <c r="JH1108" s="72"/>
      <c r="JI1108" s="72" t="str">
        <f t="shared" si="2393"/>
        <v/>
      </c>
      <c r="JJ1108" s="72" t="str">
        <f t="shared" si="2402"/>
        <v/>
      </c>
      <c r="JL1108" s="17" t="str">
        <f t="shared" si="2486"/>
        <v/>
      </c>
      <c r="JN1108" s="17" t="str">
        <f t="shared" si="2487"/>
        <v/>
      </c>
      <c r="JP1108" s="17" t="str">
        <f t="shared" si="2488"/>
        <v/>
      </c>
      <c r="JR1108" s="17" t="str">
        <f t="shared" si="2489"/>
        <v/>
      </c>
      <c r="JT1108" s="17" t="str">
        <f t="shared" si="2490"/>
        <v/>
      </c>
      <c r="JV1108" s="17" t="str">
        <f t="shared" si="2491"/>
        <v/>
      </c>
      <c r="JX1108" s="17" t="str">
        <f t="shared" si="2492"/>
        <v/>
      </c>
      <c r="JY1108" s="72"/>
      <c r="JZ1108" s="72"/>
      <c r="KA1108" s="72"/>
      <c r="KB1108" s="72"/>
      <c r="KC1108" s="72"/>
      <c r="KD1108" s="72" t="str">
        <f t="shared" si="2403"/>
        <v/>
      </c>
      <c r="KE1108" s="72" t="str">
        <f t="shared" si="2404"/>
        <v/>
      </c>
      <c r="KF1108" s="72"/>
      <c r="KG1108" s="72" t="str">
        <f t="shared" si="2493"/>
        <v/>
      </c>
      <c r="KH1108" s="72"/>
      <c r="KI1108" s="72" t="str">
        <f t="shared" si="2494"/>
        <v/>
      </c>
      <c r="KJ1108" s="72"/>
      <c r="KK1108" s="72" t="str">
        <f t="shared" si="2495"/>
        <v/>
      </c>
      <c r="KL1108" s="72"/>
      <c r="KM1108" s="72"/>
      <c r="KN1108" s="72"/>
      <c r="KO1108" s="72"/>
      <c r="KP1108" s="72"/>
      <c r="KQ1108" s="72"/>
      <c r="KR1108" s="72"/>
      <c r="KS1108" s="72" t="str">
        <f t="shared" si="2496"/>
        <v/>
      </c>
      <c r="KT1108" s="72"/>
      <c r="KU1108" s="72" t="str">
        <f t="shared" si="2497"/>
        <v/>
      </c>
      <c r="KV1108" s="72"/>
      <c r="KW1108" s="72"/>
      <c r="KX1108" s="72" t="str">
        <f t="shared" si="2405"/>
        <v/>
      </c>
      <c r="KY1108" s="72"/>
      <c r="KZ1108" s="72"/>
      <c r="LA1108" s="72"/>
      <c r="LB1108" s="72" t="str">
        <f t="shared" si="2406"/>
        <v/>
      </c>
      <c r="LD1108" s="17" t="str">
        <f t="shared" si="2498"/>
        <v/>
      </c>
      <c r="LF1108" s="17" t="str">
        <f t="shared" si="2499"/>
        <v/>
      </c>
      <c r="LH1108" s="17" t="str">
        <f t="shared" si="2500"/>
        <v/>
      </c>
      <c r="LJ1108" s="17" t="str">
        <f t="shared" si="2501"/>
        <v/>
      </c>
      <c r="LL1108" s="17" t="str">
        <f t="shared" si="2502"/>
        <v/>
      </c>
      <c r="LN1108" s="17" t="str">
        <f t="shared" si="2503"/>
        <v/>
      </c>
      <c r="LO1108" s="18" t="s">
        <v>8017</v>
      </c>
      <c r="LP1108" s="17">
        <f t="shared" si="2504"/>
        <v>1</v>
      </c>
      <c r="LR1108" s="17" t="str">
        <f t="shared" si="2505"/>
        <v/>
      </c>
      <c r="LT1108" s="17" t="str">
        <f t="shared" si="2506"/>
        <v/>
      </c>
      <c r="LV1108" s="17" t="str">
        <f t="shared" si="2507"/>
        <v/>
      </c>
      <c r="LX1108" s="17" t="str">
        <f t="shared" si="2508"/>
        <v/>
      </c>
      <c r="LZ1108" s="17" t="str">
        <f t="shared" si="2509"/>
        <v/>
      </c>
      <c r="MB1108" s="17" t="str">
        <f t="shared" si="2510"/>
        <v/>
      </c>
      <c r="MD1108" s="17" t="str">
        <f t="shared" si="2407"/>
        <v/>
      </c>
      <c r="MF1108" s="17" t="str">
        <f t="shared" si="2511"/>
        <v/>
      </c>
      <c r="MG1108" s="17"/>
      <c r="MH1108" s="17" t="str">
        <f t="shared" si="2512"/>
        <v/>
      </c>
      <c r="MI1108" s="17"/>
      <c r="MJ1108" s="17" t="str">
        <f t="shared" si="2513"/>
        <v/>
      </c>
      <c r="ML1108" s="17"/>
      <c r="MM1108" s="18" t="s">
        <v>162</v>
      </c>
      <c r="MN1108" s="69">
        <f t="shared" si="2514"/>
        <v>1</v>
      </c>
      <c r="MO1108" s="21" t="str">
        <f t="shared" si="2515"/>
        <v>L</v>
      </c>
      <c r="MQ1108" s="17" t="str">
        <f t="shared" si="2408"/>
        <v/>
      </c>
      <c r="MS1108" s="17" t="str">
        <f t="shared" si="2409"/>
        <v/>
      </c>
      <c r="MU1108" s="17" t="str">
        <f t="shared" si="2410"/>
        <v/>
      </c>
      <c r="MW1108" s="17" t="str">
        <f t="shared" si="2411"/>
        <v/>
      </c>
      <c r="MY1108" s="17" t="str">
        <f t="shared" si="2412"/>
        <v/>
      </c>
      <c r="MZ1108" s="18" t="s">
        <v>8192</v>
      </c>
      <c r="NA1108" s="17">
        <f t="shared" si="2413"/>
        <v>1</v>
      </c>
      <c r="NC1108" s="17" t="str">
        <f t="shared" si="2414"/>
        <v/>
      </c>
      <c r="NH1108" s="18" t="str">
        <f t="shared" si="2415"/>
        <v/>
      </c>
      <c r="NI1108" s="18" t="str">
        <f t="shared" si="2416"/>
        <v/>
      </c>
      <c r="NM1108" s="18" t="str">
        <f t="shared" si="2392"/>
        <v/>
      </c>
      <c r="NN1108" s="18" t="str">
        <f t="shared" si="2391"/>
        <v/>
      </c>
      <c r="NO1108" s="21">
        <f t="shared" si="2417"/>
        <v>1</v>
      </c>
      <c r="NP1108" s="21" t="str">
        <f t="shared" si="2516"/>
        <v>L</v>
      </c>
      <c r="NX1108" s="18">
        <f t="shared" si="2517"/>
        <v>0</v>
      </c>
      <c r="NY1108" s="18">
        <f t="shared" si="2385"/>
        <v>0</v>
      </c>
      <c r="NZ1108" s="18">
        <f t="shared" si="2386"/>
        <v>0</v>
      </c>
      <c r="OA1108" s="18">
        <f t="shared" si="2387"/>
        <v>0</v>
      </c>
      <c r="OB1108" s="18">
        <f t="shared" si="2388"/>
        <v>0</v>
      </c>
      <c r="OC1108" s="18">
        <f t="shared" si="2389"/>
        <v>0</v>
      </c>
      <c r="OD1108" s="17">
        <f t="shared" si="2390"/>
        <v>0</v>
      </c>
      <c r="OE1108" s="20">
        <f t="shared" si="2394"/>
        <v>2</v>
      </c>
      <c r="OF1108" s="69" t="str">
        <f>IF(OE1108=0,"L",IF(OE1108=1,"L",IF(OE1108=2,"H",IF(OE1108=3,"H",IF(OE1108=4,"H",IF(OE1108=5,"H"))))))</f>
        <v>H</v>
      </c>
      <c r="OG1108" s="122" t="s">
        <v>7328</v>
      </c>
      <c r="OH1108" s="21" t="str">
        <f t="shared" si="2384"/>
        <v>L</v>
      </c>
      <c r="OI1108" s="69" t="str">
        <f t="shared" si="2518"/>
        <v>L</v>
      </c>
      <c r="OJ1108" s="17" t="s">
        <v>4664</v>
      </c>
      <c r="OK1108" s="17" t="s">
        <v>143</v>
      </c>
      <c r="OL1108" s="17" t="s">
        <v>4662</v>
      </c>
      <c r="OM1108" s="17"/>
      <c r="OQ1108" s="18">
        <v>0</v>
      </c>
      <c r="OS1108" s="19" t="str">
        <f>IF(OK1108="","NF",IF(OK1108=" ","NF",IF(OK1108="subsistence fisheries", "M", IF(OK1108="commercial","H",IF(OK1108="highly commercial","VH")))))</f>
        <v>H</v>
      </c>
      <c r="OT1108" s="18">
        <v>1.34027767181396</v>
      </c>
      <c r="OU1108" s="69" t="s">
        <v>198</v>
      </c>
      <c r="OV1108" s="18">
        <v>0.30324073632558202</v>
      </c>
      <c r="OW1108" s="69" t="s">
        <v>198</v>
      </c>
      <c r="OX1108" s="18">
        <v>2.7916692097981799</v>
      </c>
      <c r="OY1108" s="69" t="s">
        <v>198</v>
      </c>
      <c r="OZ1108" s="18">
        <v>25.874997456868499</v>
      </c>
      <c r="PA1108" s="69" t="s">
        <v>299</v>
      </c>
      <c r="PB1108" s="18">
        <v>0.62731552124023404</v>
      </c>
      <c r="PC1108" s="69" t="s">
        <v>198</v>
      </c>
      <c r="PD1108" s="69" t="s">
        <v>198</v>
      </c>
      <c r="PE1108" s="69" t="s">
        <v>198</v>
      </c>
      <c r="PF1108" s="18">
        <v>0.35185186068217</v>
      </c>
      <c r="PG1108" s="69" t="s">
        <v>198</v>
      </c>
      <c r="PH1108" s="69" t="s">
        <v>198</v>
      </c>
      <c r="PI1108" s="69" t="s">
        <v>198</v>
      </c>
      <c r="PJ1108" s="18">
        <v>0.833337148030599</v>
      </c>
      <c r="PK1108" s="69" t="s">
        <v>198</v>
      </c>
      <c r="PL1108" s="69" t="s">
        <v>198</v>
      </c>
      <c r="PM1108" s="69" t="s">
        <v>198</v>
      </c>
      <c r="PN1108" s="18">
        <v>28.361109415690098</v>
      </c>
      <c r="PO1108" s="69" t="s">
        <v>198</v>
      </c>
      <c r="PP1108" s="69" t="s">
        <v>299</v>
      </c>
      <c r="PQ1108" s="69" t="s">
        <v>198</v>
      </c>
      <c r="PR1108" s="18">
        <v>5.30008347829183</v>
      </c>
      <c r="PS1108" s="69" t="s">
        <v>299</v>
      </c>
      <c r="PT1108" s="18">
        <v>0.30324073632558202</v>
      </c>
      <c r="PU1108" s="69" t="s">
        <v>198</v>
      </c>
      <c r="PV1108" s="18">
        <v>13.9343414306641</v>
      </c>
      <c r="PW1108" s="69" t="s">
        <v>299</v>
      </c>
      <c r="PX1108" s="18">
        <v>44.902776082356802</v>
      </c>
      <c r="PY1108" s="69" t="s">
        <v>299</v>
      </c>
      <c r="PZ1108" s="18">
        <v>0.95370356241861998</v>
      </c>
      <c r="QA1108" s="69" t="s">
        <v>198</v>
      </c>
      <c r="QB1108" s="18">
        <v>0.25231484572092699</v>
      </c>
      <c r="QC1108" s="69" t="s">
        <v>198</v>
      </c>
      <c r="QD1108" s="18">
        <v>2.8750012715657598</v>
      </c>
      <c r="QE1108" s="69" t="s">
        <v>198</v>
      </c>
      <c r="QF1108" s="18">
        <v>21.499997456868499</v>
      </c>
      <c r="QG1108" s="69" t="s">
        <v>198</v>
      </c>
      <c r="QH1108" s="18">
        <v>40.282407124837199</v>
      </c>
      <c r="QI1108" s="69" t="s">
        <v>299</v>
      </c>
      <c r="QJ1108" s="18">
        <v>2.0717592636744202</v>
      </c>
      <c r="QK1108" s="69" t="s">
        <v>299</v>
      </c>
    </row>
    <row r="1109" spans="1:453" s="18" customFormat="1" x14ac:dyDescent="0.25">
      <c r="A1109" s="18" t="s">
        <v>127</v>
      </c>
      <c r="B1109" s="18" t="s">
        <v>128</v>
      </c>
      <c r="C1109" s="18" t="s">
        <v>129</v>
      </c>
      <c r="D1109" s="18" t="s">
        <v>146</v>
      </c>
      <c r="E1109" s="18" t="s">
        <v>147</v>
      </c>
      <c r="F1109" s="58" t="s">
        <v>1942</v>
      </c>
      <c r="H1109" s="58">
        <v>67460.157940999998</v>
      </c>
      <c r="I1109" s="58">
        <v>97129.499718000006</v>
      </c>
      <c r="J1109" s="60" t="str">
        <f t="shared" si="2418"/>
        <v>L</v>
      </c>
      <c r="K1109" s="60" t="str">
        <f t="shared" si="2419"/>
        <v>L</v>
      </c>
      <c r="L1109" s="60" t="str">
        <f t="shared" si="2420"/>
        <v>L</v>
      </c>
      <c r="M1109" s="60" t="str">
        <f t="shared" si="2421"/>
        <v>L</v>
      </c>
      <c r="N1109" s="18" t="s">
        <v>266</v>
      </c>
      <c r="O1109" s="21" t="s">
        <v>299</v>
      </c>
      <c r="P1109" s="18">
        <v>2</v>
      </c>
      <c r="Q1109" s="18">
        <v>11</v>
      </c>
      <c r="R1109" s="18">
        <v>9</v>
      </c>
      <c r="S1109" s="18">
        <v>6.5</v>
      </c>
      <c r="T1109" s="69" t="str">
        <f t="shared" si="2422"/>
        <v>L</v>
      </c>
      <c r="U1109" s="18" t="s">
        <v>1926</v>
      </c>
      <c r="V1109" s="63" t="s">
        <v>299</v>
      </c>
      <c r="X1109" s="21" t="s">
        <v>133</v>
      </c>
      <c r="Y1109" s="69" t="s">
        <v>198</v>
      </c>
      <c r="Z1109" s="69" t="str">
        <f t="shared" si="2423"/>
        <v>L</v>
      </c>
      <c r="AA1109" s="72" t="s">
        <v>4476</v>
      </c>
      <c r="AB1109" s="69" t="s">
        <v>299</v>
      </c>
      <c r="AC1109" s="34">
        <v>16.724</v>
      </c>
      <c r="AD1109" s="31"/>
      <c r="AE1109" s="30"/>
      <c r="AF1109" s="30"/>
      <c r="AG1109" s="31"/>
      <c r="AH1109" s="31"/>
      <c r="AI1109" s="33"/>
      <c r="AJ1109" s="33"/>
      <c r="AK1109" s="33"/>
      <c r="AL1109" s="33"/>
      <c r="AM1109" s="33"/>
      <c r="AN1109" s="222"/>
      <c r="AO1109" s="228" t="s">
        <v>133</v>
      </c>
      <c r="AP1109" s="31"/>
      <c r="AQ1109" s="31"/>
      <c r="AR1109" s="31"/>
      <c r="AS1109" s="31"/>
      <c r="AT1109" s="31"/>
      <c r="AU1109" s="31"/>
      <c r="AV1109" s="53" t="s">
        <v>299</v>
      </c>
      <c r="AW1109" s="30"/>
      <c r="AX1109" s="53" t="str">
        <f t="shared" si="2519"/>
        <v>U</v>
      </c>
      <c r="AY1109" s="31"/>
      <c r="AZ1109" s="31"/>
      <c r="BA1109" s="31"/>
      <c r="BB1109" s="31"/>
      <c r="BC1109" s="31"/>
      <c r="BD1109" s="31"/>
      <c r="BE1109" s="31"/>
      <c r="BF1109" s="31"/>
      <c r="BH1109" s="17" t="str">
        <f t="shared" si="2395"/>
        <v/>
      </c>
      <c r="BJ1109" s="17" t="str">
        <f t="shared" si="2395"/>
        <v/>
      </c>
      <c r="BK1109" s="18" t="s">
        <v>8246</v>
      </c>
      <c r="BL1109" s="17">
        <f t="shared" si="2424"/>
        <v>1</v>
      </c>
      <c r="BN1109" s="17" t="str">
        <f t="shared" si="2425"/>
        <v/>
      </c>
      <c r="BP1109" s="17" t="str">
        <f t="shared" si="2426"/>
        <v/>
      </c>
      <c r="BR1109" s="17" t="str">
        <f t="shared" si="2427"/>
        <v/>
      </c>
      <c r="BT1109" s="17" t="str">
        <f t="shared" si="2428"/>
        <v/>
      </c>
      <c r="BV1109" s="17" t="str">
        <f t="shared" si="2429"/>
        <v/>
      </c>
      <c r="BX1109" s="17" t="str">
        <f t="shared" si="2430"/>
        <v/>
      </c>
      <c r="BZ1109" s="17" t="str">
        <f t="shared" si="2431"/>
        <v/>
      </c>
      <c r="CB1109" s="17" t="str">
        <f t="shared" si="2432"/>
        <v/>
      </c>
      <c r="CD1109" s="17" t="str">
        <f t="shared" si="2433"/>
        <v/>
      </c>
      <c r="CF1109" s="17" t="str">
        <f t="shared" si="2434"/>
        <v/>
      </c>
      <c r="CH1109" s="17" t="str">
        <f t="shared" si="2435"/>
        <v/>
      </c>
      <c r="CJ1109" s="17" t="str">
        <f t="shared" si="2436"/>
        <v/>
      </c>
      <c r="CL1109" s="17" t="str">
        <f t="shared" si="2437"/>
        <v/>
      </c>
      <c r="CN1109" s="17" t="str">
        <f t="shared" si="2438"/>
        <v/>
      </c>
      <c r="CP1109" s="17" t="str">
        <f t="shared" si="2439"/>
        <v/>
      </c>
      <c r="CR1109" s="17" t="str">
        <f t="shared" si="2440"/>
        <v/>
      </c>
      <c r="CT1109" s="17" t="str">
        <f t="shared" si="2441"/>
        <v/>
      </c>
      <c r="CV1109" s="17" t="str">
        <f t="shared" si="2442"/>
        <v/>
      </c>
      <c r="CX1109" s="17" t="str">
        <f t="shared" si="2443"/>
        <v/>
      </c>
      <c r="CZ1109" s="17" t="str">
        <f t="shared" si="2444"/>
        <v/>
      </c>
      <c r="DB1109" s="17" t="str">
        <f t="shared" si="2445"/>
        <v/>
      </c>
      <c r="DD1109" s="17" t="str">
        <f t="shared" si="2446"/>
        <v/>
      </c>
      <c r="DF1109" s="17" t="str">
        <f t="shared" si="2447"/>
        <v/>
      </c>
      <c r="DH1109" s="17" t="str">
        <f t="shared" si="2448"/>
        <v/>
      </c>
      <c r="DJ1109" s="17" t="str">
        <f t="shared" si="2449"/>
        <v/>
      </c>
      <c r="DL1109" s="17" t="str">
        <f t="shared" si="2450"/>
        <v/>
      </c>
      <c r="DN1109" s="17" t="str">
        <f t="shared" si="2451"/>
        <v/>
      </c>
      <c r="DP1109" s="17" t="str">
        <f t="shared" si="2452"/>
        <v/>
      </c>
      <c r="DR1109" s="17" t="str">
        <f t="shared" si="2453"/>
        <v/>
      </c>
      <c r="DT1109" s="17" t="str">
        <f t="shared" si="2454"/>
        <v/>
      </c>
      <c r="DV1109" s="17" t="str">
        <f t="shared" si="2455"/>
        <v/>
      </c>
      <c r="DX1109" s="17" t="str">
        <f t="shared" si="2456"/>
        <v/>
      </c>
      <c r="DZ1109" s="17" t="str">
        <f t="shared" si="2457"/>
        <v/>
      </c>
      <c r="EB1109" s="17" t="str">
        <f t="shared" si="2458"/>
        <v/>
      </c>
      <c r="ED1109" s="17" t="str">
        <f t="shared" si="2459"/>
        <v/>
      </c>
      <c r="EF1109" s="17" t="str">
        <f t="shared" si="2460"/>
        <v/>
      </c>
      <c r="EH1109" s="17" t="str">
        <f t="shared" si="2461"/>
        <v/>
      </c>
      <c r="EJ1109" s="17" t="str">
        <f t="shared" si="2462"/>
        <v/>
      </c>
      <c r="EL1109" s="17" t="str">
        <f t="shared" si="2463"/>
        <v/>
      </c>
      <c r="EN1109" s="17" t="str">
        <f t="shared" si="2464"/>
        <v/>
      </c>
      <c r="EP1109" s="17" t="str">
        <f t="shared" si="2465"/>
        <v/>
      </c>
      <c r="ER1109" s="17" t="str">
        <f t="shared" si="2466"/>
        <v/>
      </c>
      <c r="ET1109" s="17" t="str">
        <f t="shared" si="2467"/>
        <v/>
      </c>
      <c r="EV1109" s="17" t="str">
        <f t="shared" si="2468"/>
        <v/>
      </c>
      <c r="EX1109" s="17" t="str">
        <f t="shared" si="2469"/>
        <v/>
      </c>
      <c r="EZ1109" s="17" t="str">
        <f t="shared" si="2470"/>
        <v/>
      </c>
      <c r="FB1109" s="17" t="str">
        <f t="shared" si="2471"/>
        <v/>
      </c>
      <c r="FD1109" s="17" t="str">
        <f t="shared" si="2472"/>
        <v/>
      </c>
      <c r="FE1109" s="17" t="s">
        <v>7353</v>
      </c>
      <c r="FF1109" s="17" t="s">
        <v>7173</v>
      </c>
      <c r="FG1109" s="17" t="s">
        <v>7353</v>
      </c>
      <c r="FH1109" s="17" t="s">
        <v>7353</v>
      </c>
      <c r="FI1109" s="17" t="s">
        <v>7353</v>
      </c>
      <c r="FJ1109" s="17" t="s">
        <v>7353</v>
      </c>
      <c r="FK1109" s="17" t="s">
        <v>7353</v>
      </c>
      <c r="FL1109" s="17" t="s">
        <v>7353</v>
      </c>
      <c r="FM1109" s="18" t="s">
        <v>4954</v>
      </c>
      <c r="FN1109" s="18">
        <f t="shared" si="2396"/>
        <v>1</v>
      </c>
      <c r="FO1109" s="18">
        <f t="shared" si="2381"/>
        <v>1</v>
      </c>
      <c r="FP1109" s="18">
        <f t="shared" si="2382"/>
        <v>1</v>
      </c>
      <c r="FQ1109" s="18">
        <f t="shared" si="2383"/>
        <v>0</v>
      </c>
      <c r="FR1109" s="18">
        <f t="shared" si="2397"/>
        <v>0</v>
      </c>
      <c r="FS1109" s="9" t="s">
        <v>198</v>
      </c>
      <c r="FU1109" s="21" t="s">
        <v>198</v>
      </c>
      <c r="FW1109" s="21" t="s">
        <v>198</v>
      </c>
      <c r="FX1109" s="18">
        <v>0</v>
      </c>
      <c r="FY1109" s="18">
        <v>0</v>
      </c>
      <c r="FZ1109" s="18">
        <f t="shared" si="2473"/>
        <v>0</v>
      </c>
      <c r="GA1109" s="18">
        <v>0</v>
      </c>
      <c r="GB1109" s="18">
        <v>0</v>
      </c>
      <c r="GC1109" s="18" t="s">
        <v>299</v>
      </c>
      <c r="GD1109" s="18">
        <f t="shared" si="2474"/>
        <v>2</v>
      </c>
      <c r="GE1109" s="18" t="s">
        <v>198</v>
      </c>
      <c r="GF1109" s="18">
        <f t="shared" si="2474"/>
        <v>0</v>
      </c>
      <c r="GG1109" s="18" t="s">
        <v>198</v>
      </c>
      <c r="GH1109" s="18">
        <f t="shared" si="2475"/>
        <v>0</v>
      </c>
      <c r="GI1109" s="18" t="s">
        <v>299</v>
      </c>
      <c r="GJ1109" s="18">
        <f t="shared" si="2476"/>
        <v>0</v>
      </c>
      <c r="GK1109" s="18" t="s">
        <v>4378</v>
      </c>
      <c r="GL1109" s="18">
        <f t="shared" si="2476"/>
        <v>1</v>
      </c>
      <c r="GM1109" s="228" t="s">
        <v>198</v>
      </c>
      <c r="GN1109" s="18">
        <f t="shared" si="2477"/>
        <v>2</v>
      </c>
      <c r="GQ1109" s="18" t="str">
        <f t="shared" si="2398"/>
        <v>L</v>
      </c>
      <c r="GR1109" s="18">
        <f t="shared" si="2478"/>
        <v>0</v>
      </c>
      <c r="GS1109" s="18">
        <f t="shared" si="2479"/>
        <v>5</v>
      </c>
      <c r="GT1109" s="21" t="str">
        <f t="shared" si="2480"/>
        <v>L</v>
      </c>
      <c r="GU1109" s="18" t="s">
        <v>5241</v>
      </c>
      <c r="GV1109" s="18" t="s">
        <v>165</v>
      </c>
      <c r="GW1109" s="18" t="s">
        <v>1851</v>
      </c>
      <c r="GY1109" s="25" t="s">
        <v>1943</v>
      </c>
      <c r="GZ1109" s="18" t="s">
        <v>0</v>
      </c>
      <c r="HA1109" s="18" t="s">
        <v>7276</v>
      </c>
      <c r="HB1109" s="21" t="s">
        <v>299</v>
      </c>
      <c r="HD1109" s="21" t="str">
        <f t="shared" si="2481"/>
        <v>L</v>
      </c>
      <c r="HF1109" s="21" t="s">
        <v>198</v>
      </c>
      <c r="HH1109" s="69" t="str">
        <f t="shared" si="2482"/>
        <v>L</v>
      </c>
      <c r="HM1109" s="18" t="s">
        <v>7353</v>
      </c>
      <c r="HN1109" s="69" t="s">
        <v>133</v>
      </c>
      <c r="HO1109" s="72"/>
      <c r="HP1109" s="72"/>
      <c r="HQ1109" s="72"/>
      <c r="HR1109" s="72"/>
      <c r="HS1109" s="72"/>
      <c r="HT1109" s="72"/>
      <c r="HU1109" s="72"/>
      <c r="HV1109" s="72"/>
      <c r="HW1109" s="72"/>
      <c r="HX1109" s="72"/>
      <c r="HY1109" s="72"/>
      <c r="IA1109" s="21" t="s">
        <v>198</v>
      </c>
      <c r="IC1109" s="21" t="s">
        <v>198</v>
      </c>
      <c r="IE1109" s="71" t="s">
        <v>9354</v>
      </c>
      <c r="IF1109" s="69" t="s">
        <v>299</v>
      </c>
      <c r="II1109" s="21" t="s">
        <v>198</v>
      </c>
      <c r="IK1109" s="21" t="s">
        <v>198</v>
      </c>
      <c r="IM1109" s="21" t="s">
        <v>198</v>
      </c>
      <c r="IN1109" s="18" t="s">
        <v>2315</v>
      </c>
      <c r="IO1109" s="21" t="s">
        <v>299</v>
      </c>
      <c r="IQ1109" s="17" t="str">
        <f t="shared" si="2399"/>
        <v/>
      </c>
      <c r="IS1109" s="17" t="str">
        <f t="shared" si="2399"/>
        <v/>
      </c>
      <c r="IU1109" s="17" t="str">
        <f t="shared" si="2483"/>
        <v/>
      </c>
      <c r="IV1109" s="72"/>
      <c r="IW1109" s="72"/>
      <c r="IX1109" s="72"/>
      <c r="IY1109" s="72"/>
      <c r="IZ1109" s="72" t="str">
        <f t="shared" si="2400"/>
        <v/>
      </c>
      <c r="JA1109" s="72" t="str">
        <f t="shared" si="2401"/>
        <v/>
      </c>
      <c r="JB1109" s="72"/>
      <c r="JC1109" s="72" t="str">
        <f t="shared" si="2484"/>
        <v/>
      </c>
      <c r="JD1109" s="72"/>
      <c r="JE1109" s="72" t="str">
        <f t="shared" si="2485"/>
        <v/>
      </c>
      <c r="JF1109" s="72"/>
      <c r="JG1109" s="72"/>
      <c r="JH1109" s="72"/>
      <c r="JI1109" s="72" t="str">
        <f t="shared" si="2393"/>
        <v/>
      </c>
      <c r="JJ1109" s="72" t="str">
        <f t="shared" si="2402"/>
        <v/>
      </c>
      <c r="JL1109" s="17" t="str">
        <f t="shared" si="2486"/>
        <v/>
      </c>
      <c r="JN1109" s="17" t="str">
        <f t="shared" si="2487"/>
        <v/>
      </c>
      <c r="JP1109" s="17" t="str">
        <f t="shared" si="2488"/>
        <v/>
      </c>
      <c r="JR1109" s="17" t="str">
        <f t="shared" si="2489"/>
        <v/>
      </c>
      <c r="JT1109" s="17" t="str">
        <f t="shared" si="2490"/>
        <v/>
      </c>
      <c r="JV1109" s="17" t="str">
        <f t="shared" si="2491"/>
        <v/>
      </c>
      <c r="JX1109" s="17" t="str">
        <f t="shared" si="2492"/>
        <v/>
      </c>
      <c r="JY1109" s="72"/>
      <c r="JZ1109" s="72"/>
      <c r="KA1109" s="72"/>
      <c r="KB1109" s="72"/>
      <c r="KC1109" s="72"/>
      <c r="KD1109" s="72" t="str">
        <f t="shared" si="2403"/>
        <v/>
      </c>
      <c r="KE1109" s="72" t="str">
        <f t="shared" si="2404"/>
        <v/>
      </c>
      <c r="KF1109" s="72"/>
      <c r="KG1109" s="72" t="str">
        <f t="shared" si="2493"/>
        <v/>
      </c>
      <c r="KH1109" s="72"/>
      <c r="KI1109" s="72" t="str">
        <f t="shared" si="2494"/>
        <v/>
      </c>
      <c r="KJ1109" s="72"/>
      <c r="KK1109" s="72" t="str">
        <f t="shared" si="2495"/>
        <v/>
      </c>
      <c r="KL1109" s="72"/>
      <c r="KM1109" s="72"/>
      <c r="KN1109" s="72"/>
      <c r="KO1109" s="72"/>
      <c r="KP1109" s="72"/>
      <c r="KQ1109" s="72"/>
      <c r="KR1109" s="72"/>
      <c r="KS1109" s="72" t="str">
        <f t="shared" si="2496"/>
        <v/>
      </c>
      <c r="KT1109" s="72"/>
      <c r="KU1109" s="72" t="str">
        <f t="shared" si="2497"/>
        <v/>
      </c>
      <c r="KV1109" s="72" t="s">
        <v>7976</v>
      </c>
      <c r="KW1109" s="72" t="s">
        <v>2460</v>
      </c>
      <c r="KX1109" s="72">
        <f t="shared" si="2405"/>
        <v>1</v>
      </c>
      <c r="KY1109" s="72"/>
      <c r="KZ1109" s="72" t="s">
        <v>7977</v>
      </c>
      <c r="LA1109" s="72"/>
      <c r="LB1109" s="72">
        <f t="shared" si="2406"/>
        <v>1</v>
      </c>
      <c r="LC1109" s="18" t="s">
        <v>7900</v>
      </c>
      <c r="LD1109" s="17">
        <f t="shared" si="2498"/>
        <v>1</v>
      </c>
      <c r="LE1109" s="18" t="s">
        <v>7969</v>
      </c>
      <c r="LF1109" s="17">
        <f t="shared" si="2499"/>
        <v>1</v>
      </c>
      <c r="LH1109" s="17" t="str">
        <f t="shared" si="2500"/>
        <v/>
      </c>
      <c r="LI1109" s="18" t="s">
        <v>7901</v>
      </c>
      <c r="LJ1109" s="17">
        <f t="shared" si="2501"/>
        <v>1</v>
      </c>
      <c r="LL1109" s="17" t="str">
        <f t="shared" si="2502"/>
        <v/>
      </c>
      <c r="LN1109" s="17" t="str">
        <f t="shared" si="2503"/>
        <v/>
      </c>
      <c r="LO1109" s="18" t="s">
        <v>7895</v>
      </c>
      <c r="LP1109" s="17">
        <f t="shared" si="2504"/>
        <v>1</v>
      </c>
      <c r="LR1109" s="17" t="str">
        <f t="shared" si="2505"/>
        <v/>
      </c>
      <c r="LT1109" s="17" t="str">
        <f t="shared" si="2506"/>
        <v/>
      </c>
      <c r="LV1109" s="17" t="str">
        <f t="shared" si="2507"/>
        <v/>
      </c>
      <c r="LX1109" s="17" t="str">
        <f t="shared" si="2508"/>
        <v/>
      </c>
      <c r="LZ1109" s="17" t="str">
        <f t="shared" si="2509"/>
        <v/>
      </c>
      <c r="MB1109" s="17" t="str">
        <f t="shared" si="2510"/>
        <v/>
      </c>
      <c r="MD1109" s="17" t="str">
        <f t="shared" si="2407"/>
        <v/>
      </c>
      <c r="MF1109" s="17" t="str">
        <f t="shared" si="2511"/>
        <v/>
      </c>
      <c r="MG1109" s="17"/>
      <c r="MH1109" s="17" t="str">
        <f t="shared" si="2512"/>
        <v/>
      </c>
      <c r="MI1109" s="17"/>
      <c r="MJ1109" s="17" t="str">
        <f t="shared" si="2513"/>
        <v/>
      </c>
      <c r="ML1109" s="17"/>
      <c r="MN1109" s="69">
        <f t="shared" si="2514"/>
        <v>6</v>
      </c>
      <c r="MO1109" s="21" t="str">
        <f t="shared" si="2515"/>
        <v>M</v>
      </c>
      <c r="MP1109" s="18" t="s">
        <v>4672</v>
      </c>
      <c r="MQ1109" s="17">
        <f t="shared" si="2408"/>
        <v>1</v>
      </c>
      <c r="MS1109" s="17" t="str">
        <f t="shared" si="2409"/>
        <v/>
      </c>
      <c r="MU1109" s="17" t="str">
        <f t="shared" si="2410"/>
        <v/>
      </c>
      <c r="MW1109" s="17" t="str">
        <f t="shared" si="2411"/>
        <v/>
      </c>
      <c r="MY1109" s="17" t="str">
        <f t="shared" si="2412"/>
        <v/>
      </c>
      <c r="MZ1109" s="18" t="s">
        <v>8166</v>
      </c>
      <c r="NA1109" s="17">
        <f t="shared" si="2413"/>
        <v>1</v>
      </c>
      <c r="NC1109" s="17" t="str">
        <f t="shared" si="2414"/>
        <v/>
      </c>
      <c r="NH1109" s="18" t="str">
        <f t="shared" si="2415"/>
        <v/>
      </c>
      <c r="NI1109" s="18" t="str">
        <f t="shared" si="2416"/>
        <v/>
      </c>
      <c r="NM1109" s="18" t="str">
        <f t="shared" si="2392"/>
        <v/>
      </c>
      <c r="NN1109" s="18" t="str">
        <f t="shared" si="2391"/>
        <v/>
      </c>
      <c r="NO1109" s="21">
        <f t="shared" si="2417"/>
        <v>2</v>
      </c>
      <c r="NP1109" s="21" t="str">
        <f t="shared" si="2516"/>
        <v>H</v>
      </c>
      <c r="NX1109" s="18">
        <f t="shared" si="2517"/>
        <v>0</v>
      </c>
      <c r="NY1109" s="18">
        <f t="shared" si="2385"/>
        <v>0</v>
      </c>
      <c r="NZ1109" s="18">
        <f t="shared" si="2386"/>
        <v>0</v>
      </c>
      <c r="OA1109" s="18">
        <f t="shared" si="2387"/>
        <v>0</v>
      </c>
      <c r="OB1109" s="18">
        <f t="shared" si="2388"/>
        <v>0</v>
      </c>
      <c r="OC1109" s="18">
        <f t="shared" si="2389"/>
        <v>0</v>
      </c>
      <c r="OD1109" s="17">
        <f t="shared" si="2390"/>
        <v>0</v>
      </c>
      <c r="OE1109" s="20">
        <f t="shared" si="2394"/>
        <v>1</v>
      </c>
      <c r="OF1109" s="69" t="str">
        <f>IF(OE1109=0,"L",IF(OE1109=1,"L",IF(OE1109=2,"H",IF(OE1109=3,"H",IF(OE1109=4,"H",IF(OE1109=5,"H"))))))</f>
        <v>L</v>
      </c>
      <c r="OG1109" s="122"/>
      <c r="OH1109" s="21" t="str">
        <f t="shared" si="2384"/>
        <v>L</v>
      </c>
      <c r="OI1109" s="69" t="str">
        <f t="shared" si="2518"/>
        <v>L</v>
      </c>
      <c r="OJ1109" s="17" t="s">
        <v>4664</v>
      </c>
      <c r="OK1109" s="17" t="s">
        <v>461</v>
      </c>
      <c r="OL1109" s="17" t="s">
        <v>4662</v>
      </c>
      <c r="OM1109" s="17"/>
      <c r="OQ1109" s="18">
        <v>0</v>
      </c>
      <c r="OS1109" s="19" t="str">
        <f>IF(OK1109="","NF",IF(OK1109=" ","NF",IF(OK1109="subsistence fisheries", "M", IF(OK1109="commercial","H",IF(OK1109="highly commercial","VH")))))</f>
        <v>M</v>
      </c>
      <c r="OT1109" s="18">
        <v>2.1379026379105599</v>
      </c>
      <c r="OU1109" s="69" t="s">
        <v>198</v>
      </c>
      <c r="OV1109" s="18">
        <v>0.97345495506151203</v>
      </c>
      <c r="OW1109" s="69" t="s">
        <v>299</v>
      </c>
      <c r="OX1109" s="18">
        <v>6.3811640993377896</v>
      </c>
      <c r="OY1109" s="69" t="s">
        <v>299</v>
      </c>
      <c r="OZ1109" s="18">
        <v>23.1997044128779</v>
      </c>
      <c r="PA1109" s="69" t="s">
        <v>299</v>
      </c>
      <c r="PB1109" s="18">
        <v>3.2573962916989299</v>
      </c>
      <c r="PC1109" s="69" t="s">
        <v>198</v>
      </c>
      <c r="PD1109" s="69" t="s">
        <v>198</v>
      </c>
      <c r="PE1109" s="69" t="s">
        <v>198</v>
      </c>
      <c r="PF1109" s="18">
        <v>1.0059171597633101</v>
      </c>
      <c r="PG1109" s="69" t="s">
        <v>299</v>
      </c>
      <c r="PH1109" s="69" t="s">
        <v>299</v>
      </c>
      <c r="PI1109" s="69" t="s">
        <v>198</v>
      </c>
      <c r="PJ1109" s="18">
        <v>5.8446748722234396</v>
      </c>
      <c r="PK1109" s="69" t="s">
        <v>299</v>
      </c>
      <c r="PL1109" s="69" t="s">
        <v>299</v>
      </c>
      <c r="PM1109" s="69" t="s">
        <v>198</v>
      </c>
      <c r="PN1109" s="18">
        <v>25.306706626034298</v>
      </c>
      <c r="PO1109" s="69" t="s">
        <v>198</v>
      </c>
      <c r="PP1109" s="69" t="s">
        <v>198</v>
      </c>
      <c r="PQ1109" s="69" t="s">
        <v>198</v>
      </c>
      <c r="PR1109" s="18">
        <v>6.9467230802457003</v>
      </c>
      <c r="PS1109" s="69" t="s">
        <v>299</v>
      </c>
      <c r="PT1109" s="18">
        <v>0.97345495506151203</v>
      </c>
      <c r="PU1109" s="69" t="s">
        <v>299</v>
      </c>
      <c r="PV1109" s="18">
        <v>9.3090361194497699</v>
      </c>
      <c r="PW1109" s="69" t="s">
        <v>299</v>
      </c>
      <c r="PX1109" s="18">
        <v>40.505916256876397</v>
      </c>
      <c r="PY1109" s="69" t="s">
        <v>299</v>
      </c>
      <c r="PZ1109" s="18">
        <v>3.2131001399113601</v>
      </c>
      <c r="QA1109" s="69" t="s">
        <v>198</v>
      </c>
      <c r="QB1109" s="18">
        <v>0.89086126293656398</v>
      </c>
      <c r="QC1109" s="69" t="s">
        <v>299</v>
      </c>
      <c r="QD1109" s="18">
        <v>5.5670617007644898</v>
      </c>
      <c r="QE1109" s="69" t="s">
        <v>299</v>
      </c>
      <c r="QF1109" s="18">
        <v>19.026134694116401</v>
      </c>
      <c r="QG1109" s="69" t="s">
        <v>198</v>
      </c>
      <c r="QH1109" s="18">
        <v>53.8296349655242</v>
      </c>
      <c r="QI1109" s="69" t="s">
        <v>198</v>
      </c>
      <c r="QJ1109" s="18">
        <v>3.9002301114550701</v>
      </c>
      <c r="QK1109" s="69" t="s">
        <v>299</v>
      </c>
    </row>
    <row r="1110" spans="1:453" s="18" customFormat="1" x14ac:dyDescent="0.25">
      <c r="A1110" s="18" t="s">
        <v>127</v>
      </c>
      <c r="B1110" s="18" t="s">
        <v>128</v>
      </c>
      <c r="C1110" s="18" t="s">
        <v>129</v>
      </c>
      <c r="D1110" s="18" t="s">
        <v>146</v>
      </c>
      <c r="E1110" s="18" t="s">
        <v>147</v>
      </c>
      <c r="F1110" s="58" t="s">
        <v>5388</v>
      </c>
      <c r="H1110" s="58">
        <v>5001.9733429999997</v>
      </c>
      <c r="I1110" s="58">
        <v>5998.5671759999996</v>
      </c>
      <c r="J1110" s="60" t="str">
        <f t="shared" si="2418"/>
        <v>L</v>
      </c>
      <c r="K1110" s="60" t="str">
        <f t="shared" si="2419"/>
        <v>H</v>
      </c>
      <c r="L1110" s="60" t="str">
        <f t="shared" si="2420"/>
        <v>L</v>
      </c>
      <c r="M1110" s="60" t="str">
        <f t="shared" si="2421"/>
        <v>L</v>
      </c>
      <c r="N1110" s="18" t="s">
        <v>151</v>
      </c>
      <c r="O1110" s="21" t="s">
        <v>299</v>
      </c>
      <c r="T1110" s="69" t="str">
        <f t="shared" si="2422"/>
        <v>U</v>
      </c>
      <c r="U1110" s="18" t="s">
        <v>4400</v>
      </c>
      <c r="V1110" s="63" t="s">
        <v>299</v>
      </c>
      <c r="X1110" s="21" t="s">
        <v>133</v>
      </c>
      <c r="Y1110" s="69" t="s">
        <v>7353</v>
      </c>
      <c r="Z1110" s="69" t="str">
        <f t="shared" si="2423"/>
        <v>U</v>
      </c>
      <c r="AA1110" s="72" t="s">
        <v>4540</v>
      </c>
      <c r="AB1110" s="69" t="s">
        <v>299</v>
      </c>
      <c r="AC1110" s="34">
        <v>10</v>
      </c>
      <c r="AD1110" s="31"/>
      <c r="AE1110" s="30"/>
      <c r="AF1110" s="30"/>
      <c r="AG1110" s="31"/>
      <c r="AH1110" s="31"/>
      <c r="AI1110" s="33"/>
      <c r="AJ1110" s="33"/>
      <c r="AK1110" s="33"/>
      <c r="AL1110" s="33"/>
      <c r="AM1110" s="33"/>
      <c r="AN1110" s="222"/>
      <c r="AO1110" s="228" t="s">
        <v>133</v>
      </c>
      <c r="AP1110" s="31"/>
      <c r="AQ1110" s="31"/>
      <c r="AR1110" s="31"/>
      <c r="AS1110" s="31"/>
      <c r="AT1110" s="31"/>
      <c r="AU1110" s="31"/>
      <c r="AV1110" s="53" t="s">
        <v>198</v>
      </c>
      <c r="AW1110" s="30"/>
      <c r="AX1110" s="53" t="str">
        <f t="shared" si="2519"/>
        <v>U</v>
      </c>
      <c r="AY1110" s="31"/>
      <c r="AZ1110" s="31"/>
      <c r="BA1110" s="31"/>
      <c r="BB1110" s="31"/>
      <c r="BC1110" s="31"/>
      <c r="BD1110" s="31"/>
      <c r="BE1110" s="31"/>
      <c r="BF1110" s="31"/>
      <c r="BH1110" s="17" t="str">
        <f t="shared" si="2395"/>
        <v/>
      </c>
      <c r="BJ1110" s="17" t="str">
        <f t="shared" si="2395"/>
        <v/>
      </c>
      <c r="BK1110" s="18" t="s">
        <v>8253</v>
      </c>
      <c r="BL1110" s="17">
        <f t="shared" si="2424"/>
        <v>1</v>
      </c>
      <c r="BN1110" s="17" t="str">
        <f t="shared" si="2425"/>
        <v/>
      </c>
      <c r="BP1110" s="17" t="str">
        <f t="shared" si="2426"/>
        <v/>
      </c>
      <c r="BR1110" s="17" t="str">
        <f t="shared" si="2427"/>
        <v/>
      </c>
      <c r="BT1110" s="17" t="str">
        <f t="shared" si="2428"/>
        <v/>
      </c>
      <c r="BV1110" s="17" t="str">
        <f t="shared" si="2429"/>
        <v/>
      </c>
      <c r="BX1110" s="17" t="str">
        <f t="shared" si="2430"/>
        <v/>
      </c>
      <c r="BZ1110" s="17" t="str">
        <f t="shared" si="2431"/>
        <v/>
      </c>
      <c r="CB1110" s="17" t="str">
        <f t="shared" si="2432"/>
        <v/>
      </c>
      <c r="CD1110" s="17" t="str">
        <f t="shared" si="2433"/>
        <v/>
      </c>
      <c r="CF1110" s="17" t="str">
        <f t="shared" si="2434"/>
        <v/>
      </c>
      <c r="CH1110" s="17" t="str">
        <f t="shared" si="2435"/>
        <v/>
      </c>
      <c r="CJ1110" s="17" t="str">
        <f t="shared" si="2436"/>
        <v/>
      </c>
      <c r="CL1110" s="17" t="str">
        <f t="shared" si="2437"/>
        <v/>
      </c>
      <c r="CN1110" s="17" t="str">
        <f t="shared" si="2438"/>
        <v/>
      </c>
      <c r="CP1110" s="17" t="str">
        <f t="shared" si="2439"/>
        <v/>
      </c>
      <c r="CR1110" s="17" t="str">
        <f t="shared" si="2440"/>
        <v/>
      </c>
      <c r="CT1110" s="17" t="str">
        <f t="shared" si="2441"/>
        <v/>
      </c>
      <c r="CV1110" s="17" t="str">
        <f t="shared" si="2442"/>
        <v/>
      </c>
      <c r="CX1110" s="17" t="str">
        <f t="shared" si="2443"/>
        <v/>
      </c>
      <c r="CZ1110" s="17" t="str">
        <f t="shared" si="2444"/>
        <v/>
      </c>
      <c r="DB1110" s="17" t="str">
        <f t="shared" si="2445"/>
        <v/>
      </c>
      <c r="DD1110" s="17" t="str">
        <f t="shared" si="2446"/>
        <v/>
      </c>
      <c r="DF1110" s="17" t="str">
        <f t="shared" si="2447"/>
        <v/>
      </c>
      <c r="DH1110" s="17" t="str">
        <f t="shared" si="2448"/>
        <v/>
      </c>
      <c r="DJ1110" s="17" t="str">
        <f t="shared" si="2449"/>
        <v/>
      </c>
      <c r="DL1110" s="17" t="str">
        <f t="shared" si="2450"/>
        <v/>
      </c>
      <c r="DN1110" s="17" t="str">
        <f t="shared" si="2451"/>
        <v/>
      </c>
      <c r="DP1110" s="17" t="str">
        <f t="shared" si="2452"/>
        <v/>
      </c>
      <c r="DR1110" s="17" t="str">
        <f t="shared" si="2453"/>
        <v/>
      </c>
      <c r="DT1110" s="17" t="str">
        <f t="shared" si="2454"/>
        <v/>
      </c>
      <c r="DV1110" s="17" t="str">
        <f t="shared" si="2455"/>
        <v/>
      </c>
      <c r="DX1110" s="17" t="str">
        <f t="shared" si="2456"/>
        <v/>
      </c>
      <c r="DZ1110" s="17" t="str">
        <f t="shared" si="2457"/>
        <v/>
      </c>
      <c r="EB1110" s="17" t="str">
        <f t="shared" si="2458"/>
        <v/>
      </c>
      <c r="ED1110" s="17" t="str">
        <f t="shared" si="2459"/>
        <v/>
      </c>
      <c r="EF1110" s="17" t="str">
        <f t="shared" si="2460"/>
        <v/>
      </c>
      <c r="EH1110" s="17" t="str">
        <f t="shared" si="2461"/>
        <v/>
      </c>
      <c r="EJ1110" s="17" t="str">
        <f t="shared" si="2462"/>
        <v/>
      </c>
      <c r="EL1110" s="17" t="str">
        <f t="shared" si="2463"/>
        <v/>
      </c>
      <c r="EN1110" s="17" t="str">
        <f t="shared" si="2464"/>
        <v/>
      </c>
      <c r="EP1110" s="17" t="str">
        <f t="shared" si="2465"/>
        <v/>
      </c>
      <c r="ER1110" s="17" t="str">
        <f t="shared" si="2466"/>
        <v/>
      </c>
      <c r="ET1110" s="17" t="str">
        <f t="shared" si="2467"/>
        <v/>
      </c>
      <c r="EV1110" s="17" t="str">
        <f t="shared" si="2468"/>
        <v/>
      </c>
      <c r="EX1110" s="17" t="str">
        <f t="shared" si="2469"/>
        <v/>
      </c>
      <c r="EZ1110" s="17" t="str">
        <f t="shared" si="2470"/>
        <v/>
      </c>
      <c r="FB1110" s="17" t="str">
        <f t="shared" si="2471"/>
        <v/>
      </c>
      <c r="FD1110" s="17" t="str">
        <f t="shared" si="2472"/>
        <v/>
      </c>
      <c r="FE1110" s="17" t="s">
        <v>7353</v>
      </c>
      <c r="FF1110" s="17" t="s">
        <v>7353</v>
      </c>
      <c r="FG1110" s="17" t="s">
        <v>7353</v>
      </c>
      <c r="FH1110" s="17" t="s">
        <v>7353</v>
      </c>
      <c r="FI1110" s="17" t="s">
        <v>7353</v>
      </c>
      <c r="FJ1110" s="17" t="s">
        <v>7353</v>
      </c>
      <c r="FK1110" s="17" t="s">
        <v>7353</v>
      </c>
      <c r="FL1110" s="17" t="s">
        <v>7353</v>
      </c>
      <c r="FN1110" s="18">
        <f t="shared" si="2396"/>
        <v>1</v>
      </c>
      <c r="FO1110" s="18">
        <f t="shared" ref="FO1110:FO1173" si="2520">SUM(BJ1110,BL1110,BN1110)</f>
        <v>1</v>
      </c>
      <c r="FP1110" s="18">
        <f t="shared" ref="FP1110:FP1173" si="2521">SUM(BH1110,BJ1110,BL1110,BN1110,BP1110,BR1110,BT1110,BV1110,BX1110,BZ1110,CB1110,CD1110,CF1110,CH1110,CJ1110,CL1110,CN1110,CP1110,CR1110,CT1110,CV1110,CX1110,CZ1110,DB1110,DD1110,DF1110,DH1110,DJ1110,DL1110,DN1110,DP1110,DR1110,DT1110,DV1110,DX1110,DZ1110,EB1110,ED1110,EF1110,EH1110,EJ1110,EL1110,EN1110,EP1110,ER1110,ET1110,EV1110,EX1110,EZ1110,FB1110,FD1110)</f>
        <v>1</v>
      </c>
      <c r="FQ1110" s="18">
        <f t="shared" ref="FQ1110:FQ1173" si="2522">SUM(DN1110,DP1110,DR1110,DT1110,DV1110,DX1110,DZ1110,EB1110,ED1110,EF1110,EH1110,EJ1110,EL1110,EN1110,EP1110,ER1110,ET1110,EV1110,EX1110,EZ1110,FB1110,FD1110)</f>
        <v>0</v>
      </c>
      <c r="FR1110" s="18">
        <f t="shared" si="2397"/>
        <v>0</v>
      </c>
      <c r="FS1110" s="9" t="s">
        <v>198</v>
      </c>
      <c r="FU1110" s="21" t="s">
        <v>198</v>
      </c>
      <c r="FW1110" s="21" t="s">
        <v>198</v>
      </c>
      <c r="FX1110" s="18">
        <v>0</v>
      </c>
      <c r="FY1110" s="18">
        <v>0</v>
      </c>
      <c r="FZ1110" s="18">
        <f t="shared" si="2473"/>
        <v>0</v>
      </c>
      <c r="GA1110" s="18">
        <v>0</v>
      </c>
      <c r="GB1110" s="18">
        <v>0</v>
      </c>
      <c r="GC1110" s="18" t="s">
        <v>198</v>
      </c>
      <c r="GD1110" s="18">
        <f t="shared" si="2474"/>
        <v>0</v>
      </c>
      <c r="GE1110" s="18" t="s">
        <v>198</v>
      </c>
      <c r="GF1110" s="18">
        <f t="shared" si="2474"/>
        <v>0</v>
      </c>
      <c r="GG1110" s="18" t="s">
        <v>198</v>
      </c>
      <c r="GH1110" s="18">
        <f t="shared" si="2475"/>
        <v>0</v>
      </c>
      <c r="GI1110" s="18" t="s">
        <v>198</v>
      </c>
      <c r="GJ1110" s="18">
        <f t="shared" si="2476"/>
        <v>2</v>
      </c>
      <c r="GK1110" s="18" t="s">
        <v>4378</v>
      </c>
      <c r="GL1110" s="18">
        <f t="shared" si="2476"/>
        <v>1</v>
      </c>
      <c r="GM1110" s="228" t="s">
        <v>198</v>
      </c>
      <c r="GN1110" s="18">
        <f t="shared" si="2477"/>
        <v>2</v>
      </c>
      <c r="GO1110" s="18" t="s">
        <v>156</v>
      </c>
      <c r="GQ1110" s="18" t="str">
        <f t="shared" si="2398"/>
        <v>H</v>
      </c>
      <c r="GR1110" s="18">
        <f t="shared" si="2478"/>
        <v>1</v>
      </c>
      <c r="GS1110" s="18">
        <f t="shared" si="2479"/>
        <v>6</v>
      </c>
      <c r="GT1110" s="21" t="str">
        <f t="shared" si="2480"/>
        <v>H</v>
      </c>
      <c r="GZ1110" s="18" t="s">
        <v>0</v>
      </c>
      <c r="HB1110" s="21" t="s">
        <v>133</v>
      </c>
      <c r="HD1110" s="21" t="str">
        <f t="shared" si="2481"/>
        <v>L</v>
      </c>
      <c r="HF1110" s="21" t="s">
        <v>198</v>
      </c>
      <c r="HH1110" s="69" t="str">
        <f t="shared" si="2482"/>
        <v>L</v>
      </c>
      <c r="HM1110" s="18" t="s">
        <v>7353</v>
      </c>
      <c r="HN1110" s="69" t="s">
        <v>133</v>
      </c>
      <c r="HO1110" s="72"/>
      <c r="HP1110" s="72"/>
      <c r="HQ1110" s="72" t="s">
        <v>156</v>
      </c>
      <c r="HR1110" s="72"/>
      <c r="HS1110" s="72"/>
      <c r="HT1110" s="72"/>
      <c r="HU1110" s="72"/>
      <c r="HV1110" s="72"/>
      <c r="HW1110" s="72"/>
      <c r="HX1110" s="72"/>
      <c r="HY1110" s="72"/>
      <c r="IA1110" s="21" t="s">
        <v>198</v>
      </c>
      <c r="IC1110" s="21" t="s">
        <v>198</v>
      </c>
      <c r="IE1110" s="71" t="s">
        <v>9354</v>
      </c>
      <c r="IF1110" s="69" t="s">
        <v>299</v>
      </c>
      <c r="II1110" s="21" t="s">
        <v>198</v>
      </c>
      <c r="IK1110" s="21" t="s">
        <v>198</v>
      </c>
      <c r="IM1110" s="21" t="s">
        <v>198</v>
      </c>
      <c r="IO1110" s="21" t="s">
        <v>198</v>
      </c>
      <c r="IQ1110" s="17" t="str">
        <f t="shared" si="2399"/>
        <v/>
      </c>
      <c r="IS1110" s="17" t="str">
        <f t="shared" si="2399"/>
        <v/>
      </c>
      <c r="IU1110" s="17" t="str">
        <f t="shared" si="2483"/>
        <v/>
      </c>
      <c r="IV1110" s="72"/>
      <c r="IW1110" s="72"/>
      <c r="IX1110" s="72"/>
      <c r="IY1110" s="72"/>
      <c r="IZ1110" s="72" t="str">
        <f t="shared" si="2400"/>
        <v/>
      </c>
      <c r="JA1110" s="72" t="str">
        <f t="shared" si="2401"/>
        <v/>
      </c>
      <c r="JB1110" s="72"/>
      <c r="JC1110" s="72" t="str">
        <f t="shared" si="2484"/>
        <v/>
      </c>
      <c r="JD1110" s="72"/>
      <c r="JE1110" s="72" t="str">
        <f t="shared" si="2485"/>
        <v/>
      </c>
      <c r="JF1110" s="72"/>
      <c r="JG1110" s="72"/>
      <c r="JH1110" s="72"/>
      <c r="JI1110" s="72" t="str">
        <f t="shared" si="2393"/>
        <v/>
      </c>
      <c r="JJ1110" s="72" t="str">
        <f t="shared" si="2402"/>
        <v/>
      </c>
      <c r="JL1110" s="17" t="str">
        <f t="shared" si="2486"/>
        <v/>
      </c>
      <c r="JN1110" s="17" t="str">
        <f t="shared" si="2487"/>
        <v/>
      </c>
      <c r="JP1110" s="17" t="str">
        <f t="shared" si="2488"/>
        <v/>
      </c>
      <c r="JR1110" s="17" t="str">
        <f t="shared" si="2489"/>
        <v/>
      </c>
      <c r="JT1110" s="17" t="str">
        <f t="shared" si="2490"/>
        <v/>
      </c>
      <c r="JV1110" s="17" t="str">
        <f t="shared" si="2491"/>
        <v/>
      </c>
      <c r="JX1110" s="17" t="str">
        <f t="shared" si="2492"/>
        <v/>
      </c>
      <c r="JY1110" s="72"/>
      <c r="JZ1110" s="72"/>
      <c r="KA1110" s="72"/>
      <c r="KB1110" s="72"/>
      <c r="KC1110" s="72"/>
      <c r="KD1110" s="72" t="str">
        <f t="shared" si="2403"/>
        <v/>
      </c>
      <c r="KE1110" s="72" t="str">
        <f t="shared" si="2404"/>
        <v/>
      </c>
      <c r="KF1110" s="72"/>
      <c r="KG1110" s="72" t="str">
        <f t="shared" si="2493"/>
        <v/>
      </c>
      <c r="KH1110" s="72"/>
      <c r="KI1110" s="72" t="str">
        <f t="shared" si="2494"/>
        <v/>
      </c>
      <c r="KJ1110" s="72"/>
      <c r="KK1110" s="72" t="str">
        <f t="shared" si="2495"/>
        <v/>
      </c>
      <c r="KL1110" s="72"/>
      <c r="KM1110" s="72"/>
      <c r="KN1110" s="72"/>
      <c r="KO1110" s="72"/>
      <c r="KP1110" s="72"/>
      <c r="KQ1110" s="72"/>
      <c r="KR1110" s="72"/>
      <c r="KS1110" s="72" t="str">
        <f t="shared" si="2496"/>
        <v/>
      </c>
      <c r="KT1110" s="72"/>
      <c r="KU1110" s="72" t="str">
        <f t="shared" si="2497"/>
        <v/>
      </c>
      <c r="KV1110" s="72"/>
      <c r="KW1110" s="72"/>
      <c r="KX1110" s="72" t="str">
        <f t="shared" si="2405"/>
        <v/>
      </c>
      <c r="KY1110" s="72"/>
      <c r="KZ1110" s="72"/>
      <c r="LA1110" s="72"/>
      <c r="LB1110" s="72" t="str">
        <f t="shared" si="2406"/>
        <v/>
      </c>
      <c r="LD1110" s="17" t="str">
        <f t="shared" si="2498"/>
        <v/>
      </c>
      <c r="LF1110" s="17" t="str">
        <f t="shared" si="2499"/>
        <v/>
      </c>
      <c r="LH1110" s="17" t="str">
        <f t="shared" si="2500"/>
        <v/>
      </c>
      <c r="LJ1110" s="17" t="str">
        <f t="shared" si="2501"/>
        <v/>
      </c>
      <c r="LL1110" s="17" t="str">
        <f t="shared" si="2502"/>
        <v/>
      </c>
      <c r="LN1110" s="17" t="str">
        <f t="shared" si="2503"/>
        <v/>
      </c>
      <c r="LP1110" s="17" t="str">
        <f t="shared" si="2504"/>
        <v/>
      </c>
      <c r="LR1110" s="17" t="str">
        <f t="shared" si="2505"/>
        <v/>
      </c>
      <c r="LT1110" s="17" t="str">
        <f t="shared" si="2506"/>
        <v/>
      </c>
      <c r="LV1110" s="17" t="str">
        <f t="shared" si="2507"/>
        <v/>
      </c>
      <c r="LX1110" s="17" t="str">
        <f t="shared" si="2508"/>
        <v/>
      </c>
      <c r="LZ1110" s="17" t="str">
        <f t="shared" si="2509"/>
        <v/>
      </c>
      <c r="MB1110" s="17" t="str">
        <f t="shared" si="2510"/>
        <v/>
      </c>
      <c r="MD1110" s="17" t="str">
        <f t="shared" si="2407"/>
        <v/>
      </c>
      <c r="MF1110" s="17" t="str">
        <f t="shared" si="2511"/>
        <v/>
      </c>
      <c r="MG1110" s="17"/>
      <c r="MH1110" s="17" t="str">
        <f t="shared" si="2512"/>
        <v/>
      </c>
      <c r="MI1110" s="17"/>
      <c r="MJ1110" s="17" t="str">
        <f t="shared" si="2513"/>
        <v/>
      </c>
      <c r="ML1110" s="17"/>
      <c r="MM1110" s="18" t="s">
        <v>4353</v>
      </c>
      <c r="MN1110" s="69">
        <f t="shared" si="2514"/>
        <v>0</v>
      </c>
      <c r="MO1110" s="21" t="str">
        <f t="shared" si="2515"/>
        <v>L</v>
      </c>
      <c r="MQ1110" s="17" t="str">
        <f t="shared" si="2408"/>
        <v/>
      </c>
      <c r="MS1110" s="17" t="str">
        <f t="shared" si="2409"/>
        <v/>
      </c>
      <c r="MU1110" s="17" t="str">
        <f t="shared" si="2410"/>
        <v/>
      </c>
      <c r="MW1110" s="17" t="str">
        <f t="shared" si="2411"/>
        <v/>
      </c>
      <c r="MY1110" s="17" t="str">
        <f t="shared" si="2412"/>
        <v/>
      </c>
      <c r="NA1110" s="17" t="str">
        <f t="shared" si="2413"/>
        <v/>
      </c>
      <c r="NC1110" s="17" t="str">
        <f t="shared" si="2414"/>
        <v/>
      </c>
      <c r="NH1110" s="18" t="str">
        <f t="shared" si="2415"/>
        <v/>
      </c>
      <c r="NI1110" s="18" t="str">
        <f t="shared" si="2416"/>
        <v/>
      </c>
      <c r="NM1110" s="18" t="str">
        <f t="shared" si="2392"/>
        <v/>
      </c>
      <c r="NN1110" s="18" t="str">
        <f t="shared" si="2391"/>
        <v/>
      </c>
      <c r="NO1110" s="21">
        <f t="shared" si="2417"/>
        <v>0</v>
      </c>
      <c r="NP1110" s="21" t="str">
        <f t="shared" si="2516"/>
        <v>L</v>
      </c>
      <c r="NX1110" s="18">
        <f t="shared" si="2517"/>
        <v>0</v>
      </c>
      <c r="NY1110" s="18">
        <f t="shared" si="2385"/>
        <v>0</v>
      </c>
      <c r="NZ1110" s="18">
        <f t="shared" si="2386"/>
        <v>0</v>
      </c>
      <c r="OA1110" s="18">
        <f t="shared" si="2387"/>
        <v>0</v>
      </c>
      <c r="OB1110" s="18">
        <f t="shared" si="2388"/>
        <v>0</v>
      </c>
      <c r="OC1110" s="18">
        <f t="shared" si="2389"/>
        <v>0</v>
      </c>
      <c r="OD1110" s="17">
        <f t="shared" si="2390"/>
        <v>0</v>
      </c>
      <c r="OE1110" s="20">
        <f t="shared" si="2394"/>
        <v>1</v>
      </c>
      <c r="OF1110" s="69" t="str">
        <f>IF(OE1110=0,"L",IF(OE1110=1,"L",IF(OE1110=2,"H",IF(OE1110=3,"H",IF(OE1110=4,"H",IF(OE1110=5,"H"))))))</f>
        <v>L</v>
      </c>
      <c r="OG1110" s="122"/>
      <c r="OH1110" s="21" t="str">
        <f t="shared" ref="OH1110:OH1173" si="2523">IF(OD1110=0,"L",IF(OD1110=1,"H",IF(OD1110=2,"H",IF(OD1110=3,"VH",IF(OD1110=4,"VH",IF(OD1110=5,"VH"))))))</f>
        <v>L</v>
      </c>
      <c r="OI1110" s="69" t="str">
        <f t="shared" si="2518"/>
        <v>L</v>
      </c>
      <c r="OJ1110" s="17" t="s">
        <v>4664</v>
      </c>
      <c r="OK1110" s="17" t="s">
        <v>461</v>
      </c>
      <c r="OL1110" s="17" t="s">
        <v>4662</v>
      </c>
      <c r="OM1110" s="17"/>
      <c r="OQ1110" s="18">
        <v>0</v>
      </c>
      <c r="OS1110" s="19" t="str">
        <f>IF(OK1110="","NF",IF(OK1110=" ","NF",IF(OK1110="subsistence fisheries", "M", IF(OK1110="commercial","H",IF(OK1110="highly commercial","VH")))))</f>
        <v>M</v>
      </c>
      <c r="OT1110" s="18">
        <v>0.74999823937049304</v>
      </c>
      <c r="OU1110" s="69" t="s">
        <v>198</v>
      </c>
      <c r="OV1110" s="18">
        <v>0.87179492070124698</v>
      </c>
      <c r="OW1110" s="69" t="s">
        <v>299</v>
      </c>
      <c r="OX1110" s="18">
        <v>1.04487140362079</v>
      </c>
      <c r="OY1110" s="69" t="s">
        <v>198</v>
      </c>
      <c r="OZ1110" s="18">
        <v>25.762816209059501</v>
      </c>
      <c r="PA1110" s="69" t="s">
        <v>299</v>
      </c>
      <c r="PB1110" s="18">
        <v>0.67307633620042095</v>
      </c>
      <c r="PC1110" s="69" t="s">
        <v>198</v>
      </c>
      <c r="PD1110" s="69" t="s">
        <v>198</v>
      </c>
      <c r="PE1110" s="69" t="s">
        <v>198</v>
      </c>
      <c r="PF1110" s="18">
        <v>1.1538462272057199</v>
      </c>
      <c r="PG1110" s="69" t="s">
        <v>299</v>
      </c>
      <c r="PH1110" s="69" t="s">
        <v>299</v>
      </c>
      <c r="PI1110" s="69" t="s">
        <v>299</v>
      </c>
      <c r="PJ1110" s="18">
        <v>1.12179448054387</v>
      </c>
      <c r="PK1110" s="69" t="s">
        <v>198</v>
      </c>
      <c r="PL1110" s="69" t="s">
        <v>198</v>
      </c>
      <c r="PM1110" s="69" t="s">
        <v>198</v>
      </c>
      <c r="PN1110" s="18">
        <v>27.769231942983801</v>
      </c>
      <c r="PO1110" s="69" t="s">
        <v>198</v>
      </c>
      <c r="PP1110" s="69" t="s">
        <v>198</v>
      </c>
      <c r="PQ1110" s="69" t="s">
        <v>198</v>
      </c>
      <c r="PR1110" s="18">
        <v>8.2284387441781792</v>
      </c>
      <c r="PS1110" s="69" t="s">
        <v>299</v>
      </c>
      <c r="PT1110" s="18">
        <v>0.87179492070124698</v>
      </c>
      <c r="PU1110" s="69" t="s">
        <v>198</v>
      </c>
      <c r="PV1110" s="18">
        <v>5.5233101477989797</v>
      </c>
      <c r="PW1110" s="69" t="s">
        <v>198</v>
      </c>
      <c r="PX1110" s="18">
        <v>45.455122727614203</v>
      </c>
      <c r="PY1110" s="69" t="s">
        <v>299</v>
      </c>
      <c r="PZ1110" s="18">
        <v>0.55769054706280097</v>
      </c>
      <c r="QA1110" s="69" t="s">
        <v>198</v>
      </c>
      <c r="QB1110" s="18">
        <v>0.74786332937387301</v>
      </c>
      <c r="QC1110" s="69" t="s">
        <v>299</v>
      </c>
      <c r="QD1110" s="18">
        <v>0.99359013484074499</v>
      </c>
      <c r="QE1110" s="69" t="s">
        <v>198</v>
      </c>
      <c r="QF1110" s="18">
        <v>20.839743980994601</v>
      </c>
      <c r="QG1110" s="69" t="s">
        <v>198</v>
      </c>
      <c r="QH1110" s="18">
        <v>74.346155019906803</v>
      </c>
      <c r="QI1110" s="69" t="s">
        <v>198</v>
      </c>
      <c r="QJ1110" s="18">
        <v>11.7179487668551</v>
      </c>
      <c r="QK1110" s="69" t="s">
        <v>198</v>
      </c>
    </row>
    <row r="1111" spans="1:453" s="18" customFormat="1" x14ac:dyDescent="0.25">
      <c r="A1111" s="18" t="s">
        <v>127</v>
      </c>
      <c r="B1111" s="18" t="s">
        <v>128</v>
      </c>
      <c r="C1111" s="18" t="s">
        <v>129</v>
      </c>
      <c r="D1111" s="18" t="s">
        <v>146</v>
      </c>
      <c r="E1111" s="18" t="s">
        <v>147</v>
      </c>
      <c r="F1111" s="58" t="s">
        <v>1944</v>
      </c>
      <c r="H1111" s="58">
        <v>67460.157940999998</v>
      </c>
      <c r="I1111" s="58">
        <v>97129.499718000006</v>
      </c>
      <c r="J1111" s="60" t="str">
        <f t="shared" si="2418"/>
        <v>L</v>
      </c>
      <c r="K1111" s="60" t="str">
        <f t="shared" si="2419"/>
        <v>L</v>
      </c>
      <c r="L1111" s="60" t="str">
        <f t="shared" si="2420"/>
        <v>L</v>
      </c>
      <c r="M1111" s="60" t="str">
        <f t="shared" si="2421"/>
        <v>L</v>
      </c>
      <c r="N1111" s="18" t="s">
        <v>266</v>
      </c>
      <c r="O1111" s="21" t="s">
        <v>299</v>
      </c>
      <c r="P1111" s="18">
        <v>8</v>
      </c>
      <c r="Q1111" s="18">
        <v>12</v>
      </c>
      <c r="R1111" s="18">
        <v>4</v>
      </c>
      <c r="S1111" s="18">
        <v>10</v>
      </c>
      <c r="T1111" s="69" t="str">
        <f t="shared" si="2422"/>
        <v>L</v>
      </c>
      <c r="U1111" s="18" t="s">
        <v>1926</v>
      </c>
      <c r="V1111" s="63" t="s">
        <v>299</v>
      </c>
      <c r="X1111" s="21" t="s">
        <v>133</v>
      </c>
      <c r="Y1111" s="69" t="s">
        <v>198</v>
      </c>
      <c r="Z1111" s="69" t="str">
        <f t="shared" si="2423"/>
        <v>L</v>
      </c>
      <c r="AA1111" s="72" t="s">
        <v>4476</v>
      </c>
      <c r="AB1111" s="69" t="s">
        <v>299</v>
      </c>
      <c r="AC1111" s="34">
        <v>15.481</v>
      </c>
      <c r="AD1111" s="31"/>
      <c r="AE1111" s="30"/>
      <c r="AF1111" s="30"/>
      <c r="AG1111" s="31"/>
      <c r="AH1111" s="31"/>
      <c r="AI1111" s="33"/>
      <c r="AJ1111" s="33"/>
      <c r="AK1111" s="33"/>
      <c r="AL1111" s="33"/>
      <c r="AM1111" s="33"/>
      <c r="AN1111" s="222"/>
      <c r="AO1111" s="228" t="s">
        <v>133</v>
      </c>
      <c r="AP1111" s="31"/>
      <c r="AQ1111" s="31"/>
      <c r="AR1111" s="31"/>
      <c r="AS1111" s="31"/>
      <c r="AT1111" s="31"/>
      <c r="AU1111" s="31"/>
      <c r="AV1111" s="53" t="s">
        <v>299</v>
      </c>
      <c r="AW1111" s="30"/>
      <c r="AX1111" s="53" t="str">
        <f t="shared" si="2519"/>
        <v>U</v>
      </c>
      <c r="AY1111" s="31"/>
      <c r="AZ1111" s="31"/>
      <c r="BA1111" s="31"/>
      <c r="BB1111" s="31"/>
      <c r="BC1111" s="31"/>
      <c r="BD1111" s="31"/>
      <c r="BE1111" s="31"/>
      <c r="BF1111" s="31"/>
      <c r="BH1111" s="17" t="str">
        <f t="shared" si="2395"/>
        <v/>
      </c>
      <c r="BJ1111" s="17" t="str">
        <f t="shared" si="2395"/>
        <v/>
      </c>
      <c r="BK1111" s="18" t="s">
        <v>8246</v>
      </c>
      <c r="BL1111" s="17">
        <f t="shared" si="2424"/>
        <v>1</v>
      </c>
      <c r="BN1111" s="17" t="str">
        <f t="shared" si="2425"/>
        <v/>
      </c>
      <c r="BP1111" s="17" t="str">
        <f t="shared" si="2426"/>
        <v/>
      </c>
      <c r="BR1111" s="17" t="str">
        <f t="shared" si="2427"/>
        <v/>
      </c>
      <c r="BT1111" s="17" t="str">
        <f t="shared" si="2428"/>
        <v/>
      </c>
      <c r="BV1111" s="17" t="str">
        <f t="shared" si="2429"/>
        <v/>
      </c>
      <c r="BX1111" s="17" t="str">
        <f t="shared" si="2430"/>
        <v/>
      </c>
      <c r="BZ1111" s="17" t="str">
        <f t="shared" si="2431"/>
        <v/>
      </c>
      <c r="CB1111" s="17" t="str">
        <f t="shared" si="2432"/>
        <v/>
      </c>
      <c r="CD1111" s="17" t="str">
        <f t="shared" si="2433"/>
        <v/>
      </c>
      <c r="CF1111" s="17" t="str">
        <f t="shared" si="2434"/>
        <v/>
      </c>
      <c r="CH1111" s="17" t="str">
        <f t="shared" si="2435"/>
        <v/>
      </c>
      <c r="CJ1111" s="17" t="str">
        <f t="shared" si="2436"/>
        <v/>
      </c>
      <c r="CL1111" s="17" t="str">
        <f t="shared" si="2437"/>
        <v/>
      </c>
      <c r="CN1111" s="17" t="str">
        <f t="shared" si="2438"/>
        <v/>
      </c>
      <c r="CP1111" s="17" t="str">
        <f t="shared" si="2439"/>
        <v/>
      </c>
      <c r="CR1111" s="17" t="str">
        <f t="shared" si="2440"/>
        <v/>
      </c>
      <c r="CT1111" s="17" t="str">
        <f t="shared" si="2441"/>
        <v/>
      </c>
      <c r="CV1111" s="17" t="str">
        <f t="shared" si="2442"/>
        <v/>
      </c>
      <c r="CX1111" s="17" t="str">
        <f t="shared" si="2443"/>
        <v/>
      </c>
      <c r="CZ1111" s="17" t="str">
        <f t="shared" si="2444"/>
        <v/>
      </c>
      <c r="DB1111" s="17" t="str">
        <f t="shared" si="2445"/>
        <v/>
      </c>
      <c r="DD1111" s="17" t="str">
        <f t="shared" si="2446"/>
        <v/>
      </c>
      <c r="DF1111" s="17" t="str">
        <f t="shared" si="2447"/>
        <v/>
      </c>
      <c r="DH1111" s="17" t="str">
        <f t="shared" si="2448"/>
        <v/>
      </c>
      <c r="DJ1111" s="17" t="str">
        <f t="shared" si="2449"/>
        <v/>
      </c>
      <c r="DL1111" s="17" t="str">
        <f t="shared" si="2450"/>
        <v/>
      </c>
      <c r="DN1111" s="17" t="str">
        <f t="shared" si="2451"/>
        <v/>
      </c>
      <c r="DP1111" s="17" t="str">
        <f t="shared" si="2452"/>
        <v/>
      </c>
      <c r="DR1111" s="17" t="str">
        <f t="shared" si="2453"/>
        <v/>
      </c>
      <c r="DT1111" s="17" t="str">
        <f t="shared" si="2454"/>
        <v/>
      </c>
      <c r="DV1111" s="17" t="str">
        <f t="shared" si="2455"/>
        <v/>
      </c>
      <c r="DX1111" s="17" t="str">
        <f t="shared" si="2456"/>
        <v/>
      </c>
      <c r="DZ1111" s="17" t="str">
        <f t="shared" si="2457"/>
        <v/>
      </c>
      <c r="EB1111" s="17" t="str">
        <f t="shared" si="2458"/>
        <v/>
      </c>
      <c r="ED1111" s="17" t="str">
        <f t="shared" si="2459"/>
        <v/>
      </c>
      <c r="EF1111" s="17" t="str">
        <f t="shared" si="2460"/>
        <v/>
      </c>
      <c r="EH1111" s="17" t="str">
        <f t="shared" si="2461"/>
        <v/>
      </c>
      <c r="EJ1111" s="17" t="str">
        <f t="shared" si="2462"/>
        <v/>
      </c>
      <c r="EL1111" s="17" t="str">
        <f t="shared" si="2463"/>
        <v/>
      </c>
      <c r="EN1111" s="17" t="str">
        <f t="shared" si="2464"/>
        <v/>
      </c>
      <c r="EP1111" s="17" t="str">
        <f t="shared" si="2465"/>
        <v/>
      </c>
      <c r="ER1111" s="17" t="str">
        <f t="shared" si="2466"/>
        <v/>
      </c>
      <c r="ET1111" s="17" t="str">
        <f t="shared" si="2467"/>
        <v/>
      </c>
      <c r="EV1111" s="17" t="str">
        <f t="shared" si="2468"/>
        <v/>
      </c>
      <c r="EX1111" s="17" t="str">
        <f t="shared" si="2469"/>
        <v/>
      </c>
      <c r="EZ1111" s="17" t="str">
        <f t="shared" si="2470"/>
        <v/>
      </c>
      <c r="FB1111" s="17" t="str">
        <f t="shared" si="2471"/>
        <v/>
      </c>
      <c r="FD1111" s="17" t="str">
        <f t="shared" si="2472"/>
        <v/>
      </c>
      <c r="FE1111" s="17" t="s">
        <v>7353</v>
      </c>
      <c r="FF1111" s="17" t="s">
        <v>7173</v>
      </c>
      <c r="FG1111" s="17" t="s">
        <v>7353</v>
      </c>
      <c r="FH1111" s="17" t="s">
        <v>7353</v>
      </c>
      <c r="FI1111" s="17" t="s">
        <v>7353</v>
      </c>
      <c r="FJ1111" s="17" t="s">
        <v>7353</v>
      </c>
      <c r="FK1111" s="17" t="s">
        <v>7353</v>
      </c>
      <c r="FL1111" s="17" t="s">
        <v>7353</v>
      </c>
      <c r="FM1111" s="18" t="s">
        <v>4955</v>
      </c>
      <c r="FN1111" s="18">
        <f t="shared" si="2396"/>
        <v>1</v>
      </c>
      <c r="FO1111" s="18">
        <f t="shared" si="2520"/>
        <v>1</v>
      </c>
      <c r="FP1111" s="18">
        <f t="shared" si="2521"/>
        <v>1</v>
      </c>
      <c r="FQ1111" s="18">
        <f t="shared" si="2522"/>
        <v>0</v>
      </c>
      <c r="FR1111" s="18">
        <f t="shared" si="2397"/>
        <v>0</v>
      </c>
      <c r="FS1111" s="9" t="s">
        <v>198</v>
      </c>
      <c r="FU1111" s="21" t="s">
        <v>198</v>
      </c>
      <c r="FW1111" s="21" t="s">
        <v>198</v>
      </c>
      <c r="FX1111" s="18">
        <v>0</v>
      </c>
      <c r="FY1111" s="18">
        <v>0</v>
      </c>
      <c r="FZ1111" s="18">
        <f t="shared" si="2473"/>
        <v>0</v>
      </c>
      <c r="GA1111" s="18">
        <v>0</v>
      </c>
      <c r="GB1111" s="18">
        <v>0</v>
      </c>
      <c r="GC1111" s="18" t="s">
        <v>299</v>
      </c>
      <c r="GD1111" s="18">
        <f t="shared" si="2474"/>
        <v>2</v>
      </c>
      <c r="GE1111" s="18" t="s">
        <v>198</v>
      </c>
      <c r="GF1111" s="18">
        <f t="shared" si="2474"/>
        <v>0</v>
      </c>
      <c r="GG1111" s="18" t="s">
        <v>198</v>
      </c>
      <c r="GH1111" s="18">
        <f t="shared" si="2475"/>
        <v>0</v>
      </c>
      <c r="GI1111" s="18" t="s">
        <v>299</v>
      </c>
      <c r="GJ1111" s="18">
        <f t="shared" si="2476"/>
        <v>0</v>
      </c>
      <c r="GK1111" s="18" t="s">
        <v>4378</v>
      </c>
      <c r="GL1111" s="18">
        <f t="shared" si="2476"/>
        <v>1</v>
      </c>
      <c r="GM1111" s="228" t="s">
        <v>198</v>
      </c>
      <c r="GN1111" s="18">
        <f t="shared" si="2477"/>
        <v>2</v>
      </c>
      <c r="GQ1111" s="18" t="str">
        <f t="shared" si="2398"/>
        <v>L</v>
      </c>
      <c r="GR1111" s="18">
        <f t="shared" si="2478"/>
        <v>0</v>
      </c>
      <c r="GS1111" s="18">
        <f t="shared" si="2479"/>
        <v>5</v>
      </c>
      <c r="GT1111" s="21" t="str">
        <f t="shared" si="2480"/>
        <v>L</v>
      </c>
      <c r="GU1111" s="18" t="s">
        <v>5241</v>
      </c>
      <c r="GV1111" s="18" t="s">
        <v>165</v>
      </c>
      <c r="GW1111" s="18" t="s">
        <v>6682</v>
      </c>
      <c r="GY1111" s="25" t="s">
        <v>6552</v>
      </c>
      <c r="GZ1111" s="18" t="s">
        <v>0</v>
      </c>
      <c r="HA1111" s="18" t="s">
        <v>6552</v>
      </c>
      <c r="HB1111" s="21" t="s">
        <v>299</v>
      </c>
      <c r="HD1111" s="21" t="str">
        <f t="shared" si="2481"/>
        <v>L</v>
      </c>
      <c r="HF1111" s="21" t="s">
        <v>198</v>
      </c>
      <c r="HH1111" s="69" t="str">
        <f t="shared" si="2482"/>
        <v>L</v>
      </c>
      <c r="HM1111" s="18" t="s">
        <v>7353</v>
      </c>
      <c r="HN1111" s="69" t="s">
        <v>133</v>
      </c>
      <c r="HO1111" s="72"/>
      <c r="HP1111" s="72"/>
      <c r="HQ1111" s="72"/>
      <c r="HR1111" s="72"/>
      <c r="HS1111" s="72"/>
      <c r="HT1111" s="72"/>
      <c r="HU1111" s="72"/>
      <c r="HV1111" s="72"/>
      <c r="HW1111" s="72"/>
      <c r="HX1111" s="72"/>
      <c r="HY1111" s="72"/>
      <c r="IA1111" s="21" t="s">
        <v>198</v>
      </c>
      <c r="IC1111" s="21" t="s">
        <v>198</v>
      </c>
      <c r="IE1111" s="71" t="s">
        <v>9354</v>
      </c>
      <c r="IF1111" s="69" t="s">
        <v>299</v>
      </c>
      <c r="II1111" s="21" t="s">
        <v>198</v>
      </c>
      <c r="IK1111" s="21" t="s">
        <v>198</v>
      </c>
      <c r="IM1111" s="21" t="s">
        <v>198</v>
      </c>
      <c r="IN1111" s="18" t="s">
        <v>2315</v>
      </c>
      <c r="IO1111" s="21" t="s">
        <v>299</v>
      </c>
      <c r="IQ1111" s="17" t="str">
        <f t="shared" si="2399"/>
        <v/>
      </c>
      <c r="IS1111" s="17" t="str">
        <f t="shared" si="2399"/>
        <v/>
      </c>
      <c r="IU1111" s="17" t="str">
        <f t="shared" si="2483"/>
        <v/>
      </c>
      <c r="IV1111" s="72"/>
      <c r="IW1111" s="72"/>
      <c r="IX1111" s="72"/>
      <c r="IY1111" s="72"/>
      <c r="IZ1111" s="72" t="str">
        <f t="shared" si="2400"/>
        <v/>
      </c>
      <c r="JA1111" s="72" t="str">
        <f t="shared" si="2401"/>
        <v/>
      </c>
      <c r="JB1111" s="72"/>
      <c r="JC1111" s="72" t="str">
        <f t="shared" si="2484"/>
        <v/>
      </c>
      <c r="JD1111" s="72"/>
      <c r="JE1111" s="72" t="str">
        <f t="shared" si="2485"/>
        <v/>
      </c>
      <c r="JF1111" s="72"/>
      <c r="JG1111" s="72"/>
      <c r="JH1111" s="72"/>
      <c r="JI1111" s="72" t="str">
        <f t="shared" si="2393"/>
        <v/>
      </c>
      <c r="JJ1111" s="72" t="str">
        <f t="shared" si="2402"/>
        <v/>
      </c>
      <c r="JL1111" s="17" t="str">
        <f t="shared" si="2486"/>
        <v/>
      </c>
      <c r="JN1111" s="17" t="str">
        <f t="shared" si="2487"/>
        <v/>
      </c>
      <c r="JP1111" s="17" t="str">
        <f t="shared" si="2488"/>
        <v/>
      </c>
      <c r="JR1111" s="17" t="str">
        <f t="shared" si="2489"/>
        <v/>
      </c>
      <c r="JT1111" s="17" t="str">
        <f t="shared" si="2490"/>
        <v/>
      </c>
      <c r="JV1111" s="17" t="str">
        <f t="shared" si="2491"/>
        <v/>
      </c>
      <c r="JX1111" s="17" t="str">
        <f t="shared" si="2492"/>
        <v/>
      </c>
      <c r="JY1111" s="72"/>
      <c r="JZ1111" s="72"/>
      <c r="KA1111" s="72"/>
      <c r="KB1111" s="72"/>
      <c r="KC1111" s="72"/>
      <c r="KD1111" s="72" t="str">
        <f t="shared" si="2403"/>
        <v/>
      </c>
      <c r="KE1111" s="72" t="str">
        <f t="shared" si="2404"/>
        <v/>
      </c>
      <c r="KF1111" s="72"/>
      <c r="KG1111" s="72" t="str">
        <f t="shared" si="2493"/>
        <v/>
      </c>
      <c r="KH1111" s="72"/>
      <c r="KI1111" s="72" t="str">
        <f t="shared" si="2494"/>
        <v/>
      </c>
      <c r="KJ1111" s="72"/>
      <c r="KK1111" s="72" t="str">
        <f t="shared" si="2495"/>
        <v/>
      </c>
      <c r="KL1111" s="72"/>
      <c r="KM1111" s="72"/>
      <c r="KN1111" s="72"/>
      <c r="KO1111" s="72"/>
      <c r="KP1111" s="72"/>
      <c r="KQ1111" s="72"/>
      <c r="KR1111" s="72"/>
      <c r="KS1111" s="72" t="str">
        <f t="shared" si="2496"/>
        <v/>
      </c>
      <c r="KT1111" s="72"/>
      <c r="KU1111" s="72" t="str">
        <f t="shared" si="2497"/>
        <v/>
      </c>
      <c r="KV1111" s="72" t="s">
        <v>7976</v>
      </c>
      <c r="KW1111" s="72" t="s">
        <v>2460</v>
      </c>
      <c r="KX1111" s="72">
        <f t="shared" si="2405"/>
        <v>1</v>
      </c>
      <c r="KY1111" s="72"/>
      <c r="KZ1111" s="72" t="s">
        <v>7977</v>
      </c>
      <c r="LA1111" s="72"/>
      <c r="LB1111" s="72">
        <f t="shared" si="2406"/>
        <v>1</v>
      </c>
      <c r="LC1111" s="18" t="s">
        <v>7900</v>
      </c>
      <c r="LD1111" s="17">
        <f t="shared" si="2498"/>
        <v>1</v>
      </c>
      <c r="LE1111" s="18" t="s">
        <v>7969</v>
      </c>
      <c r="LF1111" s="17">
        <f t="shared" si="2499"/>
        <v>1</v>
      </c>
      <c r="LH1111" s="17" t="str">
        <f t="shared" si="2500"/>
        <v/>
      </c>
      <c r="LI1111" s="18" t="s">
        <v>7901</v>
      </c>
      <c r="LJ1111" s="17">
        <f t="shared" si="2501"/>
        <v>1</v>
      </c>
      <c r="LL1111" s="17" t="str">
        <f t="shared" si="2502"/>
        <v/>
      </c>
      <c r="LN1111" s="17" t="str">
        <f t="shared" si="2503"/>
        <v/>
      </c>
      <c r="LO1111" s="18" t="s">
        <v>7895</v>
      </c>
      <c r="LP1111" s="17">
        <f t="shared" si="2504"/>
        <v>1</v>
      </c>
      <c r="LR1111" s="17" t="str">
        <f t="shared" si="2505"/>
        <v/>
      </c>
      <c r="LT1111" s="17" t="str">
        <f t="shared" si="2506"/>
        <v/>
      </c>
      <c r="LV1111" s="17" t="str">
        <f t="shared" si="2507"/>
        <v/>
      </c>
      <c r="LX1111" s="17" t="str">
        <f t="shared" si="2508"/>
        <v/>
      </c>
      <c r="LZ1111" s="17" t="str">
        <f t="shared" si="2509"/>
        <v/>
      </c>
      <c r="MB1111" s="17" t="str">
        <f t="shared" si="2510"/>
        <v/>
      </c>
      <c r="MD1111" s="17" t="str">
        <f t="shared" si="2407"/>
        <v/>
      </c>
      <c r="MF1111" s="17" t="str">
        <f t="shared" si="2511"/>
        <v/>
      </c>
      <c r="MG1111" s="17"/>
      <c r="MH1111" s="17" t="str">
        <f t="shared" si="2512"/>
        <v/>
      </c>
      <c r="MI1111" s="17"/>
      <c r="MJ1111" s="17" t="str">
        <f t="shared" si="2513"/>
        <v/>
      </c>
      <c r="ML1111" s="17"/>
      <c r="MN1111" s="69">
        <f t="shared" si="2514"/>
        <v>6</v>
      </c>
      <c r="MO1111" s="21" t="str">
        <f t="shared" si="2515"/>
        <v>M</v>
      </c>
      <c r="MP1111" s="18" t="s">
        <v>4672</v>
      </c>
      <c r="MQ1111" s="17">
        <f t="shared" si="2408"/>
        <v>1</v>
      </c>
      <c r="MS1111" s="17" t="str">
        <f t="shared" si="2409"/>
        <v/>
      </c>
      <c r="MU1111" s="17" t="str">
        <f t="shared" si="2410"/>
        <v/>
      </c>
      <c r="MW1111" s="17" t="str">
        <f t="shared" si="2411"/>
        <v/>
      </c>
      <c r="MY1111" s="17" t="str">
        <f t="shared" si="2412"/>
        <v/>
      </c>
      <c r="MZ1111" s="18" t="s">
        <v>8166</v>
      </c>
      <c r="NA1111" s="17">
        <f t="shared" si="2413"/>
        <v>1</v>
      </c>
      <c r="NC1111" s="17" t="str">
        <f t="shared" si="2414"/>
        <v/>
      </c>
      <c r="NH1111" s="18" t="str">
        <f t="shared" si="2415"/>
        <v/>
      </c>
      <c r="NI1111" s="18" t="str">
        <f t="shared" si="2416"/>
        <v/>
      </c>
      <c r="NM1111" s="18" t="str">
        <f t="shared" si="2392"/>
        <v/>
      </c>
      <c r="NN1111" s="18" t="str">
        <f t="shared" si="2391"/>
        <v/>
      </c>
      <c r="NO1111" s="21">
        <f t="shared" si="2417"/>
        <v>2</v>
      </c>
      <c r="NP1111" s="21" t="str">
        <f t="shared" si="2516"/>
        <v>H</v>
      </c>
      <c r="NX1111" s="18">
        <f t="shared" si="2517"/>
        <v>0</v>
      </c>
      <c r="NY1111" s="18">
        <f t="shared" si="2385"/>
        <v>0</v>
      </c>
      <c r="NZ1111" s="18">
        <f t="shared" si="2386"/>
        <v>0</v>
      </c>
      <c r="OA1111" s="18">
        <f t="shared" si="2387"/>
        <v>0</v>
      </c>
      <c r="OB1111" s="18">
        <f t="shared" si="2388"/>
        <v>0</v>
      </c>
      <c r="OC1111" s="18">
        <f t="shared" si="2389"/>
        <v>0</v>
      </c>
      <c r="OD1111" s="17">
        <f t="shared" si="2390"/>
        <v>0</v>
      </c>
      <c r="OE1111" s="20">
        <f t="shared" si="2394"/>
        <v>1</v>
      </c>
      <c r="OF1111" s="69" t="str">
        <f>IF(OE1111=0,"L",IF(OE1111=1,"L",IF(OE1111=2,"H",IF(OE1111=3,"H",IF(OE1111=4,"H",IF(OE1111=5,"H"))))))</f>
        <v>L</v>
      </c>
      <c r="OG1111" s="122"/>
      <c r="OH1111" s="21" t="str">
        <f t="shared" si="2523"/>
        <v>L</v>
      </c>
      <c r="OI1111" s="69" t="str">
        <f t="shared" si="2518"/>
        <v>L</v>
      </c>
      <c r="OJ1111" s="17" t="s">
        <v>4664</v>
      </c>
      <c r="OK1111" s="17" t="s">
        <v>461</v>
      </c>
      <c r="OL1111" s="17" t="s">
        <v>4662</v>
      </c>
      <c r="OM1111" s="17"/>
      <c r="OQ1111" s="18">
        <v>0</v>
      </c>
      <c r="OS1111" s="19" t="str">
        <f>IF(OK1111="","NF",IF(OK1111=" ","NF",IF(OK1111="subsistence fisheries", "M", IF(OK1111="commercial","H",IF(OK1111="highly commercial","VH")))))</f>
        <v>M</v>
      </c>
      <c r="OT1111" s="18">
        <v>2.1379026379105599</v>
      </c>
      <c r="OU1111" s="69" t="s">
        <v>198</v>
      </c>
      <c r="OV1111" s="18">
        <v>0.97345495506151203</v>
      </c>
      <c r="OW1111" s="69" t="s">
        <v>299</v>
      </c>
      <c r="OX1111" s="18">
        <v>6.3811640993377896</v>
      </c>
      <c r="OY1111" s="69" t="s">
        <v>299</v>
      </c>
      <c r="OZ1111" s="18">
        <v>23.1997044128779</v>
      </c>
      <c r="PA1111" s="69" t="s">
        <v>299</v>
      </c>
      <c r="PB1111" s="18">
        <v>3.2573962916989299</v>
      </c>
      <c r="PC1111" s="69" t="s">
        <v>198</v>
      </c>
      <c r="PD1111" s="69" t="s">
        <v>198</v>
      </c>
      <c r="PE1111" s="69" t="s">
        <v>198</v>
      </c>
      <c r="PF1111" s="18">
        <v>1.0059171597633101</v>
      </c>
      <c r="PG1111" s="69" t="s">
        <v>299</v>
      </c>
      <c r="PH1111" s="69" t="s">
        <v>299</v>
      </c>
      <c r="PI1111" s="69" t="s">
        <v>198</v>
      </c>
      <c r="PJ1111" s="18">
        <v>5.8446748722234396</v>
      </c>
      <c r="PK1111" s="69" t="s">
        <v>299</v>
      </c>
      <c r="PL1111" s="69" t="s">
        <v>299</v>
      </c>
      <c r="PM1111" s="69" t="s">
        <v>198</v>
      </c>
      <c r="PN1111" s="18">
        <v>25.306706626034298</v>
      </c>
      <c r="PO1111" s="69" t="s">
        <v>198</v>
      </c>
      <c r="PP1111" s="69" t="s">
        <v>198</v>
      </c>
      <c r="PQ1111" s="69" t="s">
        <v>198</v>
      </c>
      <c r="PR1111" s="18">
        <v>6.9467230802457003</v>
      </c>
      <c r="PS1111" s="69" t="s">
        <v>299</v>
      </c>
      <c r="PT1111" s="18">
        <v>0.97345495506151203</v>
      </c>
      <c r="PU1111" s="69" t="s">
        <v>299</v>
      </c>
      <c r="PV1111" s="18">
        <v>9.3090361194497699</v>
      </c>
      <c r="PW1111" s="69" t="s">
        <v>299</v>
      </c>
      <c r="PX1111" s="18">
        <v>40.505916256876397</v>
      </c>
      <c r="PY1111" s="69" t="s">
        <v>299</v>
      </c>
      <c r="PZ1111" s="18">
        <v>3.2131001399113601</v>
      </c>
      <c r="QA1111" s="69" t="s">
        <v>198</v>
      </c>
      <c r="QB1111" s="18">
        <v>0.89086126293656398</v>
      </c>
      <c r="QC1111" s="69" t="s">
        <v>299</v>
      </c>
      <c r="QD1111" s="18">
        <v>5.5670617007644898</v>
      </c>
      <c r="QE1111" s="69" t="s">
        <v>299</v>
      </c>
      <c r="QF1111" s="18">
        <v>19.026134694116401</v>
      </c>
      <c r="QG1111" s="69" t="s">
        <v>198</v>
      </c>
      <c r="QH1111" s="18">
        <v>53.8296349655242</v>
      </c>
      <c r="QI1111" s="69" t="s">
        <v>198</v>
      </c>
      <c r="QJ1111" s="18">
        <v>3.9002301114550701</v>
      </c>
      <c r="QK1111" s="69" t="s">
        <v>299</v>
      </c>
    </row>
    <row r="1112" spans="1:453" s="18" customFormat="1" x14ac:dyDescent="0.25">
      <c r="A1112" s="18" t="s">
        <v>127</v>
      </c>
      <c r="B1112" s="18" t="s">
        <v>128</v>
      </c>
      <c r="C1112" s="18" t="s">
        <v>129</v>
      </c>
      <c r="D1112" s="18" t="s">
        <v>146</v>
      </c>
      <c r="E1112" s="18" t="s">
        <v>147</v>
      </c>
      <c r="F1112" s="58" t="s">
        <v>1945</v>
      </c>
      <c r="H1112" s="58">
        <v>3256.7894679999999</v>
      </c>
      <c r="I1112" s="58">
        <v>13585.584591999999</v>
      </c>
      <c r="J1112" s="60" t="str">
        <f t="shared" si="2418"/>
        <v>L</v>
      </c>
      <c r="K1112" s="60" t="str">
        <f t="shared" si="2419"/>
        <v>H</v>
      </c>
      <c r="L1112" s="60" t="str">
        <f t="shared" si="2420"/>
        <v>L</v>
      </c>
      <c r="M1112" s="60" t="str">
        <f t="shared" si="2421"/>
        <v>L</v>
      </c>
      <c r="N1112" s="18" t="s">
        <v>132</v>
      </c>
      <c r="O1112" s="21" t="s">
        <v>198</v>
      </c>
      <c r="T1112" s="69" t="str">
        <f t="shared" si="2422"/>
        <v>U</v>
      </c>
      <c r="U1112" s="18" t="s">
        <v>248</v>
      </c>
      <c r="V1112" s="64" t="s">
        <v>4378</v>
      </c>
      <c r="X1112" s="21" t="s">
        <v>133</v>
      </c>
      <c r="Y1112" s="69" t="s">
        <v>198</v>
      </c>
      <c r="Z1112" s="69" t="str">
        <f t="shared" si="2423"/>
        <v>L</v>
      </c>
      <c r="AA1112" s="72" t="s">
        <v>4569</v>
      </c>
      <c r="AB1112" s="69" t="s">
        <v>299</v>
      </c>
      <c r="AC1112" s="34">
        <v>12.994999999999999</v>
      </c>
      <c r="AD1112" s="31"/>
      <c r="AE1112" s="30"/>
      <c r="AF1112" s="30"/>
      <c r="AG1112" s="31"/>
      <c r="AH1112" s="31"/>
      <c r="AI1112" s="33"/>
      <c r="AJ1112" s="33"/>
      <c r="AK1112" s="33"/>
      <c r="AL1112" s="33"/>
      <c r="AM1112" s="33"/>
      <c r="AN1112" s="222"/>
      <c r="AO1112" s="228" t="s">
        <v>133</v>
      </c>
      <c r="AP1112" s="31"/>
      <c r="AQ1112" s="31"/>
      <c r="AR1112" s="31"/>
      <c r="AS1112" s="31"/>
      <c r="AT1112" s="31"/>
      <c r="AU1112" s="31"/>
      <c r="AV1112" s="53" t="s">
        <v>299</v>
      </c>
      <c r="AW1112" s="30"/>
      <c r="AX1112" s="53" t="str">
        <f t="shared" si="2519"/>
        <v>U</v>
      </c>
      <c r="AY1112" s="31"/>
      <c r="AZ1112" s="31"/>
      <c r="BA1112" s="31"/>
      <c r="BB1112" s="31"/>
      <c r="BC1112" s="31"/>
      <c r="BD1112" s="31"/>
      <c r="BE1112" s="31"/>
      <c r="BF1112" s="31"/>
      <c r="BH1112" s="17" t="str">
        <f t="shared" si="2395"/>
        <v/>
      </c>
      <c r="BI1112" s="18" t="s">
        <v>8251</v>
      </c>
      <c r="BJ1112" s="17">
        <f t="shared" si="2395"/>
        <v>1</v>
      </c>
      <c r="BK1112" s="18" t="s">
        <v>8246</v>
      </c>
      <c r="BL1112" s="17">
        <f t="shared" si="2424"/>
        <v>1</v>
      </c>
      <c r="BN1112" s="17" t="str">
        <f t="shared" si="2425"/>
        <v/>
      </c>
      <c r="BP1112" s="17" t="str">
        <f t="shared" si="2426"/>
        <v/>
      </c>
      <c r="BR1112" s="17" t="str">
        <f t="shared" si="2427"/>
        <v/>
      </c>
      <c r="BT1112" s="17" t="str">
        <f t="shared" si="2428"/>
        <v/>
      </c>
      <c r="BV1112" s="17" t="str">
        <f t="shared" si="2429"/>
        <v/>
      </c>
      <c r="BX1112" s="17" t="str">
        <f t="shared" si="2430"/>
        <v/>
      </c>
      <c r="BZ1112" s="17" t="str">
        <f t="shared" si="2431"/>
        <v/>
      </c>
      <c r="CB1112" s="17" t="str">
        <f t="shared" si="2432"/>
        <v/>
      </c>
      <c r="CD1112" s="17" t="str">
        <f t="shared" si="2433"/>
        <v/>
      </c>
      <c r="CF1112" s="17" t="str">
        <f t="shared" si="2434"/>
        <v/>
      </c>
      <c r="CH1112" s="17" t="str">
        <f t="shared" si="2435"/>
        <v/>
      </c>
      <c r="CJ1112" s="17" t="str">
        <f t="shared" si="2436"/>
        <v/>
      </c>
      <c r="CL1112" s="17" t="str">
        <f t="shared" si="2437"/>
        <v/>
      </c>
      <c r="CN1112" s="17" t="str">
        <f t="shared" si="2438"/>
        <v/>
      </c>
      <c r="CP1112" s="17" t="str">
        <f t="shared" si="2439"/>
        <v/>
      </c>
      <c r="CR1112" s="17" t="str">
        <f t="shared" si="2440"/>
        <v/>
      </c>
      <c r="CT1112" s="17" t="str">
        <f t="shared" si="2441"/>
        <v/>
      </c>
      <c r="CV1112" s="17" t="str">
        <f t="shared" si="2442"/>
        <v/>
      </c>
      <c r="CX1112" s="17" t="str">
        <f t="shared" si="2443"/>
        <v/>
      </c>
      <c r="CZ1112" s="17" t="str">
        <f t="shared" si="2444"/>
        <v/>
      </c>
      <c r="DB1112" s="17" t="str">
        <f t="shared" si="2445"/>
        <v/>
      </c>
      <c r="DD1112" s="17" t="str">
        <f t="shared" si="2446"/>
        <v/>
      </c>
      <c r="DF1112" s="17" t="str">
        <f t="shared" si="2447"/>
        <v/>
      </c>
      <c r="DH1112" s="17" t="str">
        <f t="shared" si="2448"/>
        <v/>
      </c>
      <c r="DJ1112" s="17" t="str">
        <f t="shared" si="2449"/>
        <v/>
      </c>
      <c r="DL1112" s="17" t="str">
        <f t="shared" si="2450"/>
        <v/>
      </c>
      <c r="DN1112" s="17" t="str">
        <f t="shared" si="2451"/>
        <v/>
      </c>
      <c r="DP1112" s="17" t="str">
        <f t="shared" si="2452"/>
        <v/>
      </c>
      <c r="DR1112" s="17" t="str">
        <f t="shared" si="2453"/>
        <v/>
      </c>
      <c r="DT1112" s="17" t="str">
        <f t="shared" si="2454"/>
        <v/>
      </c>
      <c r="DV1112" s="17" t="str">
        <f t="shared" si="2455"/>
        <v/>
      </c>
      <c r="DX1112" s="17" t="str">
        <f t="shared" si="2456"/>
        <v/>
      </c>
      <c r="DZ1112" s="17" t="str">
        <f t="shared" si="2457"/>
        <v/>
      </c>
      <c r="EB1112" s="17" t="str">
        <f t="shared" si="2458"/>
        <v/>
      </c>
      <c r="ED1112" s="17" t="str">
        <f t="shared" si="2459"/>
        <v/>
      </c>
      <c r="EF1112" s="17" t="str">
        <f t="shared" si="2460"/>
        <v/>
      </c>
      <c r="EH1112" s="17" t="str">
        <f t="shared" si="2461"/>
        <v/>
      </c>
      <c r="EJ1112" s="17" t="str">
        <f t="shared" si="2462"/>
        <v/>
      </c>
      <c r="EL1112" s="17" t="str">
        <f t="shared" si="2463"/>
        <v/>
      </c>
      <c r="EN1112" s="17" t="str">
        <f t="shared" si="2464"/>
        <v/>
      </c>
      <c r="EP1112" s="17" t="str">
        <f t="shared" si="2465"/>
        <v/>
      </c>
      <c r="ER1112" s="17" t="str">
        <f t="shared" si="2466"/>
        <v/>
      </c>
      <c r="ET1112" s="17" t="str">
        <f t="shared" si="2467"/>
        <v/>
      </c>
      <c r="EV1112" s="17" t="str">
        <f t="shared" si="2468"/>
        <v/>
      </c>
      <c r="EX1112" s="17" t="str">
        <f t="shared" si="2469"/>
        <v/>
      </c>
      <c r="EZ1112" s="17" t="str">
        <f t="shared" si="2470"/>
        <v/>
      </c>
      <c r="FB1112" s="17" t="str">
        <f t="shared" si="2471"/>
        <v/>
      </c>
      <c r="FD1112" s="17" t="str">
        <f t="shared" si="2472"/>
        <v/>
      </c>
      <c r="FE1112" s="17" t="s">
        <v>7353</v>
      </c>
      <c r="FF1112" s="17" t="s">
        <v>7173</v>
      </c>
      <c r="FG1112" s="17" t="s">
        <v>7353</v>
      </c>
      <c r="FH1112" s="17" t="s">
        <v>7353</v>
      </c>
      <c r="FI1112" s="17" t="s">
        <v>7353</v>
      </c>
      <c r="FJ1112" s="17" t="s">
        <v>7353</v>
      </c>
      <c r="FK1112" s="17" t="s">
        <v>7353</v>
      </c>
      <c r="FL1112" s="17" t="s">
        <v>7353</v>
      </c>
      <c r="FM1112" s="18" t="s">
        <v>5129</v>
      </c>
      <c r="FN1112" s="18">
        <f t="shared" si="2396"/>
        <v>1</v>
      </c>
      <c r="FO1112" s="18">
        <f t="shared" si="2520"/>
        <v>2</v>
      </c>
      <c r="FP1112" s="18">
        <f t="shared" si="2521"/>
        <v>2</v>
      </c>
      <c r="FQ1112" s="18">
        <f t="shared" si="2522"/>
        <v>0</v>
      </c>
      <c r="FR1112" s="18">
        <f t="shared" si="2397"/>
        <v>0</v>
      </c>
      <c r="FS1112" s="9" t="s">
        <v>198</v>
      </c>
      <c r="FU1112" s="21" t="s">
        <v>198</v>
      </c>
      <c r="FW1112" s="21" t="s">
        <v>198</v>
      </c>
      <c r="FX1112" s="18">
        <v>0</v>
      </c>
      <c r="FY1112" s="18">
        <v>0</v>
      </c>
      <c r="FZ1112" s="18">
        <f t="shared" si="2473"/>
        <v>0</v>
      </c>
      <c r="GA1112" s="18">
        <v>0</v>
      </c>
      <c r="GB1112" s="18">
        <v>0</v>
      </c>
      <c r="GC1112" s="18" t="s">
        <v>299</v>
      </c>
      <c r="GD1112" s="18">
        <f t="shared" si="2474"/>
        <v>2</v>
      </c>
      <c r="GE1112" s="18" t="s">
        <v>198</v>
      </c>
      <c r="GF1112" s="18">
        <f t="shared" si="2474"/>
        <v>0</v>
      </c>
      <c r="GG1112" s="18" t="s">
        <v>198</v>
      </c>
      <c r="GH1112" s="18">
        <f t="shared" si="2475"/>
        <v>0</v>
      </c>
      <c r="GI1112" s="18" t="s">
        <v>299</v>
      </c>
      <c r="GJ1112" s="18">
        <f t="shared" si="2476"/>
        <v>0</v>
      </c>
      <c r="GK1112" s="18" t="s">
        <v>299</v>
      </c>
      <c r="GL1112" s="18">
        <f t="shared" si="2476"/>
        <v>0</v>
      </c>
      <c r="GM1112" s="228" t="s">
        <v>198</v>
      </c>
      <c r="GN1112" s="18">
        <f t="shared" si="2477"/>
        <v>2</v>
      </c>
      <c r="GQ1112" s="18" t="str">
        <f t="shared" si="2398"/>
        <v>L</v>
      </c>
      <c r="GR1112" s="18">
        <f t="shared" si="2478"/>
        <v>0</v>
      </c>
      <c r="GS1112" s="18">
        <f t="shared" si="2479"/>
        <v>4</v>
      </c>
      <c r="GT1112" s="21" t="str">
        <f t="shared" si="2480"/>
        <v>L</v>
      </c>
      <c r="GU1112" s="18" t="s">
        <v>5241</v>
      </c>
      <c r="GV1112" s="18" t="s">
        <v>165</v>
      </c>
      <c r="GW1112" s="18" t="s">
        <v>6682</v>
      </c>
      <c r="GY1112" s="25" t="s">
        <v>6552</v>
      </c>
      <c r="GZ1112" s="18" t="s">
        <v>0</v>
      </c>
      <c r="HA1112" s="18" t="s">
        <v>6552</v>
      </c>
      <c r="HB1112" s="21" t="s">
        <v>299</v>
      </c>
      <c r="HD1112" s="21" t="str">
        <f t="shared" si="2481"/>
        <v>L</v>
      </c>
      <c r="HF1112" s="21" t="s">
        <v>198</v>
      </c>
      <c r="HH1112" s="69" t="str">
        <f t="shared" si="2482"/>
        <v>L</v>
      </c>
      <c r="HM1112" s="18" t="s">
        <v>7353</v>
      </c>
      <c r="HN1112" s="69" t="s">
        <v>133</v>
      </c>
      <c r="HO1112" s="72"/>
      <c r="HP1112" s="72"/>
      <c r="HQ1112" s="72"/>
      <c r="HR1112" s="72"/>
      <c r="HS1112" s="72"/>
      <c r="HT1112" s="72"/>
      <c r="HU1112" s="72"/>
      <c r="HV1112" s="72"/>
      <c r="HW1112" s="72"/>
      <c r="HX1112" s="72"/>
      <c r="HY1112" s="72"/>
      <c r="IA1112" s="21" t="s">
        <v>198</v>
      </c>
      <c r="IC1112" s="21" t="s">
        <v>198</v>
      </c>
      <c r="IE1112" s="71" t="s">
        <v>9354</v>
      </c>
      <c r="IF1112" s="69" t="s">
        <v>299</v>
      </c>
      <c r="II1112" s="21" t="s">
        <v>198</v>
      </c>
      <c r="IK1112" s="21" t="s">
        <v>198</v>
      </c>
      <c r="IM1112" s="21" t="s">
        <v>198</v>
      </c>
      <c r="IN1112" s="18" t="s">
        <v>2315</v>
      </c>
      <c r="IO1112" s="21" t="s">
        <v>299</v>
      </c>
      <c r="IQ1112" s="17" t="str">
        <f t="shared" si="2399"/>
        <v/>
      </c>
      <c r="IS1112" s="17" t="str">
        <f t="shared" si="2399"/>
        <v/>
      </c>
      <c r="IU1112" s="17" t="str">
        <f t="shared" si="2483"/>
        <v/>
      </c>
      <c r="IV1112" s="72"/>
      <c r="IW1112" s="72"/>
      <c r="IX1112" s="72"/>
      <c r="IY1112" s="72"/>
      <c r="IZ1112" s="72" t="str">
        <f t="shared" si="2400"/>
        <v/>
      </c>
      <c r="JA1112" s="72" t="str">
        <f t="shared" si="2401"/>
        <v/>
      </c>
      <c r="JB1112" s="72"/>
      <c r="JC1112" s="72" t="str">
        <f t="shared" si="2484"/>
        <v/>
      </c>
      <c r="JD1112" s="72"/>
      <c r="JE1112" s="72" t="str">
        <f t="shared" si="2485"/>
        <v/>
      </c>
      <c r="JF1112" s="72"/>
      <c r="JG1112" s="72"/>
      <c r="JH1112" s="72"/>
      <c r="JI1112" s="72" t="str">
        <f t="shared" si="2393"/>
        <v/>
      </c>
      <c r="JJ1112" s="72" t="str">
        <f t="shared" si="2402"/>
        <v/>
      </c>
      <c r="JL1112" s="17" t="str">
        <f t="shared" si="2486"/>
        <v/>
      </c>
      <c r="JN1112" s="17" t="str">
        <f t="shared" si="2487"/>
        <v/>
      </c>
      <c r="JP1112" s="17" t="str">
        <f t="shared" si="2488"/>
        <v/>
      </c>
      <c r="JR1112" s="17" t="str">
        <f t="shared" si="2489"/>
        <v/>
      </c>
      <c r="JT1112" s="17" t="str">
        <f t="shared" si="2490"/>
        <v/>
      </c>
      <c r="JV1112" s="17" t="str">
        <f t="shared" si="2491"/>
        <v/>
      </c>
      <c r="JX1112" s="17" t="str">
        <f t="shared" si="2492"/>
        <v/>
      </c>
      <c r="JY1112" s="72"/>
      <c r="JZ1112" s="72"/>
      <c r="KA1112" s="72"/>
      <c r="KB1112" s="72"/>
      <c r="KC1112" s="72"/>
      <c r="KD1112" s="72" t="str">
        <f t="shared" si="2403"/>
        <v/>
      </c>
      <c r="KE1112" s="72" t="str">
        <f t="shared" si="2404"/>
        <v/>
      </c>
      <c r="KF1112" s="72"/>
      <c r="KG1112" s="72" t="str">
        <f t="shared" si="2493"/>
        <v/>
      </c>
      <c r="KH1112" s="72"/>
      <c r="KI1112" s="72" t="str">
        <f t="shared" si="2494"/>
        <v/>
      </c>
      <c r="KJ1112" s="72"/>
      <c r="KK1112" s="72" t="str">
        <f t="shared" si="2495"/>
        <v/>
      </c>
      <c r="KL1112" s="72"/>
      <c r="KM1112" s="72"/>
      <c r="KN1112" s="72"/>
      <c r="KO1112" s="72"/>
      <c r="KP1112" s="72"/>
      <c r="KQ1112" s="72"/>
      <c r="KR1112" s="72"/>
      <c r="KS1112" s="72" t="str">
        <f t="shared" si="2496"/>
        <v/>
      </c>
      <c r="KT1112" s="72"/>
      <c r="KU1112" s="72" t="str">
        <f t="shared" si="2497"/>
        <v/>
      </c>
      <c r="KV1112" s="72"/>
      <c r="KW1112" s="72"/>
      <c r="KX1112" s="72" t="str">
        <f t="shared" si="2405"/>
        <v/>
      </c>
      <c r="KY1112" s="72"/>
      <c r="KZ1112" s="72"/>
      <c r="LA1112" s="72"/>
      <c r="LB1112" s="72" t="str">
        <f t="shared" si="2406"/>
        <v/>
      </c>
      <c r="LD1112" s="17" t="str">
        <f t="shared" si="2498"/>
        <v/>
      </c>
      <c r="LF1112" s="17" t="str">
        <f t="shared" si="2499"/>
        <v/>
      </c>
      <c r="LH1112" s="17" t="str">
        <f t="shared" si="2500"/>
        <v/>
      </c>
      <c r="LJ1112" s="17" t="str">
        <f t="shared" si="2501"/>
        <v/>
      </c>
      <c r="LL1112" s="17" t="str">
        <f t="shared" si="2502"/>
        <v/>
      </c>
      <c r="LN1112" s="17" t="str">
        <f t="shared" si="2503"/>
        <v/>
      </c>
      <c r="LP1112" s="17" t="str">
        <f t="shared" si="2504"/>
        <v/>
      </c>
      <c r="LR1112" s="17" t="str">
        <f t="shared" si="2505"/>
        <v/>
      </c>
      <c r="LT1112" s="17" t="str">
        <f t="shared" si="2506"/>
        <v/>
      </c>
      <c r="LV1112" s="17" t="str">
        <f t="shared" si="2507"/>
        <v/>
      </c>
      <c r="LX1112" s="17" t="str">
        <f t="shared" si="2508"/>
        <v/>
      </c>
      <c r="LZ1112" s="17" t="str">
        <f t="shared" si="2509"/>
        <v/>
      </c>
      <c r="MB1112" s="17" t="str">
        <f t="shared" si="2510"/>
        <v/>
      </c>
      <c r="MD1112" s="17" t="str">
        <f t="shared" si="2407"/>
        <v/>
      </c>
      <c r="MF1112" s="17" t="str">
        <f t="shared" si="2511"/>
        <v/>
      </c>
      <c r="MG1112" s="17"/>
      <c r="MH1112" s="17" t="str">
        <f t="shared" si="2512"/>
        <v/>
      </c>
      <c r="MI1112" s="17"/>
      <c r="MJ1112" s="17" t="str">
        <f t="shared" si="2513"/>
        <v/>
      </c>
      <c r="ML1112" s="17"/>
      <c r="MN1112" s="69">
        <f t="shared" si="2514"/>
        <v>0</v>
      </c>
      <c r="MO1112" s="21" t="str">
        <f t="shared" si="2515"/>
        <v>L</v>
      </c>
      <c r="MP1112" s="18" t="s">
        <v>4672</v>
      </c>
      <c r="MQ1112" s="17">
        <f t="shared" si="2408"/>
        <v>1</v>
      </c>
      <c r="MS1112" s="17" t="str">
        <f t="shared" si="2409"/>
        <v/>
      </c>
      <c r="MU1112" s="17" t="str">
        <f t="shared" si="2410"/>
        <v/>
      </c>
      <c r="MW1112" s="17" t="str">
        <f t="shared" si="2411"/>
        <v/>
      </c>
      <c r="MY1112" s="17" t="str">
        <f t="shared" si="2412"/>
        <v/>
      </c>
      <c r="NA1112" s="17" t="str">
        <f t="shared" si="2413"/>
        <v/>
      </c>
      <c r="NC1112" s="17" t="str">
        <f t="shared" si="2414"/>
        <v/>
      </c>
      <c r="NH1112" s="18" t="str">
        <f t="shared" si="2415"/>
        <v/>
      </c>
      <c r="NI1112" s="18" t="str">
        <f t="shared" si="2416"/>
        <v/>
      </c>
      <c r="NM1112" s="18" t="str">
        <f t="shared" si="2392"/>
        <v/>
      </c>
      <c r="NN1112" s="18" t="str">
        <f t="shared" si="2391"/>
        <v/>
      </c>
      <c r="NO1112" s="21">
        <f t="shared" si="2417"/>
        <v>1</v>
      </c>
      <c r="NP1112" s="21" t="str">
        <f t="shared" si="2516"/>
        <v>L</v>
      </c>
      <c r="NX1112" s="18">
        <f t="shared" si="2517"/>
        <v>0</v>
      </c>
      <c r="NY1112" s="18">
        <f t="shared" si="2385"/>
        <v>0</v>
      </c>
      <c r="NZ1112" s="18">
        <f t="shared" si="2386"/>
        <v>0</v>
      </c>
      <c r="OA1112" s="18">
        <f t="shared" si="2387"/>
        <v>0</v>
      </c>
      <c r="OB1112" s="18">
        <f t="shared" si="2388"/>
        <v>0</v>
      </c>
      <c r="OC1112" s="18">
        <f t="shared" si="2389"/>
        <v>0</v>
      </c>
      <c r="OD1112" s="17">
        <f t="shared" si="2390"/>
        <v>0</v>
      </c>
      <c r="OE1112" s="20">
        <f t="shared" si="2394"/>
        <v>0</v>
      </c>
      <c r="OF1112" s="69" t="str">
        <f>IF(OE1112=0,"L",IF(OE1112=1,"L",IF(OE1112=2,"H",IF(OE1112=3,"H",IF(OE1112=4,"H",IF(OE1112=5,"H"))))))</f>
        <v>L</v>
      </c>
      <c r="OG1112" s="122"/>
      <c r="OH1112" s="21" t="str">
        <f t="shared" si="2523"/>
        <v>L</v>
      </c>
      <c r="OI1112" s="69" t="str">
        <f t="shared" si="2518"/>
        <v>L</v>
      </c>
      <c r="OJ1112" s="17"/>
      <c r="OK1112" s="17"/>
      <c r="OL1112" s="17"/>
      <c r="OM1112" s="17"/>
      <c r="OQ1112" s="18">
        <v>0</v>
      </c>
      <c r="OS1112" s="19" t="str">
        <f>IF(OK1112="","NF",IF(OK1112=" ","NF",IF(OK1112="subsistence fisheries", "M", IF(OK1112="commercial","H",IF(OK1112="highly commercial","VH")))))</f>
        <v>NF</v>
      </c>
      <c r="OT1112" s="18">
        <v>1.6759258906046599</v>
      </c>
      <c r="OU1112" s="69" t="s">
        <v>198</v>
      </c>
      <c r="OV1112" s="18">
        <v>0.16435178120930999</v>
      </c>
      <c r="OW1112" s="69" t="s">
        <v>198</v>
      </c>
      <c r="OX1112" s="18">
        <v>2.5833320617675799</v>
      </c>
      <c r="OY1112" s="69" t="s">
        <v>198</v>
      </c>
      <c r="OZ1112" s="18">
        <v>26.833330790201799</v>
      </c>
      <c r="PA1112" s="69" t="s">
        <v>299</v>
      </c>
      <c r="PB1112" s="18">
        <v>1.4537035624186201</v>
      </c>
      <c r="PC1112" s="69" t="s">
        <v>198</v>
      </c>
      <c r="PD1112" s="69" t="s">
        <v>198</v>
      </c>
      <c r="PE1112" s="69" t="s">
        <v>198</v>
      </c>
      <c r="PF1112" s="18">
        <v>0.32638887564341201</v>
      </c>
      <c r="PG1112" s="69" t="s">
        <v>198</v>
      </c>
      <c r="PH1112" s="69" t="s">
        <v>198</v>
      </c>
      <c r="PI1112" s="69" t="s">
        <v>198</v>
      </c>
      <c r="PJ1112" s="18">
        <v>2.6250025431315098</v>
      </c>
      <c r="PK1112" s="69" t="s">
        <v>198</v>
      </c>
      <c r="PL1112" s="69" t="s">
        <v>198</v>
      </c>
      <c r="PM1112" s="69" t="s">
        <v>198</v>
      </c>
      <c r="PN1112" s="18">
        <v>29.194435119628899</v>
      </c>
      <c r="PO1112" s="69" t="s">
        <v>299</v>
      </c>
      <c r="PP1112" s="69" t="s">
        <v>299</v>
      </c>
      <c r="PQ1112" s="69" t="s">
        <v>198</v>
      </c>
      <c r="PR1112" s="18">
        <v>1.3775250116984099</v>
      </c>
      <c r="PS1112" s="69" t="s">
        <v>198</v>
      </c>
      <c r="PT1112" s="18">
        <v>0.16435178120930999</v>
      </c>
      <c r="PU1112" s="69" t="s">
        <v>198</v>
      </c>
      <c r="PV1112" s="18">
        <v>7.7714653015136701</v>
      </c>
      <c r="PW1112" s="69" t="s">
        <v>299</v>
      </c>
      <c r="PX1112" s="18">
        <v>46.791659037272098</v>
      </c>
      <c r="PY1112" s="69" t="s">
        <v>299</v>
      </c>
      <c r="PZ1112" s="18">
        <v>1.5416666666666701</v>
      </c>
      <c r="QA1112" s="69" t="s">
        <v>198</v>
      </c>
      <c r="QB1112" s="18">
        <v>0.240740656852722</v>
      </c>
      <c r="QC1112" s="69" t="s">
        <v>198</v>
      </c>
      <c r="QD1112" s="18">
        <v>2.1805559794108098</v>
      </c>
      <c r="QE1112" s="69" t="s">
        <v>198</v>
      </c>
      <c r="QF1112" s="18">
        <v>22.027776082356802</v>
      </c>
      <c r="QG1112" s="69" t="s">
        <v>299</v>
      </c>
      <c r="QH1112" s="18">
        <v>24.2083333333333</v>
      </c>
      <c r="QI1112" s="69" t="s">
        <v>299</v>
      </c>
      <c r="QJ1112" s="18">
        <v>2.5509259700775102</v>
      </c>
      <c r="QK1112" s="69" t="s">
        <v>299</v>
      </c>
    </row>
    <row r="1113" spans="1:453" s="18" customFormat="1" x14ac:dyDescent="0.25">
      <c r="A1113" s="18" t="s">
        <v>127</v>
      </c>
      <c r="B1113" s="18" t="s">
        <v>128</v>
      </c>
      <c r="C1113" s="18" t="s">
        <v>129</v>
      </c>
      <c r="D1113" s="18" t="s">
        <v>146</v>
      </c>
      <c r="E1113" s="18" t="s">
        <v>147</v>
      </c>
      <c r="F1113" s="58" t="s">
        <v>1946</v>
      </c>
      <c r="H1113" s="58">
        <v>67460.157940999998</v>
      </c>
      <c r="I1113" s="58">
        <v>97129.499718000006</v>
      </c>
      <c r="J1113" s="60" t="str">
        <f t="shared" si="2418"/>
        <v>L</v>
      </c>
      <c r="K1113" s="60" t="str">
        <f t="shared" si="2419"/>
        <v>L</v>
      </c>
      <c r="L1113" s="60" t="str">
        <f t="shared" si="2420"/>
        <v>L</v>
      </c>
      <c r="M1113" s="60" t="str">
        <f t="shared" si="2421"/>
        <v>L</v>
      </c>
      <c r="N1113" s="18" t="s">
        <v>266</v>
      </c>
      <c r="O1113" s="21" t="s">
        <v>299</v>
      </c>
      <c r="P1113" s="18">
        <v>4</v>
      </c>
      <c r="Q1113" s="18">
        <v>8</v>
      </c>
      <c r="R1113" s="18">
        <v>4</v>
      </c>
      <c r="S1113" s="18">
        <v>6</v>
      </c>
      <c r="T1113" s="69" t="str">
        <f t="shared" si="2422"/>
        <v>L</v>
      </c>
      <c r="U1113" s="18" t="s">
        <v>1926</v>
      </c>
      <c r="V1113" s="63" t="s">
        <v>299</v>
      </c>
      <c r="X1113" s="21" t="s">
        <v>133</v>
      </c>
      <c r="Y1113" s="69" t="s">
        <v>198</v>
      </c>
      <c r="Z1113" s="69" t="str">
        <f t="shared" si="2423"/>
        <v>L</v>
      </c>
      <c r="AA1113" s="72" t="s">
        <v>4476</v>
      </c>
      <c r="AB1113" s="69" t="s">
        <v>299</v>
      </c>
      <c r="AC1113" s="34">
        <v>8.5879999999999992</v>
      </c>
      <c r="AD1113" s="31"/>
      <c r="AE1113" s="30"/>
      <c r="AF1113" s="30"/>
      <c r="AG1113" s="31"/>
      <c r="AH1113" s="31"/>
      <c r="AI1113" s="33"/>
      <c r="AJ1113" s="33"/>
      <c r="AK1113" s="33"/>
      <c r="AL1113" s="33"/>
      <c r="AM1113" s="33"/>
      <c r="AN1113" s="222"/>
      <c r="AO1113" s="228" t="s">
        <v>133</v>
      </c>
      <c r="AP1113" s="31"/>
      <c r="AQ1113" s="31"/>
      <c r="AR1113" s="31"/>
      <c r="AS1113" s="31"/>
      <c r="AT1113" s="31"/>
      <c r="AU1113" s="31"/>
      <c r="AV1113" s="53" t="s">
        <v>198</v>
      </c>
      <c r="AW1113" s="30"/>
      <c r="AX1113" s="53" t="str">
        <f t="shared" si="2519"/>
        <v>U</v>
      </c>
      <c r="AY1113" s="31"/>
      <c r="AZ1113" s="31"/>
      <c r="BA1113" s="31"/>
      <c r="BB1113" s="31"/>
      <c r="BC1113" s="31"/>
      <c r="BD1113" s="31"/>
      <c r="BE1113" s="31"/>
      <c r="BF1113" s="31"/>
      <c r="BH1113" s="17" t="str">
        <f t="shared" si="2395"/>
        <v/>
      </c>
      <c r="BJ1113" s="17" t="str">
        <f t="shared" si="2395"/>
        <v/>
      </c>
      <c r="BK1113" s="18" t="s">
        <v>8246</v>
      </c>
      <c r="BL1113" s="17">
        <f t="shared" si="2424"/>
        <v>1</v>
      </c>
      <c r="BN1113" s="17" t="str">
        <f t="shared" si="2425"/>
        <v/>
      </c>
      <c r="BP1113" s="17" t="str">
        <f t="shared" si="2426"/>
        <v/>
      </c>
      <c r="BR1113" s="17" t="str">
        <f t="shared" si="2427"/>
        <v/>
      </c>
      <c r="BT1113" s="17" t="str">
        <f t="shared" si="2428"/>
        <v/>
      </c>
      <c r="BV1113" s="17" t="str">
        <f t="shared" si="2429"/>
        <v/>
      </c>
      <c r="BX1113" s="17" t="str">
        <f t="shared" si="2430"/>
        <v/>
      </c>
      <c r="BZ1113" s="17" t="str">
        <f t="shared" si="2431"/>
        <v/>
      </c>
      <c r="CB1113" s="17" t="str">
        <f t="shared" si="2432"/>
        <v/>
      </c>
      <c r="CD1113" s="17" t="str">
        <f t="shared" si="2433"/>
        <v/>
      </c>
      <c r="CF1113" s="17" t="str">
        <f t="shared" si="2434"/>
        <v/>
      </c>
      <c r="CH1113" s="17" t="str">
        <f t="shared" si="2435"/>
        <v/>
      </c>
      <c r="CJ1113" s="17" t="str">
        <f t="shared" si="2436"/>
        <v/>
      </c>
      <c r="CL1113" s="17" t="str">
        <f t="shared" si="2437"/>
        <v/>
      </c>
      <c r="CN1113" s="17" t="str">
        <f t="shared" si="2438"/>
        <v/>
      </c>
      <c r="CP1113" s="17" t="str">
        <f t="shared" si="2439"/>
        <v/>
      </c>
      <c r="CR1113" s="17" t="str">
        <f t="shared" si="2440"/>
        <v/>
      </c>
      <c r="CT1113" s="17" t="str">
        <f t="shared" si="2441"/>
        <v/>
      </c>
      <c r="CV1113" s="17" t="str">
        <f t="shared" si="2442"/>
        <v/>
      </c>
      <c r="CX1113" s="17" t="str">
        <f t="shared" si="2443"/>
        <v/>
      </c>
      <c r="CZ1113" s="17" t="str">
        <f t="shared" si="2444"/>
        <v/>
      </c>
      <c r="DB1113" s="17" t="str">
        <f t="shared" si="2445"/>
        <v/>
      </c>
      <c r="DD1113" s="17" t="str">
        <f t="shared" si="2446"/>
        <v/>
      </c>
      <c r="DF1113" s="17" t="str">
        <f t="shared" si="2447"/>
        <v/>
      </c>
      <c r="DH1113" s="17" t="str">
        <f t="shared" si="2448"/>
        <v/>
      </c>
      <c r="DJ1113" s="17" t="str">
        <f t="shared" si="2449"/>
        <v/>
      </c>
      <c r="DL1113" s="17" t="str">
        <f t="shared" si="2450"/>
        <v/>
      </c>
      <c r="DN1113" s="17" t="str">
        <f t="shared" si="2451"/>
        <v/>
      </c>
      <c r="DP1113" s="17" t="str">
        <f t="shared" si="2452"/>
        <v/>
      </c>
      <c r="DR1113" s="17" t="str">
        <f t="shared" si="2453"/>
        <v/>
      </c>
      <c r="DT1113" s="17" t="str">
        <f t="shared" si="2454"/>
        <v/>
      </c>
      <c r="DV1113" s="17" t="str">
        <f t="shared" si="2455"/>
        <v/>
      </c>
      <c r="DX1113" s="17" t="str">
        <f t="shared" si="2456"/>
        <v/>
      </c>
      <c r="DZ1113" s="17" t="str">
        <f t="shared" si="2457"/>
        <v/>
      </c>
      <c r="EB1113" s="17" t="str">
        <f t="shared" si="2458"/>
        <v/>
      </c>
      <c r="ED1113" s="17" t="str">
        <f t="shared" si="2459"/>
        <v/>
      </c>
      <c r="EF1113" s="17" t="str">
        <f t="shared" si="2460"/>
        <v/>
      </c>
      <c r="EH1113" s="17" t="str">
        <f t="shared" si="2461"/>
        <v/>
      </c>
      <c r="EJ1113" s="17" t="str">
        <f t="shared" si="2462"/>
        <v/>
      </c>
      <c r="EL1113" s="17" t="str">
        <f t="shared" si="2463"/>
        <v/>
      </c>
      <c r="EN1113" s="17" t="str">
        <f t="shared" si="2464"/>
        <v/>
      </c>
      <c r="EP1113" s="17" t="str">
        <f t="shared" si="2465"/>
        <v/>
      </c>
      <c r="ER1113" s="17" t="str">
        <f t="shared" si="2466"/>
        <v/>
      </c>
      <c r="ET1113" s="17" t="str">
        <f t="shared" si="2467"/>
        <v/>
      </c>
      <c r="EV1113" s="17" t="str">
        <f t="shared" si="2468"/>
        <v/>
      </c>
      <c r="EX1113" s="17" t="str">
        <f t="shared" si="2469"/>
        <v/>
      </c>
      <c r="EZ1113" s="17" t="str">
        <f t="shared" si="2470"/>
        <v/>
      </c>
      <c r="FB1113" s="17" t="str">
        <f t="shared" si="2471"/>
        <v/>
      </c>
      <c r="FD1113" s="17" t="str">
        <f t="shared" si="2472"/>
        <v/>
      </c>
      <c r="FE1113" s="17" t="s">
        <v>7353</v>
      </c>
      <c r="FF1113" s="17" t="s">
        <v>7173</v>
      </c>
      <c r="FG1113" s="17" t="s">
        <v>7353</v>
      </c>
      <c r="FH1113" s="17" t="s">
        <v>7353</v>
      </c>
      <c r="FI1113" s="17" t="s">
        <v>7353</v>
      </c>
      <c r="FJ1113" s="17" t="s">
        <v>7353</v>
      </c>
      <c r="FK1113" s="17" t="s">
        <v>7353</v>
      </c>
      <c r="FL1113" s="17" t="s">
        <v>7353</v>
      </c>
      <c r="FM1113" s="18" t="s">
        <v>4954</v>
      </c>
      <c r="FN1113" s="18">
        <f t="shared" si="2396"/>
        <v>1</v>
      </c>
      <c r="FO1113" s="18">
        <f t="shared" si="2520"/>
        <v>1</v>
      </c>
      <c r="FP1113" s="18">
        <f t="shared" si="2521"/>
        <v>1</v>
      </c>
      <c r="FQ1113" s="18">
        <f t="shared" si="2522"/>
        <v>0</v>
      </c>
      <c r="FR1113" s="18">
        <f t="shared" si="2397"/>
        <v>0</v>
      </c>
      <c r="FS1113" s="9" t="s">
        <v>198</v>
      </c>
      <c r="FU1113" s="21" t="s">
        <v>198</v>
      </c>
      <c r="FW1113" s="21" t="s">
        <v>198</v>
      </c>
      <c r="FX1113" s="18">
        <v>0</v>
      </c>
      <c r="FY1113" s="18">
        <v>0</v>
      </c>
      <c r="FZ1113" s="18">
        <f t="shared" si="2473"/>
        <v>0</v>
      </c>
      <c r="GA1113" s="18">
        <v>0</v>
      </c>
      <c r="GB1113" s="18">
        <v>0</v>
      </c>
      <c r="GC1113" s="18" t="s">
        <v>198</v>
      </c>
      <c r="GD1113" s="18">
        <f t="shared" si="2474"/>
        <v>0</v>
      </c>
      <c r="GE1113" s="18" t="s">
        <v>198</v>
      </c>
      <c r="GF1113" s="18">
        <f t="shared" si="2474"/>
        <v>0</v>
      </c>
      <c r="GG1113" s="18" t="s">
        <v>198</v>
      </c>
      <c r="GH1113" s="18">
        <f t="shared" si="2475"/>
        <v>0</v>
      </c>
      <c r="GI1113" s="18" t="s">
        <v>299</v>
      </c>
      <c r="GJ1113" s="18">
        <f t="shared" si="2476"/>
        <v>0</v>
      </c>
      <c r="GK1113" s="18" t="s">
        <v>4378</v>
      </c>
      <c r="GL1113" s="18">
        <f t="shared" si="2476"/>
        <v>1</v>
      </c>
      <c r="GM1113" s="228" t="s">
        <v>198</v>
      </c>
      <c r="GN1113" s="18">
        <f t="shared" si="2477"/>
        <v>2</v>
      </c>
      <c r="GQ1113" s="18" t="str">
        <f t="shared" si="2398"/>
        <v>L</v>
      </c>
      <c r="GR1113" s="18">
        <f t="shared" si="2478"/>
        <v>0</v>
      </c>
      <c r="GS1113" s="18">
        <f t="shared" si="2479"/>
        <v>3</v>
      </c>
      <c r="GT1113" s="21" t="str">
        <f t="shared" si="2480"/>
        <v>L</v>
      </c>
      <c r="GU1113" s="18" t="s">
        <v>5241</v>
      </c>
      <c r="GV1113" s="18" t="s">
        <v>177</v>
      </c>
      <c r="GW1113" s="18" t="s">
        <v>6745</v>
      </c>
      <c r="GY1113" s="18" t="s">
        <v>1947</v>
      </c>
      <c r="GZ1113" s="18" t="s">
        <v>0</v>
      </c>
      <c r="HB1113" s="21" t="s">
        <v>198</v>
      </c>
      <c r="HD1113" s="21" t="str">
        <f t="shared" si="2481"/>
        <v>L</v>
      </c>
      <c r="HF1113" s="21" t="s">
        <v>198</v>
      </c>
      <c r="HH1113" s="69" t="str">
        <f t="shared" si="2482"/>
        <v>L</v>
      </c>
      <c r="HM1113" s="18" t="s">
        <v>7353</v>
      </c>
      <c r="HN1113" s="69" t="s">
        <v>133</v>
      </c>
      <c r="HO1113" s="72"/>
      <c r="HP1113" s="72"/>
      <c r="HQ1113" s="72"/>
      <c r="HR1113" s="72"/>
      <c r="HS1113" s="72"/>
      <c r="HT1113" s="72"/>
      <c r="HU1113" s="72"/>
      <c r="HV1113" s="72"/>
      <c r="HW1113" s="72"/>
      <c r="HX1113" s="72"/>
      <c r="HY1113" s="72"/>
      <c r="IA1113" s="21" t="s">
        <v>198</v>
      </c>
      <c r="IC1113" s="21" t="s">
        <v>198</v>
      </c>
      <c r="IE1113" s="71" t="s">
        <v>9354</v>
      </c>
      <c r="IF1113" s="69" t="s">
        <v>299</v>
      </c>
      <c r="II1113" s="21" t="s">
        <v>198</v>
      </c>
      <c r="IK1113" s="21" t="s">
        <v>198</v>
      </c>
      <c r="IM1113" s="21" t="s">
        <v>198</v>
      </c>
      <c r="IN1113" s="18" t="s">
        <v>2315</v>
      </c>
      <c r="IO1113" s="21" t="s">
        <v>299</v>
      </c>
      <c r="IQ1113" s="17" t="str">
        <f t="shared" si="2399"/>
        <v/>
      </c>
      <c r="IS1113" s="17" t="str">
        <f t="shared" si="2399"/>
        <v/>
      </c>
      <c r="IU1113" s="17" t="str">
        <f t="shared" si="2483"/>
        <v/>
      </c>
      <c r="IV1113" s="72"/>
      <c r="IW1113" s="72"/>
      <c r="IX1113" s="72"/>
      <c r="IY1113" s="72"/>
      <c r="IZ1113" s="72" t="str">
        <f t="shared" si="2400"/>
        <v/>
      </c>
      <c r="JA1113" s="72" t="str">
        <f t="shared" si="2401"/>
        <v/>
      </c>
      <c r="JB1113" s="72"/>
      <c r="JC1113" s="72" t="str">
        <f t="shared" si="2484"/>
        <v/>
      </c>
      <c r="JD1113" s="72"/>
      <c r="JE1113" s="72" t="str">
        <f t="shared" si="2485"/>
        <v/>
      </c>
      <c r="JF1113" s="72"/>
      <c r="JG1113" s="72"/>
      <c r="JH1113" s="72"/>
      <c r="JI1113" s="72" t="str">
        <f t="shared" si="2393"/>
        <v/>
      </c>
      <c r="JJ1113" s="72" t="str">
        <f t="shared" si="2402"/>
        <v/>
      </c>
      <c r="JL1113" s="17" t="str">
        <f t="shared" si="2486"/>
        <v/>
      </c>
      <c r="JN1113" s="17" t="str">
        <f t="shared" si="2487"/>
        <v/>
      </c>
      <c r="JP1113" s="17" t="str">
        <f t="shared" si="2488"/>
        <v/>
      </c>
      <c r="JR1113" s="17" t="str">
        <f t="shared" si="2489"/>
        <v/>
      </c>
      <c r="JT1113" s="17" t="str">
        <f t="shared" si="2490"/>
        <v/>
      </c>
      <c r="JV1113" s="17" t="str">
        <f t="shared" si="2491"/>
        <v/>
      </c>
      <c r="JX1113" s="17" t="str">
        <f t="shared" si="2492"/>
        <v/>
      </c>
      <c r="JY1113" s="72"/>
      <c r="JZ1113" s="72"/>
      <c r="KA1113" s="72"/>
      <c r="KB1113" s="72"/>
      <c r="KC1113" s="72"/>
      <c r="KD1113" s="72" t="str">
        <f t="shared" si="2403"/>
        <v/>
      </c>
      <c r="KE1113" s="72" t="str">
        <f t="shared" si="2404"/>
        <v/>
      </c>
      <c r="KF1113" s="72"/>
      <c r="KG1113" s="72" t="str">
        <f t="shared" si="2493"/>
        <v/>
      </c>
      <c r="KH1113" s="72"/>
      <c r="KI1113" s="72" t="str">
        <f t="shared" si="2494"/>
        <v/>
      </c>
      <c r="KJ1113" s="72"/>
      <c r="KK1113" s="72" t="str">
        <f t="shared" si="2495"/>
        <v/>
      </c>
      <c r="KL1113" s="72"/>
      <c r="KM1113" s="72"/>
      <c r="KN1113" s="72"/>
      <c r="KO1113" s="72"/>
      <c r="KP1113" s="72"/>
      <c r="KQ1113" s="72"/>
      <c r="KR1113" s="72"/>
      <c r="KS1113" s="72" t="str">
        <f t="shared" si="2496"/>
        <v/>
      </c>
      <c r="KT1113" s="72"/>
      <c r="KU1113" s="72" t="str">
        <f t="shared" si="2497"/>
        <v/>
      </c>
      <c r="KV1113" s="72" t="s">
        <v>7976</v>
      </c>
      <c r="KW1113" s="72" t="s">
        <v>2460</v>
      </c>
      <c r="KX1113" s="72">
        <f t="shared" si="2405"/>
        <v>1</v>
      </c>
      <c r="KY1113" s="72"/>
      <c r="KZ1113" s="72" t="s">
        <v>7977</v>
      </c>
      <c r="LA1113" s="72"/>
      <c r="LB1113" s="72">
        <f t="shared" si="2406"/>
        <v>1</v>
      </c>
      <c r="LC1113" s="18" t="s">
        <v>7900</v>
      </c>
      <c r="LD1113" s="17">
        <f t="shared" si="2498"/>
        <v>1</v>
      </c>
      <c r="LE1113" s="18" t="s">
        <v>7969</v>
      </c>
      <c r="LF1113" s="17">
        <f t="shared" si="2499"/>
        <v>1</v>
      </c>
      <c r="LH1113" s="17" t="str">
        <f t="shared" si="2500"/>
        <v/>
      </c>
      <c r="LI1113" s="18" t="s">
        <v>7901</v>
      </c>
      <c r="LJ1113" s="17">
        <f t="shared" si="2501"/>
        <v>1</v>
      </c>
      <c r="LL1113" s="17" t="str">
        <f t="shared" si="2502"/>
        <v/>
      </c>
      <c r="LN1113" s="17" t="str">
        <f t="shared" si="2503"/>
        <v/>
      </c>
      <c r="LO1113" s="18" t="s">
        <v>7895</v>
      </c>
      <c r="LP1113" s="17">
        <f t="shared" si="2504"/>
        <v>1</v>
      </c>
      <c r="LR1113" s="17" t="str">
        <f t="shared" si="2505"/>
        <v/>
      </c>
      <c r="LT1113" s="17" t="str">
        <f t="shared" si="2506"/>
        <v/>
      </c>
      <c r="LV1113" s="17" t="str">
        <f t="shared" si="2507"/>
        <v/>
      </c>
      <c r="LX1113" s="17" t="str">
        <f t="shared" si="2508"/>
        <v/>
      </c>
      <c r="LZ1113" s="17" t="str">
        <f t="shared" si="2509"/>
        <v/>
      </c>
      <c r="MB1113" s="17" t="str">
        <f t="shared" si="2510"/>
        <v/>
      </c>
      <c r="MD1113" s="17" t="str">
        <f t="shared" si="2407"/>
        <v/>
      </c>
      <c r="MF1113" s="17" t="str">
        <f t="shared" si="2511"/>
        <v/>
      </c>
      <c r="MG1113" s="17"/>
      <c r="MH1113" s="17" t="str">
        <f t="shared" si="2512"/>
        <v/>
      </c>
      <c r="MI1113" s="17"/>
      <c r="MJ1113" s="17" t="str">
        <f t="shared" si="2513"/>
        <v/>
      </c>
      <c r="ML1113" s="17"/>
      <c r="MN1113" s="69">
        <f t="shared" si="2514"/>
        <v>6</v>
      </c>
      <c r="MO1113" s="21" t="str">
        <f t="shared" si="2515"/>
        <v>M</v>
      </c>
      <c r="MP1113" s="18" t="s">
        <v>4672</v>
      </c>
      <c r="MQ1113" s="17">
        <f t="shared" si="2408"/>
        <v>1</v>
      </c>
      <c r="MS1113" s="17" t="str">
        <f t="shared" si="2409"/>
        <v/>
      </c>
      <c r="MU1113" s="17" t="str">
        <f t="shared" si="2410"/>
        <v/>
      </c>
      <c r="MW1113" s="17" t="str">
        <f t="shared" si="2411"/>
        <v/>
      </c>
      <c r="MY1113" s="17" t="str">
        <f t="shared" si="2412"/>
        <v/>
      </c>
      <c r="MZ1113" s="18" t="s">
        <v>8166</v>
      </c>
      <c r="NA1113" s="17">
        <f t="shared" si="2413"/>
        <v>1</v>
      </c>
      <c r="NC1113" s="17" t="str">
        <f t="shared" si="2414"/>
        <v/>
      </c>
      <c r="NH1113" s="18" t="str">
        <f t="shared" si="2415"/>
        <v/>
      </c>
      <c r="NI1113" s="18" t="str">
        <f t="shared" si="2416"/>
        <v/>
      </c>
      <c r="NM1113" s="18" t="str">
        <f t="shared" si="2392"/>
        <v/>
      </c>
      <c r="NN1113" s="18" t="str">
        <f t="shared" si="2391"/>
        <v/>
      </c>
      <c r="NO1113" s="21">
        <f t="shared" si="2417"/>
        <v>2</v>
      </c>
      <c r="NP1113" s="21" t="str">
        <f t="shared" si="2516"/>
        <v>H</v>
      </c>
      <c r="NX1113" s="18">
        <f t="shared" si="2517"/>
        <v>0</v>
      </c>
      <c r="NY1113" s="18">
        <f t="shared" si="2385"/>
        <v>0</v>
      </c>
      <c r="NZ1113" s="18">
        <f t="shared" si="2386"/>
        <v>0</v>
      </c>
      <c r="OA1113" s="18">
        <f t="shared" si="2387"/>
        <v>0</v>
      </c>
      <c r="OB1113" s="18">
        <f t="shared" si="2388"/>
        <v>0</v>
      </c>
      <c r="OC1113" s="18">
        <f t="shared" si="2389"/>
        <v>0</v>
      </c>
      <c r="OD1113" s="17">
        <f t="shared" si="2390"/>
        <v>0</v>
      </c>
      <c r="OE1113" s="20">
        <f t="shared" si="2394"/>
        <v>1</v>
      </c>
      <c r="OF1113" s="69" t="str">
        <f>IF(OE1113=0,"L",IF(OE1113=1,"L",IF(OE1113=2,"H",IF(OE1113=3,"H",IF(OE1113=4,"H",IF(OE1113=5,"H"))))))</f>
        <v>L</v>
      </c>
      <c r="OG1113" s="122"/>
      <c r="OH1113" s="21" t="str">
        <f t="shared" si="2523"/>
        <v>L</v>
      </c>
      <c r="OI1113" s="69" t="str">
        <f t="shared" si="2518"/>
        <v>L</v>
      </c>
      <c r="OJ1113" s="17" t="s">
        <v>4664</v>
      </c>
      <c r="OK1113" s="17" t="s">
        <v>461</v>
      </c>
      <c r="OL1113" s="17" t="s">
        <v>4662</v>
      </c>
      <c r="OM1113" s="17"/>
      <c r="OQ1113" s="18">
        <v>0</v>
      </c>
      <c r="OS1113" s="19" t="str">
        <f>IF(OK1113="","NF",IF(OK1113=" ","NF",IF(OK1113="subsistence fisheries", "M", IF(OK1113="commercial","H",IF(OK1113="highly commercial","VH")))))</f>
        <v>M</v>
      </c>
      <c r="OT1113" s="18">
        <v>2.1379026379105599</v>
      </c>
      <c r="OU1113" s="69" t="s">
        <v>198</v>
      </c>
      <c r="OV1113" s="18">
        <v>0.97345495506151203</v>
      </c>
      <c r="OW1113" s="69" t="s">
        <v>299</v>
      </c>
      <c r="OX1113" s="18">
        <v>6.3811640993377896</v>
      </c>
      <c r="OY1113" s="69" t="s">
        <v>299</v>
      </c>
      <c r="OZ1113" s="18">
        <v>23.1997044128779</v>
      </c>
      <c r="PA1113" s="69" t="s">
        <v>299</v>
      </c>
      <c r="PB1113" s="18">
        <v>3.2573962916989299</v>
      </c>
      <c r="PC1113" s="69" t="s">
        <v>198</v>
      </c>
      <c r="PD1113" s="69" t="s">
        <v>198</v>
      </c>
      <c r="PE1113" s="69" t="s">
        <v>198</v>
      </c>
      <c r="PF1113" s="18">
        <v>1.0059171597633101</v>
      </c>
      <c r="PG1113" s="69" t="s">
        <v>299</v>
      </c>
      <c r="PH1113" s="69" t="s">
        <v>299</v>
      </c>
      <c r="PI1113" s="69" t="s">
        <v>198</v>
      </c>
      <c r="PJ1113" s="18">
        <v>5.8446748722234396</v>
      </c>
      <c r="PK1113" s="69" t="s">
        <v>299</v>
      </c>
      <c r="PL1113" s="69" t="s">
        <v>299</v>
      </c>
      <c r="PM1113" s="69" t="s">
        <v>198</v>
      </c>
      <c r="PN1113" s="18">
        <v>25.306706626034298</v>
      </c>
      <c r="PO1113" s="69" t="s">
        <v>198</v>
      </c>
      <c r="PP1113" s="69" t="s">
        <v>198</v>
      </c>
      <c r="PQ1113" s="69" t="s">
        <v>198</v>
      </c>
      <c r="PR1113" s="18">
        <v>6.9467230802457003</v>
      </c>
      <c r="PS1113" s="69" t="s">
        <v>299</v>
      </c>
      <c r="PT1113" s="18">
        <v>0.97345495506151203</v>
      </c>
      <c r="PU1113" s="69" t="s">
        <v>299</v>
      </c>
      <c r="PV1113" s="18">
        <v>9.3090361194497699</v>
      </c>
      <c r="PW1113" s="69" t="s">
        <v>299</v>
      </c>
      <c r="PX1113" s="18">
        <v>40.505916256876397</v>
      </c>
      <c r="PY1113" s="69" t="s">
        <v>299</v>
      </c>
      <c r="PZ1113" s="18">
        <v>3.2131001399113601</v>
      </c>
      <c r="QA1113" s="69" t="s">
        <v>198</v>
      </c>
      <c r="QB1113" s="18">
        <v>0.89086126293656398</v>
      </c>
      <c r="QC1113" s="69" t="s">
        <v>299</v>
      </c>
      <c r="QD1113" s="18">
        <v>5.5670617007644898</v>
      </c>
      <c r="QE1113" s="69" t="s">
        <v>299</v>
      </c>
      <c r="QF1113" s="18">
        <v>19.026134694116401</v>
      </c>
      <c r="QG1113" s="69" t="s">
        <v>198</v>
      </c>
      <c r="QH1113" s="18">
        <v>53.8296349655242</v>
      </c>
      <c r="QI1113" s="69" t="s">
        <v>198</v>
      </c>
      <c r="QJ1113" s="18">
        <v>3.9002301114550701</v>
      </c>
      <c r="QK1113" s="69" t="s">
        <v>299</v>
      </c>
    </row>
    <row r="1114" spans="1:453" s="18" customFormat="1" x14ac:dyDescent="0.25">
      <c r="A1114" s="18" t="s">
        <v>127</v>
      </c>
      <c r="B1114" s="18" t="s">
        <v>128</v>
      </c>
      <c r="C1114" s="18" t="s">
        <v>129</v>
      </c>
      <c r="D1114" s="18" t="s">
        <v>146</v>
      </c>
      <c r="E1114" s="18" t="s">
        <v>147</v>
      </c>
      <c r="F1114" s="58" t="s">
        <v>1948</v>
      </c>
      <c r="H1114" s="58">
        <v>67460.157940999998</v>
      </c>
      <c r="I1114" s="58">
        <v>97129.499718000006</v>
      </c>
      <c r="J1114" s="60" t="str">
        <f t="shared" si="2418"/>
        <v>L</v>
      </c>
      <c r="K1114" s="60" t="str">
        <f t="shared" si="2419"/>
        <v>L</v>
      </c>
      <c r="L1114" s="60" t="str">
        <f t="shared" si="2420"/>
        <v>L</v>
      </c>
      <c r="M1114" s="60" t="str">
        <f t="shared" si="2421"/>
        <v>L</v>
      </c>
      <c r="N1114" s="18" t="s">
        <v>218</v>
      </c>
      <c r="O1114" s="21" t="s">
        <v>133</v>
      </c>
      <c r="T1114" s="69" t="str">
        <f t="shared" si="2422"/>
        <v>U</v>
      </c>
      <c r="V1114" s="63" t="s">
        <v>133</v>
      </c>
      <c r="X1114" s="21" t="s">
        <v>133</v>
      </c>
      <c r="Y1114" s="69" t="s">
        <v>198</v>
      </c>
      <c r="Z1114" s="69" t="str">
        <f t="shared" si="2423"/>
        <v>L</v>
      </c>
      <c r="AA1114" s="72" t="s">
        <v>4476</v>
      </c>
      <c r="AB1114" s="69" t="s">
        <v>299</v>
      </c>
      <c r="AC1114" s="34">
        <v>11.5</v>
      </c>
      <c r="AD1114" s="31"/>
      <c r="AE1114" s="30"/>
      <c r="AF1114" s="30"/>
      <c r="AG1114" s="31"/>
      <c r="AH1114" s="31"/>
      <c r="AI1114" s="33"/>
      <c r="AJ1114" s="33"/>
      <c r="AK1114" s="33"/>
      <c r="AL1114" s="33"/>
      <c r="AM1114" s="33"/>
      <c r="AN1114" s="222"/>
      <c r="AO1114" s="228" t="s">
        <v>133</v>
      </c>
      <c r="AP1114" s="31"/>
      <c r="AQ1114" s="31"/>
      <c r="AR1114" s="31"/>
      <c r="AS1114" s="31"/>
      <c r="AT1114" s="31"/>
      <c r="AU1114" s="31"/>
      <c r="AV1114" s="53" t="s">
        <v>198</v>
      </c>
      <c r="AW1114" s="30"/>
      <c r="AX1114" s="53" t="str">
        <f t="shared" si="2519"/>
        <v>U</v>
      </c>
      <c r="AY1114" s="31"/>
      <c r="AZ1114" s="31"/>
      <c r="BA1114" s="31"/>
      <c r="BB1114" s="31"/>
      <c r="BC1114" s="31"/>
      <c r="BD1114" s="31"/>
      <c r="BE1114" s="31"/>
      <c r="BF1114" s="31"/>
      <c r="BH1114" s="17" t="str">
        <f t="shared" si="2395"/>
        <v/>
      </c>
      <c r="BJ1114" s="17" t="str">
        <f t="shared" si="2395"/>
        <v/>
      </c>
      <c r="BK1114" s="18" t="s">
        <v>8246</v>
      </c>
      <c r="BL1114" s="17">
        <f t="shared" si="2424"/>
        <v>1</v>
      </c>
      <c r="BN1114" s="17" t="str">
        <f t="shared" si="2425"/>
        <v/>
      </c>
      <c r="BP1114" s="17" t="str">
        <f t="shared" si="2426"/>
        <v/>
      </c>
      <c r="BR1114" s="17" t="str">
        <f t="shared" si="2427"/>
        <v/>
      </c>
      <c r="BT1114" s="17" t="str">
        <f t="shared" si="2428"/>
        <v/>
      </c>
      <c r="BV1114" s="17" t="str">
        <f t="shared" si="2429"/>
        <v/>
      </c>
      <c r="BX1114" s="17" t="str">
        <f t="shared" si="2430"/>
        <v/>
      </c>
      <c r="BZ1114" s="17" t="str">
        <f t="shared" si="2431"/>
        <v/>
      </c>
      <c r="CB1114" s="17" t="str">
        <f t="shared" si="2432"/>
        <v/>
      </c>
      <c r="CD1114" s="17" t="str">
        <f t="shared" si="2433"/>
        <v/>
      </c>
      <c r="CF1114" s="17" t="str">
        <f t="shared" si="2434"/>
        <v/>
      </c>
      <c r="CH1114" s="17" t="str">
        <f t="shared" si="2435"/>
        <v/>
      </c>
      <c r="CJ1114" s="17" t="str">
        <f t="shared" si="2436"/>
        <v/>
      </c>
      <c r="CL1114" s="17" t="str">
        <f t="shared" si="2437"/>
        <v/>
      </c>
      <c r="CN1114" s="17" t="str">
        <f t="shared" si="2438"/>
        <v/>
      </c>
      <c r="CP1114" s="17" t="str">
        <f t="shared" si="2439"/>
        <v/>
      </c>
      <c r="CR1114" s="17" t="str">
        <f t="shared" si="2440"/>
        <v/>
      </c>
      <c r="CT1114" s="17" t="str">
        <f t="shared" si="2441"/>
        <v/>
      </c>
      <c r="CV1114" s="17" t="str">
        <f t="shared" si="2442"/>
        <v/>
      </c>
      <c r="CX1114" s="17" t="str">
        <f t="shared" si="2443"/>
        <v/>
      </c>
      <c r="CZ1114" s="17" t="str">
        <f t="shared" si="2444"/>
        <v/>
      </c>
      <c r="DB1114" s="17" t="str">
        <f t="shared" si="2445"/>
        <v/>
      </c>
      <c r="DD1114" s="17" t="str">
        <f t="shared" si="2446"/>
        <v/>
      </c>
      <c r="DF1114" s="17" t="str">
        <f t="shared" si="2447"/>
        <v/>
      </c>
      <c r="DH1114" s="17" t="str">
        <f t="shared" si="2448"/>
        <v/>
      </c>
      <c r="DJ1114" s="17" t="str">
        <f t="shared" si="2449"/>
        <v/>
      </c>
      <c r="DL1114" s="17" t="str">
        <f t="shared" si="2450"/>
        <v/>
      </c>
      <c r="DN1114" s="17" t="str">
        <f t="shared" si="2451"/>
        <v/>
      </c>
      <c r="DP1114" s="17" t="str">
        <f t="shared" si="2452"/>
        <v/>
      </c>
      <c r="DR1114" s="17" t="str">
        <f t="shared" si="2453"/>
        <v/>
      </c>
      <c r="DT1114" s="17" t="str">
        <f t="shared" si="2454"/>
        <v/>
      </c>
      <c r="DV1114" s="17" t="str">
        <f t="shared" si="2455"/>
        <v/>
      </c>
      <c r="DX1114" s="17" t="str">
        <f t="shared" si="2456"/>
        <v/>
      </c>
      <c r="DZ1114" s="17" t="str">
        <f t="shared" si="2457"/>
        <v/>
      </c>
      <c r="EB1114" s="17" t="str">
        <f t="shared" si="2458"/>
        <v/>
      </c>
      <c r="ED1114" s="17" t="str">
        <f t="shared" si="2459"/>
        <v/>
      </c>
      <c r="EF1114" s="17" t="str">
        <f t="shared" si="2460"/>
        <v/>
      </c>
      <c r="EH1114" s="17" t="str">
        <f t="shared" si="2461"/>
        <v/>
      </c>
      <c r="EJ1114" s="17" t="str">
        <f t="shared" si="2462"/>
        <v/>
      </c>
      <c r="EL1114" s="17" t="str">
        <f t="shared" si="2463"/>
        <v/>
      </c>
      <c r="EN1114" s="17" t="str">
        <f t="shared" si="2464"/>
        <v/>
      </c>
      <c r="EP1114" s="17" t="str">
        <f t="shared" si="2465"/>
        <v/>
      </c>
      <c r="ER1114" s="17" t="str">
        <f t="shared" si="2466"/>
        <v/>
      </c>
      <c r="ET1114" s="17" t="str">
        <f t="shared" si="2467"/>
        <v/>
      </c>
      <c r="EV1114" s="17" t="str">
        <f t="shared" si="2468"/>
        <v/>
      </c>
      <c r="EX1114" s="17" t="str">
        <f t="shared" si="2469"/>
        <v/>
      </c>
      <c r="EZ1114" s="17" t="str">
        <f t="shared" si="2470"/>
        <v/>
      </c>
      <c r="FB1114" s="17" t="str">
        <f t="shared" si="2471"/>
        <v/>
      </c>
      <c r="FD1114" s="17" t="str">
        <f t="shared" si="2472"/>
        <v/>
      </c>
      <c r="FE1114" s="17" t="s">
        <v>7353</v>
      </c>
      <c r="FF1114" s="17" t="s">
        <v>7173</v>
      </c>
      <c r="FG1114" s="17" t="s">
        <v>7353</v>
      </c>
      <c r="FH1114" s="17" t="s">
        <v>7353</v>
      </c>
      <c r="FI1114" s="17" t="s">
        <v>7353</v>
      </c>
      <c r="FJ1114" s="17" t="s">
        <v>7353</v>
      </c>
      <c r="FK1114" s="17" t="s">
        <v>7353</v>
      </c>
      <c r="FL1114" s="17" t="s">
        <v>7353</v>
      </c>
      <c r="FN1114" s="18">
        <f t="shared" si="2396"/>
        <v>1</v>
      </c>
      <c r="FO1114" s="18">
        <f t="shared" si="2520"/>
        <v>1</v>
      </c>
      <c r="FP1114" s="18">
        <f t="shared" si="2521"/>
        <v>1</v>
      </c>
      <c r="FQ1114" s="18">
        <f t="shared" si="2522"/>
        <v>0</v>
      </c>
      <c r="FR1114" s="18">
        <f t="shared" si="2397"/>
        <v>0</v>
      </c>
      <c r="FS1114" s="9" t="s">
        <v>198</v>
      </c>
      <c r="FU1114" s="21" t="s">
        <v>198</v>
      </c>
      <c r="FW1114" s="21" t="s">
        <v>198</v>
      </c>
      <c r="FX1114" s="18">
        <v>0</v>
      </c>
      <c r="FY1114" s="18">
        <v>0</v>
      </c>
      <c r="FZ1114" s="18">
        <f t="shared" si="2473"/>
        <v>0</v>
      </c>
      <c r="GA1114" s="18">
        <v>0</v>
      </c>
      <c r="GB1114" s="18">
        <v>0</v>
      </c>
      <c r="GC1114" s="18" t="s">
        <v>198</v>
      </c>
      <c r="GD1114" s="18">
        <f t="shared" si="2474"/>
        <v>0</v>
      </c>
      <c r="GE1114" s="18" t="s">
        <v>198</v>
      </c>
      <c r="GF1114" s="18">
        <f t="shared" si="2474"/>
        <v>0</v>
      </c>
      <c r="GG1114" s="18" t="s">
        <v>198</v>
      </c>
      <c r="GH1114" s="18">
        <f t="shared" si="2475"/>
        <v>0</v>
      </c>
      <c r="GI1114" s="18" t="s">
        <v>299</v>
      </c>
      <c r="GJ1114" s="18">
        <f t="shared" si="2476"/>
        <v>0</v>
      </c>
      <c r="GK1114" s="18" t="s">
        <v>4378</v>
      </c>
      <c r="GL1114" s="18">
        <f t="shared" si="2476"/>
        <v>1</v>
      </c>
      <c r="GM1114" s="228" t="s">
        <v>198</v>
      </c>
      <c r="GN1114" s="18">
        <f t="shared" si="2477"/>
        <v>2</v>
      </c>
      <c r="GQ1114" s="18" t="str">
        <f t="shared" si="2398"/>
        <v>L</v>
      </c>
      <c r="GR1114" s="18">
        <f t="shared" si="2478"/>
        <v>0</v>
      </c>
      <c r="GS1114" s="18">
        <f t="shared" si="2479"/>
        <v>3</v>
      </c>
      <c r="GT1114" s="21" t="str">
        <f t="shared" si="2480"/>
        <v>L</v>
      </c>
      <c r="GU1114" s="18" t="s">
        <v>5241</v>
      </c>
      <c r="GV1114" s="18" t="s">
        <v>165</v>
      </c>
      <c r="GW1114" s="18" t="s">
        <v>954</v>
      </c>
      <c r="GY1114" s="18" t="s">
        <v>1077</v>
      </c>
      <c r="GZ1114" s="18" t="s">
        <v>0</v>
      </c>
      <c r="HB1114" s="21" t="s">
        <v>198</v>
      </c>
      <c r="HD1114" s="21" t="str">
        <f t="shared" si="2481"/>
        <v>L</v>
      </c>
      <c r="HF1114" s="21" t="s">
        <v>198</v>
      </c>
      <c r="HH1114" s="69" t="str">
        <f t="shared" si="2482"/>
        <v>L</v>
      </c>
      <c r="HM1114" s="18" t="s">
        <v>7353</v>
      </c>
      <c r="HN1114" s="69" t="s">
        <v>133</v>
      </c>
      <c r="HO1114" s="72"/>
      <c r="HP1114" s="72"/>
      <c r="HQ1114" s="72"/>
      <c r="HR1114" s="72"/>
      <c r="HS1114" s="72"/>
      <c r="HT1114" s="72"/>
      <c r="HU1114" s="72"/>
      <c r="HV1114" s="72"/>
      <c r="HW1114" s="72"/>
      <c r="HX1114" s="72"/>
      <c r="HY1114" s="72"/>
      <c r="IA1114" s="21" t="s">
        <v>198</v>
      </c>
      <c r="IC1114" s="21" t="s">
        <v>198</v>
      </c>
      <c r="IE1114" s="71" t="s">
        <v>9354</v>
      </c>
      <c r="IF1114" s="69" t="s">
        <v>299</v>
      </c>
      <c r="II1114" s="21" t="s">
        <v>198</v>
      </c>
      <c r="IK1114" s="21" t="s">
        <v>198</v>
      </c>
      <c r="IM1114" s="21" t="s">
        <v>198</v>
      </c>
      <c r="IN1114" s="18" t="s">
        <v>2315</v>
      </c>
      <c r="IO1114" s="21" t="s">
        <v>299</v>
      </c>
      <c r="IQ1114" s="17" t="str">
        <f t="shared" si="2399"/>
        <v/>
      </c>
      <c r="IS1114" s="17" t="str">
        <f t="shared" si="2399"/>
        <v/>
      </c>
      <c r="IU1114" s="17" t="str">
        <f t="shared" si="2483"/>
        <v/>
      </c>
      <c r="IV1114" s="72"/>
      <c r="IW1114" s="72"/>
      <c r="IX1114" s="72"/>
      <c r="IY1114" s="72"/>
      <c r="IZ1114" s="72" t="str">
        <f t="shared" si="2400"/>
        <v/>
      </c>
      <c r="JA1114" s="72" t="str">
        <f t="shared" si="2401"/>
        <v/>
      </c>
      <c r="JB1114" s="72"/>
      <c r="JC1114" s="72" t="str">
        <f t="shared" si="2484"/>
        <v/>
      </c>
      <c r="JD1114" s="72"/>
      <c r="JE1114" s="72" t="str">
        <f t="shared" si="2485"/>
        <v/>
      </c>
      <c r="JF1114" s="72"/>
      <c r="JG1114" s="72"/>
      <c r="JH1114" s="72"/>
      <c r="JI1114" s="72" t="str">
        <f t="shared" si="2393"/>
        <v/>
      </c>
      <c r="JJ1114" s="72" t="str">
        <f t="shared" si="2402"/>
        <v/>
      </c>
      <c r="JL1114" s="17" t="str">
        <f t="shared" si="2486"/>
        <v/>
      </c>
      <c r="JN1114" s="17" t="str">
        <f t="shared" si="2487"/>
        <v/>
      </c>
      <c r="JP1114" s="17" t="str">
        <f t="shared" si="2488"/>
        <v/>
      </c>
      <c r="JR1114" s="17" t="str">
        <f t="shared" si="2489"/>
        <v/>
      </c>
      <c r="JT1114" s="17" t="str">
        <f t="shared" si="2490"/>
        <v/>
      </c>
      <c r="JV1114" s="17" t="str">
        <f t="shared" si="2491"/>
        <v/>
      </c>
      <c r="JX1114" s="17" t="str">
        <f t="shared" si="2492"/>
        <v/>
      </c>
      <c r="JY1114" s="72"/>
      <c r="JZ1114" s="72"/>
      <c r="KA1114" s="72"/>
      <c r="KB1114" s="72"/>
      <c r="KC1114" s="72"/>
      <c r="KD1114" s="72" t="str">
        <f t="shared" si="2403"/>
        <v/>
      </c>
      <c r="KE1114" s="72" t="str">
        <f t="shared" si="2404"/>
        <v/>
      </c>
      <c r="KF1114" s="72"/>
      <c r="KG1114" s="72" t="str">
        <f t="shared" si="2493"/>
        <v/>
      </c>
      <c r="KH1114" s="72"/>
      <c r="KI1114" s="72" t="str">
        <f t="shared" si="2494"/>
        <v/>
      </c>
      <c r="KJ1114" s="72"/>
      <c r="KK1114" s="72" t="str">
        <f t="shared" si="2495"/>
        <v/>
      </c>
      <c r="KL1114" s="72"/>
      <c r="KM1114" s="72"/>
      <c r="KN1114" s="72"/>
      <c r="KO1114" s="72"/>
      <c r="KP1114" s="72"/>
      <c r="KQ1114" s="72"/>
      <c r="KR1114" s="72"/>
      <c r="KS1114" s="72" t="str">
        <f t="shared" si="2496"/>
        <v/>
      </c>
      <c r="KT1114" s="72"/>
      <c r="KU1114" s="72" t="str">
        <f t="shared" si="2497"/>
        <v/>
      </c>
      <c r="KV1114" s="72" t="s">
        <v>7976</v>
      </c>
      <c r="KW1114" s="72" t="s">
        <v>2460</v>
      </c>
      <c r="KX1114" s="72">
        <f t="shared" si="2405"/>
        <v>1</v>
      </c>
      <c r="KY1114" s="72"/>
      <c r="KZ1114" s="72" t="s">
        <v>7977</v>
      </c>
      <c r="LA1114" s="72"/>
      <c r="LB1114" s="72">
        <f t="shared" si="2406"/>
        <v>1</v>
      </c>
      <c r="LC1114" s="18" t="s">
        <v>7900</v>
      </c>
      <c r="LD1114" s="17">
        <f t="shared" si="2498"/>
        <v>1</v>
      </c>
      <c r="LE1114" s="18" t="s">
        <v>7969</v>
      </c>
      <c r="LF1114" s="17">
        <f t="shared" si="2499"/>
        <v>1</v>
      </c>
      <c r="LH1114" s="17" t="str">
        <f t="shared" si="2500"/>
        <v/>
      </c>
      <c r="LI1114" s="18" t="s">
        <v>7901</v>
      </c>
      <c r="LJ1114" s="17">
        <f t="shared" si="2501"/>
        <v>1</v>
      </c>
      <c r="LL1114" s="17" t="str">
        <f t="shared" si="2502"/>
        <v/>
      </c>
      <c r="LN1114" s="17" t="str">
        <f t="shared" si="2503"/>
        <v/>
      </c>
      <c r="LO1114" s="18" t="s">
        <v>7895</v>
      </c>
      <c r="LP1114" s="17">
        <f t="shared" si="2504"/>
        <v>1</v>
      </c>
      <c r="LR1114" s="17" t="str">
        <f t="shared" si="2505"/>
        <v/>
      </c>
      <c r="LT1114" s="17" t="str">
        <f t="shared" si="2506"/>
        <v/>
      </c>
      <c r="LV1114" s="17" t="str">
        <f t="shared" si="2507"/>
        <v/>
      </c>
      <c r="LX1114" s="17" t="str">
        <f t="shared" si="2508"/>
        <v/>
      </c>
      <c r="LZ1114" s="17" t="str">
        <f t="shared" si="2509"/>
        <v/>
      </c>
      <c r="MB1114" s="17" t="str">
        <f t="shared" si="2510"/>
        <v/>
      </c>
      <c r="MD1114" s="17" t="str">
        <f t="shared" si="2407"/>
        <v/>
      </c>
      <c r="MF1114" s="17" t="str">
        <f t="shared" si="2511"/>
        <v/>
      </c>
      <c r="MG1114" s="17"/>
      <c r="MH1114" s="17" t="str">
        <f t="shared" si="2512"/>
        <v/>
      </c>
      <c r="MI1114" s="17"/>
      <c r="MJ1114" s="17" t="str">
        <f t="shared" si="2513"/>
        <v/>
      </c>
      <c r="ML1114" s="17"/>
      <c r="MN1114" s="69">
        <f t="shared" si="2514"/>
        <v>6</v>
      </c>
      <c r="MO1114" s="21" t="str">
        <f t="shared" si="2515"/>
        <v>M</v>
      </c>
      <c r="MP1114" s="18" t="s">
        <v>4672</v>
      </c>
      <c r="MQ1114" s="17">
        <f t="shared" si="2408"/>
        <v>1</v>
      </c>
      <c r="MS1114" s="17" t="str">
        <f t="shared" si="2409"/>
        <v/>
      </c>
      <c r="MU1114" s="17" t="str">
        <f t="shared" si="2410"/>
        <v/>
      </c>
      <c r="MW1114" s="17" t="str">
        <f t="shared" si="2411"/>
        <v/>
      </c>
      <c r="MY1114" s="17" t="str">
        <f t="shared" si="2412"/>
        <v/>
      </c>
      <c r="MZ1114" s="18" t="s">
        <v>8166</v>
      </c>
      <c r="NA1114" s="17">
        <f t="shared" si="2413"/>
        <v>1</v>
      </c>
      <c r="NC1114" s="17" t="str">
        <f t="shared" si="2414"/>
        <v/>
      </c>
      <c r="NH1114" s="18" t="str">
        <f t="shared" si="2415"/>
        <v/>
      </c>
      <c r="NI1114" s="18" t="str">
        <f t="shared" si="2416"/>
        <v/>
      </c>
      <c r="NM1114" s="18" t="str">
        <f t="shared" si="2392"/>
        <v/>
      </c>
      <c r="NN1114" s="18" t="str">
        <f t="shared" si="2391"/>
        <v/>
      </c>
      <c r="NO1114" s="21">
        <f t="shared" si="2417"/>
        <v>2</v>
      </c>
      <c r="NP1114" s="21" t="str">
        <f t="shared" si="2516"/>
        <v>H</v>
      </c>
      <c r="NX1114" s="18">
        <f t="shared" si="2517"/>
        <v>0</v>
      </c>
      <c r="NY1114" s="18">
        <f t="shared" si="2385"/>
        <v>0</v>
      </c>
      <c r="NZ1114" s="18">
        <f t="shared" si="2386"/>
        <v>0</v>
      </c>
      <c r="OA1114" s="18">
        <f t="shared" si="2387"/>
        <v>0</v>
      </c>
      <c r="OB1114" s="18">
        <f t="shared" si="2388"/>
        <v>0</v>
      </c>
      <c r="OC1114" s="18">
        <f t="shared" si="2389"/>
        <v>0</v>
      </c>
      <c r="OD1114" s="17">
        <f t="shared" si="2390"/>
        <v>0</v>
      </c>
      <c r="OE1114" s="20">
        <f t="shared" si="2394"/>
        <v>1</v>
      </c>
      <c r="OF1114" s="69" t="str">
        <f>IF(OE1114=0,"L",IF(OE1114=1,"L",IF(OE1114=2,"H",IF(OE1114=3,"H",IF(OE1114=4,"H",IF(OE1114=5,"H"))))))</f>
        <v>L</v>
      </c>
      <c r="OG1114" s="122"/>
      <c r="OH1114" s="21" t="str">
        <f t="shared" si="2523"/>
        <v>L</v>
      </c>
      <c r="OI1114" s="69" t="str">
        <f t="shared" si="2518"/>
        <v>L</v>
      </c>
      <c r="OJ1114" s="17" t="s">
        <v>4664</v>
      </c>
      <c r="OK1114" s="17" t="s">
        <v>461</v>
      </c>
      <c r="OL1114" s="17" t="s">
        <v>4662</v>
      </c>
      <c r="OM1114" s="17"/>
      <c r="OQ1114" s="18">
        <v>0</v>
      </c>
      <c r="OS1114" s="19" t="str">
        <f>IF(OK1114="","NF",IF(OK1114=" ","NF",IF(OK1114="subsistence fisheries", "M", IF(OK1114="commercial","H",IF(OK1114="highly commercial","VH")))))</f>
        <v>M</v>
      </c>
      <c r="OT1114" s="18">
        <v>2.1379026379105599</v>
      </c>
      <c r="OU1114" s="69" t="s">
        <v>198</v>
      </c>
      <c r="OV1114" s="18">
        <v>0.97345495506151203</v>
      </c>
      <c r="OW1114" s="69" t="s">
        <v>299</v>
      </c>
      <c r="OX1114" s="18">
        <v>6.3811640993377896</v>
      </c>
      <c r="OY1114" s="69" t="s">
        <v>299</v>
      </c>
      <c r="OZ1114" s="18">
        <v>23.1997044128779</v>
      </c>
      <c r="PA1114" s="69" t="s">
        <v>299</v>
      </c>
      <c r="PB1114" s="18">
        <v>3.2573962916989299</v>
      </c>
      <c r="PC1114" s="69" t="s">
        <v>198</v>
      </c>
      <c r="PD1114" s="69" t="s">
        <v>198</v>
      </c>
      <c r="PE1114" s="69" t="s">
        <v>198</v>
      </c>
      <c r="PF1114" s="18">
        <v>1.0059171597633101</v>
      </c>
      <c r="PG1114" s="69" t="s">
        <v>299</v>
      </c>
      <c r="PH1114" s="69" t="s">
        <v>299</v>
      </c>
      <c r="PI1114" s="69" t="s">
        <v>198</v>
      </c>
      <c r="PJ1114" s="18">
        <v>5.8446748722234396</v>
      </c>
      <c r="PK1114" s="69" t="s">
        <v>299</v>
      </c>
      <c r="PL1114" s="69" t="s">
        <v>299</v>
      </c>
      <c r="PM1114" s="69" t="s">
        <v>198</v>
      </c>
      <c r="PN1114" s="18">
        <v>25.306706626034298</v>
      </c>
      <c r="PO1114" s="69" t="s">
        <v>198</v>
      </c>
      <c r="PP1114" s="69" t="s">
        <v>198</v>
      </c>
      <c r="PQ1114" s="69" t="s">
        <v>198</v>
      </c>
      <c r="PR1114" s="18">
        <v>6.9467230802457003</v>
      </c>
      <c r="PS1114" s="69" t="s">
        <v>299</v>
      </c>
      <c r="PT1114" s="18">
        <v>0.97345495506151203</v>
      </c>
      <c r="PU1114" s="69" t="s">
        <v>299</v>
      </c>
      <c r="PV1114" s="18">
        <v>9.3090361194497699</v>
      </c>
      <c r="PW1114" s="69" t="s">
        <v>299</v>
      </c>
      <c r="PX1114" s="18">
        <v>40.505916256876397</v>
      </c>
      <c r="PY1114" s="69" t="s">
        <v>299</v>
      </c>
      <c r="PZ1114" s="18">
        <v>3.2131001399113601</v>
      </c>
      <c r="QA1114" s="69" t="s">
        <v>198</v>
      </c>
      <c r="QB1114" s="18">
        <v>0.89086126293656398</v>
      </c>
      <c r="QC1114" s="69" t="s">
        <v>299</v>
      </c>
      <c r="QD1114" s="18">
        <v>5.5670617007644898</v>
      </c>
      <c r="QE1114" s="69" t="s">
        <v>299</v>
      </c>
      <c r="QF1114" s="18">
        <v>19.026134694116401</v>
      </c>
      <c r="QG1114" s="69" t="s">
        <v>198</v>
      </c>
      <c r="QH1114" s="18">
        <v>53.8296349655242</v>
      </c>
      <c r="QI1114" s="69" t="s">
        <v>198</v>
      </c>
      <c r="QJ1114" s="18">
        <v>3.9002301114550701</v>
      </c>
      <c r="QK1114" s="69" t="s">
        <v>299</v>
      </c>
    </row>
    <row r="1115" spans="1:453" s="18" customFormat="1" x14ac:dyDescent="0.25">
      <c r="A1115" s="18" t="s">
        <v>127</v>
      </c>
      <c r="B1115" s="18" t="s">
        <v>128</v>
      </c>
      <c r="C1115" s="18" t="s">
        <v>129</v>
      </c>
      <c r="D1115" s="18" t="s">
        <v>146</v>
      </c>
      <c r="E1115" s="18" t="s">
        <v>147</v>
      </c>
      <c r="F1115" s="58" t="s">
        <v>1949</v>
      </c>
      <c r="H1115" s="58">
        <v>3256.7894679999999</v>
      </c>
      <c r="I1115" s="58">
        <v>13585.584591999999</v>
      </c>
      <c r="J1115" s="60" t="str">
        <f t="shared" si="2418"/>
        <v>L</v>
      </c>
      <c r="K1115" s="60" t="str">
        <f t="shared" si="2419"/>
        <v>H</v>
      </c>
      <c r="L1115" s="60" t="str">
        <f t="shared" si="2420"/>
        <v>L</v>
      </c>
      <c r="M1115" s="60" t="str">
        <f t="shared" si="2421"/>
        <v>L</v>
      </c>
      <c r="N1115" s="18" t="s">
        <v>132</v>
      </c>
      <c r="O1115" s="21" t="s">
        <v>198</v>
      </c>
      <c r="T1115" s="69" t="str">
        <f t="shared" si="2422"/>
        <v>U</v>
      </c>
      <c r="U1115" s="18" t="s">
        <v>248</v>
      </c>
      <c r="V1115" s="64" t="s">
        <v>4378</v>
      </c>
      <c r="X1115" s="21" t="s">
        <v>133</v>
      </c>
      <c r="Y1115" s="69" t="s">
        <v>198</v>
      </c>
      <c r="Z1115" s="69" t="str">
        <f t="shared" si="2423"/>
        <v>L</v>
      </c>
      <c r="AA1115" s="72" t="s">
        <v>4569</v>
      </c>
      <c r="AB1115" s="69" t="s">
        <v>299</v>
      </c>
      <c r="AC1115" s="34">
        <v>7.6840000000000002</v>
      </c>
      <c r="AD1115" s="31"/>
      <c r="AE1115" s="30"/>
      <c r="AF1115" s="30"/>
      <c r="AG1115" s="31"/>
      <c r="AH1115" s="31"/>
      <c r="AI1115" s="33"/>
      <c r="AJ1115" s="33"/>
      <c r="AK1115" s="33"/>
      <c r="AL1115" s="33"/>
      <c r="AM1115" s="33"/>
      <c r="AN1115" s="222"/>
      <c r="AO1115" s="228" t="s">
        <v>133</v>
      </c>
      <c r="AP1115" s="31"/>
      <c r="AQ1115" s="31"/>
      <c r="AR1115" s="31"/>
      <c r="AS1115" s="31"/>
      <c r="AT1115" s="31"/>
      <c r="AU1115" s="31"/>
      <c r="AV1115" s="53" t="s">
        <v>198</v>
      </c>
      <c r="AW1115" s="30"/>
      <c r="AX1115" s="53" t="str">
        <f t="shared" si="2519"/>
        <v>U</v>
      </c>
      <c r="AY1115" s="31"/>
      <c r="AZ1115" s="31"/>
      <c r="BA1115" s="31"/>
      <c r="BB1115" s="31"/>
      <c r="BC1115" s="31"/>
      <c r="BD1115" s="31"/>
      <c r="BE1115" s="31"/>
      <c r="BF1115" s="31"/>
      <c r="BH1115" s="17" t="str">
        <f t="shared" si="2395"/>
        <v/>
      </c>
      <c r="BI1115" s="18" t="s">
        <v>8251</v>
      </c>
      <c r="BJ1115" s="17">
        <f t="shared" si="2395"/>
        <v>1</v>
      </c>
      <c r="BK1115" s="18" t="s">
        <v>8246</v>
      </c>
      <c r="BL1115" s="17">
        <f t="shared" si="2424"/>
        <v>1</v>
      </c>
      <c r="BN1115" s="17" t="str">
        <f t="shared" si="2425"/>
        <v/>
      </c>
      <c r="BP1115" s="17" t="str">
        <f t="shared" si="2426"/>
        <v/>
      </c>
      <c r="BR1115" s="17" t="str">
        <f t="shared" si="2427"/>
        <v/>
      </c>
      <c r="BT1115" s="17" t="str">
        <f t="shared" si="2428"/>
        <v/>
      </c>
      <c r="BV1115" s="17" t="str">
        <f t="shared" si="2429"/>
        <v/>
      </c>
      <c r="BX1115" s="17" t="str">
        <f t="shared" si="2430"/>
        <v/>
      </c>
      <c r="BZ1115" s="17" t="str">
        <f t="shared" si="2431"/>
        <v/>
      </c>
      <c r="CB1115" s="17" t="str">
        <f t="shared" si="2432"/>
        <v/>
      </c>
      <c r="CD1115" s="17" t="str">
        <f t="shared" si="2433"/>
        <v/>
      </c>
      <c r="CF1115" s="17" t="str">
        <f t="shared" si="2434"/>
        <v/>
      </c>
      <c r="CH1115" s="17" t="str">
        <f t="shared" si="2435"/>
        <v/>
      </c>
      <c r="CJ1115" s="17" t="str">
        <f t="shared" si="2436"/>
        <v/>
      </c>
      <c r="CL1115" s="17" t="str">
        <f t="shared" si="2437"/>
        <v/>
      </c>
      <c r="CN1115" s="17" t="str">
        <f t="shared" si="2438"/>
        <v/>
      </c>
      <c r="CP1115" s="17" t="str">
        <f t="shared" si="2439"/>
        <v/>
      </c>
      <c r="CR1115" s="17" t="str">
        <f t="shared" si="2440"/>
        <v/>
      </c>
      <c r="CT1115" s="17" t="str">
        <f t="shared" si="2441"/>
        <v/>
      </c>
      <c r="CV1115" s="17" t="str">
        <f t="shared" si="2442"/>
        <v/>
      </c>
      <c r="CX1115" s="17" t="str">
        <f t="shared" si="2443"/>
        <v/>
      </c>
      <c r="CZ1115" s="17" t="str">
        <f t="shared" si="2444"/>
        <v/>
      </c>
      <c r="DB1115" s="17" t="str">
        <f t="shared" si="2445"/>
        <v/>
      </c>
      <c r="DD1115" s="17" t="str">
        <f t="shared" si="2446"/>
        <v/>
      </c>
      <c r="DF1115" s="17" t="str">
        <f t="shared" si="2447"/>
        <v/>
      </c>
      <c r="DH1115" s="17" t="str">
        <f t="shared" si="2448"/>
        <v/>
      </c>
      <c r="DJ1115" s="17" t="str">
        <f t="shared" si="2449"/>
        <v/>
      </c>
      <c r="DL1115" s="17" t="str">
        <f t="shared" si="2450"/>
        <v/>
      </c>
      <c r="DN1115" s="17" t="str">
        <f t="shared" si="2451"/>
        <v/>
      </c>
      <c r="DP1115" s="17" t="str">
        <f t="shared" si="2452"/>
        <v/>
      </c>
      <c r="DR1115" s="17" t="str">
        <f t="shared" si="2453"/>
        <v/>
      </c>
      <c r="DT1115" s="17" t="str">
        <f t="shared" si="2454"/>
        <v/>
      </c>
      <c r="DV1115" s="17" t="str">
        <f t="shared" si="2455"/>
        <v/>
      </c>
      <c r="DX1115" s="17" t="str">
        <f t="shared" si="2456"/>
        <v/>
      </c>
      <c r="DZ1115" s="17" t="str">
        <f t="shared" si="2457"/>
        <v/>
      </c>
      <c r="EB1115" s="17" t="str">
        <f t="shared" si="2458"/>
        <v/>
      </c>
      <c r="ED1115" s="17" t="str">
        <f t="shared" si="2459"/>
        <v/>
      </c>
      <c r="EF1115" s="17" t="str">
        <f t="shared" si="2460"/>
        <v/>
      </c>
      <c r="EH1115" s="17" t="str">
        <f t="shared" si="2461"/>
        <v/>
      </c>
      <c r="EJ1115" s="17" t="str">
        <f t="shared" si="2462"/>
        <v/>
      </c>
      <c r="EL1115" s="17" t="str">
        <f t="shared" si="2463"/>
        <v/>
      </c>
      <c r="EN1115" s="17" t="str">
        <f t="shared" si="2464"/>
        <v/>
      </c>
      <c r="EP1115" s="17" t="str">
        <f t="shared" si="2465"/>
        <v/>
      </c>
      <c r="ER1115" s="17" t="str">
        <f t="shared" si="2466"/>
        <v/>
      </c>
      <c r="ET1115" s="17" t="str">
        <f t="shared" si="2467"/>
        <v/>
      </c>
      <c r="EV1115" s="17" t="str">
        <f t="shared" si="2468"/>
        <v/>
      </c>
      <c r="EX1115" s="17" t="str">
        <f t="shared" si="2469"/>
        <v/>
      </c>
      <c r="EZ1115" s="17" t="str">
        <f t="shared" si="2470"/>
        <v/>
      </c>
      <c r="FB1115" s="17" t="str">
        <f t="shared" si="2471"/>
        <v/>
      </c>
      <c r="FD1115" s="17" t="str">
        <f t="shared" si="2472"/>
        <v/>
      </c>
      <c r="FE1115" s="17" t="s">
        <v>7353</v>
      </c>
      <c r="FF1115" s="17" t="s">
        <v>7353</v>
      </c>
      <c r="FG1115" s="17" t="s">
        <v>7353</v>
      </c>
      <c r="FH1115" s="17" t="s">
        <v>7353</v>
      </c>
      <c r="FI1115" s="17" t="s">
        <v>7353</v>
      </c>
      <c r="FJ1115" s="17" t="s">
        <v>7353</v>
      </c>
      <c r="FK1115" s="17" t="s">
        <v>7353</v>
      </c>
      <c r="FL1115" s="17" t="s">
        <v>7353</v>
      </c>
      <c r="FM1115" s="18" t="s">
        <v>4874</v>
      </c>
      <c r="FN1115" s="18">
        <f t="shared" si="2396"/>
        <v>1</v>
      </c>
      <c r="FO1115" s="18">
        <f t="shared" si="2520"/>
        <v>2</v>
      </c>
      <c r="FP1115" s="18">
        <f t="shared" si="2521"/>
        <v>2</v>
      </c>
      <c r="FQ1115" s="18">
        <f t="shared" si="2522"/>
        <v>0</v>
      </c>
      <c r="FR1115" s="18">
        <f t="shared" si="2397"/>
        <v>0</v>
      </c>
      <c r="FS1115" s="9" t="s">
        <v>198</v>
      </c>
      <c r="FU1115" s="21" t="s">
        <v>198</v>
      </c>
      <c r="FW1115" s="21" t="s">
        <v>198</v>
      </c>
      <c r="FX1115" s="18">
        <v>0</v>
      </c>
      <c r="FY1115" s="18">
        <v>0</v>
      </c>
      <c r="FZ1115" s="18">
        <f t="shared" si="2473"/>
        <v>0</v>
      </c>
      <c r="GA1115" s="18">
        <v>0</v>
      </c>
      <c r="GB1115" s="18">
        <v>0</v>
      </c>
      <c r="GC1115" s="18" t="s">
        <v>198</v>
      </c>
      <c r="GD1115" s="18">
        <f t="shared" si="2474"/>
        <v>0</v>
      </c>
      <c r="GE1115" s="18" t="s">
        <v>198</v>
      </c>
      <c r="GF1115" s="18">
        <f t="shared" si="2474"/>
        <v>0</v>
      </c>
      <c r="GG1115" s="18" t="s">
        <v>198</v>
      </c>
      <c r="GH1115" s="18">
        <f t="shared" si="2475"/>
        <v>0</v>
      </c>
      <c r="GI1115" s="18" t="s">
        <v>299</v>
      </c>
      <c r="GJ1115" s="18">
        <f t="shared" si="2476"/>
        <v>0</v>
      </c>
      <c r="GK1115" s="18" t="s">
        <v>299</v>
      </c>
      <c r="GL1115" s="18">
        <f t="shared" si="2476"/>
        <v>0</v>
      </c>
      <c r="GM1115" s="228" t="s">
        <v>198</v>
      </c>
      <c r="GN1115" s="18">
        <f t="shared" si="2477"/>
        <v>2</v>
      </c>
      <c r="GO1115" s="18" t="s">
        <v>156</v>
      </c>
      <c r="GQ1115" s="18" t="str">
        <f t="shared" si="2398"/>
        <v>H</v>
      </c>
      <c r="GR1115" s="18">
        <f t="shared" si="2478"/>
        <v>1</v>
      </c>
      <c r="GS1115" s="18">
        <f t="shared" si="2479"/>
        <v>3</v>
      </c>
      <c r="GT1115" s="21" t="str">
        <f t="shared" si="2480"/>
        <v>L</v>
      </c>
      <c r="GU1115" s="18" t="s">
        <v>2178</v>
      </c>
      <c r="GV1115" s="18" t="s">
        <v>1399</v>
      </c>
      <c r="GW1115" s="18" t="s">
        <v>6749</v>
      </c>
      <c r="GX1115" s="18" t="s">
        <v>208</v>
      </c>
      <c r="GY1115" s="25" t="s">
        <v>1951</v>
      </c>
      <c r="GZ1115" s="18" t="s">
        <v>0</v>
      </c>
      <c r="HB1115" s="21" t="s">
        <v>198</v>
      </c>
      <c r="HD1115" s="21" t="str">
        <f t="shared" si="2481"/>
        <v>L</v>
      </c>
      <c r="HF1115" s="21" t="s">
        <v>198</v>
      </c>
      <c r="HG1115" s="18" t="s">
        <v>1952</v>
      </c>
      <c r="HH1115" s="69" t="str">
        <f t="shared" si="2482"/>
        <v>H</v>
      </c>
      <c r="HM1115" s="18" t="s">
        <v>7353</v>
      </c>
      <c r="HN1115" s="69" t="s">
        <v>133</v>
      </c>
      <c r="HO1115" s="72"/>
      <c r="HP1115" s="72"/>
      <c r="HQ1115" s="72" t="s">
        <v>156</v>
      </c>
      <c r="HR1115" s="72"/>
      <c r="HS1115" s="72"/>
      <c r="HT1115" s="72"/>
      <c r="HU1115" s="72"/>
      <c r="HV1115" s="72"/>
      <c r="HW1115" s="72"/>
      <c r="HX1115" s="72"/>
      <c r="HY1115" s="72"/>
      <c r="IA1115" s="21" t="s">
        <v>198</v>
      </c>
      <c r="IC1115" s="21" t="s">
        <v>198</v>
      </c>
      <c r="IE1115" s="71" t="s">
        <v>9354</v>
      </c>
      <c r="IF1115" s="69" t="s">
        <v>299</v>
      </c>
      <c r="II1115" s="21" t="s">
        <v>198</v>
      </c>
      <c r="IK1115" s="21" t="s">
        <v>198</v>
      </c>
      <c r="IM1115" s="21" t="s">
        <v>198</v>
      </c>
      <c r="IN1115" s="18" t="s">
        <v>5263</v>
      </c>
      <c r="IO1115" s="21" t="s">
        <v>299</v>
      </c>
      <c r="IQ1115" s="17" t="str">
        <f t="shared" si="2399"/>
        <v/>
      </c>
      <c r="IS1115" s="17" t="str">
        <f t="shared" si="2399"/>
        <v/>
      </c>
      <c r="IU1115" s="17" t="str">
        <f t="shared" si="2483"/>
        <v/>
      </c>
      <c r="IV1115" s="72"/>
      <c r="IW1115" s="72"/>
      <c r="IX1115" s="72"/>
      <c r="IY1115" s="72"/>
      <c r="IZ1115" s="72" t="str">
        <f t="shared" si="2400"/>
        <v/>
      </c>
      <c r="JA1115" s="72" t="str">
        <f t="shared" si="2401"/>
        <v/>
      </c>
      <c r="JB1115" s="72"/>
      <c r="JC1115" s="72" t="str">
        <f t="shared" si="2484"/>
        <v/>
      </c>
      <c r="JD1115" s="72"/>
      <c r="JE1115" s="72" t="str">
        <f t="shared" si="2485"/>
        <v/>
      </c>
      <c r="JF1115" s="72"/>
      <c r="JG1115" s="72"/>
      <c r="JH1115" s="72"/>
      <c r="JI1115" s="72" t="str">
        <f t="shared" si="2393"/>
        <v/>
      </c>
      <c r="JJ1115" s="72" t="str">
        <f t="shared" si="2402"/>
        <v/>
      </c>
      <c r="JL1115" s="17" t="str">
        <f t="shared" si="2486"/>
        <v/>
      </c>
      <c r="JN1115" s="17" t="str">
        <f t="shared" si="2487"/>
        <v/>
      </c>
      <c r="JP1115" s="17" t="str">
        <f t="shared" si="2488"/>
        <v/>
      </c>
      <c r="JR1115" s="17" t="str">
        <f t="shared" si="2489"/>
        <v/>
      </c>
      <c r="JT1115" s="17" t="str">
        <f t="shared" si="2490"/>
        <v/>
      </c>
      <c r="JV1115" s="17" t="str">
        <f t="shared" si="2491"/>
        <v/>
      </c>
      <c r="JX1115" s="17" t="str">
        <f t="shared" si="2492"/>
        <v/>
      </c>
      <c r="JY1115" s="72"/>
      <c r="JZ1115" s="72"/>
      <c r="KA1115" s="72"/>
      <c r="KB1115" s="72"/>
      <c r="KC1115" s="72"/>
      <c r="KD1115" s="72" t="str">
        <f t="shared" si="2403"/>
        <v/>
      </c>
      <c r="KE1115" s="72" t="str">
        <f t="shared" si="2404"/>
        <v/>
      </c>
      <c r="KF1115" s="72"/>
      <c r="KG1115" s="72" t="str">
        <f t="shared" si="2493"/>
        <v/>
      </c>
      <c r="KH1115" s="72"/>
      <c r="KI1115" s="72" t="str">
        <f t="shared" si="2494"/>
        <v/>
      </c>
      <c r="KJ1115" s="72" t="s">
        <v>8054</v>
      </c>
      <c r="KK1115" s="72">
        <f t="shared" si="2495"/>
        <v>1</v>
      </c>
      <c r="KL1115" s="72"/>
      <c r="KM1115" s="72"/>
      <c r="KN1115" s="72"/>
      <c r="KO1115" s="72"/>
      <c r="KP1115" s="72"/>
      <c r="KQ1115" s="72"/>
      <c r="KR1115" s="72"/>
      <c r="KS1115" s="72" t="str">
        <f t="shared" si="2496"/>
        <v/>
      </c>
      <c r="KT1115" s="72"/>
      <c r="KU1115" s="72" t="str">
        <f t="shared" si="2497"/>
        <v/>
      </c>
      <c r="KV1115" s="72"/>
      <c r="KW1115" s="72"/>
      <c r="KX1115" s="72" t="str">
        <f t="shared" si="2405"/>
        <v/>
      </c>
      <c r="KY1115" s="72"/>
      <c r="KZ1115" s="72"/>
      <c r="LA1115" s="72"/>
      <c r="LB1115" s="72" t="str">
        <f t="shared" si="2406"/>
        <v/>
      </c>
      <c r="LD1115" s="17" t="str">
        <f t="shared" si="2498"/>
        <v/>
      </c>
      <c r="LF1115" s="17" t="str">
        <f t="shared" si="2499"/>
        <v/>
      </c>
      <c r="LH1115" s="17" t="str">
        <f t="shared" si="2500"/>
        <v/>
      </c>
      <c r="LJ1115" s="17" t="str">
        <f t="shared" si="2501"/>
        <v/>
      </c>
      <c r="LL1115" s="17" t="str">
        <f t="shared" si="2502"/>
        <v/>
      </c>
      <c r="LN1115" s="17" t="str">
        <f t="shared" si="2503"/>
        <v/>
      </c>
      <c r="LP1115" s="17" t="str">
        <f t="shared" si="2504"/>
        <v/>
      </c>
      <c r="LR1115" s="17" t="str">
        <f t="shared" si="2505"/>
        <v/>
      </c>
      <c r="LT1115" s="17" t="str">
        <f t="shared" si="2506"/>
        <v/>
      </c>
      <c r="LV1115" s="17" t="str">
        <f t="shared" si="2507"/>
        <v/>
      </c>
      <c r="LX1115" s="17" t="str">
        <f t="shared" si="2508"/>
        <v/>
      </c>
      <c r="LZ1115" s="17" t="str">
        <f t="shared" si="2509"/>
        <v/>
      </c>
      <c r="MB1115" s="17" t="str">
        <f t="shared" si="2510"/>
        <v/>
      </c>
      <c r="MD1115" s="17" t="str">
        <f t="shared" si="2407"/>
        <v/>
      </c>
      <c r="MF1115" s="17" t="str">
        <f t="shared" si="2511"/>
        <v/>
      </c>
      <c r="MG1115" s="17"/>
      <c r="MH1115" s="17" t="str">
        <f t="shared" si="2512"/>
        <v/>
      </c>
      <c r="MI1115" s="17"/>
      <c r="MJ1115" s="17" t="str">
        <f t="shared" si="2513"/>
        <v/>
      </c>
      <c r="ML1115" s="17"/>
      <c r="MN1115" s="69">
        <f t="shared" si="2514"/>
        <v>1</v>
      </c>
      <c r="MO1115" s="21" t="str">
        <f t="shared" si="2515"/>
        <v>L</v>
      </c>
      <c r="MQ1115" s="17" t="str">
        <f t="shared" si="2408"/>
        <v/>
      </c>
      <c r="MS1115" s="17" t="str">
        <f t="shared" si="2409"/>
        <v/>
      </c>
      <c r="MU1115" s="17" t="str">
        <f t="shared" si="2410"/>
        <v/>
      </c>
      <c r="MW1115" s="17" t="str">
        <f t="shared" si="2411"/>
        <v/>
      </c>
      <c r="MY1115" s="17" t="str">
        <f t="shared" si="2412"/>
        <v/>
      </c>
      <c r="NA1115" s="17" t="str">
        <f t="shared" si="2413"/>
        <v/>
      </c>
      <c r="NC1115" s="17" t="str">
        <f t="shared" si="2414"/>
        <v/>
      </c>
      <c r="NH1115" s="18" t="str">
        <f t="shared" si="2415"/>
        <v/>
      </c>
      <c r="NI1115" s="18" t="str">
        <f t="shared" si="2416"/>
        <v/>
      </c>
      <c r="NM1115" s="18" t="str">
        <f t="shared" si="2392"/>
        <v/>
      </c>
      <c r="NN1115" s="18" t="str">
        <f t="shared" si="2391"/>
        <v/>
      </c>
      <c r="NO1115" s="21">
        <f t="shared" si="2417"/>
        <v>0</v>
      </c>
      <c r="NP1115" s="21" t="str">
        <f t="shared" si="2516"/>
        <v>L</v>
      </c>
      <c r="NX1115" s="18">
        <f t="shared" si="2517"/>
        <v>0</v>
      </c>
      <c r="NY1115" s="18">
        <f t="shared" si="2385"/>
        <v>0</v>
      </c>
      <c r="NZ1115" s="18">
        <f t="shared" si="2386"/>
        <v>0</v>
      </c>
      <c r="OA1115" s="18">
        <f t="shared" si="2387"/>
        <v>0</v>
      </c>
      <c r="OB1115" s="18">
        <f t="shared" si="2388"/>
        <v>0</v>
      </c>
      <c r="OC1115" s="18">
        <f t="shared" si="2389"/>
        <v>0</v>
      </c>
      <c r="OD1115" s="17">
        <f t="shared" si="2390"/>
        <v>0</v>
      </c>
      <c r="OE1115" s="20">
        <f t="shared" si="2394"/>
        <v>0</v>
      </c>
      <c r="OF1115" s="69" t="str">
        <f>IF(OE1115=0,"L",IF(OE1115=1,"L",IF(OE1115=2,"H",IF(OE1115=3,"H",IF(OE1115=4,"H",IF(OE1115=5,"H"))))))</f>
        <v>L</v>
      </c>
      <c r="OG1115" s="122"/>
      <c r="OH1115" s="21" t="str">
        <f t="shared" si="2523"/>
        <v>L</v>
      </c>
      <c r="OI1115" s="69" t="str">
        <f t="shared" si="2518"/>
        <v>L</v>
      </c>
      <c r="OJ1115" s="17"/>
      <c r="OK1115" s="17"/>
      <c r="OL1115" s="17"/>
      <c r="OM1115" s="17"/>
      <c r="OQ1115" s="18">
        <v>0</v>
      </c>
      <c r="OS1115" s="19" t="str">
        <f>IF(OK1115="","NF",IF(OK1115=" ","NF",IF(OK1115="subsistence fisheries", "M", IF(OK1115="commercial","H",IF(OK1115="highly commercial","VH")))))</f>
        <v>NF</v>
      </c>
      <c r="OT1115" s="18">
        <v>1.6759258906046599</v>
      </c>
      <c r="OU1115" s="69" t="s">
        <v>198</v>
      </c>
      <c r="OV1115" s="18">
        <v>0.16435178120930999</v>
      </c>
      <c r="OW1115" s="69" t="s">
        <v>198</v>
      </c>
      <c r="OX1115" s="18">
        <v>2.5833320617675799</v>
      </c>
      <c r="OY1115" s="69" t="s">
        <v>198</v>
      </c>
      <c r="OZ1115" s="18">
        <v>26.833330790201799</v>
      </c>
      <c r="PA1115" s="69" t="s">
        <v>299</v>
      </c>
      <c r="PB1115" s="18">
        <v>1.4537035624186201</v>
      </c>
      <c r="PC1115" s="69" t="s">
        <v>198</v>
      </c>
      <c r="PD1115" s="69" t="s">
        <v>198</v>
      </c>
      <c r="PE1115" s="69" t="s">
        <v>198</v>
      </c>
      <c r="PF1115" s="18">
        <v>0.32638887564341201</v>
      </c>
      <c r="PG1115" s="69" t="s">
        <v>198</v>
      </c>
      <c r="PH1115" s="69" t="s">
        <v>198</v>
      </c>
      <c r="PI1115" s="69" t="s">
        <v>198</v>
      </c>
      <c r="PJ1115" s="18">
        <v>2.6250025431315098</v>
      </c>
      <c r="PK1115" s="69" t="s">
        <v>198</v>
      </c>
      <c r="PL1115" s="69" t="s">
        <v>198</v>
      </c>
      <c r="PM1115" s="69" t="s">
        <v>198</v>
      </c>
      <c r="PN1115" s="18">
        <v>29.194435119628899</v>
      </c>
      <c r="PO1115" s="69" t="s">
        <v>299</v>
      </c>
      <c r="PP1115" s="69" t="s">
        <v>299</v>
      </c>
      <c r="PQ1115" s="69" t="s">
        <v>198</v>
      </c>
      <c r="PR1115" s="18">
        <v>1.3775250116984099</v>
      </c>
      <c r="PS1115" s="69" t="s">
        <v>198</v>
      </c>
      <c r="PT1115" s="18">
        <v>0.16435178120930999</v>
      </c>
      <c r="PU1115" s="69" t="s">
        <v>198</v>
      </c>
      <c r="PV1115" s="18">
        <v>7.7714653015136701</v>
      </c>
      <c r="PW1115" s="69" t="s">
        <v>299</v>
      </c>
      <c r="PX1115" s="18">
        <v>46.791659037272098</v>
      </c>
      <c r="PY1115" s="69" t="s">
        <v>299</v>
      </c>
      <c r="PZ1115" s="18">
        <v>1.5416666666666701</v>
      </c>
      <c r="QA1115" s="69" t="s">
        <v>198</v>
      </c>
      <c r="QB1115" s="18">
        <v>0.240740656852722</v>
      </c>
      <c r="QC1115" s="69" t="s">
        <v>198</v>
      </c>
      <c r="QD1115" s="18">
        <v>2.1805559794108098</v>
      </c>
      <c r="QE1115" s="69" t="s">
        <v>198</v>
      </c>
      <c r="QF1115" s="18">
        <v>22.027776082356802</v>
      </c>
      <c r="QG1115" s="69" t="s">
        <v>299</v>
      </c>
      <c r="QH1115" s="18">
        <v>24.2083333333333</v>
      </c>
      <c r="QI1115" s="69" t="s">
        <v>299</v>
      </c>
      <c r="QJ1115" s="18">
        <v>2.5509259700775102</v>
      </c>
      <c r="QK1115" s="69" t="s">
        <v>299</v>
      </c>
    </row>
    <row r="1116" spans="1:453" s="18" customFormat="1" x14ac:dyDescent="0.25">
      <c r="A1116" s="18" t="s">
        <v>127</v>
      </c>
      <c r="B1116" s="18" t="s">
        <v>128</v>
      </c>
      <c r="C1116" s="18" t="s">
        <v>129</v>
      </c>
      <c r="D1116" s="18" t="s">
        <v>146</v>
      </c>
      <c r="E1116" s="18" t="s">
        <v>147</v>
      </c>
      <c r="F1116" s="58" t="s">
        <v>1953</v>
      </c>
      <c r="H1116" s="58">
        <v>2414.6569469999999</v>
      </c>
      <c r="I1116" s="58">
        <v>3538.2913669999998</v>
      </c>
      <c r="J1116" s="60" t="str">
        <f t="shared" si="2418"/>
        <v>L</v>
      </c>
      <c r="K1116" s="60" t="str">
        <f t="shared" si="2419"/>
        <v>H</v>
      </c>
      <c r="L1116" s="60" t="str">
        <f t="shared" si="2420"/>
        <v>L</v>
      </c>
      <c r="M1116" s="60" t="str">
        <f t="shared" si="2421"/>
        <v>H</v>
      </c>
      <c r="N1116" s="18" t="s">
        <v>132</v>
      </c>
      <c r="O1116" s="21" t="s">
        <v>198</v>
      </c>
      <c r="T1116" s="69" t="str">
        <f t="shared" si="2422"/>
        <v>U</v>
      </c>
      <c r="V1116" s="63" t="s">
        <v>133</v>
      </c>
      <c r="X1116" s="21" t="s">
        <v>133</v>
      </c>
      <c r="Y1116" s="69" t="s">
        <v>198</v>
      </c>
      <c r="Z1116" s="69" t="str">
        <f t="shared" si="2423"/>
        <v>L</v>
      </c>
      <c r="AA1116" s="72" t="s">
        <v>4566</v>
      </c>
      <c r="AB1116" s="69" t="s">
        <v>299</v>
      </c>
      <c r="AC1116" s="34">
        <v>8.4749999999999996</v>
      </c>
      <c r="AD1116" s="31"/>
      <c r="AE1116" s="30"/>
      <c r="AF1116" s="30"/>
      <c r="AG1116" s="31"/>
      <c r="AH1116" s="31"/>
      <c r="AI1116" s="33"/>
      <c r="AJ1116" s="33"/>
      <c r="AK1116" s="33"/>
      <c r="AL1116" s="33"/>
      <c r="AM1116" s="33"/>
      <c r="AN1116" s="222"/>
      <c r="AO1116" s="228" t="s">
        <v>133</v>
      </c>
      <c r="AP1116" s="31"/>
      <c r="AQ1116" s="31"/>
      <c r="AR1116" s="31"/>
      <c r="AS1116" s="31"/>
      <c r="AT1116" s="31"/>
      <c r="AU1116" s="31"/>
      <c r="AV1116" s="53" t="s">
        <v>198</v>
      </c>
      <c r="AW1116" s="30"/>
      <c r="AX1116" s="53" t="str">
        <f t="shared" si="2519"/>
        <v>U</v>
      </c>
      <c r="AY1116" s="31"/>
      <c r="AZ1116" s="31"/>
      <c r="BA1116" s="31"/>
      <c r="BB1116" s="31"/>
      <c r="BC1116" s="31"/>
      <c r="BD1116" s="31"/>
      <c r="BE1116" s="31"/>
      <c r="BF1116" s="31"/>
      <c r="BH1116" s="17" t="str">
        <f t="shared" si="2395"/>
        <v/>
      </c>
      <c r="BJ1116" s="17" t="str">
        <f t="shared" si="2395"/>
        <v/>
      </c>
      <c r="BK1116" s="18" t="s">
        <v>8246</v>
      </c>
      <c r="BL1116" s="17">
        <f t="shared" si="2424"/>
        <v>1</v>
      </c>
      <c r="BN1116" s="17" t="str">
        <f t="shared" si="2425"/>
        <v/>
      </c>
      <c r="BP1116" s="17" t="str">
        <f t="shared" si="2426"/>
        <v/>
      </c>
      <c r="BR1116" s="17" t="str">
        <f t="shared" si="2427"/>
        <v/>
      </c>
      <c r="BT1116" s="17" t="str">
        <f t="shared" si="2428"/>
        <v/>
      </c>
      <c r="BV1116" s="17" t="str">
        <f t="shared" si="2429"/>
        <v/>
      </c>
      <c r="BX1116" s="17" t="str">
        <f t="shared" si="2430"/>
        <v/>
      </c>
      <c r="BZ1116" s="17" t="str">
        <f t="shared" si="2431"/>
        <v/>
      </c>
      <c r="CB1116" s="17" t="str">
        <f t="shared" si="2432"/>
        <v/>
      </c>
      <c r="CD1116" s="17" t="str">
        <f t="shared" si="2433"/>
        <v/>
      </c>
      <c r="CF1116" s="17" t="str">
        <f t="shared" si="2434"/>
        <v/>
      </c>
      <c r="CH1116" s="17" t="str">
        <f t="shared" si="2435"/>
        <v/>
      </c>
      <c r="CJ1116" s="17" t="str">
        <f t="shared" si="2436"/>
        <v/>
      </c>
      <c r="CL1116" s="17" t="str">
        <f t="shared" si="2437"/>
        <v/>
      </c>
      <c r="CN1116" s="17" t="str">
        <f t="shared" si="2438"/>
        <v/>
      </c>
      <c r="CP1116" s="17" t="str">
        <f t="shared" si="2439"/>
        <v/>
      </c>
      <c r="CR1116" s="17" t="str">
        <f t="shared" si="2440"/>
        <v/>
      </c>
      <c r="CT1116" s="17" t="str">
        <f t="shared" si="2441"/>
        <v/>
      </c>
      <c r="CV1116" s="17" t="str">
        <f t="shared" si="2442"/>
        <v/>
      </c>
      <c r="CX1116" s="17" t="str">
        <f t="shared" si="2443"/>
        <v/>
      </c>
      <c r="CZ1116" s="17" t="str">
        <f t="shared" si="2444"/>
        <v/>
      </c>
      <c r="DB1116" s="17" t="str">
        <f t="shared" si="2445"/>
        <v/>
      </c>
      <c r="DD1116" s="17" t="str">
        <f t="shared" si="2446"/>
        <v/>
      </c>
      <c r="DF1116" s="17" t="str">
        <f t="shared" si="2447"/>
        <v/>
      </c>
      <c r="DH1116" s="17" t="str">
        <f t="shared" si="2448"/>
        <v/>
      </c>
      <c r="DJ1116" s="17" t="str">
        <f t="shared" si="2449"/>
        <v/>
      </c>
      <c r="DL1116" s="17" t="str">
        <f t="shared" si="2450"/>
        <v/>
      </c>
      <c r="DN1116" s="17" t="str">
        <f t="shared" si="2451"/>
        <v/>
      </c>
      <c r="DP1116" s="17" t="str">
        <f t="shared" si="2452"/>
        <v/>
      </c>
      <c r="DR1116" s="17" t="str">
        <f t="shared" si="2453"/>
        <v/>
      </c>
      <c r="DT1116" s="17" t="str">
        <f t="shared" si="2454"/>
        <v/>
      </c>
      <c r="DV1116" s="17" t="str">
        <f t="shared" si="2455"/>
        <v/>
      </c>
      <c r="DX1116" s="17" t="str">
        <f t="shared" si="2456"/>
        <v/>
      </c>
      <c r="DZ1116" s="17" t="str">
        <f t="shared" si="2457"/>
        <v/>
      </c>
      <c r="EB1116" s="17" t="str">
        <f t="shared" si="2458"/>
        <v/>
      </c>
      <c r="ED1116" s="17" t="str">
        <f t="shared" si="2459"/>
        <v/>
      </c>
      <c r="EF1116" s="17" t="str">
        <f t="shared" si="2460"/>
        <v/>
      </c>
      <c r="EH1116" s="17" t="str">
        <f t="shared" si="2461"/>
        <v/>
      </c>
      <c r="EJ1116" s="17" t="str">
        <f t="shared" si="2462"/>
        <v/>
      </c>
      <c r="EL1116" s="17" t="str">
        <f t="shared" si="2463"/>
        <v/>
      </c>
      <c r="EN1116" s="17" t="str">
        <f t="shared" si="2464"/>
        <v/>
      </c>
      <c r="EP1116" s="17" t="str">
        <f t="shared" si="2465"/>
        <v/>
      </c>
      <c r="ER1116" s="17" t="str">
        <f t="shared" si="2466"/>
        <v/>
      </c>
      <c r="ET1116" s="17" t="str">
        <f t="shared" si="2467"/>
        <v/>
      </c>
      <c r="EV1116" s="17" t="str">
        <f t="shared" si="2468"/>
        <v/>
      </c>
      <c r="EX1116" s="17" t="str">
        <f t="shared" si="2469"/>
        <v/>
      </c>
      <c r="EZ1116" s="17" t="str">
        <f t="shared" si="2470"/>
        <v/>
      </c>
      <c r="FB1116" s="17" t="str">
        <f t="shared" si="2471"/>
        <v/>
      </c>
      <c r="FD1116" s="17" t="str">
        <f t="shared" si="2472"/>
        <v/>
      </c>
      <c r="FE1116" s="17" t="s">
        <v>7353</v>
      </c>
      <c r="FF1116" s="17" t="s">
        <v>7173</v>
      </c>
      <c r="FG1116" s="17" t="s">
        <v>7353</v>
      </c>
      <c r="FH1116" s="17" t="s">
        <v>7353</v>
      </c>
      <c r="FI1116" s="17" t="s">
        <v>7353</v>
      </c>
      <c r="FJ1116" s="17" t="s">
        <v>7353</v>
      </c>
      <c r="FK1116" s="17" t="s">
        <v>7353</v>
      </c>
      <c r="FL1116" s="17" t="s">
        <v>7353</v>
      </c>
      <c r="FM1116" s="18" t="s">
        <v>4875</v>
      </c>
      <c r="FN1116" s="18">
        <f t="shared" si="2396"/>
        <v>1</v>
      </c>
      <c r="FO1116" s="18">
        <f t="shared" si="2520"/>
        <v>1</v>
      </c>
      <c r="FP1116" s="18">
        <f t="shared" si="2521"/>
        <v>1</v>
      </c>
      <c r="FQ1116" s="18">
        <f t="shared" si="2522"/>
        <v>0</v>
      </c>
      <c r="FR1116" s="18">
        <f t="shared" si="2397"/>
        <v>0</v>
      </c>
      <c r="FS1116" s="9" t="s">
        <v>198</v>
      </c>
      <c r="FU1116" s="21" t="s">
        <v>198</v>
      </c>
      <c r="FW1116" s="21" t="s">
        <v>198</v>
      </c>
      <c r="FX1116" s="18">
        <v>0</v>
      </c>
      <c r="FY1116" s="18">
        <v>0</v>
      </c>
      <c r="FZ1116" s="18">
        <f t="shared" si="2473"/>
        <v>0</v>
      </c>
      <c r="GA1116" s="18">
        <v>0</v>
      </c>
      <c r="GB1116" s="18">
        <v>0</v>
      </c>
      <c r="GC1116" s="18" t="s">
        <v>198</v>
      </c>
      <c r="GD1116" s="18">
        <f t="shared" si="2474"/>
        <v>0</v>
      </c>
      <c r="GE1116" s="18" t="s">
        <v>198</v>
      </c>
      <c r="GF1116" s="18">
        <f t="shared" si="2474"/>
        <v>0</v>
      </c>
      <c r="GG1116" s="18" t="s">
        <v>198</v>
      </c>
      <c r="GH1116" s="18">
        <f t="shared" si="2475"/>
        <v>0</v>
      </c>
      <c r="GI1116" s="18" t="s">
        <v>4378</v>
      </c>
      <c r="GJ1116" s="18">
        <f t="shared" si="2476"/>
        <v>1</v>
      </c>
      <c r="GK1116" s="18" t="s">
        <v>7330</v>
      </c>
      <c r="GL1116" s="18">
        <f t="shared" si="2476"/>
        <v>0</v>
      </c>
      <c r="GM1116" s="228" t="s">
        <v>198</v>
      </c>
      <c r="GN1116" s="18">
        <f t="shared" si="2477"/>
        <v>2</v>
      </c>
      <c r="GQ1116" s="18" t="str">
        <f t="shared" si="2398"/>
        <v>L</v>
      </c>
      <c r="GR1116" s="18">
        <f t="shared" si="2478"/>
        <v>0</v>
      </c>
      <c r="GS1116" s="18">
        <f t="shared" si="2479"/>
        <v>3</v>
      </c>
      <c r="GT1116" s="21" t="str">
        <f t="shared" si="2480"/>
        <v>L</v>
      </c>
      <c r="GU1116" s="18" t="s">
        <v>7847</v>
      </c>
      <c r="GV1116" s="18" t="s">
        <v>153</v>
      </c>
      <c r="GW1116" s="18" t="s">
        <v>515</v>
      </c>
      <c r="GY1116" s="18" t="s">
        <v>1954</v>
      </c>
      <c r="GZ1116" s="18" t="s">
        <v>0</v>
      </c>
      <c r="HB1116" s="21" t="s">
        <v>198</v>
      </c>
      <c r="HD1116" s="21" t="str">
        <f t="shared" si="2481"/>
        <v>L</v>
      </c>
      <c r="HF1116" s="21" t="s">
        <v>198</v>
      </c>
      <c r="HH1116" s="69" t="str">
        <f t="shared" si="2482"/>
        <v>L</v>
      </c>
      <c r="HM1116" s="18" t="s">
        <v>7353</v>
      </c>
      <c r="HN1116" s="69" t="s">
        <v>133</v>
      </c>
      <c r="HO1116" s="72"/>
      <c r="HP1116" s="72"/>
      <c r="HQ1116" s="72"/>
      <c r="HR1116" s="72"/>
      <c r="HS1116" s="72"/>
      <c r="HT1116" s="72"/>
      <c r="HU1116" s="72"/>
      <c r="HV1116" s="72"/>
      <c r="HW1116" s="72"/>
      <c r="HX1116" s="72"/>
      <c r="HY1116" s="72"/>
      <c r="IA1116" s="21" t="s">
        <v>198</v>
      </c>
      <c r="IC1116" s="21" t="s">
        <v>198</v>
      </c>
      <c r="IE1116" s="71" t="s">
        <v>9354</v>
      </c>
      <c r="IF1116" s="69" t="s">
        <v>299</v>
      </c>
      <c r="II1116" s="21" t="s">
        <v>198</v>
      </c>
      <c r="IK1116" s="21" t="s">
        <v>198</v>
      </c>
      <c r="IM1116" s="21" t="s">
        <v>198</v>
      </c>
      <c r="IN1116" s="18" t="s">
        <v>5263</v>
      </c>
      <c r="IO1116" s="21" t="s">
        <v>299</v>
      </c>
      <c r="IQ1116" s="17" t="str">
        <f t="shared" si="2399"/>
        <v/>
      </c>
      <c r="IS1116" s="17" t="str">
        <f t="shared" si="2399"/>
        <v/>
      </c>
      <c r="IU1116" s="17" t="str">
        <f t="shared" si="2483"/>
        <v/>
      </c>
      <c r="IV1116" s="72"/>
      <c r="IW1116" s="72"/>
      <c r="IX1116" s="72"/>
      <c r="IY1116" s="72"/>
      <c r="IZ1116" s="72" t="str">
        <f t="shared" si="2400"/>
        <v/>
      </c>
      <c r="JA1116" s="72" t="str">
        <f t="shared" si="2401"/>
        <v/>
      </c>
      <c r="JB1116" s="72"/>
      <c r="JC1116" s="72" t="str">
        <f t="shared" si="2484"/>
        <v/>
      </c>
      <c r="JD1116" s="72"/>
      <c r="JE1116" s="72" t="str">
        <f t="shared" si="2485"/>
        <v/>
      </c>
      <c r="JF1116" s="72"/>
      <c r="JG1116" s="72"/>
      <c r="JH1116" s="72"/>
      <c r="JI1116" s="72" t="str">
        <f t="shared" si="2393"/>
        <v/>
      </c>
      <c r="JJ1116" s="72" t="str">
        <f t="shared" si="2402"/>
        <v/>
      </c>
      <c r="JL1116" s="17" t="str">
        <f t="shared" si="2486"/>
        <v/>
      </c>
      <c r="JN1116" s="17" t="str">
        <f t="shared" si="2487"/>
        <v/>
      </c>
      <c r="JP1116" s="17" t="str">
        <f t="shared" si="2488"/>
        <v/>
      </c>
      <c r="JR1116" s="17" t="str">
        <f t="shared" si="2489"/>
        <v/>
      </c>
      <c r="JT1116" s="17" t="str">
        <f t="shared" si="2490"/>
        <v/>
      </c>
      <c r="JV1116" s="17" t="str">
        <f t="shared" si="2491"/>
        <v/>
      </c>
      <c r="JX1116" s="17" t="str">
        <f t="shared" si="2492"/>
        <v/>
      </c>
      <c r="JY1116" s="72"/>
      <c r="JZ1116" s="72"/>
      <c r="KA1116" s="72"/>
      <c r="KB1116" s="72"/>
      <c r="KC1116" s="72"/>
      <c r="KD1116" s="72" t="str">
        <f t="shared" si="2403"/>
        <v/>
      </c>
      <c r="KE1116" s="72" t="str">
        <f t="shared" si="2404"/>
        <v/>
      </c>
      <c r="KF1116" s="72"/>
      <c r="KG1116" s="72" t="str">
        <f t="shared" si="2493"/>
        <v/>
      </c>
      <c r="KH1116" s="72"/>
      <c r="KI1116" s="72" t="str">
        <f t="shared" si="2494"/>
        <v/>
      </c>
      <c r="KJ1116" s="72"/>
      <c r="KK1116" s="72" t="str">
        <f t="shared" si="2495"/>
        <v/>
      </c>
      <c r="KL1116" s="72"/>
      <c r="KM1116" s="72"/>
      <c r="KN1116" s="72"/>
      <c r="KO1116" s="72"/>
      <c r="KP1116" s="72"/>
      <c r="KQ1116" s="72"/>
      <c r="KR1116" s="72"/>
      <c r="KS1116" s="72" t="str">
        <f t="shared" si="2496"/>
        <v/>
      </c>
      <c r="KT1116" s="72"/>
      <c r="KU1116" s="72" t="str">
        <f t="shared" si="2497"/>
        <v/>
      </c>
      <c r="KV1116" s="72"/>
      <c r="KW1116" s="72"/>
      <c r="KX1116" s="72" t="str">
        <f t="shared" si="2405"/>
        <v/>
      </c>
      <c r="KY1116" s="72"/>
      <c r="KZ1116" s="72"/>
      <c r="LA1116" s="72"/>
      <c r="LB1116" s="72" t="str">
        <f t="shared" si="2406"/>
        <v/>
      </c>
      <c r="LD1116" s="17" t="str">
        <f t="shared" si="2498"/>
        <v/>
      </c>
      <c r="LF1116" s="17" t="str">
        <f t="shared" si="2499"/>
        <v/>
      </c>
      <c r="LH1116" s="17" t="str">
        <f t="shared" si="2500"/>
        <v/>
      </c>
      <c r="LJ1116" s="17" t="str">
        <f t="shared" si="2501"/>
        <v/>
      </c>
      <c r="LL1116" s="17" t="str">
        <f t="shared" si="2502"/>
        <v/>
      </c>
      <c r="LN1116" s="17" t="str">
        <f t="shared" si="2503"/>
        <v/>
      </c>
      <c r="LO1116" s="18" t="s">
        <v>8017</v>
      </c>
      <c r="LP1116" s="17">
        <f t="shared" si="2504"/>
        <v>1</v>
      </c>
      <c r="LR1116" s="17" t="str">
        <f t="shared" si="2505"/>
        <v/>
      </c>
      <c r="LT1116" s="17" t="str">
        <f t="shared" si="2506"/>
        <v/>
      </c>
      <c r="LV1116" s="17" t="str">
        <f t="shared" si="2507"/>
        <v/>
      </c>
      <c r="LX1116" s="17" t="str">
        <f t="shared" si="2508"/>
        <v/>
      </c>
      <c r="LZ1116" s="17" t="str">
        <f t="shared" si="2509"/>
        <v/>
      </c>
      <c r="MB1116" s="17" t="str">
        <f t="shared" si="2510"/>
        <v/>
      </c>
      <c r="MD1116" s="17" t="str">
        <f t="shared" si="2407"/>
        <v/>
      </c>
      <c r="MF1116" s="17" t="str">
        <f t="shared" si="2511"/>
        <v/>
      </c>
      <c r="MG1116" s="17"/>
      <c r="MH1116" s="17" t="str">
        <f t="shared" si="2512"/>
        <v/>
      </c>
      <c r="MI1116" s="17"/>
      <c r="MJ1116" s="17" t="str">
        <f t="shared" si="2513"/>
        <v/>
      </c>
      <c r="ML1116" s="17"/>
      <c r="MN1116" s="69">
        <f t="shared" si="2514"/>
        <v>1</v>
      </c>
      <c r="MO1116" s="21" t="str">
        <f t="shared" si="2515"/>
        <v>L</v>
      </c>
      <c r="MQ1116" s="17" t="str">
        <f t="shared" si="2408"/>
        <v/>
      </c>
      <c r="MS1116" s="17" t="str">
        <f t="shared" si="2409"/>
        <v/>
      </c>
      <c r="MU1116" s="17" t="str">
        <f t="shared" si="2410"/>
        <v/>
      </c>
      <c r="MW1116" s="17" t="str">
        <f t="shared" si="2411"/>
        <v/>
      </c>
      <c r="MY1116" s="17" t="str">
        <f t="shared" si="2412"/>
        <v/>
      </c>
      <c r="MZ1116" s="18" t="s">
        <v>8192</v>
      </c>
      <c r="NA1116" s="17">
        <f t="shared" si="2413"/>
        <v>1</v>
      </c>
      <c r="NC1116" s="17" t="str">
        <f t="shared" si="2414"/>
        <v/>
      </c>
      <c r="NH1116" s="18" t="str">
        <f t="shared" si="2415"/>
        <v/>
      </c>
      <c r="NI1116" s="18" t="str">
        <f t="shared" si="2416"/>
        <v/>
      </c>
      <c r="NM1116" s="18" t="str">
        <f t="shared" si="2392"/>
        <v/>
      </c>
      <c r="NN1116" s="18" t="str">
        <f t="shared" si="2391"/>
        <v/>
      </c>
      <c r="NO1116" s="21">
        <f t="shared" si="2417"/>
        <v>1</v>
      </c>
      <c r="NP1116" s="21" t="str">
        <f t="shared" si="2516"/>
        <v>L</v>
      </c>
      <c r="NX1116" s="18">
        <f t="shared" si="2517"/>
        <v>0</v>
      </c>
      <c r="NY1116" s="18">
        <f t="shared" si="2385"/>
        <v>0</v>
      </c>
      <c r="NZ1116" s="18">
        <f t="shared" si="2386"/>
        <v>0</v>
      </c>
      <c r="OA1116" s="18">
        <f t="shared" si="2387"/>
        <v>0</v>
      </c>
      <c r="OB1116" s="18">
        <f t="shared" si="2388"/>
        <v>0</v>
      </c>
      <c r="OC1116" s="18">
        <f t="shared" si="2389"/>
        <v>0</v>
      </c>
      <c r="OD1116" s="17">
        <f t="shared" si="2390"/>
        <v>0</v>
      </c>
      <c r="OE1116" s="20">
        <f t="shared" si="2394"/>
        <v>2</v>
      </c>
      <c r="OF1116" s="69" t="str">
        <f>IF(OE1116=0,"L",IF(OE1116=1,"L",IF(OE1116=2,"H",IF(OE1116=3,"H",IF(OE1116=4,"H",IF(OE1116=5,"H"))))))</f>
        <v>H</v>
      </c>
      <c r="OG1116" s="122" t="s">
        <v>7328</v>
      </c>
      <c r="OH1116" s="21" t="str">
        <f t="shared" si="2523"/>
        <v>L</v>
      </c>
      <c r="OI1116" s="69" t="str">
        <f t="shared" si="2518"/>
        <v>L</v>
      </c>
      <c r="OJ1116" s="17" t="s">
        <v>4664</v>
      </c>
      <c r="OK1116" s="17" t="s">
        <v>143</v>
      </c>
      <c r="OL1116" s="17" t="s">
        <v>4662</v>
      </c>
      <c r="OM1116" s="17"/>
      <c r="OQ1116" s="18">
        <v>0</v>
      </c>
      <c r="OS1116" s="19" t="str">
        <f>IF(OK1116="","NF",IF(OK1116=" ","NF",IF(OK1116="subsistence fisheries", "M", IF(OK1116="commercial","H",IF(OK1116="highly commercial","VH")))))</f>
        <v>H</v>
      </c>
      <c r="OT1116" s="18">
        <v>1.34027767181396</v>
      </c>
      <c r="OU1116" s="69" t="s">
        <v>198</v>
      </c>
      <c r="OV1116" s="18">
        <v>0.30324073632558202</v>
      </c>
      <c r="OW1116" s="69" t="s">
        <v>198</v>
      </c>
      <c r="OX1116" s="18">
        <v>2.7916692097981799</v>
      </c>
      <c r="OY1116" s="69" t="s">
        <v>198</v>
      </c>
      <c r="OZ1116" s="18">
        <v>25.874997456868499</v>
      </c>
      <c r="PA1116" s="69" t="s">
        <v>299</v>
      </c>
      <c r="PB1116" s="18">
        <v>0.62731552124023404</v>
      </c>
      <c r="PC1116" s="69" t="s">
        <v>198</v>
      </c>
      <c r="PD1116" s="69" t="s">
        <v>198</v>
      </c>
      <c r="PE1116" s="69" t="s">
        <v>198</v>
      </c>
      <c r="PF1116" s="18">
        <v>0.35185186068217</v>
      </c>
      <c r="PG1116" s="69" t="s">
        <v>198</v>
      </c>
      <c r="PH1116" s="69" t="s">
        <v>198</v>
      </c>
      <c r="PI1116" s="69" t="s">
        <v>198</v>
      </c>
      <c r="PJ1116" s="18">
        <v>0.833337148030599</v>
      </c>
      <c r="PK1116" s="69" t="s">
        <v>198</v>
      </c>
      <c r="PL1116" s="69" t="s">
        <v>198</v>
      </c>
      <c r="PM1116" s="69" t="s">
        <v>198</v>
      </c>
      <c r="PN1116" s="18">
        <v>28.361109415690098</v>
      </c>
      <c r="PO1116" s="69" t="s">
        <v>198</v>
      </c>
      <c r="PP1116" s="69" t="s">
        <v>299</v>
      </c>
      <c r="PQ1116" s="69" t="s">
        <v>198</v>
      </c>
      <c r="PR1116" s="18">
        <v>5.30008347829183</v>
      </c>
      <c r="PS1116" s="69" t="s">
        <v>299</v>
      </c>
      <c r="PT1116" s="18">
        <v>0.30324073632558202</v>
      </c>
      <c r="PU1116" s="69" t="s">
        <v>198</v>
      </c>
      <c r="PV1116" s="18">
        <v>13.9343414306641</v>
      </c>
      <c r="PW1116" s="69" t="s">
        <v>299</v>
      </c>
      <c r="PX1116" s="18">
        <v>44.902776082356802</v>
      </c>
      <c r="PY1116" s="69" t="s">
        <v>299</v>
      </c>
      <c r="PZ1116" s="18">
        <v>0.95370356241861998</v>
      </c>
      <c r="QA1116" s="69" t="s">
        <v>198</v>
      </c>
      <c r="QB1116" s="18">
        <v>0.25231484572092699</v>
      </c>
      <c r="QC1116" s="69" t="s">
        <v>198</v>
      </c>
      <c r="QD1116" s="18">
        <v>2.8750012715657598</v>
      </c>
      <c r="QE1116" s="69" t="s">
        <v>198</v>
      </c>
      <c r="QF1116" s="18">
        <v>21.499997456868499</v>
      </c>
      <c r="QG1116" s="69" t="s">
        <v>198</v>
      </c>
      <c r="QH1116" s="18">
        <v>40.282407124837199</v>
      </c>
      <c r="QI1116" s="69" t="s">
        <v>299</v>
      </c>
      <c r="QJ1116" s="18">
        <v>2.0717592636744202</v>
      </c>
      <c r="QK1116" s="69" t="s">
        <v>299</v>
      </c>
    </row>
    <row r="1117" spans="1:453" s="18" customFormat="1" x14ac:dyDescent="0.25">
      <c r="A1117" s="18" t="s">
        <v>127</v>
      </c>
      <c r="B1117" s="18" t="s">
        <v>128</v>
      </c>
      <c r="C1117" s="18" t="s">
        <v>129</v>
      </c>
      <c r="D1117" s="18" t="s">
        <v>146</v>
      </c>
      <c r="E1117" s="18" t="s">
        <v>147</v>
      </c>
      <c r="F1117" s="58" t="s">
        <v>1955</v>
      </c>
      <c r="H1117" s="58">
        <v>67460.157940999998</v>
      </c>
      <c r="I1117" s="58">
        <v>97129.499718000006</v>
      </c>
      <c r="J1117" s="60" t="str">
        <f t="shared" si="2418"/>
        <v>L</v>
      </c>
      <c r="K1117" s="60" t="str">
        <f t="shared" si="2419"/>
        <v>L</v>
      </c>
      <c r="L1117" s="60" t="str">
        <f t="shared" si="2420"/>
        <v>L</v>
      </c>
      <c r="M1117" s="60" t="str">
        <f t="shared" si="2421"/>
        <v>L</v>
      </c>
      <c r="N1117" s="18" t="s">
        <v>218</v>
      </c>
      <c r="O1117" s="21" t="s">
        <v>133</v>
      </c>
      <c r="T1117" s="69" t="str">
        <f t="shared" si="2422"/>
        <v>U</v>
      </c>
      <c r="U1117" s="18" t="s">
        <v>134</v>
      </c>
      <c r="V1117" s="63" t="s">
        <v>198</v>
      </c>
      <c r="X1117" s="21" t="s">
        <v>133</v>
      </c>
      <c r="Y1117" s="69" t="s">
        <v>198</v>
      </c>
      <c r="Z1117" s="69" t="str">
        <f t="shared" si="2423"/>
        <v>L</v>
      </c>
      <c r="AA1117" s="72" t="s">
        <v>4476</v>
      </c>
      <c r="AB1117" s="69" t="s">
        <v>299</v>
      </c>
      <c r="AC1117" s="34">
        <v>11.526</v>
      </c>
      <c r="AD1117" s="31"/>
      <c r="AE1117" s="30"/>
      <c r="AF1117" s="30"/>
      <c r="AG1117" s="31"/>
      <c r="AH1117" s="31"/>
      <c r="AI1117" s="33"/>
      <c r="AJ1117" s="33"/>
      <c r="AK1117" s="33"/>
      <c r="AL1117" s="33"/>
      <c r="AM1117" s="33"/>
      <c r="AN1117" s="222"/>
      <c r="AO1117" s="228" t="s">
        <v>133</v>
      </c>
      <c r="AP1117" s="31"/>
      <c r="AQ1117" s="31"/>
      <c r="AR1117" s="31"/>
      <c r="AS1117" s="31"/>
      <c r="AT1117" s="31"/>
      <c r="AU1117" s="31"/>
      <c r="AV1117" s="53" t="s">
        <v>198</v>
      </c>
      <c r="AW1117" s="30"/>
      <c r="AX1117" s="53" t="str">
        <f t="shared" si="2519"/>
        <v>U</v>
      </c>
      <c r="AY1117" s="31"/>
      <c r="AZ1117" s="31"/>
      <c r="BA1117" s="31"/>
      <c r="BB1117" s="31"/>
      <c r="BC1117" s="31"/>
      <c r="BD1117" s="31"/>
      <c r="BE1117" s="31"/>
      <c r="BF1117" s="31"/>
      <c r="BH1117" s="17" t="str">
        <f t="shared" si="2395"/>
        <v/>
      </c>
      <c r="BI1117" s="18" t="s">
        <v>8245</v>
      </c>
      <c r="BJ1117" s="17">
        <f t="shared" si="2395"/>
        <v>1</v>
      </c>
      <c r="BL1117" s="17" t="str">
        <f t="shared" si="2424"/>
        <v/>
      </c>
      <c r="BN1117" s="17" t="str">
        <f t="shared" si="2425"/>
        <v/>
      </c>
      <c r="BP1117" s="17" t="str">
        <f t="shared" si="2426"/>
        <v/>
      </c>
      <c r="BR1117" s="17" t="str">
        <f t="shared" si="2427"/>
        <v/>
      </c>
      <c r="BT1117" s="17" t="str">
        <f t="shared" si="2428"/>
        <v/>
      </c>
      <c r="BV1117" s="17" t="str">
        <f t="shared" si="2429"/>
        <v/>
      </c>
      <c r="BX1117" s="17" t="str">
        <f t="shared" si="2430"/>
        <v/>
      </c>
      <c r="BZ1117" s="17" t="str">
        <f t="shared" si="2431"/>
        <v/>
      </c>
      <c r="CB1117" s="17" t="str">
        <f t="shared" si="2432"/>
        <v/>
      </c>
      <c r="CD1117" s="17" t="str">
        <f t="shared" si="2433"/>
        <v/>
      </c>
      <c r="CF1117" s="17" t="str">
        <f t="shared" si="2434"/>
        <v/>
      </c>
      <c r="CH1117" s="17" t="str">
        <f t="shared" si="2435"/>
        <v/>
      </c>
      <c r="CJ1117" s="17" t="str">
        <f t="shared" si="2436"/>
        <v/>
      </c>
      <c r="CL1117" s="17" t="str">
        <f t="shared" si="2437"/>
        <v/>
      </c>
      <c r="CN1117" s="17" t="str">
        <f t="shared" si="2438"/>
        <v/>
      </c>
      <c r="CP1117" s="17" t="str">
        <f t="shared" si="2439"/>
        <v/>
      </c>
      <c r="CR1117" s="17" t="str">
        <f t="shared" si="2440"/>
        <v/>
      </c>
      <c r="CT1117" s="17" t="str">
        <f t="shared" si="2441"/>
        <v/>
      </c>
      <c r="CV1117" s="17" t="str">
        <f t="shared" si="2442"/>
        <v/>
      </c>
      <c r="CX1117" s="17" t="str">
        <f t="shared" si="2443"/>
        <v/>
      </c>
      <c r="CZ1117" s="17" t="str">
        <f t="shared" si="2444"/>
        <v/>
      </c>
      <c r="DB1117" s="17" t="str">
        <f t="shared" si="2445"/>
        <v/>
      </c>
      <c r="DD1117" s="17" t="str">
        <f t="shared" si="2446"/>
        <v/>
      </c>
      <c r="DF1117" s="17" t="str">
        <f t="shared" si="2447"/>
        <v/>
      </c>
      <c r="DH1117" s="17" t="str">
        <f t="shared" si="2448"/>
        <v/>
      </c>
      <c r="DJ1117" s="17" t="str">
        <f t="shared" si="2449"/>
        <v/>
      </c>
      <c r="DL1117" s="17" t="str">
        <f t="shared" si="2450"/>
        <v/>
      </c>
      <c r="DN1117" s="17" t="str">
        <f t="shared" si="2451"/>
        <v/>
      </c>
      <c r="DP1117" s="17" t="str">
        <f t="shared" si="2452"/>
        <v/>
      </c>
      <c r="DR1117" s="17" t="str">
        <f t="shared" si="2453"/>
        <v/>
      </c>
      <c r="DT1117" s="17" t="str">
        <f t="shared" si="2454"/>
        <v/>
      </c>
      <c r="DV1117" s="17" t="str">
        <f t="shared" si="2455"/>
        <v/>
      </c>
      <c r="DX1117" s="17" t="str">
        <f t="shared" si="2456"/>
        <v/>
      </c>
      <c r="DZ1117" s="17" t="str">
        <f t="shared" si="2457"/>
        <v/>
      </c>
      <c r="EB1117" s="17" t="str">
        <f t="shared" si="2458"/>
        <v/>
      </c>
      <c r="ED1117" s="17" t="str">
        <f t="shared" si="2459"/>
        <v/>
      </c>
      <c r="EF1117" s="17" t="str">
        <f t="shared" si="2460"/>
        <v/>
      </c>
      <c r="EH1117" s="17" t="str">
        <f t="shared" si="2461"/>
        <v/>
      </c>
      <c r="EJ1117" s="17" t="str">
        <f t="shared" si="2462"/>
        <v/>
      </c>
      <c r="EL1117" s="17" t="str">
        <f t="shared" si="2463"/>
        <v/>
      </c>
      <c r="EN1117" s="17" t="str">
        <f t="shared" si="2464"/>
        <v/>
      </c>
      <c r="EP1117" s="17" t="str">
        <f t="shared" si="2465"/>
        <v/>
      </c>
      <c r="ER1117" s="17" t="str">
        <f t="shared" si="2466"/>
        <v/>
      </c>
      <c r="ET1117" s="17" t="str">
        <f t="shared" si="2467"/>
        <v/>
      </c>
      <c r="EV1117" s="17" t="str">
        <f t="shared" si="2468"/>
        <v/>
      </c>
      <c r="EX1117" s="17" t="str">
        <f t="shared" si="2469"/>
        <v/>
      </c>
      <c r="EZ1117" s="17" t="str">
        <f t="shared" si="2470"/>
        <v/>
      </c>
      <c r="FB1117" s="17" t="str">
        <f t="shared" si="2471"/>
        <v/>
      </c>
      <c r="FD1117" s="17" t="str">
        <f t="shared" si="2472"/>
        <v/>
      </c>
      <c r="FE1117" s="17" t="s">
        <v>7353</v>
      </c>
      <c r="FF1117" s="17" t="s">
        <v>7353</v>
      </c>
      <c r="FG1117" s="17" t="s">
        <v>7353</v>
      </c>
      <c r="FH1117" s="17" t="s">
        <v>7353</v>
      </c>
      <c r="FI1117" s="17" t="s">
        <v>7353</v>
      </c>
      <c r="FJ1117" s="17" t="s">
        <v>7353</v>
      </c>
      <c r="FK1117" s="17" t="s">
        <v>7353</v>
      </c>
      <c r="FL1117" s="17" t="s">
        <v>7353</v>
      </c>
      <c r="FN1117" s="18">
        <f t="shared" si="2396"/>
        <v>1</v>
      </c>
      <c r="FO1117" s="18">
        <f t="shared" si="2520"/>
        <v>1</v>
      </c>
      <c r="FP1117" s="18">
        <f t="shared" si="2521"/>
        <v>1</v>
      </c>
      <c r="FQ1117" s="18">
        <f t="shared" si="2522"/>
        <v>0</v>
      </c>
      <c r="FR1117" s="18">
        <f t="shared" si="2397"/>
        <v>0</v>
      </c>
      <c r="FS1117" s="9" t="s">
        <v>198</v>
      </c>
      <c r="FU1117" s="21" t="s">
        <v>198</v>
      </c>
      <c r="FW1117" s="21" t="s">
        <v>198</v>
      </c>
      <c r="FX1117" s="18">
        <v>0</v>
      </c>
      <c r="FY1117" s="18">
        <v>0</v>
      </c>
      <c r="FZ1117" s="18">
        <f t="shared" si="2473"/>
        <v>0</v>
      </c>
      <c r="GA1117" s="18">
        <v>0</v>
      </c>
      <c r="GB1117" s="18">
        <v>0</v>
      </c>
      <c r="GC1117" s="18" t="s">
        <v>198</v>
      </c>
      <c r="GD1117" s="18">
        <f t="shared" si="2474"/>
        <v>0</v>
      </c>
      <c r="GE1117" s="18" t="s">
        <v>198</v>
      </c>
      <c r="GF1117" s="18">
        <f t="shared" si="2474"/>
        <v>0</v>
      </c>
      <c r="GG1117" s="18" t="s">
        <v>198</v>
      </c>
      <c r="GH1117" s="18">
        <f t="shared" si="2475"/>
        <v>0</v>
      </c>
      <c r="GI1117" s="18" t="s">
        <v>299</v>
      </c>
      <c r="GJ1117" s="18">
        <f t="shared" si="2476"/>
        <v>0</v>
      </c>
      <c r="GK1117" s="18" t="s">
        <v>4378</v>
      </c>
      <c r="GL1117" s="18">
        <f t="shared" si="2476"/>
        <v>1</v>
      </c>
      <c r="GM1117" s="228" t="s">
        <v>198</v>
      </c>
      <c r="GN1117" s="18">
        <f t="shared" si="2477"/>
        <v>2</v>
      </c>
      <c r="GQ1117" s="18" t="str">
        <f t="shared" si="2398"/>
        <v>L</v>
      </c>
      <c r="GR1117" s="18">
        <f t="shared" si="2478"/>
        <v>0</v>
      </c>
      <c r="GS1117" s="18">
        <f t="shared" si="2479"/>
        <v>3</v>
      </c>
      <c r="GT1117" s="21" t="str">
        <f t="shared" si="2480"/>
        <v>L</v>
      </c>
      <c r="GZ1117" s="18" t="s">
        <v>0</v>
      </c>
      <c r="HB1117" s="21" t="s">
        <v>133</v>
      </c>
      <c r="HD1117" s="21" t="str">
        <f t="shared" si="2481"/>
        <v>L</v>
      </c>
      <c r="HF1117" s="21" t="s">
        <v>198</v>
      </c>
      <c r="HH1117" s="69" t="str">
        <f t="shared" si="2482"/>
        <v>L</v>
      </c>
      <c r="HM1117" s="18" t="s">
        <v>7353</v>
      </c>
      <c r="HN1117" s="69" t="s">
        <v>133</v>
      </c>
      <c r="HO1117" s="72"/>
      <c r="HP1117" s="72"/>
      <c r="HQ1117" s="72"/>
      <c r="HR1117" s="72"/>
      <c r="HS1117" s="72"/>
      <c r="HT1117" s="72"/>
      <c r="HU1117" s="72"/>
      <c r="HV1117" s="72"/>
      <c r="HW1117" s="72"/>
      <c r="HX1117" s="72"/>
      <c r="HY1117" s="72"/>
      <c r="IA1117" s="21" t="s">
        <v>198</v>
      </c>
      <c r="IC1117" s="21" t="s">
        <v>198</v>
      </c>
      <c r="IE1117" s="71" t="s">
        <v>9354</v>
      </c>
      <c r="IF1117" s="69" t="s">
        <v>299</v>
      </c>
      <c r="II1117" s="21" t="s">
        <v>198</v>
      </c>
      <c r="IK1117" s="21" t="s">
        <v>198</v>
      </c>
      <c r="IM1117" s="21" t="s">
        <v>198</v>
      </c>
      <c r="IN1117" s="18" t="s">
        <v>2315</v>
      </c>
      <c r="IO1117" s="21" t="s">
        <v>299</v>
      </c>
      <c r="IQ1117" s="17" t="str">
        <f t="shared" si="2399"/>
        <v/>
      </c>
      <c r="IS1117" s="17" t="str">
        <f t="shared" si="2399"/>
        <v/>
      </c>
      <c r="IU1117" s="17" t="str">
        <f t="shared" si="2483"/>
        <v/>
      </c>
      <c r="IV1117" s="72"/>
      <c r="IW1117" s="72"/>
      <c r="IX1117" s="72"/>
      <c r="IY1117" s="72"/>
      <c r="IZ1117" s="72" t="str">
        <f t="shared" si="2400"/>
        <v/>
      </c>
      <c r="JA1117" s="72" t="str">
        <f t="shared" si="2401"/>
        <v/>
      </c>
      <c r="JB1117" s="72"/>
      <c r="JC1117" s="72" t="str">
        <f t="shared" si="2484"/>
        <v/>
      </c>
      <c r="JD1117" s="72"/>
      <c r="JE1117" s="72" t="str">
        <f t="shared" si="2485"/>
        <v/>
      </c>
      <c r="JF1117" s="72"/>
      <c r="JG1117" s="72"/>
      <c r="JH1117" s="72"/>
      <c r="JI1117" s="72" t="str">
        <f t="shared" si="2393"/>
        <v/>
      </c>
      <c r="JJ1117" s="72" t="str">
        <f t="shared" si="2402"/>
        <v/>
      </c>
      <c r="JL1117" s="17" t="str">
        <f t="shared" si="2486"/>
        <v/>
      </c>
      <c r="JN1117" s="17" t="str">
        <f t="shared" si="2487"/>
        <v/>
      </c>
      <c r="JP1117" s="17" t="str">
        <f t="shared" si="2488"/>
        <v/>
      </c>
      <c r="JR1117" s="17" t="str">
        <f t="shared" si="2489"/>
        <v/>
      </c>
      <c r="JT1117" s="17" t="str">
        <f t="shared" si="2490"/>
        <v/>
      </c>
      <c r="JV1117" s="17" t="str">
        <f t="shared" si="2491"/>
        <v/>
      </c>
      <c r="JX1117" s="17" t="str">
        <f t="shared" si="2492"/>
        <v/>
      </c>
      <c r="JY1117" s="72"/>
      <c r="JZ1117" s="72"/>
      <c r="KA1117" s="72"/>
      <c r="KB1117" s="72"/>
      <c r="KC1117" s="72"/>
      <c r="KD1117" s="72" t="str">
        <f t="shared" si="2403"/>
        <v/>
      </c>
      <c r="KE1117" s="72" t="str">
        <f t="shared" si="2404"/>
        <v/>
      </c>
      <c r="KF1117" s="72"/>
      <c r="KG1117" s="72" t="str">
        <f t="shared" si="2493"/>
        <v/>
      </c>
      <c r="KH1117" s="72"/>
      <c r="KI1117" s="72" t="str">
        <f t="shared" si="2494"/>
        <v/>
      </c>
      <c r="KJ1117" s="72"/>
      <c r="KK1117" s="72" t="str">
        <f t="shared" si="2495"/>
        <v/>
      </c>
      <c r="KL1117" s="72"/>
      <c r="KM1117" s="72"/>
      <c r="KN1117" s="72"/>
      <c r="KO1117" s="72"/>
      <c r="KP1117" s="72"/>
      <c r="KQ1117" s="72"/>
      <c r="KR1117" s="72"/>
      <c r="KS1117" s="72" t="str">
        <f t="shared" si="2496"/>
        <v/>
      </c>
      <c r="KT1117" s="72"/>
      <c r="KU1117" s="72" t="str">
        <f t="shared" si="2497"/>
        <v/>
      </c>
      <c r="KV1117" s="72" t="s">
        <v>7976</v>
      </c>
      <c r="KW1117" s="72" t="s">
        <v>2460</v>
      </c>
      <c r="KX1117" s="72">
        <f t="shared" si="2405"/>
        <v>1</v>
      </c>
      <c r="KY1117" s="72"/>
      <c r="KZ1117" s="72" t="s">
        <v>7977</v>
      </c>
      <c r="LA1117" s="72"/>
      <c r="LB1117" s="72">
        <f t="shared" si="2406"/>
        <v>1</v>
      </c>
      <c r="LD1117" s="17" t="str">
        <f t="shared" si="2498"/>
        <v/>
      </c>
      <c r="LF1117" s="17" t="str">
        <f t="shared" si="2499"/>
        <v/>
      </c>
      <c r="LH1117" s="17" t="str">
        <f t="shared" si="2500"/>
        <v/>
      </c>
      <c r="LJ1117" s="17" t="str">
        <f t="shared" si="2501"/>
        <v/>
      </c>
      <c r="LL1117" s="17" t="str">
        <f t="shared" si="2502"/>
        <v/>
      </c>
      <c r="LN1117" s="17" t="str">
        <f t="shared" si="2503"/>
        <v/>
      </c>
      <c r="LO1117" s="18" t="s">
        <v>7895</v>
      </c>
      <c r="LP1117" s="17">
        <f t="shared" si="2504"/>
        <v>1</v>
      </c>
      <c r="LR1117" s="17" t="str">
        <f t="shared" si="2505"/>
        <v/>
      </c>
      <c r="LT1117" s="17" t="str">
        <f t="shared" si="2506"/>
        <v/>
      </c>
      <c r="LV1117" s="17" t="str">
        <f t="shared" si="2507"/>
        <v/>
      </c>
      <c r="LX1117" s="17" t="str">
        <f t="shared" si="2508"/>
        <v/>
      </c>
      <c r="LZ1117" s="17" t="str">
        <f t="shared" si="2509"/>
        <v/>
      </c>
      <c r="MB1117" s="17" t="str">
        <f t="shared" si="2510"/>
        <v/>
      </c>
      <c r="MD1117" s="17" t="str">
        <f t="shared" si="2407"/>
        <v/>
      </c>
      <c r="MF1117" s="17" t="str">
        <f t="shared" si="2511"/>
        <v/>
      </c>
      <c r="MG1117" s="17"/>
      <c r="MH1117" s="17" t="str">
        <f t="shared" si="2512"/>
        <v/>
      </c>
      <c r="MI1117" s="17"/>
      <c r="MJ1117" s="17" t="str">
        <f t="shared" si="2513"/>
        <v/>
      </c>
      <c r="ML1117" s="17"/>
      <c r="MM1117" s="18" t="s">
        <v>162</v>
      </c>
      <c r="MN1117" s="69">
        <f t="shared" si="2514"/>
        <v>3</v>
      </c>
      <c r="MO1117" s="21" t="str">
        <f t="shared" si="2515"/>
        <v>M</v>
      </c>
      <c r="MP1117" s="18" t="s">
        <v>5389</v>
      </c>
      <c r="MQ1117" s="17">
        <f t="shared" si="2408"/>
        <v>1</v>
      </c>
      <c r="MS1117" s="17" t="str">
        <f t="shared" si="2409"/>
        <v/>
      </c>
      <c r="MU1117" s="17" t="str">
        <f t="shared" si="2410"/>
        <v/>
      </c>
      <c r="MW1117" s="17" t="str">
        <f t="shared" si="2411"/>
        <v/>
      </c>
      <c r="MY1117" s="17" t="str">
        <f t="shared" si="2412"/>
        <v/>
      </c>
      <c r="MZ1117" s="18" t="s">
        <v>8166</v>
      </c>
      <c r="NA1117" s="17">
        <f t="shared" si="2413"/>
        <v>1</v>
      </c>
      <c r="NC1117" s="17" t="str">
        <f t="shared" si="2414"/>
        <v/>
      </c>
      <c r="NH1117" s="18" t="str">
        <f t="shared" si="2415"/>
        <v/>
      </c>
      <c r="NI1117" s="18" t="str">
        <f t="shared" si="2416"/>
        <v/>
      </c>
      <c r="NM1117" s="18" t="str">
        <f t="shared" si="2392"/>
        <v/>
      </c>
      <c r="NN1117" s="18" t="str">
        <f t="shared" si="2391"/>
        <v/>
      </c>
      <c r="NO1117" s="21">
        <f t="shared" si="2417"/>
        <v>2</v>
      </c>
      <c r="NP1117" s="21" t="str">
        <f t="shared" si="2516"/>
        <v>H</v>
      </c>
      <c r="NX1117" s="18">
        <f t="shared" si="2517"/>
        <v>0</v>
      </c>
      <c r="NY1117" s="18">
        <f t="shared" ref="NY1117:NY1180" si="2524">IF(NR1117="", 0,1)</f>
        <v>0</v>
      </c>
      <c r="NZ1117" s="18">
        <f t="shared" ref="NZ1117:NZ1180" si="2525">IF(NS1117="", 0,1)</f>
        <v>0</v>
      </c>
      <c r="OA1117" s="18">
        <f t="shared" ref="OA1117:OA1180" si="2526">IF(NU1117="", 0,1)</f>
        <v>0</v>
      </c>
      <c r="OB1117" s="18">
        <f t="shared" ref="OB1117:OB1180" si="2527">IF(NV1117="", 0,1)</f>
        <v>0</v>
      </c>
      <c r="OC1117" s="18">
        <f t="shared" ref="OC1117:OC1180" si="2528">IF(NW1117="", 0,1)</f>
        <v>0</v>
      </c>
      <c r="OD1117" s="17">
        <f t="shared" ref="OD1117:OD1180" si="2529">SUM(NX1117:OC1117)</f>
        <v>0</v>
      </c>
      <c r="OE1117" s="20">
        <f t="shared" si="2394"/>
        <v>0</v>
      </c>
      <c r="OF1117" s="69" t="str">
        <f>IF(OE1117=0,"L",IF(OE1117=1,"L",IF(OE1117=2,"H",IF(OE1117=3,"H",IF(OE1117=4,"H",IF(OE1117=5,"H"))))))</f>
        <v>L</v>
      </c>
      <c r="OG1117" s="122"/>
      <c r="OH1117" s="21" t="str">
        <f t="shared" si="2523"/>
        <v>L</v>
      </c>
      <c r="OI1117" s="69" t="str">
        <f t="shared" si="2518"/>
        <v>L</v>
      </c>
      <c r="OJ1117" s="17"/>
      <c r="OK1117" s="17"/>
      <c r="OL1117" s="17"/>
      <c r="OM1117" s="17"/>
      <c r="OQ1117" s="18">
        <v>0</v>
      </c>
      <c r="OS1117" s="19" t="str">
        <f>IF(OK1117="","NF",IF(OK1117=" ","NF",IF(OK1117="subsistence fisheries", "M", IF(OK1117="commercial","H",IF(OK1117="highly commercial","VH")))))</f>
        <v>NF</v>
      </c>
      <c r="OT1117" s="18">
        <v>2.1379026379105599</v>
      </c>
      <c r="OU1117" s="69" t="s">
        <v>198</v>
      </c>
      <c r="OV1117" s="18">
        <v>0.97345495506151203</v>
      </c>
      <c r="OW1117" s="69" t="s">
        <v>299</v>
      </c>
      <c r="OX1117" s="18">
        <v>6.3811640993377896</v>
      </c>
      <c r="OY1117" s="69" t="s">
        <v>299</v>
      </c>
      <c r="OZ1117" s="18">
        <v>23.1997044128779</v>
      </c>
      <c r="PA1117" s="69" t="s">
        <v>299</v>
      </c>
      <c r="PB1117" s="18">
        <v>3.2573962916989299</v>
      </c>
      <c r="PC1117" s="69" t="s">
        <v>198</v>
      </c>
      <c r="PD1117" s="69" t="s">
        <v>198</v>
      </c>
      <c r="PE1117" s="69" t="s">
        <v>198</v>
      </c>
      <c r="PF1117" s="18">
        <v>1.0059171597633101</v>
      </c>
      <c r="PG1117" s="69" t="s">
        <v>299</v>
      </c>
      <c r="PH1117" s="69" t="s">
        <v>299</v>
      </c>
      <c r="PI1117" s="69" t="s">
        <v>198</v>
      </c>
      <c r="PJ1117" s="18">
        <v>5.8446748722234396</v>
      </c>
      <c r="PK1117" s="69" t="s">
        <v>299</v>
      </c>
      <c r="PL1117" s="69" t="s">
        <v>299</v>
      </c>
      <c r="PM1117" s="69" t="s">
        <v>198</v>
      </c>
      <c r="PN1117" s="18">
        <v>25.306706626034298</v>
      </c>
      <c r="PO1117" s="69" t="s">
        <v>198</v>
      </c>
      <c r="PP1117" s="69" t="s">
        <v>198</v>
      </c>
      <c r="PQ1117" s="69" t="s">
        <v>198</v>
      </c>
      <c r="PR1117" s="18">
        <v>6.9467230802457003</v>
      </c>
      <c r="PS1117" s="69" t="s">
        <v>299</v>
      </c>
      <c r="PT1117" s="18">
        <v>0.97345495506151203</v>
      </c>
      <c r="PU1117" s="69" t="s">
        <v>299</v>
      </c>
      <c r="PV1117" s="18">
        <v>9.3090361194497699</v>
      </c>
      <c r="PW1117" s="69" t="s">
        <v>299</v>
      </c>
      <c r="PX1117" s="18">
        <v>40.505916256876397</v>
      </c>
      <c r="PY1117" s="69" t="s">
        <v>299</v>
      </c>
      <c r="PZ1117" s="18">
        <v>3.2131001399113601</v>
      </c>
      <c r="QA1117" s="69" t="s">
        <v>198</v>
      </c>
      <c r="QB1117" s="18">
        <v>0.89086126293656398</v>
      </c>
      <c r="QC1117" s="69" t="s">
        <v>299</v>
      </c>
      <c r="QD1117" s="18">
        <v>5.5670617007644898</v>
      </c>
      <c r="QE1117" s="69" t="s">
        <v>299</v>
      </c>
      <c r="QF1117" s="18">
        <v>19.026134694116401</v>
      </c>
      <c r="QG1117" s="69" t="s">
        <v>198</v>
      </c>
      <c r="QH1117" s="18">
        <v>53.8296349655242</v>
      </c>
      <c r="QI1117" s="69" t="s">
        <v>198</v>
      </c>
      <c r="QJ1117" s="18">
        <v>3.9002301114550701</v>
      </c>
      <c r="QK1117" s="69" t="s">
        <v>299</v>
      </c>
    </row>
    <row r="1118" spans="1:453" s="18" customFormat="1" x14ac:dyDescent="0.25">
      <c r="A1118" s="18" t="s">
        <v>127</v>
      </c>
      <c r="B1118" s="18" t="s">
        <v>128</v>
      </c>
      <c r="C1118" s="18" t="s">
        <v>129</v>
      </c>
      <c r="D1118" s="18" t="s">
        <v>146</v>
      </c>
      <c r="E1118" s="18" t="s">
        <v>147</v>
      </c>
      <c r="F1118" s="58" t="s">
        <v>1956</v>
      </c>
      <c r="H1118" s="58">
        <v>67460.157940999998</v>
      </c>
      <c r="I1118" s="58">
        <v>97129.499718000006</v>
      </c>
      <c r="J1118" s="60" t="str">
        <f t="shared" si="2418"/>
        <v>L</v>
      </c>
      <c r="K1118" s="60" t="str">
        <f t="shared" si="2419"/>
        <v>L</v>
      </c>
      <c r="L1118" s="60" t="str">
        <f t="shared" si="2420"/>
        <v>L</v>
      </c>
      <c r="M1118" s="60" t="str">
        <f t="shared" si="2421"/>
        <v>L</v>
      </c>
      <c r="N1118" s="18" t="s">
        <v>151</v>
      </c>
      <c r="O1118" s="21" t="s">
        <v>299</v>
      </c>
      <c r="T1118" s="69" t="str">
        <f t="shared" si="2422"/>
        <v>U</v>
      </c>
      <c r="U1118" s="18" t="s">
        <v>248</v>
      </c>
      <c r="V1118" s="64" t="s">
        <v>4378</v>
      </c>
      <c r="X1118" s="21" t="s">
        <v>133</v>
      </c>
      <c r="Y1118" s="69" t="s">
        <v>198</v>
      </c>
      <c r="Z1118" s="69" t="str">
        <f t="shared" si="2423"/>
        <v>L</v>
      </c>
      <c r="AA1118" s="72" t="s">
        <v>4476</v>
      </c>
      <c r="AB1118" s="69" t="s">
        <v>299</v>
      </c>
      <c r="AC1118" s="34">
        <v>10.509</v>
      </c>
      <c r="AD1118" s="31"/>
      <c r="AE1118" s="30"/>
      <c r="AF1118" s="30"/>
      <c r="AG1118" s="31"/>
      <c r="AH1118" s="31"/>
      <c r="AI1118" s="33"/>
      <c r="AJ1118" s="33"/>
      <c r="AK1118" s="33"/>
      <c r="AL1118" s="33"/>
      <c r="AM1118" s="33"/>
      <c r="AN1118" s="222"/>
      <c r="AO1118" s="228" t="s">
        <v>133</v>
      </c>
      <c r="AP1118" s="31"/>
      <c r="AQ1118" s="31"/>
      <c r="AR1118" s="31"/>
      <c r="AS1118" s="31"/>
      <c r="AT1118" s="31"/>
      <c r="AU1118" s="31"/>
      <c r="AV1118" s="53" t="s">
        <v>198</v>
      </c>
      <c r="AW1118" s="30"/>
      <c r="AX1118" s="53" t="str">
        <f t="shared" si="2519"/>
        <v>U</v>
      </c>
      <c r="AY1118" s="31"/>
      <c r="AZ1118" s="31"/>
      <c r="BA1118" s="31"/>
      <c r="BB1118" s="31"/>
      <c r="BC1118" s="31"/>
      <c r="BD1118" s="31"/>
      <c r="BE1118" s="31"/>
      <c r="BF1118" s="31"/>
      <c r="BH1118" s="17" t="str">
        <f t="shared" si="2395"/>
        <v/>
      </c>
      <c r="BI1118" s="18" t="s">
        <v>8245</v>
      </c>
      <c r="BJ1118" s="17">
        <f t="shared" si="2395"/>
        <v>1</v>
      </c>
      <c r="BK1118" s="18" t="s">
        <v>8246</v>
      </c>
      <c r="BL1118" s="17">
        <f t="shared" si="2424"/>
        <v>1</v>
      </c>
      <c r="BM1118" s="18" t="s">
        <v>8258</v>
      </c>
      <c r="BN1118" s="17">
        <f t="shared" si="2425"/>
        <v>1</v>
      </c>
      <c r="BP1118" s="17" t="str">
        <f t="shared" si="2426"/>
        <v/>
      </c>
      <c r="BR1118" s="17" t="str">
        <f t="shared" si="2427"/>
        <v/>
      </c>
      <c r="BT1118" s="17" t="str">
        <f t="shared" si="2428"/>
        <v/>
      </c>
      <c r="BV1118" s="17" t="str">
        <f t="shared" si="2429"/>
        <v/>
      </c>
      <c r="BX1118" s="17" t="str">
        <f t="shared" si="2430"/>
        <v/>
      </c>
      <c r="BZ1118" s="17" t="str">
        <f t="shared" si="2431"/>
        <v/>
      </c>
      <c r="CB1118" s="17" t="str">
        <f t="shared" si="2432"/>
        <v/>
      </c>
      <c r="CD1118" s="17" t="str">
        <f t="shared" si="2433"/>
        <v/>
      </c>
      <c r="CF1118" s="17" t="str">
        <f t="shared" si="2434"/>
        <v/>
      </c>
      <c r="CH1118" s="17" t="str">
        <f t="shared" si="2435"/>
        <v/>
      </c>
      <c r="CJ1118" s="17" t="str">
        <f t="shared" si="2436"/>
        <v/>
      </c>
      <c r="CL1118" s="17" t="str">
        <f t="shared" si="2437"/>
        <v/>
      </c>
      <c r="CN1118" s="17" t="str">
        <f t="shared" si="2438"/>
        <v/>
      </c>
      <c r="CP1118" s="17" t="str">
        <f t="shared" si="2439"/>
        <v/>
      </c>
      <c r="CR1118" s="17" t="str">
        <f t="shared" si="2440"/>
        <v/>
      </c>
      <c r="CT1118" s="17" t="str">
        <f t="shared" si="2441"/>
        <v/>
      </c>
      <c r="CV1118" s="17" t="str">
        <f t="shared" si="2442"/>
        <v/>
      </c>
      <c r="CX1118" s="17" t="str">
        <f t="shared" si="2443"/>
        <v/>
      </c>
      <c r="CZ1118" s="17" t="str">
        <f t="shared" si="2444"/>
        <v/>
      </c>
      <c r="DB1118" s="17" t="str">
        <f t="shared" si="2445"/>
        <v/>
      </c>
      <c r="DD1118" s="17" t="str">
        <f t="shared" si="2446"/>
        <v/>
      </c>
      <c r="DF1118" s="17" t="str">
        <f t="shared" si="2447"/>
        <v/>
      </c>
      <c r="DH1118" s="17" t="str">
        <f t="shared" si="2448"/>
        <v/>
      </c>
      <c r="DJ1118" s="17" t="str">
        <f t="shared" si="2449"/>
        <v/>
      </c>
      <c r="DL1118" s="17" t="str">
        <f t="shared" si="2450"/>
        <v/>
      </c>
      <c r="DN1118" s="17" t="str">
        <f t="shared" si="2451"/>
        <v/>
      </c>
      <c r="DP1118" s="17" t="str">
        <f t="shared" si="2452"/>
        <v/>
      </c>
      <c r="DR1118" s="17" t="str">
        <f t="shared" si="2453"/>
        <v/>
      </c>
      <c r="DT1118" s="17" t="str">
        <f t="shared" si="2454"/>
        <v/>
      </c>
      <c r="DV1118" s="17" t="str">
        <f t="shared" si="2455"/>
        <v/>
      </c>
      <c r="DX1118" s="17" t="str">
        <f t="shared" si="2456"/>
        <v/>
      </c>
      <c r="DZ1118" s="17" t="str">
        <f t="shared" si="2457"/>
        <v/>
      </c>
      <c r="EB1118" s="17" t="str">
        <f t="shared" si="2458"/>
        <v/>
      </c>
      <c r="ED1118" s="17" t="str">
        <f t="shared" si="2459"/>
        <v/>
      </c>
      <c r="EF1118" s="17" t="str">
        <f t="shared" si="2460"/>
        <v/>
      </c>
      <c r="EH1118" s="17" t="str">
        <f t="shared" si="2461"/>
        <v/>
      </c>
      <c r="EJ1118" s="17" t="str">
        <f t="shared" si="2462"/>
        <v/>
      </c>
      <c r="EL1118" s="17" t="str">
        <f t="shared" si="2463"/>
        <v/>
      </c>
      <c r="EN1118" s="17" t="str">
        <f t="shared" si="2464"/>
        <v/>
      </c>
      <c r="EP1118" s="17" t="str">
        <f t="shared" si="2465"/>
        <v/>
      </c>
      <c r="ER1118" s="17" t="str">
        <f t="shared" si="2466"/>
        <v/>
      </c>
      <c r="ET1118" s="17" t="str">
        <f t="shared" si="2467"/>
        <v/>
      </c>
      <c r="EV1118" s="17" t="str">
        <f t="shared" si="2468"/>
        <v/>
      </c>
      <c r="EX1118" s="17" t="str">
        <f t="shared" si="2469"/>
        <v/>
      </c>
      <c r="EZ1118" s="17" t="str">
        <f t="shared" si="2470"/>
        <v/>
      </c>
      <c r="FB1118" s="17" t="str">
        <f t="shared" si="2471"/>
        <v/>
      </c>
      <c r="FD1118" s="17" t="str">
        <f t="shared" si="2472"/>
        <v/>
      </c>
      <c r="FE1118" s="17" t="s">
        <v>7353</v>
      </c>
      <c r="FF1118" s="17" t="s">
        <v>7173</v>
      </c>
      <c r="FG1118" s="17" t="s">
        <v>7353</v>
      </c>
      <c r="FH1118" s="17" t="s">
        <v>7353</v>
      </c>
      <c r="FI1118" s="17" t="s">
        <v>7353</v>
      </c>
      <c r="FJ1118" s="17" t="s">
        <v>7353</v>
      </c>
      <c r="FK1118" s="17" t="s">
        <v>7353</v>
      </c>
      <c r="FL1118" s="17" t="s">
        <v>7353</v>
      </c>
      <c r="FM1118" s="18" t="s">
        <v>4963</v>
      </c>
      <c r="FN1118" s="18">
        <f t="shared" si="2396"/>
        <v>1</v>
      </c>
      <c r="FO1118" s="18">
        <f t="shared" si="2520"/>
        <v>3</v>
      </c>
      <c r="FP1118" s="18">
        <f t="shared" si="2521"/>
        <v>3</v>
      </c>
      <c r="FQ1118" s="18">
        <f t="shared" si="2522"/>
        <v>0</v>
      </c>
      <c r="FR1118" s="18">
        <f t="shared" si="2397"/>
        <v>0</v>
      </c>
      <c r="FS1118" s="9" t="s">
        <v>198</v>
      </c>
      <c r="FU1118" s="21" t="s">
        <v>198</v>
      </c>
      <c r="FW1118" s="21" t="s">
        <v>198</v>
      </c>
      <c r="FX1118" s="18">
        <v>0</v>
      </c>
      <c r="FY1118" s="18">
        <v>0</v>
      </c>
      <c r="FZ1118" s="18">
        <f t="shared" si="2473"/>
        <v>0</v>
      </c>
      <c r="GA1118" s="18">
        <v>0</v>
      </c>
      <c r="GB1118" s="18">
        <v>0</v>
      </c>
      <c r="GC1118" s="18" t="s">
        <v>198</v>
      </c>
      <c r="GD1118" s="18">
        <f t="shared" si="2474"/>
        <v>0</v>
      </c>
      <c r="GE1118" s="18" t="s">
        <v>198</v>
      </c>
      <c r="GF1118" s="18">
        <f t="shared" si="2474"/>
        <v>0</v>
      </c>
      <c r="GG1118" s="18" t="s">
        <v>198</v>
      </c>
      <c r="GH1118" s="18">
        <f t="shared" si="2475"/>
        <v>0</v>
      </c>
      <c r="GI1118" s="18" t="s">
        <v>299</v>
      </c>
      <c r="GJ1118" s="18">
        <f t="shared" si="2476"/>
        <v>0</v>
      </c>
      <c r="GK1118" s="18" t="s">
        <v>4378</v>
      </c>
      <c r="GL1118" s="18">
        <f t="shared" si="2476"/>
        <v>1</v>
      </c>
      <c r="GM1118" s="228" t="s">
        <v>198</v>
      </c>
      <c r="GN1118" s="18">
        <f t="shared" si="2477"/>
        <v>2</v>
      </c>
      <c r="GQ1118" s="18" t="str">
        <f t="shared" si="2398"/>
        <v>L</v>
      </c>
      <c r="GR1118" s="18">
        <f t="shared" si="2478"/>
        <v>0</v>
      </c>
      <c r="GS1118" s="18">
        <f t="shared" si="2479"/>
        <v>3</v>
      </c>
      <c r="GT1118" s="21" t="str">
        <f t="shared" si="2480"/>
        <v>L</v>
      </c>
      <c r="GU1118" s="18" t="s">
        <v>5241</v>
      </c>
      <c r="GV1118" s="18" t="s">
        <v>165</v>
      </c>
      <c r="GW1118" s="18" t="s">
        <v>515</v>
      </c>
      <c r="GY1118" s="18" t="s">
        <v>1957</v>
      </c>
      <c r="GZ1118" s="18" t="s">
        <v>0</v>
      </c>
      <c r="HB1118" s="21" t="s">
        <v>198</v>
      </c>
      <c r="HD1118" s="21" t="str">
        <f t="shared" si="2481"/>
        <v>L</v>
      </c>
      <c r="HF1118" s="21" t="s">
        <v>198</v>
      </c>
      <c r="HH1118" s="69" t="str">
        <f t="shared" si="2482"/>
        <v>L</v>
      </c>
      <c r="HM1118" s="18" t="s">
        <v>7353</v>
      </c>
      <c r="HN1118" s="69" t="s">
        <v>133</v>
      </c>
      <c r="HO1118" s="72"/>
      <c r="HP1118" s="72"/>
      <c r="HQ1118" s="72"/>
      <c r="HR1118" s="72"/>
      <c r="HS1118" s="72"/>
      <c r="HT1118" s="72"/>
      <c r="HU1118" s="72"/>
      <c r="HV1118" s="72"/>
      <c r="HW1118" s="72"/>
      <c r="HX1118" s="72"/>
      <c r="HY1118" s="72"/>
      <c r="IA1118" s="21" t="s">
        <v>198</v>
      </c>
      <c r="IC1118" s="21" t="s">
        <v>198</v>
      </c>
      <c r="IE1118" s="71" t="s">
        <v>9354</v>
      </c>
      <c r="IF1118" s="69" t="s">
        <v>299</v>
      </c>
      <c r="II1118" s="21" t="s">
        <v>198</v>
      </c>
      <c r="IK1118" s="21" t="s">
        <v>198</v>
      </c>
      <c r="IM1118" s="21" t="s">
        <v>198</v>
      </c>
      <c r="IN1118" s="18" t="s">
        <v>2315</v>
      </c>
      <c r="IO1118" s="21" t="s">
        <v>299</v>
      </c>
      <c r="IQ1118" s="17" t="str">
        <f t="shared" si="2399"/>
        <v/>
      </c>
      <c r="IS1118" s="17" t="str">
        <f t="shared" si="2399"/>
        <v/>
      </c>
      <c r="IU1118" s="17" t="str">
        <f t="shared" si="2483"/>
        <v/>
      </c>
      <c r="IV1118" s="72"/>
      <c r="IW1118" s="72"/>
      <c r="IX1118" s="72"/>
      <c r="IY1118" s="72"/>
      <c r="IZ1118" s="72" t="str">
        <f t="shared" si="2400"/>
        <v/>
      </c>
      <c r="JA1118" s="72" t="str">
        <f t="shared" si="2401"/>
        <v/>
      </c>
      <c r="JB1118" s="72"/>
      <c r="JC1118" s="72" t="str">
        <f t="shared" si="2484"/>
        <v/>
      </c>
      <c r="JD1118" s="72"/>
      <c r="JE1118" s="72" t="str">
        <f t="shared" si="2485"/>
        <v/>
      </c>
      <c r="JF1118" s="72"/>
      <c r="JG1118" s="72"/>
      <c r="JH1118" s="72"/>
      <c r="JI1118" s="72" t="str">
        <f t="shared" si="2393"/>
        <v/>
      </c>
      <c r="JJ1118" s="72" t="str">
        <f t="shared" si="2402"/>
        <v/>
      </c>
      <c r="JL1118" s="17" t="str">
        <f t="shared" si="2486"/>
        <v/>
      </c>
      <c r="JN1118" s="17" t="str">
        <f t="shared" si="2487"/>
        <v/>
      </c>
      <c r="JP1118" s="17" t="str">
        <f t="shared" si="2488"/>
        <v/>
      </c>
      <c r="JR1118" s="17" t="str">
        <f t="shared" si="2489"/>
        <v/>
      </c>
      <c r="JT1118" s="17" t="str">
        <f t="shared" si="2490"/>
        <v/>
      </c>
      <c r="JV1118" s="17" t="str">
        <f t="shared" si="2491"/>
        <v/>
      </c>
      <c r="JX1118" s="17" t="str">
        <f t="shared" si="2492"/>
        <v/>
      </c>
      <c r="JY1118" s="72"/>
      <c r="JZ1118" s="72"/>
      <c r="KA1118" s="72"/>
      <c r="KB1118" s="72"/>
      <c r="KC1118" s="72"/>
      <c r="KD1118" s="72" t="str">
        <f t="shared" si="2403"/>
        <v/>
      </c>
      <c r="KE1118" s="72" t="str">
        <f t="shared" si="2404"/>
        <v/>
      </c>
      <c r="KF1118" s="72"/>
      <c r="KG1118" s="72" t="str">
        <f t="shared" si="2493"/>
        <v/>
      </c>
      <c r="KH1118" s="72"/>
      <c r="KI1118" s="72" t="str">
        <f t="shared" si="2494"/>
        <v/>
      </c>
      <c r="KJ1118" s="72"/>
      <c r="KK1118" s="72" t="str">
        <f t="shared" si="2495"/>
        <v/>
      </c>
      <c r="KL1118" s="72"/>
      <c r="KM1118" s="72"/>
      <c r="KN1118" s="72"/>
      <c r="KO1118" s="72"/>
      <c r="KP1118" s="72"/>
      <c r="KQ1118" s="72"/>
      <c r="KR1118" s="72"/>
      <c r="KS1118" s="72" t="str">
        <f t="shared" si="2496"/>
        <v/>
      </c>
      <c r="KT1118" s="72"/>
      <c r="KU1118" s="72" t="str">
        <f t="shared" si="2497"/>
        <v/>
      </c>
      <c r="KV1118" s="72" t="s">
        <v>7976</v>
      </c>
      <c r="KW1118" s="72" t="s">
        <v>2460</v>
      </c>
      <c r="KX1118" s="72">
        <f t="shared" si="2405"/>
        <v>1</v>
      </c>
      <c r="KY1118" s="72"/>
      <c r="KZ1118" s="72" t="s">
        <v>7977</v>
      </c>
      <c r="LA1118" s="72"/>
      <c r="LB1118" s="72">
        <f t="shared" si="2406"/>
        <v>1</v>
      </c>
      <c r="LD1118" s="17" t="str">
        <f t="shared" si="2498"/>
        <v/>
      </c>
      <c r="LF1118" s="17" t="str">
        <f t="shared" si="2499"/>
        <v/>
      </c>
      <c r="LH1118" s="17" t="str">
        <f t="shared" si="2500"/>
        <v/>
      </c>
      <c r="LJ1118" s="17" t="str">
        <f t="shared" si="2501"/>
        <v/>
      </c>
      <c r="LL1118" s="17" t="str">
        <f t="shared" si="2502"/>
        <v/>
      </c>
      <c r="LN1118" s="17" t="str">
        <f t="shared" si="2503"/>
        <v/>
      </c>
      <c r="LO1118" s="18" t="s">
        <v>7895</v>
      </c>
      <c r="LP1118" s="17">
        <f t="shared" si="2504"/>
        <v>1</v>
      </c>
      <c r="LR1118" s="17" t="str">
        <f t="shared" si="2505"/>
        <v/>
      </c>
      <c r="LT1118" s="17" t="str">
        <f t="shared" si="2506"/>
        <v/>
      </c>
      <c r="LV1118" s="17" t="str">
        <f t="shared" si="2507"/>
        <v/>
      </c>
      <c r="LX1118" s="17" t="str">
        <f t="shared" si="2508"/>
        <v/>
      </c>
      <c r="LZ1118" s="17" t="str">
        <f t="shared" si="2509"/>
        <v/>
      </c>
      <c r="MB1118" s="17" t="str">
        <f t="shared" si="2510"/>
        <v/>
      </c>
      <c r="MD1118" s="17" t="str">
        <f t="shared" si="2407"/>
        <v/>
      </c>
      <c r="MF1118" s="17" t="str">
        <f t="shared" si="2511"/>
        <v/>
      </c>
      <c r="MG1118" s="17"/>
      <c r="MH1118" s="17" t="str">
        <f t="shared" si="2512"/>
        <v/>
      </c>
      <c r="MI1118" s="17"/>
      <c r="MJ1118" s="17" t="str">
        <f t="shared" si="2513"/>
        <v/>
      </c>
      <c r="ML1118" s="17"/>
      <c r="MN1118" s="69">
        <f t="shared" si="2514"/>
        <v>3</v>
      </c>
      <c r="MO1118" s="21" t="str">
        <f t="shared" si="2515"/>
        <v>M</v>
      </c>
      <c r="MP1118" s="18" t="s">
        <v>5389</v>
      </c>
      <c r="MQ1118" s="17">
        <f t="shared" si="2408"/>
        <v>1</v>
      </c>
      <c r="MS1118" s="17" t="str">
        <f t="shared" si="2409"/>
        <v/>
      </c>
      <c r="MU1118" s="17" t="str">
        <f t="shared" si="2410"/>
        <v/>
      </c>
      <c r="MW1118" s="17" t="str">
        <f t="shared" si="2411"/>
        <v/>
      </c>
      <c r="MY1118" s="17" t="str">
        <f t="shared" si="2412"/>
        <v/>
      </c>
      <c r="MZ1118" s="18" t="s">
        <v>8166</v>
      </c>
      <c r="NA1118" s="17">
        <f t="shared" si="2413"/>
        <v>1</v>
      </c>
      <c r="NC1118" s="17" t="str">
        <f t="shared" si="2414"/>
        <v/>
      </c>
      <c r="NH1118" s="18" t="str">
        <f t="shared" si="2415"/>
        <v/>
      </c>
      <c r="NI1118" s="18" t="str">
        <f t="shared" si="2416"/>
        <v/>
      </c>
      <c r="NM1118" s="18" t="str">
        <f t="shared" si="2392"/>
        <v/>
      </c>
      <c r="NN1118" s="18" t="str">
        <f t="shared" si="2391"/>
        <v/>
      </c>
      <c r="NO1118" s="21">
        <f t="shared" si="2417"/>
        <v>2</v>
      </c>
      <c r="NP1118" s="21" t="str">
        <f t="shared" si="2516"/>
        <v>H</v>
      </c>
      <c r="NX1118" s="18">
        <f t="shared" si="2517"/>
        <v>0</v>
      </c>
      <c r="NY1118" s="18">
        <f t="shared" si="2524"/>
        <v>0</v>
      </c>
      <c r="NZ1118" s="18">
        <f t="shared" si="2525"/>
        <v>0</v>
      </c>
      <c r="OA1118" s="18">
        <f t="shared" si="2526"/>
        <v>0</v>
      </c>
      <c r="OB1118" s="18">
        <f t="shared" si="2527"/>
        <v>0</v>
      </c>
      <c r="OC1118" s="18">
        <f t="shared" si="2528"/>
        <v>0</v>
      </c>
      <c r="OD1118" s="17">
        <f t="shared" si="2529"/>
        <v>0</v>
      </c>
      <c r="OE1118" s="20">
        <f t="shared" si="2394"/>
        <v>0</v>
      </c>
      <c r="OF1118" s="69" t="str">
        <f>IF(OE1118=0,"L",IF(OE1118=1,"L",IF(OE1118=2,"H",IF(OE1118=3,"H",IF(OE1118=4,"H",IF(OE1118=5,"H"))))))</f>
        <v>L</v>
      </c>
      <c r="OG1118" s="122"/>
      <c r="OH1118" s="21" t="str">
        <f t="shared" si="2523"/>
        <v>L</v>
      </c>
      <c r="OI1118" s="69" t="str">
        <f t="shared" si="2518"/>
        <v>L</v>
      </c>
      <c r="OJ1118" s="17"/>
      <c r="OK1118" s="17"/>
      <c r="OL1118" s="17"/>
      <c r="OM1118" s="17"/>
      <c r="OQ1118" s="18">
        <v>3</v>
      </c>
      <c r="OR1118" s="18" t="s">
        <v>8495</v>
      </c>
      <c r="OS1118" s="19" t="str">
        <f>IF(OK1118="","NF",IF(OK1118=" ","NF",IF(OK1118="subsistence fisheries", "M", IF(OK1118="commercial","H",IF(OK1118="highly commercial","VH")))))</f>
        <v>NF</v>
      </c>
      <c r="OT1118" s="18">
        <v>2.1379026379105599</v>
      </c>
      <c r="OU1118" s="69" t="s">
        <v>198</v>
      </c>
      <c r="OV1118" s="18">
        <v>0.97345495506151203</v>
      </c>
      <c r="OW1118" s="69" t="s">
        <v>299</v>
      </c>
      <c r="OX1118" s="18">
        <v>6.3811640993377896</v>
      </c>
      <c r="OY1118" s="69" t="s">
        <v>299</v>
      </c>
      <c r="OZ1118" s="18">
        <v>23.1997044128779</v>
      </c>
      <c r="PA1118" s="69" t="s">
        <v>299</v>
      </c>
      <c r="PB1118" s="18">
        <v>3.2573962916989299</v>
      </c>
      <c r="PC1118" s="69" t="s">
        <v>198</v>
      </c>
      <c r="PD1118" s="69" t="s">
        <v>198</v>
      </c>
      <c r="PE1118" s="69" t="s">
        <v>198</v>
      </c>
      <c r="PF1118" s="18">
        <v>1.0059171597633101</v>
      </c>
      <c r="PG1118" s="69" t="s">
        <v>299</v>
      </c>
      <c r="PH1118" s="69" t="s">
        <v>299</v>
      </c>
      <c r="PI1118" s="69" t="s">
        <v>198</v>
      </c>
      <c r="PJ1118" s="18">
        <v>5.8446748722234396</v>
      </c>
      <c r="PK1118" s="69" t="s">
        <v>299</v>
      </c>
      <c r="PL1118" s="69" t="s">
        <v>299</v>
      </c>
      <c r="PM1118" s="69" t="s">
        <v>198</v>
      </c>
      <c r="PN1118" s="18">
        <v>25.306706626034298</v>
      </c>
      <c r="PO1118" s="69" t="s">
        <v>198</v>
      </c>
      <c r="PP1118" s="69" t="s">
        <v>198</v>
      </c>
      <c r="PQ1118" s="69" t="s">
        <v>198</v>
      </c>
      <c r="PR1118" s="18">
        <v>6.9467230802457003</v>
      </c>
      <c r="PS1118" s="69" t="s">
        <v>299</v>
      </c>
      <c r="PT1118" s="18">
        <v>0.97345495506151203</v>
      </c>
      <c r="PU1118" s="69" t="s">
        <v>299</v>
      </c>
      <c r="PV1118" s="18">
        <v>9.3090361194497699</v>
      </c>
      <c r="PW1118" s="69" t="s">
        <v>299</v>
      </c>
      <c r="PX1118" s="18">
        <v>40.505916256876397</v>
      </c>
      <c r="PY1118" s="69" t="s">
        <v>299</v>
      </c>
      <c r="PZ1118" s="18">
        <v>3.2131001399113601</v>
      </c>
      <c r="QA1118" s="69" t="s">
        <v>198</v>
      </c>
      <c r="QB1118" s="18">
        <v>0.89086126293656398</v>
      </c>
      <c r="QC1118" s="69" t="s">
        <v>299</v>
      </c>
      <c r="QD1118" s="18">
        <v>5.5670617007644898</v>
      </c>
      <c r="QE1118" s="69" t="s">
        <v>299</v>
      </c>
      <c r="QF1118" s="18">
        <v>19.026134694116401</v>
      </c>
      <c r="QG1118" s="69" t="s">
        <v>198</v>
      </c>
      <c r="QH1118" s="18">
        <v>53.8296349655242</v>
      </c>
      <c r="QI1118" s="69" t="s">
        <v>198</v>
      </c>
      <c r="QJ1118" s="18">
        <v>3.9002301114550701</v>
      </c>
      <c r="QK1118" s="69" t="s">
        <v>299</v>
      </c>
    </row>
    <row r="1119" spans="1:453" s="18" customFormat="1" x14ac:dyDescent="0.25">
      <c r="A1119" s="18" t="s">
        <v>127</v>
      </c>
      <c r="B1119" s="18" t="s">
        <v>128</v>
      </c>
      <c r="C1119" s="18" t="s">
        <v>129</v>
      </c>
      <c r="D1119" s="18" t="s">
        <v>146</v>
      </c>
      <c r="E1119" s="18" t="s">
        <v>147</v>
      </c>
      <c r="F1119" s="58" t="s">
        <v>1958</v>
      </c>
      <c r="H1119" s="58">
        <v>67460.157940999998</v>
      </c>
      <c r="I1119" s="58">
        <v>97129.499718000006</v>
      </c>
      <c r="J1119" s="60" t="str">
        <f t="shared" si="2418"/>
        <v>L</v>
      </c>
      <c r="K1119" s="60" t="str">
        <f t="shared" si="2419"/>
        <v>L</v>
      </c>
      <c r="L1119" s="60" t="str">
        <f t="shared" si="2420"/>
        <v>L</v>
      </c>
      <c r="M1119" s="60" t="str">
        <f t="shared" si="2421"/>
        <v>L</v>
      </c>
      <c r="N1119" s="18" t="s">
        <v>218</v>
      </c>
      <c r="O1119" s="21" t="s">
        <v>133</v>
      </c>
      <c r="T1119" s="69" t="str">
        <f t="shared" si="2422"/>
        <v>U</v>
      </c>
      <c r="V1119" s="63" t="s">
        <v>133</v>
      </c>
      <c r="X1119" s="21" t="s">
        <v>133</v>
      </c>
      <c r="Y1119" s="69" t="s">
        <v>198</v>
      </c>
      <c r="Z1119" s="69" t="str">
        <f t="shared" si="2423"/>
        <v>L</v>
      </c>
      <c r="AA1119" s="72" t="s">
        <v>4476</v>
      </c>
      <c r="AB1119" s="69" t="s">
        <v>299</v>
      </c>
      <c r="AC1119" s="34">
        <v>12.769</v>
      </c>
      <c r="AD1119" s="31"/>
      <c r="AE1119" s="30"/>
      <c r="AF1119" s="30"/>
      <c r="AG1119" s="31"/>
      <c r="AH1119" s="31"/>
      <c r="AI1119" s="33"/>
      <c r="AJ1119" s="33"/>
      <c r="AK1119" s="33"/>
      <c r="AL1119" s="33"/>
      <c r="AM1119" s="33"/>
      <c r="AN1119" s="222"/>
      <c r="AO1119" s="228" t="s">
        <v>133</v>
      </c>
      <c r="AP1119" s="31"/>
      <c r="AQ1119" s="31"/>
      <c r="AR1119" s="31"/>
      <c r="AS1119" s="31"/>
      <c r="AT1119" s="31"/>
      <c r="AU1119" s="31"/>
      <c r="AV1119" s="53" t="s">
        <v>299</v>
      </c>
      <c r="AW1119" s="30"/>
      <c r="AX1119" s="53" t="str">
        <f t="shared" si="2519"/>
        <v>U</v>
      </c>
      <c r="AY1119" s="31"/>
      <c r="AZ1119" s="31"/>
      <c r="BA1119" s="31"/>
      <c r="BB1119" s="31"/>
      <c r="BC1119" s="31"/>
      <c r="BD1119" s="31"/>
      <c r="BE1119" s="31"/>
      <c r="BF1119" s="31"/>
      <c r="BH1119" s="17" t="str">
        <f t="shared" si="2395"/>
        <v/>
      </c>
      <c r="BJ1119" s="17" t="str">
        <f t="shared" si="2395"/>
        <v/>
      </c>
      <c r="BK1119" s="18" t="s">
        <v>8246</v>
      </c>
      <c r="BL1119" s="17">
        <f t="shared" si="2424"/>
        <v>1</v>
      </c>
      <c r="BN1119" s="17" t="str">
        <f t="shared" si="2425"/>
        <v/>
      </c>
      <c r="BP1119" s="17" t="str">
        <f t="shared" si="2426"/>
        <v/>
      </c>
      <c r="BR1119" s="17" t="str">
        <f t="shared" si="2427"/>
        <v/>
      </c>
      <c r="BT1119" s="17" t="str">
        <f t="shared" si="2428"/>
        <v/>
      </c>
      <c r="BV1119" s="17" t="str">
        <f t="shared" si="2429"/>
        <v/>
      </c>
      <c r="BX1119" s="17" t="str">
        <f t="shared" si="2430"/>
        <v/>
      </c>
      <c r="BZ1119" s="17" t="str">
        <f t="shared" si="2431"/>
        <v/>
      </c>
      <c r="CB1119" s="17" t="str">
        <f t="shared" si="2432"/>
        <v/>
      </c>
      <c r="CD1119" s="17" t="str">
        <f t="shared" si="2433"/>
        <v/>
      </c>
      <c r="CF1119" s="17" t="str">
        <f t="shared" si="2434"/>
        <v/>
      </c>
      <c r="CH1119" s="17" t="str">
        <f t="shared" si="2435"/>
        <v/>
      </c>
      <c r="CJ1119" s="17" t="str">
        <f t="shared" si="2436"/>
        <v/>
      </c>
      <c r="CL1119" s="17" t="str">
        <f t="shared" si="2437"/>
        <v/>
      </c>
      <c r="CN1119" s="17" t="str">
        <f t="shared" si="2438"/>
        <v/>
      </c>
      <c r="CP1119" s="17" t="str">
        <f t="shared" si="2439"/>
        <v/>
      </c>
      <c r="CR1119" s="17" t="str">
        <f t="shared" si="2440"/>
        <v/>
      </c>
      <c r="CT1119" s="17" t="str">
        <f t="shared" si="2441"/>
        <v/>
      </c>
      <c r="CV1119" s="17" t="str">
        <f t="shared" si="2442"/>
        <v/>
      </c>
      <c r="CX1119" s="17" t="str">
        <f t="shared" si="2443"/>
        <v/>
      </c>
      <c r="CZ1119" s="17" t="str">
        <f t="shared" si="2444"/>
        <v/>
      </c>
      <c r="DB1119" s="17" t="str">
        <f t="shared" si="2445"/>
        <v/>
      </c>
      <c r="DD1119" s="17" t="str">
        <f t="shared" si="2446"/>
        <v/>
      </c>
      <c r="DF1119" s="17" t="str">
        <f t="shared" si="2447"/>
        <v/>
      </c>
      <c r="DH1119" s="17" t="str">
        <f t="shared" si="2448"/>
        <v/>
      </c>
      <c r="DJ1119" s="17" t="str">
        <f t="shared" si="2449"/>
        <v/>
      </c>
      <c r="DL1119" s="17" t="str">
        <f t="shared" si="2450"/>
        <v/>
      </c>
      <c r="DN1119" s="17" t="str">
        <f t="shared" si="2451"/>
        <v/>
      </c>
      <c r="DP1119" s="17" t="str">
        <f t="shared" si="2452"/>
        <v/>
      </c>
      <c r="DR1119" s="17" t="str">
        <f t="shared" si="2453"/>
        <v/>
      </c>
      <c r="DT1119" s="17" t="str">
        <f t="shared" si="2454"/>
        <v/>
      </c>
      <c r="DV1119" s="17" t="str">
        <f t="shared" si="2455"/>
        <v/>
      </c>
      <c r="DX1119" s="17" t="str">
        <f t="shared" si="2456"/>
        <v/>
      </c>
      <c r="DZ1119" s="17" t="str">
        <f t="shared" si="2457"/>
        <v/>
      </c>
      <c r="EB1119" s="17" t="str">
        <f t="shared" si="2458"/>
        <v/>
      </c>
      <c r="ED1119" s="17" t="str">
        <f t="shared" si="2459"/>
        <v/>
      </c>
      <c r="EF1119" s="17" t="str">
        <f t="shared" si="2460"/>
        <v/>
      </c>
      <c r="EH1119" s="17" t="str">
        <f t="shared" si="2461"/>
        <v/>
      </c>
      <c r="EJ1119" s="17" t="str">
        <f t="shared" si="2462"/>
        <v/>
      </c>
      <c r="EL1119" s="17" t="str">
        <f t="shared" si="2463"/>
        <v/>
      </c>
      <c r="EN1119" s="17" t="str">
        <f t="shared" si="2464"/>
        <v/>
      </c>
      <c r="EP1119" s="17" t="str">
        <f t="shared" si="2465"/>
        <v/>
      </c>
      <c r="ER1119" s="17" t="str">
        <f t="shared" si="2466"/>
        <v/>
      </c>
      <c r="ET1119" s="17" t="str">
        <f t="shared" si="2467"/>
        <v/>
      </c>
      <c r="EV1119" s="17" t="str">
        <f t="shared" si="2468"/>
        <v/>
      </c>
      <c r="EX1119" s="17" t="str">
        <f t="shared" si="2469"/>
        <v/>
      </c>
      <c r="EZ1119" s="17" t="str">
        <f t="shared" si="2470"/>
        <v/>
      </c>
      <c r="FB1119" s="17" t="str">
        <f t="shared" si="2471"/>
        <v/>
      </c>
      <c r="FD1119" s="17" t="str">
        <f t="shared" si="2472"/>
        <v/>
      </c>
      <c r="FE1119" s="17" t="s">
        <v>7353</v>
      </c>
      <c r="FF1119" s="17" t="s">
        <v>7173</v>
      </c>
      <c r="FG1119" s="17" t="s">
        <v>7353</v>
      </c>
      <c r="FH1119" s="17" t="s">
        <v>7353</v>
      </c>
      <c r="FI1119" s="17" t="s">
        <v>7353</v>
      </c>
      <c r="FJ1119" s="17" t="s">
        <v>7353</v>
      </c>
      <c r="FK1119" s="17" t="s">
        <v>7353</v>
      </c>
      <c r="FL1119" s="17" t="s">
        <v>7353</v>
      </c>
      <c r="FM1119" s="18" t="s">
        <v>1959</v>
      </c>
      <c r="FN1119" s="18">
        <f t="shared" si="2396"/>
        <v>1</v>
      </c>
      <c r="FO1119" s="18">
        <f t="shared" si="2520"/>
        <v>1</v>
      </c>
      <c r="FP1119" s="18">
        <f t="shared" si="2521"/>
        <v>1</v>
      </c>
      <c r="FQ1119" s="18">
        <f t="shared" si="2522"/>
        <v>0</v>
      </c>
      <c r="FR1119" s="18">
        <f t="shared" si="2397"/>
        <v>0</v>
      </c>
      <c r="FS1119" s="9" t="s">
        <v>198</v>
      </c>
      <c r="FU1119" s="21" t="s">
        <v>198</v>
      </c>
      <c r="FW1119" s="21" t="s">
        <v>198</v>
      </c>
      <c r="FX1119" s="18">
        <v>0</v>
      </c>
      <c r="FY1119" s="18">
        <v>0</v>
      </c>
      <c r="FZ1119" s="18">
        <f t="shared" si="2473"/>
        <v>0</v>
      </c>
      <c r="GA1119" s="18">
        <v>0</v>
      </c>
      <c r="GB1119" s="18">
        <v>0</v>
      </c>
      <c r="GC1119" s="18" t="s">
        <v>198</v>
      </c>
      <c r="GD1119" s="18">
        <f t="shared" si="2474"/>
        <v>0</v>
      </c>
      <c r="GE1119" s="18" t="s">
        <v>198</v>
      </c>
      <c r="GF1119" s="18">
        <f t="shared" si="2474"/>
        <v>0</v>
      </c>
      <c r="GG1119" s="18" t="s">
        <v>299</v>
      </c>
      <c r="GH1119" s="18">
        <f t="shared" si="2475"/>
        <v>2</v>
      </c>
      <c r="GI1119" s="18" t="s">
        <v>299</v>
      </c>
      <c r="GJ1119" s="18">
        <f t="shared" si="2476"/>
        <v>0</v>
      </c>
      <c r="GK1119" s="18" t="s">
        <v>4378</v>
      </c>
      <c r="GL1119" s="18">
        <f t="shared" si="2476"/>
        <v>1</v>
      </c>
      <c r="GM1119" s="228" t="s">
        <v>198</v>
      </c>
      <c r="GN1119" s="18">
        <f t="shared" si="2477"/>
        <v>2</v>
      </c>
      <c r="GQ1119" s="18" t="str">
        <f t="shared" si="2398"/>
        <v>L</v>
      </c>
      <c r="GR1119" s="18">
        <f t="shared" si="2478"/>
        <v>0</v>
      </c>
      <c r="GS1119" s="18">
        <f t="shared" si="2479"/>
        <v>5</v>
      </c>
      <c r="GT1119" s="21" t="str">
        <f t="shared" si="2480"/>
        <v>L</v>
      </c>
      <c r="GU1119" s="18" t="s">
        <v>5239</v>
      </c>
      <c r="GV1119" s="18" t="s">
        <v>153</v>
      </c>
      <c r="GW1119" s="18" t="s">
        <v>3399</v>
      </c>
      <c r="GY1119" s="25" t="s">
        <v>1960</v>
      </c>
      <c r="GZ1119" s="18" t="s">
        <v>0</v>
      </c>
      <c r="HA1119" s="18" t="s">
        <v>7228</v>
      </c>
      <c r="HB1119" s="21" t="s">
        <v>299</v>
      </c>
      <c r="HC1119" s="18" t="s">
        <v>7228</v>
      </c>
      <c r="HD1119" s="21" t="str">
        <f t="shared" si="2481"/>
        <v>H</v>
      </c>
      <c r="HF1119" s="21" t="s">
        <v>198</v>
      </c>
      <c r="HH1119" s="69" t="str">
        <f t="shared" si="2482"/>
        <v>L</v>
      </c>
      <c r="HM1119" s="18" t="s">
        <v>7353</v>
      </c>
      <c r="HN1119" s="69" t="s">
        <v>133</v>
      </c>
      <c r="HO1119" s="72"/>
      <c r="HP1119" s="72"/>
      <c r="HQ1119" s="72"/>
      <c r="HR1119" s="72"/>
      <c r="HS1119" s="72"/>
      <c r="HT1119" s="72"/>
      <c r="HU1119" s="72"/>
      <c r="HV1119" s="72"/>
      <c r="HW1119" s="72"/>
      <c r="HX1119" s="72"/>
      <c r="HY1119" s="72"/>
      <c r="IA1119" s="21" t="s">
        <v>198</v>
      </c>
      <c r="IC1119" s="21" t="s">
        <v>198</v>
      </c>
      <c r="IE1119" s="71" t="s">
        <v>9354</v>
      </c>
      <c r="IF1119" s="69" t="s">
        <v>299</v>
      </c>
      <c r="II1119" s="21" t="s">
        <v>198</v>
      </c>
      <c r="IK1119" s="21" t="s">
        <v>198</v>
      </c>
      <c r="IM1119" s="21" t="s">
        <v>198</v>
      </c>
      <c r="IN1119" s="18" t="s">
        <v>2315</v>
      </c>
      <c r="IO1119" s="21" t="s">
        <v>299</v>
      </c>
      <c r="IQ1119" s="17" t="str">
        <f t="shared" si="2399"/>
        <v/>
      </c>
      <c r="IS1119" s="17" t="str">
        <f t="shared" si="2399"/>
        <v/>
      </c>
      <c r="IU1119" s="17" t="str">
        <f t="shared" si="2483"/>
        <v/>
      </c>
      <c r="IV1119" s="72"/>
      <c r="IW1119" s="72"/>
      <c r="IX1119" s="72"/>
      <c r="IY1119" s="72"/>
      <c r="IZ1119" s="72" t="str">
        <f t="shared" si="2400"/>
        <v/>
      </c>
      <c r="JA1119" s="72" t="str">
        <f t="shared" si="2401"/>
        <v/>
      </c>
      <c r="JB1119" s="72"/>
      <c r="JC1119" s="72" t="str">
        <f t="shared" si="2484"/>
        <v/>
      </c>
      <c r="JD1119" s="72"/>
      <c r="JE1119" s="72" t="str">
        <f t="shared" si="2485"/>
        <v/>
      </c>
      <c r="JF1119" s="72"/>
      <c r="JG1119" s="72"/>
      <c r="JH1119" s="72"/>
      <c r="JI1119" s="72" t="str">
        <f t="shared" si="2393"/>
        <v/>
      </c>
      <c r="JJ1119" s="72" t="str">
        <f t="shared" si="2402"/>
        <v/>
      </c>
      <c r="JL1119" s="17" t="str">
        <f t="shared" si="2486"/>
        <v/>
      </c>
      <c r="JN1119" s="17" t="str">
        <f t="shared" si="2487"/>
        <v/>
      </c>
      <c r="JP1119" s="17" t="str">
        <f t="shared" si="2488"/>
        <v/>
      </c>
      <c r="JR1119" s="17" t="str">
        <f t="shared" si="2489"/>
        <v/>
      </c>
      <c r="JT1119" s="17" t="str">
        <f t="shared" si="2490"/>
        <v/>
      </c>
      <c r="JV1119" s="17" t="str">
        <f t="shared" si="2491"/>
        <v/>
      </c>
      <c r="JX1119" s="17" t="str">
        <f t="shared" si="2492"/>
        <v/>
      </c>
      <c r="JY1119" s="72"/>
      <c r="JZ1119" s="72"/>
      <c r="KA1119" s="72"/>
      <c r="KB1119" s="72"/>
      <c r="KC1119" s="72"/>
      <c r="KD1119" s="72" t="str">
        <f t="shared" si="2403"/>
        <v/>
      </c>
      <c r="KE1119" s="72" t="str">
        <f t="shared" si="2404"/>
        <v/>
      </c>
      <c r="KF1119" s="72"/>
      <c r="KG1119" s="72" t="str">
        <f t="shared" si="2493"/>
        <v/>
      </c>
      <c r="KH1119" s="72"/>
      <c r="KI1119" s="72" t="str">
        <f t="shared" si="2494"/>
        <v/>
      </c>
      <c r="KJ1119" s="72"/>
      <c r="KK1119" s="72" t="str">
        <f t="shared" si="2495"/>
        <v/>
      </c>
      <c r="KL1119" s="72"/>
      <c r="KM1119" s="72"/>
      <c r="KN1119" s="72"/>
      <c r="KO1119" s="72"/>
      <c r="KP1119" s="72"/>
      <c r="KQ1119" s="72"/>
      <c r="KR1119" s="72"/>
      <c r="KS1119" s="72" t="str">
        <f t="shared" si="2496"/>
        <v/>
      </c>
      <c r="KT1119" s="72"/>
      <c r="KU1119" s="72" t="str">
        <f t="shared" si="2497"/>
        <v/>
      </c>
      <c r="KV1119" s="72" t="s">
        <v>7976</v>
      </c>
      <c r="KW1119" s="72" t="s">
        <v>2460</v>
      </c>
      <c r="KX1119" s="72">
        <f t="shared" si="2405"/>
        <v>1</v>
      </c>
      <c r="KY1119" s="72"/>
      <c r="KZ1119" s="72" t="s">
        <v>7977</v>
      </c>
      <c r="LA1119" s="72"/>
      <c r="LB1119" s="72">
        <f t="shared" si="2406"/>
        <v>1</v>
      </c>
      <c r="LC1119" s="18" t="s">
        <v>7900</v>
      </c>
      <c r="LD1119" s="17">
        <f t="shared" si="2498"/>
        <v>1</v>
      </c>
      <c r="LE1119" s="18" t="s">
        <v>7969</v>
      </c>
      <c r="LF1119" s="17">
        <f t="shared" si="2499"/>
        <v>1</v>
      </c>
      <c r="LH1119" s="17" t="str">
        <f t="shared" si="2500"/>
        <v/>
      </c>
      <c r="LI1119" s="18" t="s">
        <v>7901</v>
      </c>
      <c r="LJ1119" s="17">
        <f t="shared" si="2501"/>
        <v>1</v>
      </c>
      <c r="LL1119" s="17" t="str">
        <f t="shared" si="2502"/>
        <v/>
      </c>
      <c r="LN1119" s="17" t="str">
        <f t="shared" si="2503"/>
        <v/>
      </c>
      <c r="LO1119" s="18" t="s">
        <v>7895</v>
      </c>
      <c r="LP1119" s="17">
        <f t="shared" si="2504"/>
        <v>1</v>
      </c>
      <c r="LR1119" s="17" t="str">
        <f t="shared" si="2505"/>
        <v/>
      </c>
      <c r="LT1119" s="17" t="str">
        <f t="shared" si="2506"/>
        <v/>
      </c>
      <c r="LV1119" s="17" t="str">
        <f t="shared" si="2507"/>
        <v/>
      </c>
      <c r="LX1119" s="17" t="str">
        <f t="shared" si="2508"/>
        <v/>
      </c>
      <c r="LZ1119" s="17" t="str">
        <f t="shared" si="2509"/>
        <v/>
      </c>
      <c r="MB1119" s="17" t="str">
        <f t="shared" si="2510"/>
        <v/>
      </c>
      <c r="MD1119" s="17" t="str">
        <f t="shared" si="2407"/>
        <v/>
      </c>
      <c r="MF1119" s="17" t="str">
        <f t="shared" si="2511"/>
        <v/>
      </c>
      <c r="MG1119" s="17"/>
      <c r="MH1119" s="17" t="str">
        <f t="shared" si="2512"/>
        <v/>
      </c>
      <c r="MI1119" s="17"/>
      <c r="MJ1119" s="17" t="str">
        <f t="shared" si="2513"/>
        <v/>
      </c>
      <c r="ML1119" s="17"/>
      <c r="MN1119" s="69">
        <f t="shared" si="2514"/>
        <v>6</v>
      </c>
      <c r="MO1119" s="21" t="str">
        <f t="shared" si="2515"/>
        <v>M</v>
      </c>
      <c r="MP1119" s="18" t="s">
        <v>5389</v>
      </c>
      <c r="MQ1119" s="17">
        <f t="shared" si="2408"/>
        <v>1</v>
      </c>
      <c r="MS1119" s="17" t="str">
        <f t="shared" si="2409"/>
        <v/>
      </c>
      <c r="MU1119" s="17" t="str">
        <f t="shared" si="2410"/>
        <v/>
      </c>
      <c r="MW1119" s="17" t="str">
        <f t="shared" si="2411"/>
        <v/>
      </c>
      <c r="MY1119" s="17" t="str">
        <f t="shared" si="2412"/>
        <v/>
      </c>
      <c r="MZ1119" s="18" t="s">
        <v>8166</v>
      </c>
      <c r="NA1119" s="17">
        <f t="shared" si="2413"/>
        <v>1</v>
      </c>
      <c r="NC1119" s="17" t="str">
        <f t="shared" si="2414"/>
        <v/>
      </c>
      <c r="NH1119" s="18" t="str">
        <f t="shared" si="2415"/>
        <v/>
      </c>
      <c r="NI1119" s="18" t="str">
        <f t="shared" si="2416"/>
        <v/>
      </c>
      <c r="NM1119" s="18" t="str">
        <f t="shared" si="2392"/>
        <v/>
      </c>
      <c r="NN1119" s="18" t="str">
        <f t="shared" si="2391"/>
        <v/>
      </c>
      <c r="NO1119" s="21">
        <f t="shared" si="2417"/>
        <v>2</v>
      </c>
      <c r="NP1119" s="21" t="str">
        <f t="shared" si="2516"/>
        <v>H</v>
      </c>
      <c r="NX1119" s="18">
        <f t="shared" si="2517"/>
        <v>0</v>
      </c>
      <c r="NY1119" s="18">
        <f t="shared" si="2524"/>
        <v>0</v>
      </c>
      <c r="NZ1119" s="18">
        <f t="shared" si="2525"/>
        <v>0</v>
      </c>
      <c r="OA1119" s="18">
        <f t="shared" si="2526"/>
        <v>0</v>
      </c>
      <c r="OB1119" s="18">
        <f t="shared" si="2527"/>
        <v>0</v>
      </c>
      <c r="OC1119" s="18">
        <f t="shared" si="2528"/>
        <v>0</v>
      </c>
      <c r="OD1119" s="17">
        <f t="shared" si="2529"/>
        <v>0</v>
      </c>
      <c r="OE1119" s="20">
        <f t="shared" si="2394"/>
        <v>1</v>
      </c>
      <c r="OF1119" s="69" t="str">
        <f>IF(OE1119=0,"L",IF(OE1119=1,"L",IF(OE1119=2,"H",IF(OE1119=3,"H",IF(OE1119=4,"H",IF(OE1119=5,"H"))))))</f>
        <v>L</v>
      </c>
      <c r="OG1119" s="122"/>
      <c r="OH1119" s="21" t="str">
        <f t="shared" si="2523"/>
        <v>L</v>
      </c>
      <c r="OI1119" s="69" t="str">
        <f t="shared" si="2518"/>
        <v>L</v>
      </c>
      <c r="OJ1119" s="17" t="s">
        <v>4664</v>
      </c>
      <c r="OK1119" s="17" t="s">
        <v>461</v>
      </c>
      <c r="OL1119" s="17" t="s">
        <v>4662</v>
      </c>
      <c r="OM1119" s="17"/>
      <c r="OQ1119" s="18">
        <v>0</v>
      </c>
      <c r="OS1119" s="19" t="str">
        <f>IF(OK1119="","NF",IF(OK1119=" ","NF",IF(OK1119="subsistence fisheries", "M", IF(OK1119="commercial","H",IF(OK1119="highly commercial","VH")))))</f>
        <v>M</v>
      </c>
      <c r="OT1119" s="18">
        <v>2.1379026379105599</v>
      </c>
      <c r="OU1119" s="69" t="s">
        <v>198</v>
      </c>
      <c r="OV1119" s="18">
        <v>0.97345495506151203</v>
      </c>
      <c r="OW1119" s="69" t="s">
        <v>299</v>
      </c>
      <c r="OX1119" s="18">
        <v>6.3811640993377896</v>
      </c>
      <c r="OY1119" s="69" t="s">
        <v>299</v>
      </c>
      <c r="OZ1119" s="18">
        <v>23.1997044128779</v>
      </c>
      <c r="PA1119" s="69" t="s">
        <v>299</v>
      </c>
      <c r="PB1119" s="18">
        <v>3.2573962916989299</v>
      </c>
      <c r="PC1119" s="69" t="s">
        <v>198</v>
      </c>
      <c r="PD1119" s="69" t="s">
        <v>198</v>
      </c>
      <c r="PE1119" s="69" t="s">
        <v>198</v>
      </c>
      <c r="PF1119" s="18">
        <v>1.0059171597633101</v>
      </c>
      <c r="PG1119" s="69" t="s">
        <v>299</v>
      </c>
      <c r="PH1119" s="69" t="s">
        <v>299</v>
      </c>
      <c r="PI1119" s="69" t="s">
        <v>198</v>
      </c>
      <c r="PJ1119" s="18">
        <v>5.8446748722234396</v>
      </c>
      <c r="PK1119" s="69" t="s">
        <v>299</v>
      </c>
      <c r="PL1119" s="69" t="s">
        <v>299</v>
      </c>
      <c r="PM1119" s="69" t="s">
        <v>198</v>
      </c>
      <c r="PN1119" s="18">
        <v>25.306706626034298</v>
      </c>
      <c r="PO1119" s="69" t="s">
        <v>198</v>
      </c>
      <c r="PP1119" s="69" t="s">
        <v>198</v>
      </c>
      <c r="PQ1119" s="69" t="s">
        <v>198</v>
      </c>
      <c r="PR1119" s="18">
        <v>6.9467230802457003</v>
      </c>
      <c r="PS1119" s="69" t="s">
        <v>299</v>
      </c>
      <c r="PT1119" s="18">
        <v>0.97345495506151203</v>
      </c>
      <c r="PU1119" s="69" t="s">
        <v>299</v>
      </c>
      <c r="PV1119" s="18">
        <v>9.3090361194497699</v>
      </c>
      <c r="PW1119" s="69" t="s">
        <v>299</v>
      </c>
      <c r="PX1119" s="18">
        <v>40.505916256876397</v>
      </c>
      <c r="PY1119" s="69" t="s">
        <v>299</v>
      </c>
      <c r="PZ1119" s="18">
        <v>3.2131001399113601</v>
      </c>
      <c r="QA1119" s="69" t="s">
        <v>198</v>
      </c>
      <c r="QB1119" s="18">
        <v>0.89086126293656398</v>
      </c>
      <c r="QC1119" s="69" t="s">
        <v>299</v>
      </c>
      <c r="QD1119" s="18">
        <v>5.5670617007644898</v>
      </c>
      <c r="QE1119" s="69" t="s">
        <v>299</v>
      </c>
      <c r="QF1119" s="18">
        <v>19.026134694116401</v>
      </c>
      <c r="QG1119" s="69" t="s">
        <v>198</v>
      </c>
      <c r="QH1119" s="18">
        <v>53.8296349655242</v>
      </c>
      <c r="QI1119" s="69" t="s">
        <v>198</v>
      </c>
      <c r="QJ1119" s="18">
        <v>3.9002301114550701</v>
      </c>
      <c r="QK1119" s="69" t="s">
        <v>299</v>
      </c>
    </row>
    <row r="1120" spans="1:453" s="18" customFormat="1" x14ac:dyDescent="0.25">
      <c r="A1120" s="18" t="s">
        <v>127</v>
      </c>
      <c r="B1120" s="18" t="s">
        <v>128</v>
      </c>
      <c r="C1120" s="18" t="s">
        <v>129</v>
      </c>
      <c r="D1120" s="18" t="s">
        <v>146</v>
      </c>
      <c r="E1120" s="18" t="s">
        <v>147</v>
      </c>
      <c r="F1120" s="58" t="s">
        <v>1961</v>
      </c>
      <c r="H1120" s="58">
        <v>67460.157940999998</v>
      </c>
      <c r="I1120" s="58">
        <v>97129.499718000006</v>
      </c>
      <c r="J1120" s="60" t="str">
        <f t="shared" si="2418"/>
        <v>L</v>
      </c>
      <c r="K1120" s="60" t="str">
        <f t="shared" si="2419"/>
        <v>L</v>
      </c>
      <c r="L1120" s="60" t="str">
        <f t="shared" si="2420"/>
        <v>L</v>
      </c>
      <c r="M1120" s="60" t="str">
        <f t="shared" si="2421"/>
        <v>L</v>
      </c>
      <c r="N1120" s="18" t="s">
        <v>218</v>
      </c>
      <c r="O1120" s="21" t="s">
        <v>133</v>
      </c>
      <c r="P1120" s="18">
        <v>0</v>
      </c>
      <c r="Q1120" s="18">
        <v>6</v>
      </c>
      <c r="R1120" s="18">
        <v>6</v>
      </c>
      <c r="S1120" s="18">
        <v>3</v>
      </c>
      <c r="T1120" s="69" t="str">
        <f t="shared" si="2422"/>
        <v>H</v>
      </c>
      <c r="V1120" s="63" t="s">
        <v>133</v>
      </c>
      <c r="X1120" s="21" t="s">
        <v>133</v>
      </c>
      <c r="Y1120" s="69" t="s">
        <v>198</v>
      </c>
      <c r="Z1120" s="69" t="str">
        <f t="shared" si="2423"/>
        <v>L</v>
      </c>
      <c r="AA1120" s="72" t="s">
        <v>4476</v>
      </c>
      <c r="AB1120" s="69" t="s">
        <v>299</v>
      </c>
      <c r="AC1120" s="34">
        <v>19.323</v>
      </c>
      <c r="AD1120" s="31"/>
      <c r="AE1120" s="30"/>
      <c r="AF1120" s="30"/>
      <c r="AG1120" s="31"/>
      <c r="AH1120" s="31"/>
      <c r="AI1120" s="33"/>
      <c r="AJ1120" s="33"/>
      <c r="AK1120" s="33"/>
      <c r="AL1120" s="33"/>
      <c r="AM1120" s="33"/>
      <c r="AN1120" s="222"/>
      <c r="AO1120" s="228" t="s">
        <v>133</v>
      </c>
      <c r="AP1120" s="31"/>
      <c r="AQ1120" s="31"/>
      <c r="AR1120" s="31"/>
      <c r="AS1120" s="31"/>
      <c r="AT1120" s="31"/>
      <c r="AU1120" s="31"/>
      <c r="AV1120" s="53" t="s">
        <v>299</v>
      </c>
      <c r="AW1120" s="30"/>
      <c r="AX1120" s="53" t="str">
        <f t="shared" si="2519"/>
        <v>U</v>
      </c>
      <c r="AY1120" s="31"/>
      <c r="AZ1120" s="31"/>
      <c r="BA1120" s="31"/>
      <c r="BB1120" s="31"/>
      <c r="BC1120" s="31"/>
      <c r="BD1120" s="31"/>
      <c r="BE1120" s="31"/>
      <c r="BF1120" s="31"/>
      <c r="BH1120" s="17" t="str">
        <f t="shared" si="2395"/>
        <v/>
      </c>
      <c r="BJ1120" s="17" t="str">
        <f t="shared" si="2395"/>
        <v/>
      </c>
      <c r="BK1120" s="18" t="s">
        <v>8246</v>
      </c>
      <c r="BL1120" s="17">
        <f t="shared" si="2424"/>
        <v>1</v>
      </c>
      <c r="BN1120" s="17" t="str">
        <f t="shared" si="2425"/>
        <v/>
      </c>
      <c r="BP1120" s="17" t="str">
        <f t="shared" si="2426"/>
        <v/>
      </c>
      <c r="BR1120" s="17" t="str">
        <f t="shared" si="2427"/>
        <v/>
      </c>
      <c r="BT1120" s="17" t="str">
        <f t="shared" si="2428"/>
        <v/>
      </c>
      <c r="BV1120" s="17" t="str">
        <f t="shared" si="2429"/>
        <v/>
      </c>
      <c r="BX1120" s="17" t="str">
        <f t="shared" si="2430"/>
        <v/>
      </c>
      <c r="BZ1120" s="17" t="str">
        <f t="shared" si="2431"/>
        <v/>
      </c>
      <c r="CB1120" s="17" t="str">
        <f t="shared" si="2432"/>
        <v/>
      </c>
      <c r="CD1120" s="17" t="str">
        <f t="shared" si="2433"/>
        <v/>
      </c>
      <c r="CF1120" s="17" t="str">
        <f t="shared" si="2434"/>
        <v/>
      </c>
      <c r="CH1120" s="17" t="str">
        <f t="shared" si="2435"/>
        <v/>
      </c>
      <c r="CJ1120" s="17" t="str">
        <f t="shared" si="2436"/>
        <v/>
      </c>
      <c r="CL1120" s="17" t="str">
        <f t="shared" si="2437"/>
        <v/>
      </c>
      <c r="CN1120" s="17" t="str">
        <f t="shared" si="2438"/>
        <v/>
      </c>
      <c r="CP1120" s="17" t="str">
        <f t="shared" si="2439"/>
        <v/>
      </c>
      <c r="CR1120" s="17" t="str">
        <f t="shared" si="2440"/>
        <v/>
      </c>
      <c r="CT1120" s="17" t="str">
        <f t="shared" si="2441"/>
        <v/>
      </c>
      <c r="CV1120" s="17" t="str">
        <f t="shared" si="2442"/>
        <v/>
      </c>
      <c r="CX1120" s="17" t="str">
        <f t="shared" si="2443"/>
        <v/>
      </c>
      <c r="CZ1120" s="17" t="str">
        <f t="shared" si="2444"/>
        <v/>
      </c>
      <c r="DB1120" s="17" t="str">
        <f t="shared" si="2445"/>
        <v/>
      </c>
      <c r="DD1120" s="17" t="str">
        <f t="shared" si="2446"/>
        <v/>
      </c>
      <c r="DF1120" s="17" t="str">
        <f t="shared" si="2447"/>
        <v/>
      </c>
      <c r="DH1120" s="17" t="str">
        <f t="shared" si="2448"/>
        <v/>
      </c>
      <c r="DJ1120" s="17" t="str">
        <f t="shared" si="2449"/>
        <v/>
      </c>
      <c r="DL1120" s="17" t="str">
        <f t="shared" si="2450"/>
        <v/>
      </c>
      <c r="DN1120" s="17" t="str">
        <f t="shared" si="2451"/>
        <v/>
      </c>
      <c r="DP1120" s="17" t="str">
        <f t="shared" si="2452"/>
        <v/>
      </c>
      <c r="DR1120" s="17" t="str">
        <f t="shared" si="2453"/>
        <v/>
      </c>
      <c r="DT1120" s="17" t="str">
        <f t="shared" si="2454"/>
        <v/>
      </c>
      <c r="DV1120" s="17" t="str">
        <f t="shared" si="2455"/>
        <v/>
      </c>
      <c r="DX1120" s="17" t="str">
        <f t="shared" si="2456"/>
        <v/>
      </c>
      <c r="DZ1120" s="17" t="str">
        <f t="shared" si="2457"/>
        <v/>
      </c>
      <c r="EB1120" s="17" t="str">
        <f t="shared" si="2458"/>
        <v/>
      </c>
      <c r="ED1120" s="17" t="str">
        <f t="shared" si="2459"/>
        <v/>
      </c>
      <c r="EF1120" s="17" t="str">
        <f t="shared" si="2460"/>
        <v/>
      </c>
      <c r="EH1120" s="17" t="str">
        <f t="shared" si="2461"/>
        <v/>
      </c>
      <c r="EJ1120" s="17" t="str">
        <f t="shared" si="2462"/>
        <v/>
      </c>
      <c r="EL1120" s="17" t="str">
        <f t="shared" si="2463"/>
        <v/>
      </c>
      <c r="EN1120" s="17" t="str">
        <f t="shared" si="2464"/>
        <v/>
      </c>
      <c r="EP1120" s="17" t="str">
        <f t="shared" si="2465"/>
        <v/>
      </c>
      <c r="ER1120" s="17" t="str">
        <f t="shared" si="2466"/>
        <v/>
      </c>
      <c r="ET1120" s="17" t="str">
        <f t="shared" si="2467"/>
        <v/>
      </c>
      <c r="EV1120" s="17" t="str">
        <f t="shared" si="2468"/>
        <v/>
      </c>
      <c r="EX1120" s="17" t="str">
        <f t="shared" si="2469"/>
        <v/>
      </c>
      <c r="EZ1120" s="17" t="str">
        <f t="shared" si="2470"/>
        <v/>
      </c>
      <c r="FB1120" s="17" t="str">
        <f t="shared" si="2471"/>
        <v/>
      </c>
      <c r="FD1120" s="17" t="str">
        <f t="shared" si="2472"/>
        <v/>
      </c>
      <c r="FE1120" s="17" t="s">
        <v>7353</v>
      </c>
      <c r="FF1120" s="17" t="s">
        <v>7173</v>
      </c>
      <c r="FG1120" s="17" t="s">
        <v>7353</v>
      </c>
      <c r="FH1120" s="17" t="s">
        <v>7353</v>
      </c>
      <c r="FI1120" s="17" t="s">
        <v>7353</v>
      </c>
      <c r="FJ1120" s="17" t="s">
        <v>7353</v>
      </c>
      <c r="FK1120" s="17" t="s">
        <v>7353</v>
      </c>
      <c r="FL1120" s="17" t="s">
        <v>7353</v>
      </c>
      <c r="FM1120" s="18" t="s">
        <v>1962</v>
      </c>
      <c r="FN1120" s="18">
        <f t="shared" si="2396"/>
        <v>1</v>
      </c>
      <c r="FO1120" s="18">
        <f t="shared" si="2520"/>
        <v>1</v>
      </c>
      <c r="FP1120" s="18">
        <f t="shared" si="2521"/>
        <v>1</v>
      </c>
      <c r="FQ1120" s="18">
        <f t="shared" si="2522"/>
        <v>0</v>
      </c>
      <c r="FR1120" s="18">
        <f t="shared" si="2397"/>
        <v>0</v>
      </c>
      <c r="FS1120" s="9" t="s">
        <v>198</v>
      </c>
      <c r="FU1120" s="21" t="s">
        <v>198</v>
      </c>
      <c r="FV1120" s="18" t="s">
        <v>1963</v>
      </c>
      <c r="FW1120" s="21" t="s">
        <v>299</v>
      </c>
      <c r="FX1120" s="18">
        <v>0</v>
      </c>
      <c r="FY1120" s="18">
        <v>0</v>
      </c>
      <c r="FZ1120" s="18">
        <f t="shared" si="2473"/>
        <v>0</v>
      </c>
      <c r="GA1120" s="18">
        <v>0</v>
      </c>
      <c r="GB1120" s="18">
        <v>0</v>
      </c>
      <c r="GC1120" s="18" t="s">
        <v>299</v>
      </c>
      <c r="GD1120" s="18">
        <f t="shared" si="2474"/>
        <v>2</v>
      </c>
      <c r="GE1120" s="18" t="s">
        <v>198</v>
      </c>
      <c r="GF1120" s="18">
        <f t="shared" si="2474"/>
        <v>0</v>
      </c>
      <c r="GG1120" s="18" t="s">
        <v>198</v>
      </c>
      <c r="GH1120" s="18">
        <f t="shared" si="2475"/>
        <v>0</v>
      </c>
      <c r="GI1120" s="18" t="s">
        <v>299</v>
      </c>
      <c r="GJ1120" s="18">
        <f t="shared" si="2476"/>
        <v>0</v>
      </c>
      <c r="GK1120" s="18" t="s">
        <v>4378</v>
      </c>
      <c r="GL1120" s="18">
        <f t="shared" si="2476"/>
        <v>1</v>
      </c>
      <c r="GM1120" s="228" t="s">
        <v>198</v>
      </c>
      <c r="GN1120" s="18">
        <f t="shared" si="2477"/>
        <v>2</v>
      </c>
      <c r="GQ1120" s="18" t="str">
        <f t="shared" si="2398"/>
        <v>L</v>
      </c>
      <c r="GR1120" s="18">
        <f t="shared" si="2478"/>
        <v>0</v>
      </c>
      <c r="GS1120" s="18">
        <f t="shared" si="2479"/>
        <v>5</v>
      </c>
      <c r="GT1120" s="21" t="str">
        <f t="shared" si="2480"/>
        <v>L</v>
      </c>
      <c r="GU1120" s="18" t="s">
        <v>5241</v>
      </c>
      <c r="GV1120" s="18" t="s">
        <v>165</v>
      </c>
      <c r="GW1120" s="18" t="s">
        <v>954</v>
      </c>
      <c r="GY1120" s="25" t="s">
        <v>6553</v>
      </c>
      <c r="GZ1120" s="18" t="s">
        <v>0</v>
      </c>
      <c r="HA1120" s="18" t="s">
        <v>7274</v>
      </c>
      <c r="HB1120" s="21" t="s">
        <v>299</v>
      </c>
      <c r="HD1120" s="21" t="str">
        <f t="shared" si="2481"/>
        <v>L</v>
      </c>
      <c r="HF1120" s="21" t="s">
        <v>198</v>
      </c>
      <c r="HH1120" s="69" t="str">
        <f t="shared" si="2482"/>
        <v>L</v>
      </c>
      <c r="HM1120" s="18" t="s">
        <v>7353</v>
      </c>
      <c r="HN1120" s="69" t="s">
        <v>133</v>
      </c>
      <c r="HO1120" s="72"/>
      <c r="HP1120" s="72"/>
      <c r="HQ1120" s="72"/>
      <c r="HR1120" s="72"/>
      <c r="HS1120" s="72"/>
      <c r="HT1120" s="72"/>
      <c r="HU1120" s="72"/>
      <c r="HV1120" s="72"/>
      <c r="HW1120" s="72"/>
      <c r="HX1120" s="72"/>
      <c r="HY1120" s="72"/>
      <c r="IA1120" s="21" t="s">
        <v>198</v>
      </c>
      <c r="IC1120" s="21" t="s">
        <v>198</v>
      </c>
      <c r="IE1120" s="71" t="s">
        <v>9354</v>
      </c>
      <c r="IF1120" s="69" t="s">
        <v>299</v>
      </c>
      <c r="II1120" s="21" t="s">
        <v>198</v>
      </c>
      <c r="IK1120" s="21" t="s">
        <v>198</v>
      </c>
      <c r="IM1120" s="21" t="s">
        <v>198</v>
      </c>
      <c r="IN1120" s="18" t="s">
        <v>2315</v>
      </c>
      <c r="IO1120" s="21" t="s">
        <v>299</v>
      </c>
      <c r="IQ1120" s="17" t="str">
        <f t="shared" si="2399"/>
        <v/>
      </c>
      <c r="IS1120" s="17" t="str">
        <f t="shared" si="2399"/>
        <v/>
      </c>
      <c r="IU1120" s="17" t="str">
        <f t="shared" si="2483"/>
        <v/>
      </c>
      <c r="IV1120" s="72"/>
      <c r="IW1120" s="72"/>
      <c r="IX1120" s="72"/>
      <c r="IY1120" s="72"/>
      <c r="IZ1120" s="72" t="str">
        <f t="shared" si="2400"/>
        <v/>
      </c>
      <c r="JA1120" s="72" t="str">
        <f t="shared" si="2401"/>
        <v/>
      </c>
      <c r="JB1120" s="72"/>
      <c r="JC1120" s="72" t="str">
        <f t="shared" si="2484"/>
        <v/>
      </c>
      <c r="JD1120" s="72"/>
      <c r="JE1120" s="72" t="str">
        <f t="shared" si="2485"/>
        <v/>
      </c>
      <c r="JF1120" s="72"/>
      <c r="JG1120" s="72"/>
      <c r="JH1120" s="72"/>
      <c r="JI1120" s="72" t="str">
        <f t="shared" si="2393"/>
        <v/>
      </c>
      <c r="JJ1120" s="72" t="str">
        <f t="shared" si="2402"/>
        <v/>
      </c>
      <c r="JL1120" s="17" t="str">
        <f t="shared" si="2486"/>
        <v/>
      </c>
      <c r="JN1120" s="17" t="str">
        <f t="shared" si="2487"/>
        <v/>
      </c>
      <c r="JP1120" s="17" t="str">
        <f t="shared" si="2488"/>
        <v/>
      </c>
      <c r="JR1120" s="17" t="str">
        <f t="shared" si="2489"/>
        <v/>
      </c>
      <c r="JT1120" s="17" t="str">
        <f t="shared" si="2490"/>
        <v/>
      </c>
      <c r="JV1120" s="17" t="str">
        <f t="shared" si="2491"/>
        <v/>
      </c>
      <c r="JX1120" s="17" t="str">
        <f t="shared" si="2492"/>
        <v/>
      </c>
      <c r="JY1120" s="72"/>
      <c r="JZ1120" s="72"/>
      <c r="KA1120" s="72"/>
      <c r="KB1120" s="72"/>
      <c r="KC1120" s="72"/>
      <c r="KD1120" s="72" t="str">
        <f t="shared" si="2403"/>
        <v/>
      </c>
      <c r="KE1120" s="72" t="str">
        <f t="shared" si="2404"/>
        <v/>
      </c>
      <c r="KF1120" s="72"/>
      <c r="KG1120" s="72" t="str">
        <f t="shared" si="2493"/>
        <v/>
      </c>
      <c r="KH1120" s="72"/>
      <c r="KI1120" s="72" t="str">
        <f t="shared" si="2494"/>
        <v/>
      </c>
      <c r="KJ1120" s="72"/>
      <c r="KK1120" s="72" t="str">
        <f t="shared" si="2495"/>
        <v/>
      </c>
      <c r="KL1120" s="72"/>
      <c r="KM1120" s="72"/>
      <c r="KN1120" s="72"/>
      <c r="KO1120" s="72"/>
      <c r="KP1120" s="72"/>
      <c r="KQ1120" s="72"/>
      <c r="KR1120" s="72"/>
      <c r="KS1120" s="72" t="str">
        <f t="shared" si="2496"/>
        <v/>
      </c>
      <c r="KT1120" s="72"/>
      <c r="KU1120" s="72" t="str">
        <f t="shared" si="2497"/>
        <v/>
      </c>
      <c r="KV1120" s="72" t="s">
        <v>7976</v>
      </c>
      <c r="KW1120" s="72" t="s">
        <v>2460</v>
      </c>
      <c r="KX1120" s="72">
        <f t="shared" si="2405"/>
        <v>1</v>
      </c>
      <c r="KY1120" s="72"/>
      <c r="KZ1120" s="72" t="s">
        <v>7977</v>
      </c>
      <c r="LA1120" s="72"/>
      <c r="LB1120" s="72">
        <f t="shared" si="2406"/>
        <v>1</v>
      </c>
      <c r="LC1120" s="18" t="s">
        <v>7900</v>
      </c>
      <c r="LD1120" s="17">
        <f t="shared" si="2498"/>
        <v>1</v>
      </c>
      <c r="LE1120" s="18" t="s">
        <v>7969</v>
      </c>
      <c r="LF1120" s="17">
        <f t="shared" si="2499"/>
        <v>1</v>
      </c>
      <c r="LH1120" s="17" t="str">
        <f t="shared" si="2500"/>
        <v/>
      </c>
      <c r="LI1120" s="18" t="s">
        <v>7901</v>
      </c>
      <c r="LJ1120" s="17">
        <f t="shared" si="2501"/>
        <v>1</v>
      </c>
      <c r="LL1120" s="17" t="str">
        <f t="shared" si="2502"/>
        <v/>
      </c>
      <c r="LN1120" s="17" t="str">
        <f t="shared" si="2503"/>
        <v/>
      </c>
      <c r="LO1120" s="18" t="s">
        <v>7895</v>
      </c>
      <c r="LP1120" s="17">
        <f t="shared" si="2504"/>
        <v>1</v>
      </c>
      <c r="LR1120" s="17" t="str">
        <f t="shared" si="2505"/>
        <v/>
      </c>
      <c r="LT1120" s="17" t="str">
        <f t="shared" si="2506"/>
        <v/>
      </c>
      <c r="LV1120" s="17" t="str">
        <f t="shared" si="2507"/>
        <v/>
      </c>
      <c r="LX1120" s="17" t="str">
        <f t="shared" si="2508"/>
        <v/>
      </c>
      <c r="LZ1120" s="17" t="str">
        <f t="shared" si="2509"/>
        <v/>
      </c>
      <c r="MB1120" s="17" t="str">
        <f t="shared" si="2510"/>
        <v/>
      </c>
      <c r="MD1120" s="17" t="str">
        <f t="shared" si="2407"/>
        <v/>
      </c>
      <c r="MF1120" s="17" t="str">
        <f t="shared" si="2511"/>
        <v/>
      </c>
      <c r="MG1120" s="17"/>
      <c r="MH1120" s="17" t="str">
        <f t="shared" si="2512"/>
        <v/>
      </c>
      <c r="MI1120" s="17"/>
      <c r="MJ1120" s="17" t="str">
        <f t="shared" si="2513"/>
        <v/>
      </c>
      <c r="ML1120" s="17"/>
      <c r="MN1120" s="69">
        <f t="shared" si="2514"/>
        <v>6</v>
      </c>
      <c r="MO1120" s="21" t="str">
        <f t="shared" si="2515"/>
        <v>M</v>
      </c>
      <c r="MP1120" s="18" t="s">
        <v>5389</v>
      </c>
      <c r="MQ1120" s="17">
        <f t="shared" si="2408"/>
        <v>1</v>
      </c>
      <c r="MS1120" s="17" t="str">
        <f t="shared" si="2409"/>
        <v/>
      </c>
      <c r="MU1120" s="17" t="str">
        <f t="shared" si="2410"/>
        <v/>
      </c>
      <c r="MW1120" s="17" t="str">
        <f t="shared" si="2411"/>
        <v/>
      </c>
      <c r="MY1120" s="17" t="str">
        <f t="shared" si="2412"/>
        <v/>
      </c>
      <c r="MZ1120" s="18" t="s">
        <v>8166</v>
      </c>
      <c r="NA1120" s="17">
        <f t="shared" si="2413"/>
        <v>1</v>
      </c>
      <c r="NC1120" s="17" t="str">
        <f t="shared" si="2414"/>
        <v/>
      </c>
      <c r="NH1120" s="18" t="str">
        <f t="shared" si="2415"/>
        <v/>
      </c>
      <c r="NI1120" s="18" t="str">
        <f t="shared" si="2416"/>
        <v/>
      </c>
      <c r="NM1120" s="18" t="str">
        <f t="shared" si="2392"/>
        <v/>
      </c>
      <c r="NN1120" s="18" t="str">
        <f t="shared" si="2391"/>
        <v/>
      </c>
      <c r="NO1120" s="21">
        <f t="shared" si="2417"/>
        <v>2</v>
      </c>
      <c r="NP1120" s="21" t="str">
        <f t="shared" si="2516"/>
        <v>H</v>
      </c>
      <c r="NX1120" s="18">
        <f t="shared" si="2517"/>
        <v>0</v>
      </c>
      <c r="NY1120" s="18">
        <f t="shared" si="2524"/>
        <v>0</v>
      </c>
      <c r="NZ1120" s="18">
        <f t="shared" si="2525"/>
        <v>0</v>
      </c>
      <c r="OA1120" s="18">
        <f t="shared" si="2526"/>
        <v>0</v>
      </c>
      <c r="OB1120" s="18">
        <f t="shared" si="2527"/>
        <v>0</v>
      </c>
      <c r="OC1120" s="18">
        <f t="shared" si="2528"/>
        <v>0</v>
      </c>
      <c r="OD1120" s="17">
        <f t="shared" si="2529"/>
        <v>0</v>
      </c>
      <c r="OE1120" s="20">
        <f t="shared" si="2394"/>
        <v>1</v>
      </c>
      <c r="OF1120" s="69" t="str">
        <f>IF(OE1120=0,"L",IF(OE1120=1,"L",IF(OE1120=2,"H",IF(OE1120=3,"H",IF(OE1120=4,"H",IF(OE1120=5,"H"))))))</f>
        <v>L</v>
      </c>
      <c r="OG1120" s="122"/>
      <c r="OH1120" s="21" t="str">
        <f t="shared" si="2523"/>
        <v>L</v>
      </c>
      <c r="OI1120" s="69" t="str">
        <f t="shared" si="2518"/>
        <v>L</v>
      </c>
      <c r="OJ1120" s="17" t="s">
        <v>4664</v>
      </c>
      <c r="OK1120" s="17" t="s">
        <v>461</v>
      </c>
      <c r="OL1120" s="17" t="s">
        <v>4662</v>
      </c>
      <c r="OM1120" s="17"/>
      <c r="OQ1120" s="18">
        <v>0</v>
      </c>
      <c r="OS1120" s="19" t="str">
        <f>IF(OK1120="","NF",IF(OK1120=" ","NF",IF(OK1120="subsistence fisheries", "M", IF(OK1120="commercial","H",IF(OK1120="highly commercial","VH")))))</f>
        <v>M</v>
      </c>
      <c r="OT1120" s="18">
        <v>2.1379026379105599</v>
      </c>
      <c r="OU1120" s="69" t="s">
        <v>198</v>
      </c>
      <c r="OV1120" s="18">
        <v>0.97345495506151203</v>
      </c>
      <c r="OW1120" s="69" t="s">
        <v>299</v>
      </c>
      <c r="OX1120" s="18">
        <v>6.3811640993377896</v>
      </c>
      <c r="OY1120" s="69" t="s">
        <v>299</v>
      </c>
      <c r="OZ1120" s="18">
        <v>23.1997044128779</v>
      </c>
      <c r="PA1120" s="69" t="s">
        <v>299</v>
      </c>
      <c r="PB1120" s="18">
        <v>3.2573962916989299</v>
      </c>
      <c r="PC1120" s="69" t="s">
        <v>198</v>
      </c>
      <c r="PD1120" s="69" t="s">
        <v>198</v>
      </c>
      <c r="PE1120" s="69" t="s">
        <v>198</v>
      </c>
      <c r="PF1120" s="18">
        <v>1.0059171597633101</v>
      </c>
      <c r="PG1120" s="69" t="s">
        <v>299</v>
      </c>
      <c r="PH1120" s="69" t="s">
        <v>299</v>
      </c>
      <c r="PI1120" s="69" t="s">
        <v>198</v>
      </c>
      <c r="PJ1120" s="18">
        <v>5.8446748722234396</v>
      </c>
      <c r="PK1120" s="69" t="s">
        <v>299</v>
      </c>
      <c r="PL1120" s="69" t="s">
        <v>299</v>
      </c>
      <c r="PM1120" s="69" t="s">
        <v>198</v>
      </c>
      <c r="PN1120" s="18">
        <v>25.306706626034298</v>
      </c>
      <c r="PO1120" s="69" t="s">
        <v>198</v>
      </c>
      <c r="PP1120" s="69" t="s">
        <v>198</v>
      </c>
      <c r="PQ1120" s="69" t="s">
        <v>198</v>
      </c>
      <c r="PR1120" s="18">
        <v>6.9467230802457003</v>
      </c>
      <c r="PS1120" s="69" t="s">
        <v>299</v>
      </c>
      <c r="PT1120" s="18">
        <v>0.97345495506151203</v>
      </c>
      <c r="PU1120" s="69" t="s">
        <v>299</v>
      </c>
      <c r="PV1120" s="18">
        <v>9.3090361194497699</v>
      </c>
      <c r="PW1120" s="69" t="s">
        <v>299</v>
      </c>
      <c r="PX1120" s="18">
        <v>40.505916256876397</v>
      </c>
      <c r="PY1120" s="69" t="s">
        <v>299</v>
      </c>
      <c r="PZ1120" s="18">
        <v>3.2131001399113601</v>
      </c>
      <c r="QA1120" s="69" t="s">
        <v>198</v>
      </c>
      <c r="QB1120" s="18">
        <v>0.89086126293656398</v>
      </c>
      <c r="QC1120" s="69" t="s">
        <v>299</v>
      </c>
      <c r="QD1120" s="18">
        <v>5.5670617007644898</v>
      </c>
      <c r="QE1120" s="69" t="s">
        <v>299</v>
      </c>
      <c r="QF1120" s="18">
        <v>19.026134694116401</v>
      </c>
      <c r="QG1120" s="69" t="s">
        <v>198</v>
      </c>
      <c r="QH1120" s="18">
        <v>53.8296349655242</v>
      </c>
      <c r="QI1120" s="69" t="s">
        <v>198</v>
      </c>
      <c r="QJ1120" s="18">
        <v>3.9002301114550701</v>
      </c>
      <c r="QK1120" s="69" t="s">
        <v>299</v>
      </c>
    </row>
    <row r="1121" spans="1:453" s="18" customFormat="1" x14ac:dyDescent="0.25">
      <c r="A1121" s="18" t="s">
        <v>127</v>
      </c>
      <c r="B1121" s="18" t="s">
        <v>128</v>
      </c>
      <c r="C1121" s="18" t="s">
        <v>129</v>
      </c>
      <c r="D1121" s="18" t="s">
        <v>146</v>
      </c>
      <c r="E1121" s="18" t="s">
        <v>147</v>
      </c>
      <c r="F1121" s="58" t="s">
        <v>1964</v>
      </c>
      <c r="H1121" s="58">
        <v>67460.157940999998</v>
      </c>
      <c r="I1121" s="58">
        <v>97129.499718000006</v>
      </c>
      <c r="J1121" s="60" t="str">
        <f t="shared" si="2418"/>
        <v>L</v>
      </c>
      <c r="K1121" s="60" t="str">
        <f t="shared" si="2419"/>
        <v>L</v>
      </c>
      <c r="L1121" s="60" t="str">
        <f t="shared" si="2420"/>
        <v>L</v>
      </c>
      <c r="M1121" s="60" t="str">
        <f t="shared" si="2421"/>
        <v>L</v>
      </c>
      <c r="N1121" s="18" t="s">
        <v>266</v>
      </c>
      <c r="O1121" s="21" t="s">
        <v>299</v>
      </c>
      <c r="P1121" s="18">
        <v>0</v>
      </c>
      <c r="Q1121" s="18">
        <v>15</v>
      </c>
      <c r="R1121" s="18">
        <v>15</v>
      </c>
      <c r="S1121" s="18">
        <v>10</v>
      </c>
      <c r="T1121" s="69" t="str">
        <f t="shared" si="2422"/>
        <v>L</v>
      </c>
      <c r="U1121" s="18" t="s">
        <v>1718</v>
      </c>
      <c r="V1121" s="63" t="s">
        <v>299</v>
      </c>
      <c r="X1121" s="21" t="s">
        <v>133</v>
      </c>
      <c r="Y1121" s="69" t="s">
        <v>198</v>
      </c>
      <c r="Z1121" s="69" t="str">
        <f t="shared" si="2423"/>
        <v>L</v>
      </c>
      <c r="AA1121" s="72" t="s">
        <v>4476</v>
      </c>
      <c r="AB1121" s="69" t="s">
        <v>299</v>
      </c>
      <c r="AC1121" s="34">
        <v>19.21</v>
      </c>
      <c r="AD1121" s="31"/>
      <c r="AE1121" s="30"/>
      <c r="AF1121" s="30"/>
      <c r="AG1121" s="31"/>
      <c r="AH1121" s="31"/>
      <c r="AI1121" s="33"/>
      <c r="AJ1121" s="33"/>
      <c r="AK1121" s="33"/>
      <c r="AL1121" s="33"/>
      <c r="AM1121" s="33"/>
      <c r="AN1121" s="222"/>
      <c r="AO1121" s="228" t="s">
        <v>133</v>
      </c>
      <c r="AP1121" s="31"/>
      <c r="AQ1121" s="31"/>
      <c r="AR1121" s="31"/>
      <c r="AS1121" s="31"/>
      <c r="AT1121" s="31"/>
      <c r="AU1121" s="31"/>
      <c r="AV1121" s="53" t="s">
        <v>299</v>
      </c>
      <c r="AW1121" s="30"/>
      <c r="AX1121" s="53" t="str">
        <f t="shared" si="2519"/>
        <v>U</v>
      </c>
      <c r="AY1121" s="31"/>
      <c r="AZ1121" s="31"/>
      <c r="BA1121" s="31"/>
      <c r="BB1121" s="31"/>
      <c r="BC1121" s="31"/>
      <c r="BD1121" s="31"/>
      <c r="BE1121" s="31"/>
      <c r="BF1121" s="31"/>
      <c r="BH1121" s="17" t="str">
        <f t="shared" si="2395"/>
        <v/>
      </c>
      <c r="BJ1121" s="17" t="str">
        <f t="shared" si="2395"/>
        <v/>
      </c>
      <c r="BK1121" s="18" t="s">
        <v>8246</v>
      </c>
      <c r="BL1121" s="17">
        <f t="shared" si="2424"/>
        <v>1</v>
      </c>
      <c r="BN1121" s="17" t="str">
        <f t="shared" si="2425"/>
        <v/>
      </c>
      <c r="BP1121" s="17" t="str">
        <f t="shared" si="2426"/>
        <v/>
      </c>
      <c r="BR1121" s="17" t="str">
        <f t="shared" si="2427"/>
        <v/>
      </c>
      <c r="BT1121" s="17" t="str">
        <f t="shared" si="2428"/>
        <v/>
      </c>
      <c r="BV1121" s="17" t="str">
        <f t="shared" si="2429"/>
        <v/>
      </c>
      <c r="BX1121" s="17" t="str">
        <f t="shared" si="2430"/>
        <v/>
      </c>
      <c r="BZ1121" s="17" t="str">
        <f t="shared" si="2431"/>
        <v/>
      </c>
      <c r="CB1121" s="17" t="str">
        <f t="shared" si="2432"/>
        <v/>
      </c>
      <c r="CD1121" s="17" t="str">
        <f t="shared" si="2433"/>
        <v/>
      </c>
      <c r="CF1121" s="17" t="str">
        <f t="shared" si="2434"/>
        <v/>
      </c>
      <c r="CH1121" s="17" t="str">
        <f t="shared" si="2435"/>
        <v/>
      </c>
      <c r="CJ1121" s="17" t="str">
        <f t="shared" si="2436"/>
        <v/>
      </c>
      <c r="CL1121" s="17" t="str">
        <f t="shared" si="2437"/>
        <v/>
      </c>
      <c r="CN1121" s="17" t="str">
        <f t="shared" si="2438"/>
        <v/>
      </c>
      <c r="CP1121" s="17" t="str">
        <f t="shared" si="2439"/>
        <v/>
      </c>
      <c r="CR1121" s="17" t="str">
        <f t="shared" si="2440"/>
        <v/>
      </c>
      <c r="CT1121" s="17" t="str">
        <f t="shared" si="2441"/>
        <v/>
      </c>
      <c r="CV1121" s="17" t="str">
        <f t="shared" si="2442"/>
        <v/>
      </c>
      <c r="CX1121" s="17" t="str">
        <f t="shared" si="2443"/>
        <v/>
      </c>
      <c r="CZ1121" s="17" t="str">
        <f t="shared" si="2444"/>
        <v/>
      </c>
      <c r="DB1121" s="17" t="str">
        <f t="shared" si="2445"/>
        <v/>
      </c>
      <c r="DD1121" s="17" t="str">
        <f t="shared" si="2446"/>
        <v/>
      </c>
      <c r="DF1121" s="17" t="str">
        <f t="shared" si="2447"/>
        <v/>
      </c>
      <c r="DH1121" s="17" t="str">
        <f t="shared" si="2448"/>
        <v/>
      </c>
      <c r="DJ1121" s="17" t="str">
        <f t="shared" si="2449"/>
        <v/>
      </c>
      <c r="DL1121" s="17" t="str">
        <f t="shared" si="2450"/>
        <v/>
      </c>
      <c r="DN1121" s="17" t="str">
        <f t="shared" si="2451"/>
        <v/>
      </c>
      <c r="DP1121" s="17" t="str">
        <f t="shared" si="2452"/>
        <v/>
      </c>
      <c r="DR1121" s="17" t="str">
        <f t="shared" si="2453"/>
        <v/>
      </c>
      <c r="DT1121" s="17" t="str">
        <f t="shared" si="2454"/>
        <v/>
      </c>
      <c r="DV1121" s="17" t="str">
        <f t="shared" si="2455"/>
        <v/>
      </c>
      <c r="DX1121" s="17" t="str">
        <f t="shared" si="2456"/>
        <v/>
      </c>
      <c r="DZ1121" s="17" t="str">
        <f t="shared" si="2457"/>
        <v/>
      </c>
      <c r="EB1121" s="17" t="str">
        <f t="shared" si="2458"/>
        <v/>
      </c>
      <c r="ED1121" s="17" t="str">
        <f t="shared" si="2459"/>
        <v/>
      </c>
      <c r="EF1121" s="17" t="str">
        <f t="shared" si="2460"/>
        <v/>
      </c>
      <c r="EH1121" s="17" t="str">
        <f t="shared" si="2461"/>
        <v/>
      </c>
      <c r="EJ1121" s="17" t="str">
        <f t="shared" si="2462"/>
        <v/>
      </c>
      <c r="EL1121" s="17" t="str">
        <f t="shared" si="2463"/>
        <v/>
      </c>
      <c r="EN1121" s="17" t="str">
        <f t="shared" si="2464"/>
        <v/>
      </c>
      <c r="EP1121" s="17" t="str">
        <f t="shared" si="2465"/>
        <v/>
      </c>
      <c r="ER1121" s="17" t="str">
        <f t="shared" si="2466"/>
        <v/>
      </c>
      <c r="ET1121" s="17" t="str">
        <f t="shared" si="2467"/>
        <v/>
      </c>
      <c r="EV1121" s="17" t="str">
        <f t="shared" si="2468"/>
        <v/>
      </c>
      <c r="EX1121" s="17" t="str">
        <f t="shared" si="2469"/>
        <v/>
      </c>
      <c r="EZ1121" s="17" t="str">
        <f t="shared" si="2470"/>
        <v/>
      </c>
      <c r="FB1121" s="17" t="str">
        <f t="shared" si="2471"/>
        <v/>
      </c>
      <c r="FD1121" s="17" t="str">
        <f t="shared" si="2472"/>
        <v/>
      </c>
      <c r="FE1121" s="17" t="s">
        <v>7353</v>
      </c>
      <c r="FF1121" s="17" t="s">
        <v>7173</v>
      </c>
      <c r="FG1121" s="17" t="s">
        <v>7353</v>
      </c>
      <c r="FH1121" s="17" t="s">
        <v>7353</v>
      </c>
      <c r="FI1121" s="17" t="s">
        <v>7353</v>
      </c>
      <c r="FJ1121" s="17" t="s">
        <v>7353</v>
      </c>
      <c r="FK1121" s="17" t="s">
        <v>7353</v>
      </c>
      <c r="FL1121" s="17" t="s">
        <v>7353</v>
      </c>
      <c r="FM1121" s="18" t="s">
        <v>4954</v>
      </c>
      <c r="FN1121" s="18">
        <f t="shared" si="2396"/>
        <v>1</v>
      </c>
      <c r="FO1121" s="18">
        <f t="shared" si="2520"/>
        <v>1</v>
      </c>
      <c r="FP1121" s="18">
        <f t="shared" si="2521"/>
        <v>1</v>
      </c>
      <c r="FQ1121" s="18">
        <f t="shared" si="2522"/>
        <v>0</v>
      </c>
      <c r="FR1121" s="18">
        <f t="shared" si="2397"/>
        <v>0</v>
      </c>
      <c r="FS1121" s="9" t="s">
        <v>198</v>
      </c>
      <c r="FU1121" s="21" t="s">
        <v>198</v>
      </c>
      <c r="FW1121" s="21" t="s">
        <v>198</v>
      </c>
      <c r="FX1121" s="18">
        <v>0</v>
      </c>
      <c r="FY1121" s="18">
        <v>0</v>
      </c>
      <c r="FZ1121" s="18">
        <f t="shared" si="2473"/>
        <v>0</v>
      </c>
      <c r="GA1121" s="18">
        <v>0</v>
      </c>
      <c r="GB1121" s="18">
        <v>0</v>
      </c>
      <c r="GC1121" s="18" t="s">
        <v>299</v>
      </c>
      <c r="GD1121" s="18">
        <f t="shared" si="2474"/>
        <v>2</v>
      </c>
      <c r="GE1121" s="18" t="s">
        <v>198</v>
      </c>
      <c r="GF1121" s="18">
        <f t="shared" si="2474"/>
        <v>0</v>
      </c>
      <c r="GG1121" s="18" t="s">
        <v>198</v>
      </c>
      <c r="GH1121" s="18">
        <f t="shared" si="2475"/>
        <v>0</v>
      </c>
      <c r="GI1121" s="18" t="s">
        <v>299</v>
      </c>
      <c r="GJ1121" s="18">
        <f t="shared" si="2476"/>
        <v>0</v>
      </c>
      <c r="GK1121" s="18" t="s">
        <v>4378</v>
      </c>
      <c r="GL1121" s="18">
        <f t="shared" si="2476"/>
        <v>1</v>
      </c>
      <c r="GM1121" s="228" t="s">
        <v>198</v>
      </c>
      <c r="GN1121" s="18">
        <f t="shared" si="2477"/>
        <v>2</v>
      </c>
      <c r="GQ1121" s="18" t="str">
        <f t="shared" si="2398"/>
        <v>L</v>
      </c>
      <c r="GR1121" s="18">
        <f t="shared" si="2478"/>
        <v>0</v>
      </c>
      <c r="GS1121" s="18">
        <f t="shared" si="2479"/>
        <v>5</v>
      </c>
      <c r="GT1121" s="21" t="str">
        <f t="shared" si="2480"/>
        <v>L</v>
      </c>
      <c r="GU1121" s="18" t="s">
        <v>5241</v>
      </c>
      <c r="GV1121" s="18" t="s">
        <v>165</v>
      </c>
      <c r="GW1121" s="18" t="s">
        <v>6709</v>
      </c>
      <c r="GY1121" s="25" t="s">
        <v>1965</v>
      </c>
      <c r="GZ1121" s="18" t="s">
        <v>0</v>
      </c>
      <c r="HA1121" s="18" t="s">
        <v>7277</v>
      </c>
      <c r="HB1121" s="21" t="s">
        <v>299</v>
      </c>
      <c r="HD1121" s="21" t="str">
        <f t="shared" si="2481"/>
        <v>L</v>
      </c>
      <c r="HF1121" s="21" t="s">
        <v>198</v>
      </c>
      <c r="HH1121" s="69" t="str">
        <f t="shared" si="2482"/>
        <v>L</v>
      </c>
      <c r="HM1121" s="18" t="s">
        <v>7353</v>
      </c>
      <c r="HN1121" s="69" t="s">
        <v>133</v>
      </c>
      <c r="HO1121" s="72"/>
      <c r="HP1121" s="72"/>
      <c r="HQ1121" s="72"/>
      <c r="HR1121" s="72"/>
      <c r="HS1121" s="72"/>
      <c r="HT1121" s="72"/>
      <c r="HU1121" s="72"/>
      <c r="HV1121" s="72"/>
      <c r="HW1121" s="72"/>
      <c r="HX1121" s="72"/>
      <c r="HY1121" s="72"/>
      <c r="IA1121" s="21" t="s">
        <v>198</v>
      </c>
      <c r="IC1121" s="21" t="s">
        <v>198</v>
      </c>
      <c r="IE1121" s="71" t="s">
        <v>9354</v>
      </c>
      <c r="IF1121" s="69" t="s">
        <v>299</v>
      </c>
      <c r="II1121" s="21" t="s">
        <v>198</v>
      </c>
      <c r="IK1121" s="21" t="s">
        <v>198</v>
      </c>
      <c r="IM1121" s="21" t="s">
        <v>198</v>
      </c>
      <c r="IN1121" s="18" t="s">
        <v>2315</v>
      </c>
      <c r="IO1121" s="21" t="s">
        <v>299</v>
      </c>
      <c r="IQ1121" s="17" t="str">
        <f t="shared" si="2399"/>
        <v/>
      </c>
      <c r="IS1121" s="17" t="str">
        <f t="shared" si="2399"/>
        <v/>
      </c>
      <c r="IU1121" s="17" t="str">
        <f t="shared" si="2483"/>
        <v/>
      </c>
      <c r="IV1121" s="72"/>
      <c r="IW1121" s="72"/>
      <c r="IX1121" s="72"/>
      <c r="IY1121" s="72"/>
      <c r="IZ1121" s="72" t="str">
        <f t="shared" si="2400"/>
        <v/>
      </c>
      <c r="JA1121" s="72" t="str">
        <f t="shared" si="2401"/>
        <v/>
      </c>
      <c r="JB1121" s="72"/>
      <c r="JC1121" s="72" t="str">
        <f t="shared" si="2484"/>
        <v/>
      </c>
      <c r="JD1121" s="72"/>
      <c r="JE1121" s="72" t="str">
        <f t="shared" si="2485"/>
        <v/>
      </c>
      <c r="JF1121" s="72"/>
      <c r="JG1121" s="72"/>
      <c r="JH1121" s="72"/>
      <c r="JI1121" s="72" t="str">
        <f t="shared" si="2393"/>
        <v/>
      </c>
      <c r="JJ1121" s="72" t="str">
        <f t="shared" si="2402"/>
        <v/>
      </c>
      <c r="JL1121" s="17" t="str">
        <f t="shared" si="2486"/>
        <v/>
      </c>
      <c r="JN1121" s="17" t="str">
        <f t="shared" si="2487"/>
        <v/>
      </c>
      <c r="JP1121" s="17" t="str">
        <f t="shared" si="2488"/>
        <v/>
      </c>
      <c r="JR1121" s="17" t="str">
        <f t="shared" si="2489"/>
        <v/>
      </c>
      <c r="JT1121" s="17" t="str">
        <f t="shared" si="2490"/>
        <v/>
      </c>
      <c r="JV1121" s="17" t="str">
        <f t="shared" si="2491"/>
        <v/>
      </c>
      <c r="JX1121" s="17" t="str">
        <f t="shared" si="2492"/>
        <v/>
      </c>
      <c r="JY1121" s="72"/>
      <c r="JZ1121" s="72"/>
      <c r="KA1121" s="72"/>
      <c r="KB1121" s="72"/>
      <c r="KC1121" s="72"/>
      <c r="KD1121" s="72" t="str">
        <f t="shared" si="2403"/>
        <v/>
      </c>
      <c r="KE1121" s="72" t="str">
        <f t="shared" si="2404"/>
        <v/>
      </c>
      <c r="KF1121" s="72"/>
      <c r="KG1121" s="72" t="str">
        <f t="shared" si="2493"/>
        <v/>
      </c>
      <c r="KH1121" s="72"/>
      <c r="KI1121" s="72" t="str">
        <f t="shared" si="2494"/>
        <v/>
      </c>
      <c r="KJ1121" s="72"/>
      <c r="KK1121" s="72" t="str">
        <f t="shared" si="2495"/>
        <v/>
      </c>
      <c r="KL1121" s="72"/>
      <c r="KM1121" s="72"/>
      <c r="KN1121" s="72"/>
      <c r="KO1121" s="72"/>
      <c r="KP1121" s="72"/>
      <c r="KQ1121" s="72"/>
      <c r="KR1121" s="72"/>
      <c r="KS1121" s="72" t="str">
        <f t="shared" si="2496"/>
        <v/>
      </c>
      <c r="KT1121" s="72"/>
      <c r="KU1121" s="72" t="str">
        <f t="shared" si="2497"/>
        <v/>
      </c>
      <c r="KV1121" s="72" t="s">
        <v>7976</v>
      </c>
      <c r="KW1121" s="72" t="s">
        <v>2460</v>
      </c>
      <c r="KX1121" s="72">
        <f t="shared" si="2405"/>
        <v>1</v>
      </c>
      <c r="KY1121" s="72"/>
      <c r="KZ1121" s="72" t="s">
        <v>7977</v>
      </c>
      <c r="LA1121" s="72"/>
      <c r="LB1121" s="72">
        <f t="shared" si="2406"/>
        <v>1</v>
      </c>
      <c r="LC1121" s="18" t="s">
        <v>7900</v>
      </c>
      <c r="LD1121" s="17">
        <f t="shared" si="2498"/>
        <v>1</v>
      </c>
      <c r="LE1121" s="18" t="s">
        <v>7969</v>
      </c>
      <c r="LF1121" s="17">
        <f t="shared" si="2499"/>
        <v>1</v>
      </c>
      <c r="LH1121" s="17" t="str">
        <f t="shared" si="2500"/>
        <v/>
      </c>
      <c r="LI1121" s="18" t="s">
        <v>7901</v>
      </c>
      <c r="LJ1121" s="17">
        <f t="shared" si="2501"/>
        <v>1</v>
      </c>
      <c r="LL1121" s="17" t="str">
        <f t="shared" si="2502"/>
        <v/>
      </c>
      <c r="LN1121" s="17" t="str">
        <f t="shared" si="2503"/>
        <v/>
      </c>
      <c r="LO1121" s="18" t="s">
        <v>7895</v>
      </c>
      <c r="LP1121" s="17">
        <f t="shared" si="2504"/>
        <v>1</v>
      </c>
      <c r="LR1121" s="17" t="str">
        <f t="shared" si="2505"/>
        <v/>
      </c>
      <c r="LT1121" s="17" t="str">
        <f t="shared" si="2506"/>
        <v/>
      </c>
      <c r="LV1121" s="17" t="str">
        <f t="shared" si="2507"/>
        <v/>
      </c>
      <c r="LX1121" s="17" t="str">
        <f t="shared" si="2508"/>
        <v/>
      </c>
      <c r="LZ1121" s="17" t="str">
        <f t="shared" si="2509"/>
        <v/>
      </c>
      <c r="MB1121" s="17" t="str">
        <f t="shared" si="2510"/>
        <v/>
      </c>
      <c r="MD1121" s="17" t="str">
        <f t="shared" si="2407"/>
        <v/>
      </c>
      <c r="MF1121" s="17" t="str">
        <f t="shared" si="2511"/>
        <v/>
      </c>
      <c r="MG1121" s="17"/>
      <c r="MH1121" s="17" t="str">
        <f t="shared" si="2512"/>
        <v/>
      </c>
      <c r="MI1121" s="17"/>
      <c r="MJ1121" s="17" t="str">
        <f t="shared" si="2513"/>
        <v/>
      </c>
      <c r="ML1121" s="17"/>
      <c r="MN1121" s="69">
        <f t="shared" si="2514"/>
        <v>6</v>
      </c>
      <c r="MO1121" s="21" t="str">
        <f t="shared" si="2515"/>
        <v>M</v>
      </c>
      <c r="MP1121" s="18" t="s">
        <v>5389</v>
      </c>
      <c r="MQ1121" s="17">
        <f t="shared" si="2408"/>
        <v>1</v>
      </c>
      <c r="MS1121" s="17" t="str">
        <f t="shared" si="2409"/>
        <v/>
      </c>
      <c r="MU1121" s="17" t="str">
        <f t="shared" si="2410"/>
        <v/>
      </c>
      <c r="MW1121" s="17" t="str">
        <f t="shared" si="2411"/>
        <v/>
      </c>
      <c r="MY1121" s="17" t="str">
        <f t="shared" si="2412"/>
        <v/>
      </c>
      <c r="MZ1121" s="18" t="s">
        <v>8166</v>
      </c>
      <c r="NA1121" s="17">
        <f t="shared" si="2413"/>
        <v>1</v>
      </c>
      <c r="NC1121" s="17" t="str">
        <f t="shared" si="2414"/>
        <v/>
      </c>
      <c r="NH1121" s="18" t="str">
        <f t="shared" si="2415"/>
        <v/>
      </c>
      <c r="NI1121" s="18" t="str">
        <f t="shared" si="2416"/>
        <v/>
      </c>
      <c r="NM1121" s="18" t="str">
        <f t="shared" si="2392"/>
        <v/>
      </c>
      <c r="NN1121" s="18" t="str">
        <f t="shared" si="2391"/>
        <v/>
      </c>
      <c r="NO1121" s="21">
        <f t="shared" si="2417"/>
        <v>2</v>
      </c>
      <c r="NP1121" s="21" t="str">
        <f t="shared" si="2516"/>
        <v>H</v>
      </c>
      <c r="NX1121" s="18">
        <f t="shared" si="2517"/>
        <v>0</v>
      </c>
      <c r="NY1121" s="18">
        <f t="shared" si="2524"/>
        <v>0</v>
      </c>
      <c r="NZ1121" s="18">
        <f t="shared" si="2525"/>
        <v>0</v>
      </c>
      <c r="OA1121" s="18">
        <f t="shared" si="2526"/>
        <v>0</v>
      </c>
      <c r="OB1121" s="18">
        <f t="shared" si="2527"/>
        <v>0</v>
      </c>
      <c r="OC1121" s="18">
        <f t="shared" si="2528"/>
        <v>0</v>
      </c>
      <c r="OD1121" s="17">
        <f t="shared" si="2529"/>
        <v>0</v>
      </c>
      <c r="OE1121" s="20">
        <f t="shared" si="2394"/>
        <v>1</v>
      </c>
      <c r="OF1121" s="69" t="str">
        <f>IF(OE1121=0,"L",IF(OE1121=1,"L",IF(OE1121=2,"H",IF(OE1121=3,"H",IF(OE1121=4,"H",IF(OE1121=5,"H"))))))</f>
        <v>L</v>
      </c>
      <c r="OG1121" s="122"/>
      <c r="OH1121" s="21" t="str">
        <f t="shared" si="2523"/>
        <v>L</v>
      </c>
      <c r="OI1121" s="69" t="str">
        <f t="shared" si="2518"/>
        <v>L</v>
      </c>
      <c r="OJ1121" s="17" t="s">
        <v>4664</v>
      </c>
      <c r="OK1121" s="17" t="s">
        <v>461</v>
      </c>
      <c r="OL1121" s="17" t="s">
        <v>4662</v>
      </c>
      <c r="OM1121" s="17"/>
      <c r="OQ1121" s="18">
        <v>0</v>
      </c>
      <c r="OS1121" s="19" t="str">
        <f>IF(OK1121="","NF",IF(OK1121=" ","NF",IF(OK1121="subsistence fisheries", "M", IF(OK1121="commercial","H",IF(OK1121="highly commercial","VH")))))</f>
        <v>M</v>
      </c>
      <c r="OT1121" s="18">
        <v>2.1379026379105599</v>
      </c>
      <c r="OU1121" s="69" t="s">
        <v>198</v>
      </c>
      <c r="OV1121" s="18">
        <v>0.97345495506151203</v>
      </c>
      <c r="OW1121" s="69" t="s">
        <v>299</v>
      </c>
      <c r="OX1121" s="18">
        <v>6.3811640993377896</v>
      </c>
      <c r="OY1121" s="69" t="s">
        <v>299</v>
      </c>
      <c r="OZ1121" s="18">
        <v>23.1997044128779</v>
      </c>
      <c r="PA1121" s="69" t="s">
        <v>299</v>
      </c>
      <c r="PB1121" s="18">
        <v>3.2573962916989299</v>
      </c>
      <c r="PC1121" s="69" t="s">
        <v>198</v>
      </c>
      <c r="PD1121" s="69" t="s">
        <v>198</v>
      </c>
      <c r="PE1121" s="69" t="s">
        <v>198</v>
      </c>
      <c r="PF1121" s="18">
        <v>1.0059171597633101</v>
      </c>
      <c r="PG1121" s="69" t="s">
        <v>299</v>
      </c>
      <c r="PH1121" s="69" t="s">
        <v>299</v>
      </c>
      <c r="PI1121" s="69" t="s">
        <v>198</v>
      </c>
      <c r="PJ1121" s="18">
        <v>5.8446748722234396</v>
      </c>
      <c r="PK1121" s="69" t="s">
        <v>299</v>
      </c>
      <c r="PL1121" s="69" t="s">
        <v>299</v>
      </c>
      <c r="PM1121" s="69" t="s">
        <v>198</v>
      </c>
      <c r="PN1121" s="18">
        <v>25.306706626034298</v>
      </c>
      <c r="PO1121" s="69" t="s">
        <v>198</v>
      </c>
      <c r="PP1121" s="69" t="s">
        <v>198</v>
      </c>
      <c r="PQ1121" s="69" t="s">
        <v>198</v>
      </c>
      <c r="PR1121" s="18">
        <v>6.9467230802457003</v>
      </c>
      <c r="PS1121" s="69" t="s">
        <v>299</v>
      </c>
      <c r="PT1121" s="18">
        <v>0.97345495506151203</v>
      </c>
      <c r="PU1121" s="69" t="s">
        <v>299</v>
      </c>
      <c r="PV1121" s="18">
        <v>9.3090361194497699</v>
      </c>
      <c r="PW1121" s="69" t="s">
        <v>299</v>
      </c>
      <c r="PX1121" s="18">
        <v>40.505916256876397</v>
      </c>
      <c r="PY1121" s="69" t="s">
        <v>299</v>
      </c>
      <c r="PZ1121" s="18">
        <v>3.2131001399113601</v>
      </c>
      <c r="QA1121" s="69" t="s">
        <v>198</v>
      </c>
      <c r="QB1121" s="18">
        <v>0.89086126293656398</v>
      </c>
      <c r="QC1121" s="69" t="s">
        <v>299</v>
      </c>
      <c r="QD1121" s="18">
        <v>5.5670617007644898</v>
      </c>
      <c r="QE1121" s="69" t="s">
        <v>299</v>
      </c>
      <c r="QF1121" s="18">
        <v>19.026134694116401</v>
      </c>
      <c r="QG1121" s="69" t="s">
        <v>198</v>
      </c>
      <c r="QH1121" s="18">
        <v>53.8296349655242</v>
      </c>
      <c r="QI1121" s="69" t="s">
        <v>198</v>
      </c>
      <c r="QJ1121" s="18">
        <v>3.9002301114550701</v>
      </c>
      <c r="QK1121" s="69" t="s">
        <v>299</v>
      </c>
    </row>
    <row r="1122" spans="1:453" s="18" customFormat="1" x14ac:dyDescent="0.25">
      <c r="A1122" s="18" t="s">
        <v>127</v>
      </c>
      <c r="B1122" s="18" t="s">
        <v>128</v>
      </c>
      <c r="C1122" s="18" t="s">
        <v>129</v>
      </c>
      <c r="D1122" s="18" t="s">
        <v>146</v>
      </c>
      <c r="E1122" s="18" t="s">
        <v>147</v>
      </c>
      <c r="F1122" s="58" t="s">
        <v>1966</v>
      </c>
      <c r="H1122" s="58">
        <v>67460.157940999998</v>
      </c>
      <c r="I1122" s="58">
        <v>97129.499718000006</v>
      </c>
      <c r="J1122" s="60" t="str">
        <f t="shared" si="2418"/>
        <v>L</v>
      </c>
      <c r="K1122" s="60" t="str">
        <f t="shared" si="2419"/>
        <v>L</v>
      </c>
      <c r="L1122" s="60" t="str">
        <f t="shared" si="2420"/>
        <v>L</v>
      </c>
      <c r="M1122" s="60" t="str">
        <f t="shared" si="2421"/>
        <v>L</v>
      </c>
      <c r="N1122" s="18" t="s">
        <v>151</v>
      </c>
      <c r="O1122" s="21" t="s">
        <v>299</v>
      </c>
      <c r="T1122" s="69" t="str">
        <f t="shared" si="2422"/>
        <v>U</v>
      </c>
      <c r="U1122" s="18" t="s">
        <v>248</v>
      </c>
      <c r="V1122" s="64" t="s">
        <v>4378</v>
      </c>
      <c r="X1122" s="21" t="s">
        <v>133</v>
      </c>
      <c r="Y1122" s="69" t="s">
        <v>198</v>
      </c>
      <c r="Z1122" s="69" t="str">
        <f t="shared" si="2423"/>
        <v>L</v>
      </c>
      <c r="AA1122" s="72" t="s">
        <v>4476</v>
      </c>
      <c r="AB1122" s="69" t="s">
        <v>299</v>
      </c>
      <c r="AC1122" s="34">
        <v>10.057</v>
      </c>
      <c r="AD1122" s="31"/>
      <c r="AE1122" s="30"/>
      <c r="AF1122" s="30"/>
      <c r="AG1122" s="31"/>
      <c r="AH1122" s="31"/>
      <c r="AI1122" s="33"/>
      <c r="AJ1122" s="33"/>
      <c r="AK1122" s="33"/>
      <c r="AL1122" s="33"/>
      <c r="AM1122" s="33"/>
      <c r="AN1122" s="222"/>
      <c r="AO1122" s="228" t="s">
        <v>133</v>
      </c>
      <c r="AP1122" s="31"/>
      <c r="AQ1122" s="31"/>
      <c r="AR1122" s="31"/>
      <c r="AS1122" s="31"/>
      <c r="AT1122" s="31"/>
      <c r="AU1122" s="31"/>
      <c r="AV1122" s="53" t="s">
        <v>198</v>
      </c>
      <c r="AW1122" s="30"/>
      <c r="AX1122" s="53" t="str">
        <f t="shared" si="2519"/>
        <v>U</v>
      </c>
      <c r="AY1122" s="31"/>
      <c r="AZ1122" s="31"/>
      <c r="BA1122" s="31"/>
      <c r="BB1122" s="31"/>
      <c r="BC1122" s="31"/>
      <c r="BD1122" s="31"/>
      <c r="BE1122" s="31"/>
      <c r="BF1122" s="31"/>
      <c r="BH1122" s="17" t="str">
        <f t="shared" si="2395"/>
        <v/>
      </c>
      <c r="BJ1122" s="17" t="str">
        <f t="shared" si="2395"/>
        <v/>
      </c>
      <c r="BK1122" s="18" t="s">
        <v>8246</v>
      </c>
      <c r="BL1122" s="17">
        <f t="shared" si="2424"/>
        <v>1</v>
      </c>
      <c r="BN1122" s="17" t="str">
        <f t="shared" si="2425"/>
        <v/>
      </c>
      <c r="BP1122" s="17" t="str">
        <f t="shared" si="2426"/>
        <v/>
      </c>
      <c r="BR1122" s="17" t="str">
        <f t="shared" si="2427"/>
        <v/>
      </c>
      <c r="BT1122" s="17" t="str">
        <f t="shared" si="2428"/>
        <v/>
      </c>
      <c r="BV1122" s="17" t="str">
        <f t="shared" si="2429"/>
        <v/>
      </c>
      <c r="BX1122" s="17" t="str">
        <f t="shared" si="2430"/>
        <v/>
      </c>
      <c r="BZ1122" s="17" t="str">
        <f t="shared" si="2431"/>
        <v/>
      </c>
      <c r="CB1122" s="17" t="str">
        <f t="shared" si="2432"/>
        <v/>
      </c>
      <c r="CD1122" s="17" t="str">
        <f t="shared" si="2433"/>
        <v/>
      </c>
      <c r="CF1122" s="17" t="str">
        <f t="shared" si="2434"/>
        <v/>
      </c>
      <c r="CH1122" s="17" t="str">
        <f t="shared" si="2435"/>
        <v/>
      </c>
      <c r="CJ1122" s="17" t="str">
        <f t="shared" si="2436"/>
        <v/>
      </c>
      <c r="CL1122" s="17" t="str">
        <f t="shared" si="2437"/>
        <v/>
      </c>
      <c r="CN1122" s="17" t="str">
        <f t="shared" si="2438"/>
        <v/>
      </c>
      <c r="CP1122" s="17" t="str">
        <f t="shared" si="2439"/>
        <v/>
      </c>
      <c r="CR1122" s="17" t="str">
        <f t="shared" si="2440"/>
        <v/>
      </c>
      <c r="CT1122" s="17" t="str">
        <f t="shared" si="2441"/>
        <v/>
      </c>
      <c r="CV1122" s="17" t="str">
        <f t="shared" si="2442"/>
        <v/>
      </c>
      <c r="CX1122" s="17" t="str">
        <f t="shared" si="2443"/>
        <v/>
      </c>
      <c r="CZ1122" s="17" t="str">
        <f t="shared" si="2444"/>
        <v/>
      </c>
      <c r="DB1122" s="17" t="str">
        <f t="shared" si="2445"/>
        <v/>
      </c>
      <c r="DD1122" s="17" t="str">
        <f t="shared" si="2446"/>
        <v/>
      </c>
      <c r="DF1122" s="17" t="str">
        <f t="shared" si="2447"/>
        <v/>
      </c>
      <c r="DH1122" s="17" t="str">
        <f t="shared" si="2448"/>
        <v/>
      </c>
      <c r="DJ1122" s="17" t="str">
        <f t="shared" si="2449"/>
        <v/>
      </c>
      <c r="DL1122" s="17" t="str">
        <f t="shared" si="2450"/>
        <v/>
      </c>
      <c r="DN1122" s="17" t="str">
        <f t="shared" si="2451"/>
        <v/>
      </c>
      <c r="DP1122" s="17" t="str">
        <f t="shared" si="2452"/>
        <v/>
      </c>
      <c r="DR1122" s="17" t="str">
        <f t="shared" si="2453"/>
        <v/>
      </c>
      <c r="DT1122" s="17" t="str">
        <f t="shared" si="2454"/>
        <v/>
      </c>
      <c r="DV1122" s="17" t="str">
        <f t="shared" si="2455"/>
        <v/>
      </c>
      <c r="DX1122" s="17" t="str">
        <f t="shared" si="2456"/>
        <v/>
      </c>
      <c r="DZ1122" s="17" t="str">
        <f t="shared" si="2457"/>
        <v/>
      </c>
      <c r="EB1122" s="17" t="str">
        <f t="shared" si="2458"/>
        <v/>
      </c>
      <c r="ED1122" s="17" t="str">
        <f t="shared" si="2459"/>
        <v/>
      </c>
      <c r="EF1122" s="17" t="str">
        <f t="shared" si="2460"/>
        <v/>
      </c>
      <c r="EH1122" s="17" t="str">
        <f t="shared" si="2461"/>
        <v/>
      </c>
      <c r="EJ1122" s="17" t="str">
        <f t="shared" si="2462"/>
        <v/>
      </c>
      <c r="EL1122" s="17" t="str">
        <f t="shared" si="2463"/>
        <v/>
      </c>
      <c r="EN1122" s="17" t="str">
        <f t="shared" si="2464"/>
        <v/>
      </c>
      <c r="EP1122" s="17" t="str">
        <f t="shared" si="2465"/>
        <v/>
      </c>
      <c r="ER1122" s="17" t="str">
        <f t="shared" si="2466"/>
        <v/>
      </c>
      <c r="ET1122" s="17" t="str">
        <f t="shared" si="2467"/>
        <v/>
      </c>
      <c r="EV1122" s="17" t="str">
        <f t="shared" si="2468"/>
        <v/>
      </c>
      <c r="EX1122" s="17" t="str">
        <f t="shared" si="2469"/>
        <v/>
      </c>
      <c r="EZ1122" s="17" t="str">
        <f t="shared" si="2470"/>
        <v/>
      </c>
      <c r="FB1122" s="17" t="str">
        <f t="shared" si="2471"/>
        <v/>
      </c>
      <c r="FD1122" s="17" t="str">
        <f t="shared" si="2472"/>
        <v/>
      </c>
      <c r="FE1122" s="17" t="s">
        <v>7353</v>
      </c>
      <c r="FF1122" s="17" t="s">
        <v>7173</v>
      </c>
      <c r="FG1122" s="17" t="s">
        <v>7353</v>
      </c>
      <c r="FH1122" s="17" t="s">
        <v>7353</v>
      </c>
      <c r="FI1122" s="17" t="s">
        <v>7353</v>
      </c>
      <c r="FJ1122" s="17" t="s">
        <v>7353</v>
      </c>
      <c r="FK1122" s="17" t="s">
        <v>7353</v>
      </c>
      <c r="FL1122" s="17" t="s">
        <v>7353</v>
      </c>
      <c r="FM1122" s="18" t="s">
        <v>6031</v>
      </c>
      <c r="FN1122" s="18">
        <f t="shared" si="2396"/>
        <v>1</v>
      </c>
      <c r="FO1122" s="18">
        <f t="shared" si="2520"/>
        <v>1</v>
      </c>
      <c r="FP1122" s="18">
        <f t="shared" si="2521"/>
        <v>1</v>
      </c>
      <c r="FQ1122" s="18">
        <f t="shared" si="2522"/>
        <v>0</v>
      </c>
      <c r="FR1122" s="18">
        <f t="shared" si="2397"/>
        <v>0</v>
      </c>
      <c r="FS1122" s="9" t="s">
        <v>198</v>
      </c>
      <c r="FU1122" s="21" t="s">
        <v>198</v>
      </c>
      <c r="FV1122" s="18" t="s">
        <v>1908</v>
      </c>
      <c r="FW1122" s="21" t="s">
        <v>299</v>
      </c>
      <c r="FX1122" s="18">
        <v>0</v>
      </c>
      <c r="FY1122" s="18">
        <v>0</v>
      </c>
      <c r="FZ1122" s="18">
        <f t="shared" si="2473"/>
        <v>0</v>
      </c>
      <c r="GA1122" s="18">
        <v>0</v>
      </c>
      <c r="GB1122" s="18">
        <v>0</v>
      </c>
      <c r="GC1122" s="18" t="s">
        <v>198</v>
      </c>
      <c r="GD1122" s="18">
        <f t="shared" si="2474"/>
        <v>0</v>
      </c>
      <c r="GE1122" s="18" t="s">
        <v>198</v>
      </c>
      <c r="GF1122" s="18">
        <f t="shared" si="2474"/>
        <v>0</v>
      </c>
      <c r="GG1122" s="18" t="s">
        <v>299</v>
      </c>
      <c r="GH1122" s="18">
        <f t="shared" si="2475"/>
        <v>2</v>
      </c>
      <c r="GI1122" s="18" t="s">
        <v>299</v>
      </c>
      <c r="GJ1122" s="18">
        <f t="shared" si="2476"/>
        <v>0</v>
      </c>
      <c r="GK1122" s="18" t="s">
        <v>4378</v>
      </c>
      <c r="GL1122" s="18">
        <f t="shared" si="2476"/>
        <v>1</v>
      </c>
      <c r="GM1122" s="228" t="s">
        <v>198</v>
      </c>
      <c r="GN1122" s="18">
        <f t="shared" si="2477"/>
        <v>2</v>
      </c>
      <c r="GQ1122" s="18" t="str">
        <f t="shared" si="2398"/>
        <v>L</v>
      </c>
      <c r="GR1122" s="18">
        <f t="shared" si="2478"/>
        <v>0</v>
      </c>
      <c r="GS1122" s="18">
        <f t="shared" si="2479"/>
        <v>5</v>
      </c>
      <c r="GT1122" s="21" t="str">
        <f t="shared" si="2480"/>
        <v>L</v>
      </c>
      <c r="GU1122" s="18" t="s">
        <v>2178</v>
      </c>
      <c r="GV1122" s="18" t="s">
        <v>1399</v>
      </c>
      <c r="GW1122" s="18" t="s">
        <v>6749</v>
      </c>
      <c r="GX1122" s="18" t="s">
        <v>6747</v>
      </c>
      <c r="GY1122" s="25" t="s">
        <v>6746</v>
      </c>
      <c r="GZ1122" s="18" t="s">
        <v>0</v>
      </c>
      <c r="HA1122" s="18" t="s">
        <v>7228</v>
      </c>
      <c r="HB1122" s="21" t="s">
        <v>299</v>
      </c>
      <c r="HC1122" s="18" t="s">
        <v>7228</v>
      </c>
      <c r="HD1122" s="21" t="str">
        <f t="shared" si="2481"/>
        <v>H</v>
      </c>
      <c r="HF1122" s="21" t="s">
        <v>198</v>
      </c>
      <c r="HH1122" s="69" t="str">
        <f t="shared" si="2482"/>
        <v>L</v>
      </c>
      <c r="HM1122" s="18" t="s">
        <v>7353</v>
      </c>
      <c r="HN1122" s="69" t="s">
        <v>133</v>
      </c>
      <c r="HO1122" s="72"/>
      <c r="HP1122" s="72"/>
      <c r="HQ1122" s="72"/>
      <c r="HR1122" s="72"/>
      <c r="HS1122" s="72"/>
      <c r="HT1122" s="72"/>
      <c r="HU1122" s="72"/>
      <c r="HV1122" s="72"/>
      <c r="HW1122" s="72"/>
      <c r="HX1122" s="72"/>
      <c r="HY1122" s="72"/>
      <c r="IA1122" s="21" t="s">
        <v>198</v>
      </c>
      <c r="IC1122" s="21" t="s">
        <v>198</v>
      </c>
      <c r="IE1122" s="71" t="s">
        <v>9354</v>
      </c>
      <c r="IF1122" s="69" t="s">
        <v>299</v>
      </c>
      <c r="II1122" s="21" t="s">
        <v>198</v>
      </c>
      <c r="IK1122" s="21" t="s">
        <v>198</v>
      </c>
      <c r="IM1122" s="21" t="s">
        <v>198</v>
      </c>
      <c r="IN1122" s="18" t="s">
        <v>2315</v>
      </c>
      <c r="IO1122" s="21" t="s">
        <v>299</v>
      </c>
      <c r="IQ1122" s="17" t="str">
        <f t="shared" si="2399"/>
        <v/>
      </c>
      <c r="IS1122" s="17" t="str">
        <f t="shared" si="2399"/>
        <v/>
      </c>
      <c r="IU1122" s="17" t="str">
        <f t="shared" si="2483"/>
        <v/>
      </c>
      <c r="IV1122" s="72"/>
      <c r="IW1122" s="72"/>
      <c r="IX1122" s="72"/>
      <c r="IY1122" s="72"/>
      <c r="IZ1122" s="72" t="str">
        <f t="shared" si="2400"/>
        <v/>
      </c>
      <c r="JA1122" s="72" t="str">
        <f t="shared" si="2401"/>
        <v/>
      </c>
      <c r="JB1122" s="72"/>
      <c r="JC1122" s="72" t="str">
        <f t="shared" si="2484"/>
        <v/>
      </c>
      <c r="JD1122" s="72"/>
      <c r="JE1122" s="72" t="str">
        <f t="shared" si="2485"/>
        <v/>
      </c>
      <c r="JF1122" s="72"/>
      <c r="JG1122" s="72"/>
      <c r="JH1122" s="72"/>
      <c r="JI1122" s="72" t="str">
        <f t="shared" si="2393"/>
        <v/>
      </c>
      <c r="JJ1122" s="72" t="str">
        <f t="shared" si="2402"/>
        <v/>
      </c>
      <c r="JL1122" s="17" t="str">
        <f t="shared" si="2486"/>
        <v/>
      </c>
      <c r="JN1122" s="17" t="str">
        <f t="shared" si="2487"/>
        <v/>
      </c>
      <c r="JP1122" s="17" t="str">
        <f t="shared" si="2488"/>
        <v/>
      </c>
      <c r="JR1122" s="17" t="str">
        <f t="shared" si="2489"/>
        <v/>
      </c>
      <c r="JT1122" s="17" t="str">
        <f t="shared" si="2490"/>
        <v/>
      </c>
      <c r="JV1122" s="17" t="str">
        <f t="shared" si="2491"/>
        <v/>
      </c>
      <c r="JX1122" s="17" t="str">
        <f t="shared" si="2492"/>
        <v/>
      </c>
      <c r="JY1122" s="72"/>
      <c r="JZ1122" s="72"/>
      <c r="KA1122" s="72"/>
      <c r="KB1122" s="72"/>
      <c r="KC1122" s="72"/>
      <c r="KD1122" s="72" t="str">
        <f t="shared" si="2403"/>
        <v/>
      </c>
      <c r="KE1122" s="72" t="str">
        <f t="shared" si="2404"/>
        <v/>
      </c>
      <c r="KF1122" s="72"/>
      <c r="KG1122" s="72" t="str">
        <f t="shared" si="2493"/>
        <v/>
      </c>
      <c r="KH1122" s="72"/>
      <c r="KI1122" s="72" t="str">
        <f t="shared" si="2494"/>
        <v/>
      </c>
      <c r="KJ1122" s="72"/>
      <c r="KK1122" s="72" t="str">
        <f t="shared" si="2495"/>
        <v/>
      </c>
      <c r="KL1122" s="72"/>
      <c r="KM1122" s="72"/>
      <c r="KN1122" s="72"/>
      <c r="KO1122" s="72"/>
      <c r="KP1122" s="72"/>
      <c r="KQ1122" s="72"/>
      <c r="KR1122" s="72"/>
      <c r="KS1122" s="72" t="str">
        <f t="shared" si="2496"/>
        <v/>
      </c>
      <c r="KT1122" s="72"/>
      <c r="KU1122" s="72" t="str">
        <f t="shared" si="2497"/>
        <v/>
      </c>
      <c r="KV1122" s="72" t="s">
        <v>7976</v>
      </c>
      <c r="KW1122" s="72" t="s">
        <v>2460</v>
      </c>
      <c r="KX1122" s="72">
        <f t="shared" si="2405"/>
        <v>1</v>
      </c>
      <c r="KY1122" s="72"/>
      <c r="KZ1122" s="72" t="s">
        <v>7977</v>
      </c>
      <c r="LA1122" s="72"/>
      <c r="LB1122" s="72">
        <f t="shared" si="2406"/>
        <v>1</v>
      </c>
      <c r="LD1122" s="17" t="str">
        <f t="shared" si="2498"/>
        <v/>
      </c>
      <c r="LF1122" s="17" t="str">
        <f t="shared" si="2499"/>
        <v/>
      </c>
      <c r="LH1122" s="17" t="str">
        <f t="shared" si="2500"/>
        <v/>
      </c>
      <c r="LJ1122" s="17" t="str">
        <f t="shared" si="2501"/>
        <v/>
      </c>
      <c r="LL1122" s="17" t="str">
        <f t="shared" si="2502"/>
        <v/>
      </c>
      <c r="LN1122" s="17" t="str">
        <f t="shared" si="2503"/>
        <v/>
      </c>
      <c r="LO1122" s="18" t="s">
        <v>7895</v>
      </c>
      <c r="LP1122" s="17">
        <f t="shared" si="2504"/>
        <v>1</v>
      </c>
      <c r="LR1122" s="17" t="str">
        <f t="shared" si="2505"/>
        <v/>
      </c>
      <c r="LT1122" s="17" t="str">
        <f t="shared" si="2506"/>
        <v/>
      </c>
      <c r="LV1122" s="17" t="str">
        <f t="shared" si="2507"/>
        <v/>
      </c>
      <c r="LX1122" s="17" t="str">
        <f t="shared" si="2508"/>
        <v/>
      </c>
      <c r="LZ1122" s="17" t="str">
        <f t="shared" si="2509"/>
        <v/>
      </c>
      <c r="MB1122" s="17" t="str">
        <f t="shared" si="2510"/>
        <v/>
      </c>
      <c r="MD1122" s="17" t="str">
        <f t="shared" si="2407"/>
        <v/>
      </c>
      <c r="MF1122" s="17" t="str">
        <f t="shared" si="2511"/>
        <v/>
      </c>
      <c r="MG1122" s="17"/>
      <c r="MH1122" s="17" t="str">
        <f t="shared" si="2512"/>
        <v/>
      </c>
      <c r="MI1122" s="17"/>
      <c r="MJ1122" s="17" t="str">
        <f t="shared" si="2513"/>
        <v/>
      </c>
      <c r="ML1122" s="17"/>
      <c r="MN1122" s="69">
        <f t="shared" si="2514"/>
        <v>3</v>
      </c>
      <c r="MO1122" s="21" t="str">
        <f t="shared" si="2515"/>
        <v>M</v>
      </c>
      <c r="MP1122" s="18" t="s">
        <v>5389</v>
      </c>
      <c r="MQ1122" s="17">
        <f t="shared" si="2408"/>
        <v>1</v>
      </c>
      <c r="MS1122" s="17" t="str">
        <f t="shared" si="2409"/>
        <v/>
      </c>
      <c r="MU1122" s="17" t="str">
        <f t="shared" si="2410"/>
        <v/>
      </c>
      <c r="MW1122" s="17" t="str">
        <f t="shared" si="2411"/>
        <v/>
      </c>
      <c r="MY1122" s="17" t="str">
        <f t="shared" si="2412"/>
        <v/>
      </c>
      <c r="MZ1122" s="18" t="s">
        <v>8166</v>
      </c>
      <c r="NA1122" s="17">
        <f t="shared" si="2413"/>
        <v>1</v>
      </c>
      <c r="NC1122" s="17" t="str">
        <f t="shared" si="2414"/>
        <v/>
      </c>
      <c r="NH1122" s="18" t="str">
        <f t="shared" si="2415"/>
        <v/>
      </c>
      <c r="NI1122" s="18" t="str">
        <f t="shared" si="2416"/>
        <v/>
      </c>
      <c r="NM1122" s="18" t="str">
        <f t="shared" si="2392"/>
        <v/>
      </c>
      <c r="NN1122" s="18" t="str">
        <f t="shared" si="2391"/>
        <v/>
      </c>
      <c r="NO1122" s="21">
        <f t="shared" si="2417"/>
        <v>2</v>
      </c>
      <c r="NP1122" s="21" t="str">
        <f t="shared" si="2516"/>
        <v>H</v>
      </c>
      <c r="NX1122" s="18">
        <f t="shared" si="2517"/>
        <v>0</v>
      </c>
      <c r="NY1122" s="18">
        <f t="shared" si="2524"/>
        <v>0</v>
      </c>
      <c r="NZ1122" s="18">
        <f t="shared" si="2525"/>
        <v>0</v>
      </c>
      <c r="OA1122" s="18">
        <f t="shared" si="2526"/>
        <v>0</v>
      </c>
      <c r="OB1122" s="18">
        <f t="shared" si="2527"/>
        <v>0</v>
      </c>
      <c r="OC1122" s="18">
        <f t="shared" si="2528"/>
        <v>0</v>
      </c>
      <c r="OD1122" s="17">
        <f t="shared" si="2529"/>
        <v>0</v>
      </c>
      <c r="OE1122" s="20">
        <f t="shared" si="2394"/>
        <v>0</v>
      </c>
      <c r="OF1122" s="69" t="str">
        <f>IF(OE1122=0,"L",IF(OE1122=1,"L",IF(OE1122=2,"H",IF(OE1122=3,"H",IF(OE1122=4,"H",IF(OE1122=5,"H"))))))</f>
        <v>L</v>
      </c>
      <c r="OG1122" s="122"/>
      <c r="OH1122" s="21" t="str">
        <f t="shared" si="2523"/>
        <v>L</v>
      </c>
      <c r="OI1122" s="69" t="str">
        <f t="shared" si="2518"/>
        <v>L</v>
      </c>
      <c r="OJ1122" s="17"/>
      <c r="OK1122" s="17"/>
      <c r="OL1122" s="17"/>
      <c r="OM1122" s="17"/>
      <c r="OQ1122" s="18">
        <v>0</v>
      </c>
      <c r="OS1122" s="19" t="str">
        <f>IF(OK1122="","NF",IF(OK1122=" ","NF",IF(OK1122="subsistence fisheries", "M", IF(OK1122="commercial","H",IF(OK1122="highly commercial","VH")))))</f>
        <v>NF</v>
      </c>
      <c r="OT1122" s="18">
        <v>2.1379026379105599</v>
      </c>
      <c r="OU1122" s="69" t="s">
        <v>198</v>
      </c>
      <c r="OV1122" s="18">
        <v>0.97345495506151203</v>
      </c>
      <c r="OW1122" s="69" t="s">
        <v>299</v>
      </c>
      <c r="OX1122" s="18">
        <v>6.3811640993377896</v>
      </c>
      <c r="OY1122" s="69" t="s">
        <v>299</v>
      </c>
      <c r="OZ1122" s="18">
        <v>23.1997044128779</v>
      </c>
      <c r="PA1122" s="69" t="s">
        <v>299</v>
      </c>
      <c r="PB1122" s="18">
        <v>3.2573962916989299</v>
      </c>
      <c r="PC1122" s="69" t="s">
        <v>198</v>
      </c>
      <c r="PD1122" s="69" t="s">
        <v>198</v>
      </c>
      <c r="PE1122" s="69" t="s">
        <v>198</v>
      </c>
      <c r="PF1122" s="18">
        <v>1.0059171597633101</v>
      </c>
      <c r="PG1122" s="69" t="s">
        <v>299</v>
      </c>
      <c r="PH1122" s="69" t="s">
        <v>299</v>
      </c>
      <c r="PI1122" s="69" t="s">
        <v>198</v>
      </c>
      <c r="PJ1122" s="18">
        <v>5.8446748722234396</v>
      </c>
      <c r="PK1122" s="69" t="s">
        <v>299</v>
      </c>
      <c r="PL1122" s="69" t="s">
        <v>299</v>
      </c>
      <c r="PM1122" s="69" t="s">
        <v>198</v>
      </c>
      <c r="PN1122" s="18">
        <v>25.306706626034298</v>
      </c>
      <c r="PO1122" s="69" t="s">
        <v>198</v>
      </c>
      <c r="PP1122" s="69" t="s">
        <v>198</v>
      </c>
      <c r="PQ1122" s="69" t="s">
        <v>198</v>
      </c>
      <c r="PR1122" s="18">
        <v>6.9467230802457003</v>
      </c>
      <c r="PS1122" s="69" t="s">
        <v>299</v>
      </c>
      <c r="PT1122" s="18">
        <v>0.97345495506151203</v>
      </c>
      <c r="PU1122" s="69" t="s">
        <v>299</v>
      </c>
      <c r="PV1122" s="18">
        <v>9.3090361194497699</v>
      </c>
      <c r="PW1122" s="69" t="s">
        <v>299</v>
      </c>
      <c r="PX1122" s="18">
        <v>40.505916256876397</v>
      </c>
      <c r="PY1122" s="69" t="s">
        <v>299</v>
      </c>
      <c r="PZ1122" s="18">
        <v>3.2131001399113601</v>
      </c>
      <c r="QA1122" s="69" t="s">
        <v>198</v>
      </c>
      <c r="QB1122" s="18">
        <v>0.89086126293656398</v>
      </c>
      <c r="QC1122" s="69" t="s">
        <v>299</v>
      </c>
      <c r="QD1122" s="18">
        <v>5.5670617007644898</v>
      </c>
      <c r="QE1122" s="69" t="s">
        <v>299</v>
      </c>
      <c r="QF1122" s="18">
        <v>19.026134694116401</v>
      </c>
      <c r="QG1122" s="69" t="s">
        <v>198</v>
      </c>
      <c r="QH1122" s="18">
        <v>53.8296349655242</v>
      </c>
      <c r="QI1122" s="69" t="s">
        <v>198</v>
      </c>
      <c r="QJ1122" s="18">
        <v>3.9002301114550701</v>
      </c>
      <c r="QK1122" s="69" t="s">
        <v>299</v>
      </c>
    </row>
    <row r="1123" spans="1:453" s="18" customFormat="1" x14ac:dyDescent="0.25">
      <c r="A1123" s="18" t="s">
        <v>127</v>
      </c>
      <c r="B1123" s="18" t="s">
        <v>128</v>
      </c>
      <c r="C1123" s="18" t="s">
        <v>129</v>
      </c>
      <c r="D1123" s="18" t="s">
        <v>146</v>
      </c>
      <c r="E1123" s="18" t="s">
        <v>147</v>
      </c>
      <c r="F1123" s="58" t="s">
        <v>1967</v>
      </c>
      <c r="H1123" s="58">
        <v>67460.157940999998</v>
      </c>
      <c r="I1123" s="58">
        <v>97129.499718000006</v>
      </c>
      <c r="J1123" s="60" t="str">
        <f t="shared" si="2418"/>
        <v>L</v>
      </c>
      <c r="K1123" s="60" t="str">
        <f t="shared" si="2419"/>
        <v>L</v>
      </c>
      <c r="L1123" s="60" t="str">
        <f t="shared" si="2420"/>
        <v>L</v>
      </c>
      <c r="M1123" s="60" t="str">
        <f t="shared" si="2421"/>
        <v>L</v>
      </c>
      <c r="N1123" s="18" t="s">
        <v>218</v>
      </c>
      <c r="O1123" s="21" t="s">
        <v>133</v>
      </c>
      <c r="P1123" s="18">
        <v>0</v>
      </c>
      <c r="Q1123" s="18">
        <v>18</v>
      </c>
      <c r="R1123" s="18">
        <v>18</v>
      </c>
      <c r="S1123" s="18">
        <v>14</v>
      </c>
      <c r="T1123" s="69" t="str">
        <f t="shared" si="2422"/>
        <v>L</v>
      </c>
      <c r="V1123" s="63" t="s">
        <v>133</v>
      </c>
      <c r="X1123" s="21" t="s">
        <v>133</v>
      </c>
      <c r="Y1123" s="69" t="s">
        <v>198</v>
      </c>
      <c r="Z1123" s="69" t="str">
        <f t="shared" si="2423"/>
        <v>L</v>
      </c>
      <c r="AA1123" s="72" t="s">
        <v>4476</v>
      </c>
      <c r="AB1123" s="69" t="s">
        <v>299</v>
      </c>
      <c r="AC1123" s="34">
        <v>12.882</v>
      </c>
      <c r="AD1123" s="31"/>
      <c r="AE1123" s="30"/>
      <c r="AF1123" s="30"/>
      <c r="AG1123" s="31"/>
      <c r="AH1123" s="31"/>
      <c r="AI1123" s="33"/>
      <c r="AJ1123" s="33"/>
      <c r="AK1123" s="33"/>
      <c r="AL1123" s="33"/>
      <c r="AM1123" s="33"/>
      <c r="AN1123" s="222"/>
      <c r="AO1123" s="228" t="s">
        <v>133</v>
      </c>
      <c r="AP1123" s="31"/>
      <c r="AQ1123" s="31"/>
      <c r="AR1123" s="31"/>
      <c r="AS1123" s="31"/>
      <c r="AT1123" s="31"/>
      <c r="AU1123" s="31"/>
      <c r="AV1123" s="53" t="s">
        <v>299</v>
      </c>
      <c r="AW1123" s="30"/>
      <c r="AX1123" s="53" t="str">
        <f t="shared" si="2519"/>
        <v>U</v>
      </c>
      <c r="AY1123" s="31"/>
      <c r="AZ1123" s="31"/>
      <c r="BA1123" s="31"/>
      <c r="BB1123" s="31"/>
      <c r="BC1123" s="31"/>
      <c r="BD1123" s="31"/>
      <c r="BE1123" s="31"/>
      <c r="BF1123" s="31"/>
      <c r="BH1123" s="17" t="str">
        <f t="shared" si="2395"/>
        <v/>
      </c>
      <c r="BJ1123" s="17" t="str">
        <f t="shared" si="2395"/>
        <v/>
      </c>
      <c r="BK1123" s="18" t="s">
        <v>8246</v>
      </c>
      <c r="BL1123" s="17">
        <f t="shared" si="2424"/>
        <v>1</v>
      </c>
      <c r="BN1123" s="17" t="str">
        <f t="shared" si="2425"/>
        <v/>
      </c>
      <c r="BP1123" s="17" t="str">
        <f t="shared" si="2426"/>
        <v/>
      </c>
      <c r="BR1123" s="17" t="str">
        <f t="shared" si="2427"/>
        <v/>
      </c>
      <c r="BT1123" s="17" t="str">
        <f t="shared" si="2428"/>
        <v/>
      </c>
      <c r="BV1123" s="17" t="str">
        <f t="shared" si="2429"/>
        <v/>
      </c>
      <c r="BX1123" s="17" t="str">
        <f t="shared" si="2430"/>
        <v/>
      </c>
      <c r="BZ1123" s="17" t="str">
        <f t="shared" si="2431"/>
        <v/>
      </c>
      <c r="CB1123" s="17" t="str">
        <f t="shared" si="2432"/>
        <v/>
      </c>
      <c r="CD1123" s="17" t="str">
        <f t="shared" si="2433"/>
        <v/>
      </c>
      <c r="CF1123" s="17" t="str">
        <f t="shared" si="2434"/>
        <v/>
      </c>
      <c r="CH1123" s="17" t="str">
        <f t="shared" si="2435"/>
        <v/>
      </c>
      <c r="CJ1123" s="17" t="str">
        <f t="shared" si="2436"/>
        <v/>
      </c>
      <c r="CL1123" s="17" t="str">
        <f t="shared" si="2437"/>
        <v/>
      </c>
      <c r="CN1123" s="17" t="str">
        <f t="shared" si="2438"/>
        <v/>
      </c>
      <c r="CP1123" s="17" t="str">
        <f t="shared" si="2439"/>
        <v/>
      </c>
      <c r="CR1123" s="17" t="str">
        <f t="shared" si="2440"/>
        <v/>
      </c>
      <c r="CT1123" s="17" t="str">
        <f t="shared" si="2441"/>
        <v/>
      </c>
      <c r="CV1123" s="17" t="str">
        <f t="shared" si="2442"/>
        <v/>
      </c>
      <c r="CX1123" s="17" t="str">
        <f t="shared" si="2443"/>
        <v/>
      </c>
      <c r="CZ1123" s="17" t="str">
        <f t="shared" si="2444"/>
        <v/>
      </c>
      <c r="DB1123" s="17" t="str">
        <f t="shared" si="2445"/>
        <v/>
      </c>
      <c r="DD1123" s="17" t="str">
        <f t="shared" si="2446"/>
        <v/>
      </c>
      <c r="DF1123" s="17" t="str">
        <f t="shared" si="2447"/>
        <v/>
      </c>
      <c r="DH1123" s="17" t="str">
        <f t="shared" si="2448"/>
        <v/>
      </c>
      <c r="DJ1123" s="17" t="str">
        <f t="shared" si="2449"/>
        <v/>
      </c>
      <c r="DL1123" s="17" t="str">
        <f t="shared" si="2450"/>
        <v/>
      </c>
      <c r="DN1123" s="17" t="str">
        <f t="shared" si="2451"/>
        <v/>
      </c>
      <c r="DP1123" s="17" t="str">
        <f t="shared" si="2452"/>
        <v/>
      </c>
      <c r="DR1123" s="17" t="str">
        <f t="shared" si="2453"/>
        <v/>
      </c>
      <c r="DT1123" s="17" t="str">
        <f t="shared" si="2454"/>
        <v/>
      </c>
      <c r="DV1123" s="17" t="str">
        <f t="shared" si="2455"/>
        <v/>
      </c>
      <c r="DX1123" s="17" t="str">
        <f t="shared" si="2456"/>
        <v/>
      </c>
      <c r="DZ1123" s="17" t="str">
        <f t="shared" si="2457"/>
        <v/>
      </c>
      <c r="EB1123" s="17" t="str">
        <f t="shared" si="2458"/>
        <v/>
      </c>
      <c r="ED1123" s="17" t="str">
        <f t="shared" si="2459"/>
        <v/>
      </c>
      <c r="EF1123" s="17" t="str">
        <f t="shared" si="2460"/>
        <v/>
      </c>
      <c r="EH1123" s="17" t="str">
        <f t="shared" si="2461"/>
        <v/>
      </c>
      <c r="EJ1123" s="17" t="str">
        <f t="shared" si="2462"/>
        <v/>
      </c>
      <c r="EL1123" s="17" t="str">
        <f t="shared" si="2463"/>
        <v/>
      </c>
      <c r="EN1123" s="17" t="str">
        <f t="shared" si="2464"/>
        <v/>
      </c>
      <c r="EP1123" s="17" t="str">
        <f t="shared" si="2465"/>
        <v/>
      </c>
      <c r="ER1123" s="17" t="str">
        <f t="shared" si="2466"/>
        <v/>
      </c>
      <c r="ET1123" s="17" t="str">
        <f t="shared" si="2467"/>
        <v/>
      </c>
      <c r="EV1123" s="17" t="str">
        <f t="shared" si="2468"/>
        <v/>
      </c>
      <c r="EX1123" s="17" t="str">
        <f t="shared" si="2469"/>
        <v/>
      </c>
      <c r="EZ1123" s="17" t="str">
        <f t="shared" si="2470"/>
        <v/>
      </c>
      <c r="FB1123" s="17" t="str">
        <f t="shared" si="2471"/>
        <v/>
      </c>
      <c r="FD1123" s="17" t="str">
        <f t="shared" si="2472"/>
        <v/>
      </c>
      <c r="FE1123" s="17" t="s">
        <v>7353</v>
      </c>
      <c r="FF1123" s="17" t="s">
        <v>7173</v>
      </c>
      <c r="FG1123" s="17" t="s">
        <v>7353</v>
      </c>
      <c r="FH1123" s="17" t="s">
        <v>7353</v>
      </c>
      <c r="FI1123" s="17" t="s">
        <v>7353</v>
      </c>
      <c r="FJ1123" s="17" t="s">
        <v>7353</v>
      </c>
      <c r="FK1123" s="17" t="s">
        <v>7353</v>
      </c>
      <c r="FL1123" s="17" t="s">
        <v>7353</v>
      </c>
      <c r="FM1123" s="18" t="s">
        <v>4954</v>
      </c>
      <c r="FN1123" s="18">
        <f t="shared" si="2396"/>
        <v>1</v>
      </c>
      <c r="FO1123" s="18">
        <f t="shared" si="2520"/>
        <v>1</v>
      </c>
      <c r="FP1123" s="18">
        <f t="shared" si="2521"/>
        <v>1</v>
      </c>
      <c r="FQ1123" s="18">
        <f t="shared" si="2522"/>
        <v>0</v>
      </c>
      <c r="FR1123" s="18">
        <f t="shared" si="2397"/>
        <v>0</v>
      </c>
      <c r="FS1123" s="9" t="s">
        <v>198</v>
      </c>
      <c r="FU1123" s="21" t="s">
        <v>198</v>
      </c>
      <c r="FW1123" s="21" t="s">
        <v>198</v>
      </c>
      <c r="FX1123" s="18">
        <v>0</v>
      </c>
      <c r="FY1123" s="18">
        <v>0</v>
      </c>
      <c r="FZ1123" s="18">
        <f t="shared" si="2473"/>
        <v>0</v>
      </c>
      <c r="GA1123" s="18">
        <v>0</v>
      </c>
      <c r="GB1123" s="18">
        <v>0</v>
      </c>
      <c r="GC1123" s="18" t="s">
        <v>198</v>
      </c>
      <c r="GD1123" s="18">
        <f t="shared" si="2474"/>
        <v>0</v>
      </c>
      <c r="GE1123" s="18" t="s">
        <v>198</v>
      </c>
      <c r="GF1123" s="18">
        <f t="shared" si="2474"/>
        <v>0</v>
      </c>
      <c r="GG1123" s="18" t="s">
        <v>198</v>
      </c>
      <c r="GH1123" s="18">
        <f t="shared" si="2475"/>
        <v>0</v>
      </c>
      <c r="GI1123" s="18" t="s">
        <v>299</v>
      </c>
      <c r="GJ1123" s="18">
        <f t="shared" si="2476"/>
        <v>0</v>
      </c>
      <c r="GK1123" s="18" t="s">
        <v>4378</v>
      </c>
      <c r="GL1123" s="18">
        <f t="shared" si="2476"/>
        <v>1</v>
      </c>
      <c r="GM1123" s="228" t="s">
        <v>198</v>
      </c>
      <c r="GN1123" s="18">
        <f t="shared" si="2477"/>
        <v>2</v>
      </c>
      <c r="GQ1123" s="18" t="str">
        <f t="shared" si="2398"/>
        <v>L</v>
      </c>
      <c r="GR1123" s="18">
        <f t="shared" si="2478"/>
        <v>0</v>
      </c>
      <c r="GS1123" s="18">
        <f t="shared" si="2479"/>
        <v>3</v>
      </c>
      <c r="GT1123" s="21" t="str">
        <f t="shared" si="2480"/>
        <v>L</v>
      </c>
      <c r="GU1123" s="18" t="s">
        <v>5241</v>
      </c>
      <c r="GV1123" s="18" t="s">
        <v>165</v>
      </c>
      <c r="GW1123" s="18" t="s">
        <v>1847</v>
      </c>
      <c r="GY1123" s="18" t="s">
        <v>6554</v>
      </c>
      <c r="GZ1123" s="18" t="s">
        <v>0</v>
      </c>
      <c r="HB1123" s="21" t="s">
        <v>198</v>
      </c>
      <c r="HD1123" s="21" t="str">
        <f t="shared" si="2481"/>
        <v>L</v>
      </c>
      <c r="HF1123" s="21" t="s">
        <v>198</v>
      </c>
      <c r="HH1123" s="69" t="str">
        <f t="shared" si="2482"/>
        <v>L</v>
      </c>
      <c r="HM1123" s="18" t="s">
        <v>7353</v>
      </c>
      <c r="HN1123" s="69" t="s">
        <v>133</v>
      </c>
      <c r="HO1123" s="72"/>
      <c r="HP1123" s="72"/>
      <c r="HQ1123" s="72"/>
      <c r="HR1123" s="72"/>
      <c r="HS1123" s="72"/>
      <c r="HT1123" s="72"/>
      <c r="HU1123" s="72"/>
      <c r="HV1123" s="72"/>
      <c r="HW1123" s="72"/>
      <c r="HX1123" s="72"/>
      <c r="HY1123" s="72"/>
      <c r="IA1123" s="21" t="s">
        <v>198</v>
      </c>
      <c r="IC1123" s="21" t="s">
        <v>198</v>
      </c>
      <c r="IE1123" s="71" t="s">
        <v>9354</v>
      </c>
      <c r="IF1123" s="69" t="s">
        <v>299</v>
      </c>
      <c r="II1123" s="21" t="s">
        <v>198</v>
      </c>
      <c r="IK1123" s="21" t="s">
        <v>198</v>
      </c>
      <c r="IM1123" s="21" t="s">
        <v>198</v>
      </c>
      <c r="IN1123" s="18" t="s">
        <v>2315</v>
      </c>
      <c r="IO1123" s="21" t="s">
        <v>299</v>
      </c>
      <c r="IQ1123" s="17" t="str">
        <f t="shared" si="2399"/>
        <v/>
      </c>
      <c r="IS1123" s="17" t="str">
        <f t="shared" si="2399"/>
        <v/>
      </c>
      <c r="IU1123" s="17" t="str">
        <f t="shared" si="2483"/>
        <v/>
      </c>
      <c r="IV1123" s="72"/>
      <c r="IW1123" s="72"/>
      <c r="IX1123" s="72"/>
      <c r="IY1123" s="72"/>
      <c r="IZ1123" s="72" t="str">
        <f t="shared" si="2400"/>
        <v/>
      </c>
      <c r="JA1123" s="72" t="str">
        <f t="shared" si="2401"/>
        <v/>
      </c>
      <c r="JB1123" s="72"/>
      <c r="JC1123" s="72" t="str">
        <f t="shared" si="2484"/>
        <v/>
      </c>
      <c r="JD1123" s="72"/>
      <c r="JE1123" s="72" t="str">
        <f t="shared" si="2485"/>
        <v/>
      </c>
      <c r="JF1123" s="72"/>
      <c r="JG1123" s="72"/>
      <c r="JH1123" s="72"/>
      <c r="JI1123" s="72" t="str">
        <f t="shared" si="2393"/>
        <v/>
      </c>
      <c r="JJ1123" s="72" t="str">
        <f t="shared" si="2402"/>
        <v/>
      </c>
      <c r="JL1123" s="17" t="str">
        <f t="shared" si="2486"/>
        <v/>
      </c>
      <c r="JN1123" s="17" t="str">
        <f t="shared" si="2487"/>
        <v/>
      </c>
      <c r="JP1123" s="17" t="str">
        <f t="shared" si="2488"/>
        <v/>
      </c>
      <c r="JR1123" s="17" t="str">
        <f t="shared" si="2489"/>
        <v/>
      </c>
      <c r="JT1123" s="17" t="str">
        <f t="shared" si="2490"/>
        <v/>
      </c>
      <c r="JV1123" s="17" t="str">
        <f t="shared" si="2491"/>
        <v/>
      </c>
      <c r="JX1123" s="17" t="str">
        <f t="shared" si="2492"/>
        <v/>
      </c>
      <c r="JY1123" s="72"/>
      <c r="JZ1123" s="72"/>
      <c r="KA1123" s="72"/>
      <c r="KB1123" s="72"/>
      <c r="KC1123" s="72"/>
      <c r="KD1123" s="72" t="str">
        <f t="shared" si="2403"/>
        <v/>
      </c>
      <c r="KE1123" s="72" t="str">
        <f t="shared" si="2404"/>
        <v/>
      </c>
      <c r="KF1123" s="72"/>
      <c r="KG1123" s="72" t="str">
        <f t="shared" si="2493"/>
        <v/>
      </c>
      <c r="KH1123" s="72"/>
      <c r="KI1123" s="72" t="str">
        <f t="shared" si="2494"/>
        <v/>
      </c>
      <c r="KJ1123" s="72"/>
      <c r="KK1123" s="72" t="str">
        <f t="shared" si="2495"/>
        <v/>
      </c>
      <c r="KL1123" s="72"/>
      <c r="KM1123" s="72"/>
      <c r="KN1123" s="72"/>
      <c r="KO1123" s="72"/>
      <c r="KP1123" s="72"/>
      <c r="KQ1123" s="72"/>
      <c r="KR1123" s="72"/>
      <c r="KS1123" s="72" t="str">
        <f t="shared" si="2496"/>
        <v/>
      </c>
      <c r="KT1123" s="72"/>
      <c r="KU1123" s="72" t="str">
        <f t="shared" si="2497"/>
        <v/>
      </c>
      <c r="KV1123" s="72" t="s">
        <v>7976</v>
      </c>
      <c r="KW1123" s="72" t="s">
        <v>2460</v>
      </c>
      <c r="KX1123" s="72">
        <f t="shared" si="2405"/>
        <v>1</v>
      </c>
      <c r="KY1123" s="72"/>
      <c r="KZ1123" s="72" t="s">
        <v>7977</v>
      </c>
      <c r="LA1123" s="72"/>
      <c r="LB1123" s="72">
        <f t="shared" si="2406"/>
        <v>1</v>
      </c>
      <c r="LC1123" s="18" t="s">
        <v>7900</v>
      </c>
      <c r="LD1123" s="17">
        <f t="shared" si="2498"/>
        <v>1</v>
      </c>
      <c r="LE1123" s="18" t="s">
        <v>7969</v>
      </c>
      <c r="LF1123" s="17">
        <f t="shared" si="2499"/>
        <v>1</v>
      </c>
      <c r="LH1123" s="17" t="str">
        <f t="shared" si="2500"/>
        <v/>
      </c>
      <c r="LI1123" s="18" t="s">
        <v>7901</v>
      </c>
      <c r="LJ1123" s="17">
        <f t="shared" si="2501"/>
        <v>1</v>
      </c>
      <c r="LL1123" s="17" t="str">
        <f t="shared" si="2502"/>
        <v/>
      </c>
      <c r="LN1123" s="17" t="str">
        <f t="shared" si="2503"/>
        <v/>
      </c>
      <c r="LO1123" s="18" t="s">
        <v>7895</v>
      </c>
      <c r="LP1123" s="17">
        <f t="shared" si="2504"/>
        <v>1</v>
      </c>
      <c r="LR1123" s="17" t="str">
        <f t="shared" si="2505"/>
        <v/>
      </c>
      <c r="LT1123" s="17" t="str">
        <f t="shared" si="2506"/>
        <v/>
      </c>
      <c r="LV1123" s="17" t="str">
        <f t="shared" si="2507"/>
        <v/>
      </c>
      <c r="LX1123" s="17" t="str">
        <f t="shared" si="2508"/>
        <v/>
      </c>
      <c r="LZ1123" s="17" t="str">
        <f t="shared" si="2509"/>
        <v/>
      </c>
      <c r="MB1123" s="17" t="str">
        <f t="shared" si="2510"/>
        <v/>
      </c>
      <c r="MD1123" s="17" t="str">
        <f t="shared" si="2407"/>
        <v/>
      </c>
      <c r="MF1123" s="17" t="str">
        <f t="shared" si="2511"/>
        <v/>
      </c>
      <c r="MG1123" s="17"/>
      <c r="MH1123" s="17" t="str">
        <f t="shared" si="2512"/>
        <v/>
      </c>
      <c r="MI1123" s="17"/>
      <c r="MJ1123" s="17" t="str">
        <f t="shared" si="2513"/>
        <v/>
      </c>
      <c r="ML1123" s="17"/>
      <c r="MN1123" s="69">
        <f t="shared" si="2514"/>
        <v>6</v>
      </c>
      <c r="MO1123" s="21" t="str">
        <f t="shared" si="2515"/>
        <v>M</v>
      </c>
      <c r="MP1123" s="18" t="s">
        <v>5389</v>
      </c>
      <c r="MQ1123" s="17">
        <f t="shared" si="2408"/>
        <v>1</v>
      </c>
      <c r="MS1123" s="17" t="str">
        <f t="shared" si="2409"/>
        <v/>
      </c>
      <c r="MU1123" s="17" t="str">
        <f t="shared" si="2410"/>
        <v/>
      </c>
      <c r="MW1123" s="17" t="str">
        <f t="shared" si="2411"/>
        <v/>
      </c>
      <c r="MY1123" s="17" t="str">
        <f t="shared" si="2412"/>
        <v/>
      </c>
      <c r="MZ1123" s="18" t="s">
        <v>8166</v>
      </c>
      <c r="NA1123" s="17">
        <f t="shared" si="2413"/>
        <v>1</v>
      </c>
      <c r="NC1123" s="17" t="str">
        <f t="shared" si="2414"/>
        <v/>
      </c>
      <c r="NH1123" s="18" t="str">
        <f t="shared" si="2415"/>
        <v/>
      </c>
      <c r="NI1123" s="18" t="str">
        <f t="shared" si="2416"/>
        <v/>
      </c>
      <c r="NM1123" s="18" t="str">
        <f t="shared" si="2392"/>
        <v/>
      </c>
      <c r="NN1123" s="18" t="str">
        <f t="shared" si="2391"/>
        <v/>
      </c>
      <c r="NO1123" s="21">
        <f t="shared" si="2417"/>
        <v>2</v>
      </c>
      <c r="NP1123" s="21" t="str">
        <f t="shared" si="2516"/>
        <v>H</v>
      </c>
      <c r="NX1123" s="18">
        <f t="shared" si="2517"/>
        <v>0</v>
      </c>
      <c r="NY1123" s="18">
        <f t="shared" si="2524"/>
        <v>0</v>
      </c>
      <c r="NZ1123" s="18">
        <f t="shared" si="2525"/>
        <v>0</v>
      </c>
      <c r="OA1123" s="18">
        <f t="shared" si="2526"/>
        <v>0</v>
      </c>
      <c r="OB1123" s="18">
        <f t="shared" si="2527"/>
        <v>0</v>
      </c>
      <c r="OC1123" s="18">
        <f t="shared" si="2528"/>
        <v>0</v>
      </c>
      <c r="OD1123" s="17">
        <f t="shared" si="2529"/>
        <v>0</v>
      </c>
      <c r="OE1123" s="20">
        <f t="shared" si="2394"/>
        <v>1</v>
      </c>
      <c r="OF1123" s="69" t="str">
        <f>IF(OE1123=0,"L",IF(OE1123=1,"L",IF(OE1123=2,"H",IF(OE1123=3,"H",IF(OE1123=4,"H",IF(OE1123=5,"H"))))))</f>
        <v>L</v>
      </c>
      <c r="OG1123" s="122"/>
      <c r="OH1123" s="21" t="str">
        <f t="shared" si="2523"/>
        <v>L</v>
      </c>
      <c r="OI1123" s="69" t="str">
        <f t="shared" si="2518"/>
        <v>L</v>
      </c>
      <c r="OJ1123" s="17" t="s">
        <v>4664</v>
      </c>
      <c r="OK1123" s="17" t="s">
        <v>461</v>
      </c>
      <c r="OL1123" s="17" t="s">
        <v>4662</v>
      </c>
      <c r="OM1123" s="17"/>
      <c r="OQ1123" s="18">
        <v>0</v>
      </c>
      <c r="OS1123" s="19" t="str">
        <f>IF(OK1123="","NF",IF(OK1123=" ","NF",IF(OK1123="subsistence fisheries", "M", IF(OK1123="commercial","H",IF(OK1123="highly commercial","VH")))))</f>
        <v>M</v>
      </c>
      <c r="OT1123" s="18">
        <v>2.1379026379105599</v>
      </c>
      <c r="OU1123" s="69" t="s">
        <v>198</v>
      </c>
      <c r="OV1123" s="18">
        <v>0.97345495506151203</v>
      </c>
      <c r="OW1123" s="69" t="s">
        <v>299</v>
      </c>
      <c r="OX1123" s="18">
        <v>6.3811640993377896</v>
      </c>
      <c r="OY1123" s="69" t="s">
        <v>299</v>
      </c>
      <c r="OZ1123" s="18">
        <v>23.1997044128779</v>
      </c>
      <c r="PA1123" s="69" t="s">
        <v>299</v>
      </c>
      <c r="PB1123" s="18">
        <v>3.2573962916989299</v>
      </c>
      <c r="PC1123" s="69" t="s">
        <v>198</v>
      </c>
      <c r="PD1123" s="69" t="s">
        <v>198</v>
      </c>
      <c r="PE1123" s="69" t="s">
        <v>198</v>
      </c>
      <c r="PF1123" s="18">
        <v>1.0059171597633101</v>
      </c>
      <c r="PG1123" s="69" t="s">
        <v>299</v>
      </c>
      <c r="PH1123" s="69" t="s">
        <v>299</v>
      </c>
      <c r="PI1123" s="69" t="s">
        <v>198</v>
      </c>
      <c r="PJ1123" s="18">
        <v>5.8446748722234396</v>
      </c>
      <c r="PK1123" s="69" t="s">
        <v>299</v>
      </c>
      <c r="PL1123" s="69" t="s">
        <v>299</v>
      </c>
      <c r="PM1123" s="69" t="s">
        <v>198</v>
      </c>
      <c r="PN1123" s="18">
        <v>25.306706626034298</v>
      </c>
      <c r="PO1123" s="69" t="s">
        <v>198</v>
      </c>
      <c r="PP1123" s="69" t="s">
        <v>198</v>
      </c>
      <c r="PQ1123" s="69" t="s">
        <v>198</v>
      </c>
      <c r="PR1123" s="18">
        <v>6.9467230802457003</v>
      </c>
      <c r="PS1123" s="69" t="s">
        <v>299</v>
      </c>
      <c r="PT1123" s="18">
        <v>0.97345495506151203</v>
      </c>
      <c r="PU1123" s="69" t="s">
        <v>299</v>
      </c>
      <c r="PV1123" s="18">
        <v>9.3090361194497699</v>
      </c>
      <c r="PW1123" s="69" t="s">
        <v>299</v>
      </c>
      <c r="PX1123" s="18">
        <v>40.505916256876397</v>
      </c>
      <c r="PY1123" s="69" t="s">
        <v>299</v>
      </c>
      <c r="PZ1123" s="18">
        <v>3.2131001399113601</v>
      </c>
      <c r="QA1123" s="69" t="s">
        <v>198</v>
      </c>
      <c r="QB1123" s="18">
        <v>0.89086126293656398</v>
      </c>
      <c r="QC1123" s="69" t="s">
        <v>299</v>
      </c>
      <c r="QD1123" s="18">
        <v>5.5670617007644898</v>
      </c>
      <c r="QE1123" s="69" t="s">
        <v>299</v>
      </c>
      <c r="QF1123" s="18">
        <v>19.026134694116401</v>
      </c>
      <c r="QG1123" s="69" t="s">
        <v>198</v>
      </c>
      <c r="QH1123" s="18">
        <v>53.8296349655242</v>
      </c>
      <c r="QI1123" s="69" t="s">
        <v>198</v>
      </c>
      <c r="QJ1123" s="18">
        <v>3.9002301114550701</v>
      </c>
      <c r="QK1123" s="69" t="s">
        <v>299</v>
      </c>
    </row>
    <row r="1124" spans="1:453" s="18" customFormat="1" x14ac:dyDescent="0.25">
      <c r="A1124" s="18" t="s">
        <v>127</v>
      </c>
      <c r="B1124" s="18" t="s">
        <v>128</v>
      </c>
      <c r="C1124" s="18" t="s">
        <v>129</v>
      </c>
      <c r="D1124" s="18" t="s">
        <v>146</v>
      </c>
      <c r="E1124" s="18" t="s">
        <v>147</v>
      </c>
      <c r="F1124" s="58" t="s">
        <v>1968</v>
      </c>
      <c r="H1124" s="58">
        <v>2414.6569469999999</v>
      </c>
      <c r="I1124" s="58">
        <v>3538.2913669999998</v>
      </c>
      <c r="J1124" s="60" t="str">
        <f t="shared" si="2418"/>
        <v>L</v>
      </c>
      <c r="K1124" s="60" t="str">
        <f t="shared" si="2419"/>
        <v>H</v>
      </c>
      <c r="L1124" s="60" t="str">
        <f t="shared" si="2420"/>
        <v>L</v>
      </c>
      <c r="M1124" s="60" t="str">
        <f t="shared" si="2421"/>
        <v>H</v>
      </c>
      <c r="N1124" s="18" t="s">
        <v>132</v>
      </c>
      <c r="O1124" s="21" t="s">
        <v>198</v>
      </c>
      <c r="T1124" s="69" t="str">
        <f t="shared" si="2422"/>
        <v>U</v>
      </c>
      <c r="U1124" s="18" t="s">
        <v>134</v>
      </c>
      <c r="V1124" s="63" t="s">
        <v>198</v>
      </c>
      <c r="X1124" s="21" t="s">
        <v>133</v>
      </c>
      <c r="Y1124" s="69" t="s">
        <v>198</v>
      </c>
      <c r="Z1124" s="69" t="str">
        <f t="shared" si="2423"/>
        <v>L</v>
      </c>
      <c r="AA1124" s="72" t="s">
        <v>4566</v>
      </c>
      <c r="AB1124" s="69" t="s">
        <v>299</v>
      </c>
      <c r="AC1124" s="34">
        <v>12.966749999999999</v>
      </c>
      <c r="AD1124" s="31"/>
      <c r="AE1124" s="30"/>
      <c r="AF1124" s="30"/>
      <c r="AG1124" s="31"/>
      <c r="AH1124" s="31"/>
      <c r="AI1124" s="33"/>
      <c r="AJ1124" s="33"/>
      <c r="AK1124" s="33"/>
      <c r="AL1124" s="33"/>
      <c r="AM1124" s="33"/>
      <c r="AN1124" s="222"/>
      <c r="AO1124" s="228" t="s">
        <v>133</v>
      </c>
      <c r="AP1124" s="31"/>
      <c r="AQ1124" s="31"/>
      <c r="AR1124" s="31"/>
      <c r="AS1124" s="31"/>
      <c r="AT1124" s="31"/>
      <c r="AU1124" s="31"/>
      <c r="AV1124" s="53" t="s">
        <v>299</v>
      </c>
      <c r="AW1124" s="30"/>
      <c r="AX1124" s="53" t="str">
        <f t="shared" si="2519"/>
        <v>U</v>
      </c>
      <c r="AY1124" s="31"/>
      <c r="AZ1124" s="31"/>
      <c r="BA1124" s="31"/>
      <c r="BB1124" s="31"/>
      <c r="BC1124" s="31"/>
      <c r="BD1124" s="31"/>
      <c r="BE1124" s="31"/>
      <c r="BF1124" s="31"/>
      <c r="BH1124" s="17" t="str">
        <f t="shared" si="2395"/>
        <v/>
      </c>
      <c r="BJ1124" s="17" t="str">
        <f t="shared" si="2395"/>
        <v/>
      </c>
      <c r="BK1124" s="18" t="s">
        <v>8246</v>
      </c>
      <c r="BL1124" s="17">
        <f t="shared" si="2424"/>
        <v>1</v>
      </c>
      <c r="BN1124" s="17" t="str">
        <f t="shared" si="2425"/>
        <v/>
      </c>
      <c r="BP1124" s="17" t="str">
        <f t="shared" si="2426"/>
        <v/>
      </c>
      <c r="BR1124" s="17" t="str">
        <f t="shared" si="2427"/>
        <v/>
      </c>
      <c r="BT1124" s="17" t="str">
        <f t="shared" si="2428"/>
        <v/>
      </c>
      <c r="BV1124" s="17" t="str">
        <f t="shared" si="2429"/>
        <v/>
      </c>
      <c r="BX1124" s="17" t="str">
        <f t="shared" si="2430"/>
        <v/>
      </c>
      <c r="BZ1124" s="17" t="str">
        <f t="shared" si="2431"/>
        <v/>
      </c>
      <c r="CB1124" s="17" t="str">
        <f t="shared" si="2432"/>
        <v/>
      </c>
      <c r="CD1124" s="17" t="str">
        <f t="shared" si="2433"/>
        <v/>
      </c>
      <c r="CF1124" s="17" t="str">
        <f t="shared" si="2434"/>
        <v/>
      </c>
      <c r="CH1124" s="17" t="str">
        <f t="shared" si="2435"/>
        <v/>
      </c>
      <c r="CJ1124" s="17" t="str">
        <f t="shared" si="2436"/>
        <v/>
      </c>
      <c r="CL1124" s="17" t="str">
        <f t="shared" si="2437"/>
        <v/>
      </c>
      <c r="CN1124" s="17" t="str">
        <f t="shared" si="2438"/>
        <v/>
      </c>
      <c r="CP1124" s="17" t="str">
        <f t="shared" si="2439"/>
        <v/>
      </c>
      <c r="CR1124" s="17" t="str">
        <f t="shared" si="2440"/>
        <v/>
      </c>
      <c r="CT1124" s="17" t="str">
        <f t="shared" si="2441"/>
        <v/>
      </c>
      <c r="CV1124" s="17" t="str">
        <f t="shared" si="2442"/>
        <v/>
      </c>
      <c r="CX1124" s="17" t="str">
        <f t="shared" si="2443"/>
        <v/>
      </c>
      <c r="CZ1124" s="17" t="str">
        <f t="shared" si="2444"/>
        <v/>
      </c>
      <c r="DB1124" s="17" t="str">
        <f t="shared" si="2445"/>
        <v/>
      </c>
      <c r="DD1124" s="17" t="str">
        <f t="shared" si="2446"/>
        <v/>
      </c>
      <c r="DF1124" s="17" t="str">
        <f t="shared" si="2447"/>
        <v/>
      </c>
      <c r="DH1124" s="17" t="str">
        <f t="shared" si="2448"/>
        <v/>
      </c>
      <c r="DJ1124" s="17" t="str">
        <f t="shared" si="2449"/>
        <v/>
      </c>
      <c r="DL1124" s="17" t="str">
        <f t="shared" si="2450"/>
        <v/>
      </c>
      <c r="DN1124" s="17" t="str">
        <f t="shared" si="2451"/>
        <v/>
      </c>
      <c r="DP1124" s="17" t="str">
        <f t="shared" si="2452"/>
        <v/>
      </c>
      <c r="DR1124" s="17" t="str">
        <f t="shared" si="2453"/>
        <v/>
      </c>
      <c r="DT1124" s="17" t="str">
        <f t="shared" si="2454"/>
        <v/>
      </c>
      <c r="DV1124" s="17" t="str">
        <f t="shared" si="2455"/>
        <v/>
      </c>
      <c r="DX1124" s="17" t="str">
        <f t="shared" si="2456"/>
        <v/>
      </c>
      <c r="DZ1124" s="17" t="str">
        <f t="shared" si="2457"/>
        <v/>
      </c>
      <c r="EB1124" s="17" t="str">
        <f t="shared" si="2458"/>
        <v/>
      </c>
      <c r="ED1124" s="17" t="str">
        <f t="shared" si="2459"/>
        <v/>
      </c>
      <c r="EF1124" s="17" t="str">
        <f t="shared" si="2460"/>
        <v/>
      </c>
      <c r="EH1124" s="17" t="str">
        <f t="shared" si="2461"/>
        <v/>
      </c>
      <c r="EJ1124" s="17" t="str">
        <f t="shared" si="2462"/>
        <v/>
      </c>
      <c r="EL1124" s="17" t="str">
        <f t="shared" si="2463"/>
        <v/>
      </c>
      <c r="EN1124" s="17" t="str">
        <f t="shared" si="2464"/>
        <v/>
      </c>
      <c r="EP1124" s="17" t="str">
        <f t="shared" si="2465"/>
        <v/>
      </c>
      <c r="ER1124" s="17" t="str">
        <f t="shared" si="2466"/>
        <v/>
      </c>
      <c r="ET1124" s="17" t="str">
        <f t="shared" si="2467"/>
        <v/>
      </c>
      <c r="EV1124" s="17" t="str">
        <f t="shared" si="2468"/>
        <v/>
      </c>
      <c r="EX1124" s="17" t="str">
        <f t="shared" si="2469"/>
        <v/>
      </c>
      <c r="EZ1124" s="17" t="str">
        <f t="shared" si="2470"/>
        <v/>
      </c>
      <c r="FB1124" s="17" t="str">
        <f t="shared" si="2471"/>
        <v/>
      </c>
      <c r="FD1124" s="17" t="str">
        <f t="shared" si="2472"/>
        <v/>
      </c>
      <c r="FE1124" s="17" t="s">
        <v>7353</v>
      </c>
      <c r="FF1124" s="17" t="s">
        <v>7353</v>
      </c>
      <c r="FG1124" s="17" t="s">
        <v>7353</v>
      </c>
      <c r="FH1124" s="17" t="s">
        <v>7353</v>
      </c>
      <c r="FI1124" s="17" t="s">
        <v>7353</v>
      </c>
      <c r="FJ1124" s="17" t="s">
        <v>7353</v>
      </c>
      <c r="FK1124" s="17" t="s">
        <v>7353</v>
      </c>
      <c r="FL1124" s="17" t="s">
        <v>7353</v>
      </c>
      <c r="FM1124" s="18" t="s">
        <v>4824</v>
      </c>
      <c r="FN1124" s="18">
        <f t="shared" si="2396"/>
        <v>1</v>
      </c>
      <c r="FO1124" s="18">
        <f t="shared" si="2520"/>
        <v>1</v>
      </c>
      <c r="FP1124" s="18">
        <f t="shared" si="2521"/>
        <v>1</v>
      </c>
      <c r="FQ1124" s="18">
        <f t="shared" si="2522"/>
        <v>0</v>
      </c>
      <c r="FR1124" s="18">
        <f t="shared" si="2397"/>
        <v>0</v>
      </c>
      <c r="FS1124" s="9" t="s">
        <v>198</v>
      </c>
      <c r="FU1124" s="21" t="s">
        <v>198</v>
      </c>
      <c r="FW1124" s="21" t="s">
        <v>198</v>
      </c>
      <c r="FX1124" s="18">
        <v>0</v>
      </c>
      <c r="FY1124" s="18">
        <v>0</v>
      </c>
      <c r="FZ1124" s="18">
        <f t="shared" si="2473"/>
        <v>0</v>
      </c>
      <c r="GA1124" s="18">
        <v>0</v>
      </c>
      <c r="GB1124" s="18">
        <v>0</v>
      </c>
      <c r="GC1124" s="18" t="s">
        <v>198</v>
      </c>
      <c r="GD1124" s="18">
        <f t="shared" si="2474"/>
        <v>0</v>
      </c>
      <c r="GE1124" s="18" t="s">
        <v>198</v>
      </c>
      <c r="GF1124" s="18">
        <f t="shared" si="2474"/>
        <v>0</v>
      </c>
      <c r="GG1124" s="18" t="s">
        <v>198</v>
      </c>
      <c r="GH1124" s="18">
        <f t="shared" si="2475"/>
        <v>0</v>
      </c>
      <c r="GI1124" s="18" t="s">
        <v>4378</v>
      </c>
      <c r="GJ1124" s="18">
        <f t="shared" si="2476"/>
        <v>1</v>
      </c>
      <c r="GK1124" s="18" t="s">
        <v>7330</v>
      </c>
      <c r="GL1124" s="18">
        <f t="shared" si="2476"/>
        <v>0</v>
      </c>
      <c r="GM1124" s="228" t="s">
        <v>198</v>
      </c>
      <c r="GN1124" s="18">
        <f t="shared" si="2477"/>
        <v>2</v>
      </c>
      <c r="GQ1124" s="18" t="str">
        <f t="shared" si="2398"/>
        <v>L</v>
      </c>
      <c r="GR1124" s="18">
        <f t="shared" si="2478"/>
        <v>0</v>
      </c>
      <c r="GS1124" s="18">
        <f t="shared" si="2479"/>
        <v>3</v>
      </c>
      <c r="GT1124" s="21" t="str">
        <f t="shared" si="2480"/>
        <v>L</v>
      </c>
      <c r="GZ1124" s="18" t="s">
        <v>0</v>
      </c>
      <c r="HB1124" s="21" t="s">
        <v>133</v>
      </c>
      <c r="HD1124" s="21" t="str">
        <f t="shared" si="2481"/>
        <v>L</v>
      </c>
      <c r="HE1124" s="18" t="s">
        <v>7327</v>
      </c>
      <c r="HF1124" s="21" t="s">
        <v>299</v>
      </c>
      <c r="HH1124" s="69" t="str">
        <f t="shared" si="2482"/>
        <v>L</v>
      </c>
      <c r="HM1124" s="18" t="s">
        <v>7353</v>
      </c>
      <c r="HN1124" s="69" t="s">
        <v>133</v>
      </c>
      <c r="HO1124" s="72"/>
      <c r="HP1124" s="72"/>
      <c r="HQ1124" s="72"/>
      <c r="HR1124" s="72"/>
      <c r="HS1124" s="72"/>
      <c r="HT1124" s="72"/>
      <c r="HU1124" s="72"/>
      <c r="HV1124" s="72"/>
      <c r="HW1124" s="72"/>
      <c r="HX1124" s="72"/>
      <c r="HY1124" s="72"/>
      <c r="IA1124" s="21" t="s">
        <v>198</v>
      </c>
      <c r="IC1124" s="21" t="s">
        <v>198</v>
      </c>
      <c r="IE1124" s="71" t="s">
        <v>9354</v>
      </c>
      <c r="IF1124" s="69" t="s">
        <v>299</v>
      </c>
      <c r="II1124" s="21" t="s">
        <v>198</v>
      </c>
      <c r="IK1124" s="21" t="s">
        <v>198</v>
      </c>
      <c r="IM1124" s="21" t="s">
        <v>198</v>
      </c>
      <c r="IN1124" s="18" t="s">
        <v>5263</v>
      </c>
      <c r="IO1124" s="21" t="s">
        <v>299</v>
      </c>
      <c r="IQ1124" s="17" t="str">
        <f t="shared" si="2399"/>
        <v/>
      </c>
      <c r="IS1124" s="17" t="str">
        <f t="shared" si="2399"/>
        <v/>
      </c>
      <c r="IU1124" s="17" t="str">
        <f t="shared" si="2483"/>
        <v/>
      </c>
      <c r="IV1124" s="72"/>
      <c r="IW1124" s="72"/>
      <c r="IX1124" s="72"/>
      <c r="IY1124" s="72"/>
      <c r="IZ1124" s="72" t="str">
        <f t="shared" si="2400"/>
        <v/>
      </c>
      <c r="JA1124" s="72" t="str">
        <f t="shared" si="2401"/>
        <v/>
      </c>
      <c r="JB1124" s="72"/>
      <c r="JC1124" s="72" t="str">
        <f t="shared" si="2484"/>
        <v/>
      </c>
      <c r="JD1124" s="72"/>
      <c r="JE1124" s="72" t="str">
        <f t="shared" si="2485"/>
        <v/>
      </c>
      <c r="JF1124" s="72"/>
      <c r="JG1124" s="72"/>
      <c r="JH1124" s="72"/>
      <c r="JI1124" s="72" t="str">
        <f t="shared" si="2393"/>
        <v/>
      </c>
      <c r="JJ1124" s="72" t="str">
        <f t="shared" si="2402"/>
        <v/>
      </c>
      <c r="JL1124" s="17" t="str">
        <f t="shared" si="2486"/>
        <v/>
      </c>
      <c r="JN1124" s="17" t="str">
        <f t="shared" si="2487"/>
        <v/>
      </c>
      <c r="JP1124" s="17" t="str">
        <f t="shared" si="2488"/>
        <v/>
      </c>
      <c r="JR1124" s="17" t="str">
        <f t="shared" si="2489"/>
        <v/>
      </c>
      <c r="JT1124" s="17" t="str">
        <f t="shared" si="2490"/>
        <v/>
      </c>
      <c r="JV1124" s="17" t="str">
        <f t="shared" si="2491"/>
        <v/>
      </c>
      <c r="JX1124" s="17" t="str">
        <f t="shared" si="2492"/>
        <v/>
      </c>
      <c r="JY1124" s="72"/>
      <c r="JZ1124" s="72"/>
      <c r="KA1124" s="72"/>
      <c r="KB1124" s="72"/>
      <c r="KC1124" s="72"/>
      <c r="KD1124" s="72" t="str">
        <f t="shared" si="2403"/>
        <v/>
      </c>
      <c r="KE1124" s="72" t="str">
        <f t="shared" si="2404"/>
        <v/>
      </c>
      <c r="KF1124" s="72"/>
      <c r="KG1124" s="72" t="str">
        <f t="shared" si="2493"/>
        <v/>
      </c>
      <c r="KH1124" s="72"/>
      <c r="KI1124" s="72" t="str">
        <f t="shared" si="2494"/>
        <v/>
      </c>
      <c r="KJ1124" s="72"/>
      <c r="KK1124" s="72" t="str">
        <f t="shared" si="2495"/>
        <v/>
      </c>
      <c r="KL1124" s="72"/>
      <c r="KM1124" s="72"/>
      <c r="KN1124" s="72"/>
      <c r="KO1124" s="72"/>
      <c r="KP1124" s="72"/>
      <c r="KQ1124" s="72"/>
      <c r="KR1124" s="72"/>
      <c r="KS1124" s="72" t="str">
        <f t="shared" si="2496"/>
        <v/>
      </c>
      <c r="KT1124" s="72"/>
      <c r="KU1124" s="72" t="str">
        <f t="shared" si="2497"/>
        <v/>
      </c>
      <c r="KV1124" s="72"/>
      <c r="KW1124" s="72"/>
      <c r="KX1124" s="72" t="str">
        <f t="shared" si="2405"/>
        <v/>
      </c>
      <c r="KY1124" s="72"/>
      <c r="KZ1124" s="72"/>
      <c r="LA1124" s="72"/>
      <c r="LB1124" s="72" t="str">
        <f t="shared" si="2406"/>
        <v/>
      </c>
      <c r="LD1124" s="17" t="str">
        <f t="shared" si="2498"/>
        <v/>
      </c>
      <c r="LF1124" s="17" t="str">
        <f t="shared" si="2499"/>
        <v/>
      </c>
      <c r="LH1124" s="17" t="str">
        <f t="shared" si="2500"/>
        <v/>
      </c>
      <c r="LJ1124" s="17" t="str">
        <f t="shared" si="2501"/>
        <v/>
      </c>
      <c r="LL1124" s="17" t="str">
        <f t="shared" si="2502"/>
        <v/>
      </c>
      <c r="LN1124" s="17" t="str">
        <f t="shared" si="2503"/>
        <v/>
      </c>
      <c r="LO1124" s="18" t="s">
        <v>7895</v>
      </c>
      <c r="LP1124" s="17">
        <f t="shared" si="2504"/>
        <v>1</v>
      </c>
      <c r="LR1124" s="17" t="str">
        <f t="shared" si="2505"/>
        <v/>
      </c>
      <c r="LT1124" s="17" t="str">
        <f t="shared" si="2506"/>
        <v/>
      </c>
      <c r="LV1124" s="17" t="str">
        <f t="shared" si="2507"/>
        <v/>
      </c>
      <c r="LX1124" s="17" t="str">
        <f t="shared" si="2508"/>
        <v/>
      </c>
      <c r="LZ1124" s="17" t="str">
        <f t="shared" si="2509"/>
        <v/>
      </c>
      <c r="MB1124" s="17" t="str">
        <f t="shared" si="2510"/>
        <v/>
      </c>
      <c r="MD1124" s="17" t="str">
        <f t="shared" si="2407"/>
        <v/>
      </c>
      <c r="MF1124" s="17" t="str">
        <f t="shared" si="2511"/>
        <v/>
      </c>
      <c r="MG1124" s="17"/>
      <c r="MH1124" s="17" t="str">
        <f t="shared" si="2512"/>
        <v/>
      </c>
      <c r="MI1124" s="17"/>
      <c r="MJ1124" s="17" t="str">
        <f t="shared" si="2513"/>
        <v/>
      </c>
      <c r="ML1124" s="17"/>
      <c r="MM1124" s="18" t="s">
        <v>162</v>
      </c>
      <c r="MN1124" s="69">
        <f t="shared" si="2514"/>
        <v>1</v>
      </c>
      <c r="MO1124" s="21" t="str">
        <f t="shared" si="2515"/>
        <v>L</v>
      </c>
      <c r="MQ1124" s="17" t="str">
        <f t="shared" si="2408"/>
        <v/>
      </c>
      <c r="MS1124" s="17" t="str">
        <f t="shared" si="2409"/>
        <v/>
      </c>
      <c r="MU1124" s="17" t="str">
        <f t="shared" si="2410"/>
        <v/>
      </c>
      <c r="MW1124" s="17" t="str">
        <f t="shared" si="2411"/>
        <v/>
      </c>
      <c r="MY1124" s="17" t="str">
        <f t="shared" si="2412"/>
        <v/>
      </c>
      <c r="MZ1124" s="18" t="s">
        <v>8166</v>
      </c>
      <c r="NA1124" s="17">
        <f t="shared" si="2413"/>
        <v>1</v>
      </c>
      <c r="NC1124" s="17" t="str">
        <f t="shared" si="2414"/>
        <v/>
      </c>
      <c r="NH1124" s="18" t="str">
        <f t="shared" si="2415"/>
        <v/>
      </c>
      <c r="NI1124" s="18" t="str">
        <f t="shared" si="2416"/>
        <v/>
      </c>
      <c r="NM1124" s="18" t="str">
        <f t="shared" si="2392"/>
        <v/>
      </c>
      <c r="NN1124" s="18" t="str">
        <f t="shared" si="2391"/>
        <v/>
      </c>
      <c r="NO1124" s="21">
        <f t="shared" si="2417"/>
        <v>1</v>
      </c>
      <c r="NP1124" s="21" t="str">
        <f t="shared" si="2516"/>
        <v>L</v>
      </c>
      <c r="NX1124" s="18">
        <f t="shared" si="2517"/>
        <v>0</v>
      </c>
      <c r="NY1124" s="18">
        <f t="shared" si="2524"/>
        <v>0</v>
      </c>
      <c r="NZ1124" s="18">
        <f t="shared" si="2525"/>
        <v>0</v>
      </c>
      <c r="OA1124" s="18">
        <f t="shared" si="2526"/>
        <v>0</v>
      </c>
      <c r="OB1124" s="18">
        <f t="shared" si="2527"/>
        <v>0</v>
      </c>
      <c r="OC1124" s="18">
        <f t="shared" si="2528"/>
        <v>0</v>
      </c>
      <c r="OD1124" s="17">
        <f t="shared" si="2529"/>
        <v>0</v>
      </c>
      <c r="OE1124" s="20">
        <f t="shared" si="2394"/>
        <v>2</v>
      </c>
      <c r="OF1124" s="69" t="str">
        <f>IF(OE1124=0,"L",IF(OE1124=1,"L",IF(OE1124=2,"H",IF(OE1124=3,"H",IF(OE1124=4,"H",IF(OE1124=5,"H"))))))</f>
        <v>H</v>
      </c>
      <c r="OG1124" s="122" t="s">
        <v>7328</v>
      </c>
      <c r="OH1124" s="21" t="str">
        <f t="shared" si="2523"/>
        <v>L</v>
      </c>
      <c r="OI1124" s="69" t="str">
        <f t="shared" si="2518"/>
        <v>L</v>
      </c>
      <c r="OJ1124" s="17" t="s">
        <v>4664</v>
      </c>
      <c r="OK1124" s="17" t="s">
        <v>143</v>
      </c>
      <c r="OL1124" s="17" t="s">
        <v>4662</v>
      </c>
      <c r="OM1124" s="17"/>
      <c r="OQ1124" s="18">
        <v>0</v>
      </c>
      <c r="OS1124" s="19" t="str">
        <f>IF(OK1124="","NF",IF(OK1124=" ","NF",IF(OK1124="subsistence fisheries", "M", IF(OK1124="commercial","H",IF(OK1124="highly commercial","VH")))))</f>
        <v>H</v>
      </c>
      <c r="OT1124" s="18">
        <v>1.34027767181396</v>
      </c>
      <c r="OU1124" s="69" t="s">
        <v>198</v>
      </c>
      <c r="OV1124" s="18">
        <v>0.30324073632558202</v>
      </c>
      <c r="OW1124" s="69" t="s">
        <v>198</v>
      </c>
      <c r="OX1124" s="18">
        <v>2.7916692097981799</v>
      </c>
      <c r="OY1124" s="69" t="s">
        <v>198</v>
      </c>
      <c r="OZ1124" s="18">
        <v>25.874997456868499</v>
      </c>
      <c r="PA1124" s="69" t="s">
        <v>299</v>
      </c>
      <c r="PB1124" s="18">
        <v>0.62731552124023404</v>
      </c>
      <c r="PC1124" s="69" t="s">
        <v>198</v>
      </c>
      <c r="PD1124" s="69" t="s">
        <v>198</v>
      </c>
      <c r="PE1124" s="69" t="s">
        <v>198</v>
      </c>
      <c r="PF1124" s="18">
        <v>0.35185186068217</v>
      </c>
      <c r="PG1124" s="69" t="s">
        <v>198</v>
      </c>
      <c r="PH1124" s="69" t="s">
        <v>198</v>
      </c>
      <c r="PI1124" s="69" t="s">
        <v>198</v>
      </c>
      <c r="PJ1124" s="18">
        <v>0.833337148030599</v>
      </c>
      <c r="PK1124" s="69" t="s">
        <v>198</v>
      </c>
      <c r="PL1124" s="69" t="s">
        <v>198</v>
      </c>
      <c r="PM1124" s="69" t="s">
        <v>198</v>
      </c>
      <c r="PN1124" s="18">
        <v>28.361109415690098</v>
      </c>
      <c r="PO1124" s="69" t="s">
        <v>198</v>
      </c>
      <c r="PP1124" s="69" t="s">
        <v>299</v>
      </c>
      <c r="PQ1124" s="69" t="s">
        <v>198</v>
      </c>
      <c r="PR1124" s="18">
        <v>5.30008347829183</v>
      </c>
      <c r="PS1124" s="69" t="s">
        <v>299</v>
      </c>
      <c r="PT1124" s="18">
        <v>0.30324073632558202</v>
      </c>
      <c r="PU1124" s="69" t="s">
        <v>198</v>
      </c>
      <c r="PV1124" s="18">
        <v>13.9343414306641</v>
      </c>
      <c r="PW1124" s="69" t="s">
        <v>299</v>
      </c>
      <c r="PX1124" s="18">
        <v>44.902776082356802</v>
      </c>
      <c r="PY1124" s="69" t="s">
        <v>299</v>
      </c>
      <c r="PZ1124" s="18">
        <v>0.95370356241861998</v>
      </c>
      <c r="QA1124" s="69" t="s">
        <v>198</v>
      </c>
      <c r="QB1124" s="18">
        <v>0.25231484572092699</v>
      </c>
      <c r="QC1124" s="69" t="s">
        <v>198</v>
      </c>
      <c r="QD1124" s="18">
        <v>2.8750012715657598</v>
      </c>
      <c r="QE1124" s="69" t="s">
        <v>198</v>
      </c>
      <c r="QF1124" s="18">
        <v>21.499997456868499</v>
      </c>
      <c r="QG1124" s="69" t="s">
        <v>198</v>
      </c>
      <c r="QH1124" s="18">
        <v>40.282407124837199</v>
      </c>
      <c r="QI1124" s="69" t="s">
        <v>299</v>
      </c>
      <c r="QJ1124" s="18">
        <v>2.0717592636744202</v>
      </c>
      <c r="QK1124" s="69" t="s">
        <v>299</v>
      </c>
    </row>
    <row r="1125" spans="1:453" s="18" customFormat="1" x14ac:dyDescent="0.25">
      <c r="A1125" s="18" t="s">
        <v>127</v>
      </c>
      <c r="B1125" s="18" t="s">
        <v>128</v>
      </c>
      <c r="C1125" s="18" t="s">
        <v>129</v>
      </c>
      <c r="D1125" s="18" t="s">
        <v>146</v>
      </c>
      <c r="E1125" s="18" t="s">
        <v>147</v>
      </c>
      <c r="F1125" s="58" t="s">
        <v>1969</v>
      </c>
      <c r="G1125" s="18" t="s">
        <v>8719</v>
      </c>
      <c r="H1125" s="58">
        <v>5268.8390170000002</v>
      </c>
      <c r="I1125" s="58">
        <v>93692.346304999999</v>
      </c>
      <c r="J1125" s="60" t="str">
        <f t="shared" si="2418"/>
        <v>L</v>
      </c>
      <c r="K1125" s="60" t="str">
        <f t="shared" si="2419"/>
        <v>L</v>
      </c>
      <c r="L1125" s="60" t="str">
        <f t="shared" si="2420"/>
        <v>L</v>
      </c>
      <c r="M1125" s="60" t="str">
        <f t="shared" si="2421"/>
        <v>L</v>
      </c>
      <c r="N1125" s="18" t="s">
        <v>132</v>
      </c>
      <c r="O1125" s="21" t="s">
        <v>198</v>
      </c>
      <c r="T1125" s="69" t="str">
        <f t="shared" si="2422"/>
        <v>U</v>
      </c>
      <c r="U1125" s="18" t="s">
        <v>134</v>
      </c>
      <c r="V1125" s="63" t="s">
        <v>198</v>
      </c>
      <c r="X1125" s="21" t="s">
        <v>133</v>
      </c>
      <c r="Y1125" s="69" t="s">
        <v>7353</v>
      </c>
      <c r="Z1125" s="69" t="str">
        <f t="shared" si="2423"/>
        <v>U</v>
      </c>
      <c r="AA1125" s="72"/>
      <c r="AB1125" s="69" t="s">
        <v>198</v>
      </c>
      <c r="AC1125" s="34">
        <v>6.7</v>
      </c>
      <c r="AD1125" s="31"/>
      <c r="AE1125" s="30"/>
      <c r="AF1125" s="30"/>
      <c r="AG1125" s="31"/>
      <c r="AH1125" s="31"/>
      <c r="AI1125" s="33"/>
      <c r="AJ1125" s="33"/>
      <c r="AK1125" s="33"/>
      <c r="AL1125" s="33"/>
      <c r="AM1125" s="33"/>
      <c r="AN1125" s="222"/>
      <c r="AO1125" s="228" t="s">
        <v>133</v>
      </c>
      <c r="AP1125" s="31"/>
      <c r="AQ1125" s="31"/>
      <c r="AR1125" s="31"/>
      <c r="AS1125" s="31"/>
      <c r="AT1125" s="31"/>
      <c r="AU1125" s="31"/>
      <c r="AV1125" s="53" t="s">
        <v>198</v>
      </c>
      <c r="AW1125" s="30"/>
      <c r="AX1125" s="53" t="str">
        <f t="shared" si="2519"/>
        <v>U</v>
      </c>
      <c r="AY1125" s="31"/>
      <c r="AZ1125" s="31"/>
      <c r="BA1125" s="31"/>
      <c r="BB1125" s="31"/>
      <c r="BC1125" s="31"/>
      <c r="BD1125" s="31"/>
      <c r="BE1125" s="31"/>
      <c r="BF1125" s="31"/>
      <c r="BH1125" s="17" t="str">
        <f t="shared" si="2395"/>
        <v/>
      </c>
      <c r="BI1125" s="18" t="s">
        <v>8334</v>
      </c>
      <c r="BJ1125" s="17">
        <f t="shared" si="2395"/>
        <v>1</v>
      </c>
      <c r="BL1125" s="17" t="str">
        <f t="shared" si="2424"/>
        <v/>
      </c>
      <c r="BM1125" s="18" t="s">
        <v>8346</v>
      </c>
      <c r="BN1125" s="17">
        <f t="shared" si="2425"/>
        <v>1</v>
      </c>
      <c r="BP1125" s="17" t="str">
        <f t="shared" si="2426"/>
        <v/>
      </c>
      <c r="BR1125" s="17" t="str">
        <f t="shared" si="2427"/>
        <v/>
      </c>
      <c r="BT1125" s="17" t="str">
        <f t="shared" si="2428"/>
        <v/>
      </c>
      <c r="BV1125" s="17" t="str">
        <f t="shared" si="2429"/>
        <v/>
      </c>
      <c r="BX1125" s="17" t="str">
        <f t="shared" si="2430"/>
        <v/>
      </c>
      <c r="BZ1125" s="17" t="str">
        <f t="shared" si="2431"/>
        <v/>
      </c>
      <c r="CB1125" s="17" t="str">
        <f t="shared" si="2432"/>
        <v/>
      </c>
      <c r="CD1125" s="17" t="str">
        <f t="shared" si="2433"/>
        <v/>
      </c>
      <c r="CF1125" s="17" t="str">
        <f t="shared" si="2434"/>
        <v/>
      </c>
      <c r="CH1125" s="17" t="str">
        <f t="shared" si="2435"/>
        <v/>
      </c>
      <c r="CJ1125" s="17" t="str">
        <f t="shared" si="2436"/>
        <v/>
      </c>
      <c r="CL1125" s="17" t="str">
        <f t="shared" si="2437"/>
        <v/>
      </c>
      <c r="CN1125" s="17" t="str">
        <f t="shared" si="2438"/>
        <v/>
      </c>
      <c r="CP1125" s="17" t="str">
        <f t="shared" si="2439"/>
        <v/>
      </c>
      <c r="CR1125" s="17" t="str">
        <f t="shared" si="2440"/>
        <v/>
      </c>
      <c r="CT1125" s="17" t="str">
        <f t="shared" si="2441"/>
        <v/>
      </c>
      <c r="CV1125" s="17" t="str">
        <f t="shared" si="2442"/>
        <v/>
      </c>
      <c r="CX1125" s="17" t="str">
        <f t="shared" si="2443"/>
        <v/>
      </c>
      <c r="CZ1125" s="17" t="str">
        <f t="shared" si="2444"/>
        <v/>
      </c>
      <c r="DB1125" s="17" t="str">
        <f t="shared" si="2445"/>
        <v/>
      </c>
      <c r="DD1125" s="17" t="str">
        <f t="shared" si="2446"/>
        <v/>
      </c>
      <c r="DF1125" s="17" t="str">
        <f t="shared" si="2447"/>
        <v/>
      </c>
      <c r="DH1125" s="17" t="str">
        <f t="shared" si="2448"/>
        <v/>
      </c>
      <c r="DJ1125" s="17" t="str">
        <f t="shared" si="2449"/>
        <v/>
      </c>
      <c r="DL1125" s="17" t="str">
        <f t="shared" si="2450"/>
        <v/>
      </c>
      <c r="DN1125" s="17" t="str">
        <f t="shared" si="2451"/>
        <v/>
      </c>
      <c r="DO1125" s="18" t="s">
        <v>8337</v>
      </c>
      <c r="DP1125" s="17">
        <f t="shared" si="2452"/>
        <v>1</v>
      </c>
      <c r="DR1125" s="17" t="str">
        <f t="shared" si="2453"/>
        <v/>
      </c>
      <c r="DT1125" s="17" t="str">
        <f t="shared" si="2454"/>
        <v/>
      </c>
      <c r="DV1125" s="17" t="str">
        <f t="shared" si="2455"/>
        <v/>
      </c>
      <c r="DW1125" s="18" t="s">
        <v>8380</v>
      </c>
      <c r="DX1125" s="17">
        <f t="shared" si="2456"/>
        <v>1</v>
      </c>
      <c r="DZ1125" s="17" t="str">
        <f t="shared" si="2457"/>
        <v/>
      </c>
      <c r="EB1125" s="17" t="str">
        <f t="shared" si="2458"/>
        <v/>
      </c>
      <c r="ED1125" s="17" t="str">
        <f t="shared" si="2459"/>
        <v/>
      </c>
      <c r="EF1125" s="17" t="str">
        <f t="shared" si="2460"/>
        <v/>
      </c>
      <c r="EH1125" s="17" t="str">
        <f t="shared" si="2461"/>
        <v/>
      </c>
      <c r="EJ1125" s="17" t="str">
        <f t="shared" si="2462"/>
        <v/>
      </c>
      <c r="EL1125" s="17" t="str">
        <f t="shared" si="2463"/>
        <v/>
      </c>
      <c r="EN1125" s="17" t="str">
        <f t="shared" si="2464"/>
        <v/>
      </c>
      <c r="EP1125" s="17" t="str">
        <f t="shared" si="2465"/>
        <v/>
      </c>
      <c r="ER1125" s="17" t="str">
        <f t="shared" si="2466"/>
        <v/>
      </c>
      <c r="ET1125" s="17" t="str">
        <f t="shared" si="2467"/>
        <v/>
      </c>
      <c r="EV1125" s="17" t="str">
        <f t="shared" si="2468"/>
        <v/>
      </c>
      <c r="EX1125" s="17" t="str">
        <f t="shared" si="2469"/>
        <v/>
      </c>
      <c r="EZ1125" s="17" t="str">
        <f t="shared" si="2470"/>
        <v/>
      </c>
      <c r="FB1125" s="17" t="str">
        <f t="shared" si="2471"/>
        <v/>
      </c>
      <c r="FD1125" s="17" t="str">
        <f t="shared" si="2472"/>
        <v/>
      </c>
      <c r="FE1125" s="17" t="s">
        <v>7353</v>
      </c>
      <c r="FF1125" s="17" t="s">
        <v>7353</v>
      </c>
      <c r="FG1125" s="17" t="s">
        <v>7353</v>
      </c>
      <c r="FH1125" s="17" t="s">
        <v>7353</v>
      </c>
      <c r="FI1125" s="17" t="s">
        <v>7353</v>
      </c>
      <c r="FJ1125" s="17" t="s">
        <v>7353</v>
      </c>
      <c r="FK1125" s="17" t="s">
        <v>7353</v>
      </c>
      <c r="FL1125" s="17" t="s">
        <v>7353</v>
      </c>
      <c r="FN1125" s="18">
        <f t="shared" si="2396"/>
        <v>0.5</v>
      </c>
      <c r="FO1125" s="18">
        <f t="shared" si="2520"/>
        <v>2</v>
      </c>
      <c r="FP1125" s="18">
        <f t="shared" si="2521"/>
        <v>4</v>
      </c>
      <c r="FQ1125" s="18">
        <f t="shared" si="2522"/>
        <v>2</v>
      </c>
      <c r="FR1125" s="18">
        <f t="shared" si="2397"/>
        <v>0.5</v>
      </c>
      <c r="FS1125" s="9" t="s">
        <v>198</v>
      </c>
      <c r="FU1125" s="21" t="s">
        <v>198</v>
      </c>
      <c r="FW1125" s="21" t="s">
        <v>198</v>
      </c>
      <c r="FX1125" s="18">
        <v>0</v>
      </c>
      <c r="FY1125" s="18">
        <v>1</v>
      </c>
      <c r="FZ1125" s="18">
        <f t="shared" si="2473"/>
        <v>1</v>
      </c>
      <c r="GA1125" s="18">
        <v>0</v>
      </c>
      <c r="GB1125" s="18">
        <v>0</v>
      </c>
      <c r="GC1125" s="18" t="s">
        <v>198</v>
      </c>
      <c r="GD1125" s="18">
        <f t="shared" si="2474"/>
        <v>0</v>
      </c>
      <c r="GE1125" s="18" t="s">
        <v>198</v>
      </c>
      <c r="GF1125" s="18">
        <f t="shared" si="2474"/>
        <v>0</v>
      </c>
      <c r="GG1125" s="18" t="s">
        <v>198</v>
      </c>
      <c r="GH1125" s="18">
        <f t="shared" si="2475"/>
        <v>0</v>
      </c>
      <c r="GI1125" s="18" t="s">
        <v>4378</v>
      </c>
      <c r="GJ1125" s="18">
        <f t="shared" si="2476"/>
        <v>1</v>
      </c>
      <c r="GK1125" s="18" t="s">
        <v>4378</v>
      </c>
      <c r="GL1125" s="18">
        <f t="shared" si="2476"/>
        <v>1</v>
      </c>
      <c r="GM1125" s="228" t="s">
        <v>198</v>
      </c>
      <c r="GN1125" s="18">
        <f t="shared" si="2477"/>
        <v>2</v>
      </c>
      <c r="GO1125" s="18" t="s">
        <v>156</v>
      </c>
      <c r="GQ1125" s="18" t="str">
        <f t="shared" si="2398"/>
        <v>H</v>
      </c>
      <c r="GR1125" s="18">
        <f t="shared" si="2478"/>
        <v>1</v>
      </c>
      <c r="GS1125" s="18">
        <f t="shared" si="2479"/>
        <v>5</v>
      </c>
      <c r="GT1125" s="21" t="str">
        <f t="shared" si="2480"/>
        <v>L</v>
      </c>
      <c r="GZ1125" s="18" t="s">
        <v>0</v>
      </c>
      <c r="HB1125" s="21" t="s">
        <v>133</v>
      </c>
      <c r="HD1125" s="21" t="str">
        <f t="shared" si="2481"/>
        <v>L</v>
      </c>
      <c r="HF1125" s="21" t="s">
        <v>198</v>
      </c>
      <c r="HH1125" s="69" t="str">
        <f t="shared" si="2482"/>
        <v>L</v>
      </c>
      <c r="HM1125" s="18" t="s">
        <v>7353</v>
      </c>
      <c r="HN1125" s="69" t="s">
        <v>133</v>
      </c>
      <c r="HO1125" s="72"/>
      <c r="HP1125" s="72"/>
      <c r="HQ1125" s="72" t="s">
        <v>156</v>
      </c>
      <c r="HR1125" s="72"/>
      <c r="HS1125" s="72"/>
      <c r="HT1125" s="72"/>
      <c r="HU1125" s="72"/>
      <c r="HV1125" s="72"/>
      <c r="HW1125" s="72"/>
      <c r="HX1125" s="72"/>
      <c r="HY1125" s="72"/>
      <c r="IA1125" s="21" t="s">
        <v>198</v>
      </c>
      <c r="IC1125" s="21" t="s">
        <v>198</v>
      </c>
      <c r="IE1125" s="71" t="s">
        <v>9354</v>
      </c>
      <c r="IF1125" s="69" t="s">
        <v>299</v>
      </c>
      <c r="II1125" s="21" t="s">
        <v>198</v>
      </c>
      <c r="IK1125" s="21" t="s">
        <v>198</v>
      </c>
      <c r="IM1125" s="21" t="s">
        <v>198</v>
      </c>
      <c r="IN1125" s="18" t="s">
        <v>5382</v>
      </c>
      <c r="IO1125" s="21" t="s">
        <v>299</v>
      </c>
      <c r="IQ1125" s="17" t="str">
        <f t="shared" si="2399"/>
        <v/>
      </c>
      <c r="IS1125" s="17" t="str">
        <f t="shared" si="2399"/>
        <v/>
      </c>
      <c r="IU1125" s="17" t="str">
        <f t="shared" si="2483"/>
        <v/>
      </c>
      <c r="IV1125" s="72"/>
      <c r="IW1125" s="72"/>
      <c r="IX1125" s="72"/>
      <c r="IY1125" s="72"/>
      <c r="IZ1125" s="72" t="str">
        <f t="shared" si="2400"/>
        <v/>
      </c>
      <c r="JA1125" s="72" t="str">
        <f t="shared" si="2401"/>
        <v/>
      </c>
      <c r="JB1125" s="72"/>
      <c r="JC1125" s="72" t="str">
        <f t="shared" si="2484"/>
        <v/>
      </c>
      <c r="JD1125" s="72"/>
      <c r="JE1125" s="72" t="str">
        <f t="shared" si="2485"/>
        <v/>
      </c>
      <c r="JF1125" s="72"/>
      <c r="JG1125" s="72"/>
      <c r="JH1125" s="72"/>
      <c r="JI1125" s="72" t="str">
        <f t="shared" si="2393"/>
        <v/>
      </c>
      <c r="JJ1125" s="72" t="str">
        <f t="shared" si="2402"/>
        <v/>
      </c>
      <c r="JL1125" s="17" t="str">
        <f t="shared" si="2486"/>
        <v/>
      </c>
      <c r="JM1125" s="18" t="s">
        <v>7974</v>
      </c>
      <c r="JN1125" s="17">
        <f t="shared" si="2487"/>
        <v>1</v>
      </c>
      <c r="JP1125" s="17" t="str">
        <f t="shared" si="2488"/>
        <v/>
      </c>
      <c r="JR1125" s="17" t="str">
        <f t="shared" si="2489"/>
        <v/>
      </c>
      <c r="JT1125" s="17" t="str">
        <f t="shared" si="2490"/>
        <v/>
      </c>
      <c r="JV1125" s="17" t="str">
        <f t="shared" si="2491"/>
        <v/>
      </c>
      <c r="JX1125" s="17" t="str">
        <f t="shared" si="2492"/>
        <v/>
      </c>
      <c r="JY1125" s="72"/>
      <c r="JZ1125" s="72"/>
      <c r="KA1125" s="72"/>
      <c r="KB1125" s="72"/>
      <c r="KC1125" s="72"/>
      <c r="KD1125" s="72" t="str">
        <f t="shared" si="2403"/>
        <v/>
      </c>
      <c r="KE1125" s="72" t="str">
        <f t="shared" si="2404"/>
        <v/>
      </c>
      <c r="KF1125" s="72"/>
      <c r="KG1125" s="72" t="str">
        <f t="shared" si="2493"/>
        <v/>
      </c>
      <c r="KH1125" s="72"/>
      <c r="KI1125" s="72" t="str">
        <f t="shared" si="2494"/>
        <v/>
      </c>
      <c r="KJ1125" s="72"/>
      <c r="KK1125" s="72" t="str">
        <f t="shared" si="2495"/>
        <v/>
      </c>
      <c r="KL1125" s="72"/>
      <c r="KM1125" s="72"/>
      <c r="KN1125" s="72"/>
      <c r="KO1125" s="72"/>
      <c r="KP1125" s="72"/>
      <c r="KQ1125" s="72"/>
      <c r="KR1125" s="72"/>
      <c r="KS1125" s="72" t="str">
        <f t="shared" si="2496"/>
        <v/>
      </c>
      <c r="KT1125" s="72"/>
      <c r="KU1125" s="72" t="str">
        <f t="shared" si="2497"/>
        <v/>
      </c>
      <c r="KV1125" s="72"/>
      <c r="KW1125" s="72"/>
      <c r="KX1125" s="72" t="str">
        <f t="shared" si="2405"/>
        <v/>
      </c>
      <c r="KY1125" s="72"/>
      <c r="KZ1125" s="72"/>
      <c r="LA1125" s="72"/>
      <c r="LB1125" s="72" t="str">
        <f t="shared" si="2406"/>
        <v/>
      </c>
      <c r="LC1125" s="18" t="s">
        <v>8055</v>
      </c>
      <c r="LD1125" s="17">
        <f t="shared" si="2498"/>
        <v>1</v>
      </c>
      <c r="LF1125" s="17" t="str">
        <f t="shared" si="2499"/>
        <v/>
      </c>
      <c r="LH1125" s="17" t="str">
        <f t="shared" si="2500"/>
        <v/>
      </c>
      <c r="LI1125" s="18" t="s">
        <v>8035</v>
      </c>
      <c r="LJ1125" s="17">
        <f t="shared" si="2501"/>
        <v>1</v>
      </c>
      <c r="LL1125" s="17" t="str">
        <f t="shared" si="2502"/>
        <v/>
      </c>
      <c r="LM1125" s="18" t="s">
        <v>8056</v>
      </c>
      <c r="LN1125" s="17">
        <f t="shared" si="2503"/>
        <v>1</v>
      </c>
      <c r="LO1125" s="18" t="s">
        <v>7896</v>
      </c>
      <c r="LP1125" s="17">
        <f t="shared" si="2504"/>
        <v>1</v>
      </c>
      <c r="LR1125" s="17" t="str">
        <f t="shared" si="2505"/>
        <v/>
      </c>
      <c r="LT1125" s="17" t="str">
        <f t="shared" si="2506"/>
        <v/>
      </c>
      <c r="LV1125" s="17" t="str">
        <f t="shared" si="2507"/>
        <v/>
      </c>
      <c r="LX1125" s="17" t="str">
        <f t="shared" si="2508"/>
        <v/>
      </c>
      <c r="LZ1125" s="17" t="str">
        <f t="shared" si="2509"/>
        <v/>
      </c>
      <c r="MB1125" s="17" t="str">
        <f t="shared" si="2510"/>
        <v/>
      </c>
      <c r="MD1125" s="17" t="str">
        <f t="shared" si="2407"/>
        <v/>
      </c>
      <c r="MF1125" s="17" t="str">
        <f t="shared" si="2511"/>
        <v/>
      </c>
      <c r="MG1125" s="17"/>
      <c r="MH1125" s="17" t="str">
        <f t="shared" si="2512"/>
        <v/>
      </c>
      <c r="MI1125" s="17"/>
      <c r="MJ1125" s="17" t="str">
        <f t="shared" si="2513"/>
        <v/>
      </c>
      <c r="ML1125" s="17"/>
      <c r="MN1125" s="69">
        <f t="shared" si="2514"/>
        <v>5</v>
      </c>
      <c r="MO1125" s="21" t="str">
        <f t="shared" si="2515"/>
        <v>M</v>
      </c>
      <c r="MP1125" s="18" t="s">
        <v>5389</v>
      </c>
      <c r="MQ1125" s="17">
        <f t="shared" si="2408"/>
        <v>1</v>
      </c>
      <c r="MS1125" s="17" t="str">
        <f t="shared" si="2409"/>
        <v/>
      </c>
      <c r="MU1125" s="17" t="str">
        <f t="shared" si="2410"/>
        <v/>
      </c>
      <c r="MW1125" s="17" t="str">
        <f t="shared" si="2411"/>
        <v/>
      </c>
      <c r="MY1125" s="17" t="str">
        <f t="shared" si="2412"/>
        <v/>
      </c>
      <c r="MZ1125" s="18" t="s">
        <v>8186</v>
      </c>
      <c r="NA1125" s="17">
        <f t="shared" si="2413"/>
        <v>1</v>
      </c>
      <c r="NC1125" s="17" t="str">
        <f t="shared" si="2414"/>
        <v/>
      </c>
      <c r="NH1125" s="18" t="str">
        <f t="shared" si="2415"/>
        <v/>
      </c>
      <c r="NI1125" s="18" t="str">
        <f t="shared" si="2416"/>
        <v/>
      </c>
      <c r="NM1125" s="18" t="str">
        <f t="shared" si="2392"/>
        <v/>
      </c>
      <c r="NN1125" s="18" t="str">
        <f t="shared" si="2391"/>
        <v/>
      </c>
      <c r="NO1125" s="21">
        <f t="shared" si="2417"/>
        <v>2</v>
      </c>
      <c r="NP1125" s="21" t="str">
        <f t="shared" si="2516"/>
        <v>H</v>
      </c>
      <c r="NX1125" s="18">
        <f t="shared" si="2517"/>
        <v>0</v>
      </c>
      <c r="NY1125" s="18">
        <f t="shared" si="2524"/>
        <v>0</v>
      </c>
      <c r="NZ1125" s="18">
        <f t="shared" si="2525"/>
        <v>0</v>
      </c>
      <c r="OA1125" s="18">
        <f t="shared" si="2526"/>
        <v>0</v>
      </c>
      <c r="OB1125" s="18">
        <f t="shared" si="2527"/>
        <v>0</v>
      </c>
      <c r="OC1125" s="18">
        <f t="shared" si="2528"/>
        <v>0</v>
      </c>
      <c r="OD1125" s="17">
        <f t="shared" si="2529"/>
        <v>0</v>
      </c>
      <c r="OE1125" s="20">
        <f t="shared" si="2394"/>
        <v>1</v>
      </c>
      <c r="OF1125" s="69" t="str">
        <f>IF(OE1125=0,"L",IF(OE1125=1,"L",IF(OE1125=2,"H",IF(OE1125=3,"H",IF(OE1125=4,"H",IF(OE1125=5,"H"))))))</f>
        <v>L</v>
      </c>
      <c r="OG1125" s="122"/>
      <c r="OH1125" s="21" t="str">
        <f t="shared" si="2523"/>
        <v>L</v>
      </c>
      <c r="OI1125" s="69" t="str">
        <f t="shared" si="2518"/>
        <v>L</v>
      </c>
      <c r="OJ1125" s="17" t="s">
        <v>4664</v>
      </c>
      <c r="OK1125" s="17" t="s">
        <v>461</v>
      </c>
      <c r="OL1125" s="17" t="s">
        <v>4662</v>
      </c>
      <c r="OM1125" s="17"/>
      <c r="OQ1125" s="18">
        <v>0</v>
      </c>
      <c r="OS1125" s="19" t="str">
        <f>IF(OK1125="","NF",IF(OK1125=" ","NF",IF(OK1125="subsistence fisheries", "M", IF(OK1125="commercial","H",IF(OK1125="highly commercial","VH")))))</f>
        <v>M</v>
      </c>
      <c r="OT1125" s="18">
        <v>1.28676425709444</v>
      </c>
      <c r="OU1125" s="69" t="s">
        <v>198</v>
      </c>
      <c r="OV1125" s="18">
        <v>0.633986893822165</v>
      </c>
      <c r="OW1125" s="69" t="s">
        <v>198</v>
      </c>
      <c r="OX1125" s="18">
        <v>2.2303915584788601</v>
      </c>
      <c r="OY1125" s="69" t="s">
        <v>198</v>
      </c>
      <c r="OZ1125" s="18">
        <v>27.362742704503699</v>
      </c>
      <c r="PA1125" s="69" t="s">
        <v>299</v>
      </c>
      <c r="PB1125" s="18">
        <v>0.87254916920381398</v>
      </c>
      <c r="PC1125" s="69" t="s">
        <v>198</v>
      </c>
      <c r="PD1125" s="69" t="s">
        <v>198</v>
      </c>
      <c r="PE1125" s="69" t="s">
        <v>198</v>
      </c>
      <c r="PF1125" s="18">
        <v>0.52369283227359498</v>
      </c>
      <c r="PG1125" s="69" t="s">
        <v>198</v>
      </c>
      <c r="PH1125" s="69" t="s">
        <v>198</v>
      </c>
      <c r="PI1125" s="69" t="s">
        <v>198</v>
      </c>
      <c r="PJ1125" s="18">
        <v>0.72549079446231601</v>
      </c>
      <c r="PK1125" s="69" t="s">
        <v>198</v>
      </c>
      <c r="PL1125" s="69" t="s">
        <v>198</v>
      </c>
      <c r="PM1125" s="69" t="s">
        <v>198</v>
      </c>
      <c r="PN1125" s="18">
        <v>29.245099235983499</v>
      </c>
      <c r="PO1125" s="69" t="s">
        <v>299</v>
      </c>
      <c r="PP1125" s="69" t="s">
        <v>299</v>
      </c>
      <c r="PQ1125" s="69" t="s">
        <v>198</v>
      </c>
      <c r="PR1125" s="18">
        <v>5.06350259219899</v>
      </c>
      <c r="PS1125" s="69" t="s">
        <v>299</v>
      </c>
      <c r="PT1125" s="18">
        <v>0.633986893822165</v>
      </c>
      <c r="PU1125" s="69" t="s">
        <v>198</v>
      </c>
      <c r="PV1125" s="18">
        <v>4.4933188943301898</v>
      </c>
      <c r="PW1125" s="69" t="s">
        <v>198</v>
      </c>
      <c r="PX1125" s="18">
        <v>47.514704087201302</v>
      </c>
      <c r="PY1125" s="69" t="s">
        <v>299</v>
      </c>
      <c r="PZ1125" s="18">
        <v>1.04084957347197</v>
      </c>
      <c r="QA1125" s="69" t="s">
        <v>198</v>
      </c>
      <c r="QB1125" s="18">
        <v>0.35866013695212001</v>
      </c>
      <c r="QC1125" s="69" t="s">
        <v>198</v>
      </c>
      <c r="QD1125" s="18">
        <v>1.4019613826976101</v>
      </c>
      <c r="QE1125" s="69" t="s">
        <v>198</v>
      </c>
      <c r="QF1125" s="18">
        <v>22.1715680290671</v>
      </c>
      <c r="QG1125" s="69" t="s">
        <v>299</v>
      </c>
      <c r="QH1125" s="18">
        <v>57.272059047923399</v>
      </c>
      <c r="QI1125" s="69" t="s">
        <v>198</v>
      </c>
      <c r="QJ1125" s="18">
        <v>4.8439542545991801</v>
      </c>
      <c r="QK1125" s="69" t="s">
        <v>299</v>
      </c>
    </row>
    <row r="1126" spans="1:453" s="18" customFormat="1" x14ac:dyDescent="0.25">
      <c r="A1126" s="18" t="s">
        <v>127</v>
      </c>
      <c r="B1126" s="18" t="s">
        <v>128</v>
      </c>
      <c r="C1126" s="18" t="s">
        <v>129</v>
      </c>
      <c r="D1126" s="18" t="s">
        <v>146</v>
      </c>
      <c r="E1126" s="18" t="s">
        <v>147</v>
      </c>
      <c r="F1126" s="58" t="s">
        <v>1970</v>
      </c>
      <c r="H1126" s="58">
        <v>2414.6569469999999</v>
      </c>
      <c r="I1126" s="58">
        <v>3538.2913669999998</v>
      </c>
      <c r="J1126" s="60" t="str">
        <f t="shared" si="2418"/>
        <v>L</v>
      </c>
      <c r="K1126" s="60" t="str">
        <f t="shared" si="2419"/>
        <v>H</v>
      </c>
      <c r="L1126" s="60" t="str">
        <f t="shared" si="2420"/>
        <v>L</v>
      </c>
      <c r="M1126" s="60" t="str">
        <f t="shared" si="2421"/>
        <v>H</v>
      </c>
      <c r="N1126" s="18" t="s">
        <v>132</v>
      </c>
      <c r="O1126" s="21" t="s">
        <v>198</v>
      </c>
      <c r="T1126" s="69" t="str">
        <f t="shared" si="2422"/>
        <v>U</v>
      </c>
      <c r="U1126" s="18" t="s">
        <v>134</v>
      </c>
      <c r="V1126" s="63" t="s">
        <v>198</v>
      </c>
      <c r="X1126" s="21" t="s">
        <v>133</v>
      </c>
      <c r="Y1126" s="69" t="s">
        <v>198</v>
      </c>
      <c r="Z1126" s="69" t="str">
        <f t="shared" si="2423"/>
        <v>L</v>
      </c>
      <c r="AA1126" s="72" t="s">
        <v>4566</v>
      </c>
      <c r="AB1126" s="69" t="s">
        <v>299</v>
      </c>
      <c r="AC1126" s="34">
        <v>8.7575000000000003</v>
      </c>
      <c r="AD1126" s="31"/>
      <c r="AE1126" s="30"/>
      <c r="AF1126" s="30"/>
      <c r="AG1126" s="31"/>
      <c r="AH1126" s="31"/>
      <c r="AI1126" s="33"/>
      <c r="AJ1126" s="33"/>
      <c r="AK1126" s="33"/>
      <c r="AL1126" s="33"/>
      <c r="AM1126" s="33"/>
      <c r="AN1126" s="222"/>
      <c r="AO1126" s="228" t="s">
        <v>133</v>
      </c>
      <c r="AP1126" s="31"/>
      <c r="AQ1126" s="31"/>
      <c r="AR1126" s="31"/>
      <c r="AS1126" s="31"/>
      <c r="AT1126" s="31"/>
      <c r="AU1126" s="31"/>
      <c r="AV1126" s="53" t="s">
        <v>198</v>
      </c>
      <c r="AW1126" s="30"/>
      <c r="AX1126" s="53" t="str">
        <f t="shared" si="2519"/>
        <v>U</v>
      </c>
      <c r="AY1126" s="31"/>
      <c r="AZ1126" s="31"/>
      <c r="BA1126" s="31"/>
      <c r="BB1126" s="31"/>
      <c r="BC1126" s="31"/>
      <c r="BD1126" s="31"/>
      <c r="BE1126" s="31"/>
      <c r="BF1126" s="31"/>
      <c r="BH1126" s="17" t="str">
        <f t="shared" si="2395"/>
        <v/>
      </c>
      <c r="BJ1126" s="17" t="str">
        <f t="shared" si="2395"/>
        <v/>
      </c>
      <c r="BK1126" s="18" t="s">
        <v>8246</v>
      </c>
      <c r="BL1126" s="17">
        <f t="shared" si="2424"/>
        <v>1</v>
      </c>
      <c r="BN1126" s="17" t="str">
        <f t="shared" si="2425"/>
        <v/>
      </c>
      <c r="BP1126" s="17" t="str">
        <f t="shared" si="2426"/>
        <v/>
      </c>
      <c r="BR1126" s="17" t="str">
        <f t="shared" si="2427"/>
        <v/>
      </c>
      <c r="BT1126" s="17" t="str">
        <f t="shared" si="2428"/>
        <v/>
      </c>
      <c r="BV1126" s="17" t="str">
        <f t="shared" si="2429"/>
        <v/>
      </c>
      <c r="BX1126" s="17" t="str">
        <f t="shared" si="2430"/>
        <v/>
      </c>
      <c r="BZ1126" s="17" t="str">
        <f t="shared" si="2431"/>
        <v/>
      </c>
      <c r="CB1126" s="17" t="str">
        <f t="shared" si="2432"/>
        <v/>
      </c>
      <c r="CD1126" s="17" t="str">
        <f t="shared" si="2433"/>
        <v/>
      </c>
      <c r="CF1126" s="17" t="str">
        <f t="shared" si="2434"/>
        <v/>
      </c>
      <c r="CH1126" s="17" t="str">
        <f t="shared" si="2435"/>
        <v/>
      </c>
      <c r="CJ1126" s="17" t="str">
        <f t="shared" si="2436"/>
        <v/>
      </c>
      <c r="CL1126" s="17" t="str">
        <f t="shared" si="2437"/>
        <v/>
      </c>
      <c r="CN1126" s="17" t="str">
        <f t="shared" si="2438"/>
        <v/>
      </c>
      <c r="CP1126" s="17" t="str">
        <f t="shared" si="2439"/>
        <v/>
      </c>
      <c r="CR1126" s="17" t="str">
        <f t="shared" si="2440"/>
        <v/>
      </c>
      <c r="CT1126" s="17" t="str">
        <f t="shared" si="2441"/>
        <v/>
      </c>
      <c r="CV1126" s="17" t="str">
        <f t="shared" si="2442"/>
        <v/>
      </c>
      <c r="CX1126" s="17" t="str">
        <f t="shared" si="2443"/>
        <v/>
      </c>
      <c r="CZ1126" s="17" t="str">
        <f t="shared" si="2444"/>
        <v/>
      </c>
      <c r="DB1126" s="17" t="str">
        <f t="shared" si="2445"/>
        <v/>
      </c>
      <c r="DD1126" s="17" t="str">
        <f t="shared" si="2446"/>
        <v/>
      </c>
      <c r="DF1126" s="17" t="str">
        <f t="shared" si="2447"/>
        <v/>
      </c>
      <c r="DH1126" s="17" t="str">
        <f t="shared" si="2448"/>
        <v/>
      </c>
      <c r="DJ1126" s="17" t="str">
        <f t="shared" si="2449"/>
        <v/>
      </c>
      <c r="DL1126" s="17" t="str">
        <f t="shared" si="2450"/>
        <v/>
      </c>
      <c r="DN1126" s="17" t="str">
        <f t="shared" si="2451"/>
        <v/>
      </c>
      <c r="DP1126" s="17" t="str">
        <f t="shared" si="2452"/>
        <v/>
      </c>
      <c r="DR1126" s="17" t="str">
        <f t="shared" si="2453"/>
        <v/>
      </c>
      <c r="DT1126" s="17" t="str">
        <f t="shared" si="2454"/>
        <v/>
      </c>
      <c r="DV1126" s="17" t="str">
        <f t="shared" si="2455"/>
        <v/>
      </c>
      <c r="DX1126" s="17" t="str">
        <f t="shared" si="2456"/>
        <v/>
      </c>
      <c r="DZ1126" s="17" t="str">
        <f t="shared" si="2457"/>
        <v/>
      </c>
      <c r="EB1126" s="17" t="str">
        <f t="shared" si="2458"/>
        <v/>
      </c>
      <c r="ED1126" s="17" t="str">
        <f t="shared" si="2459"/>
        <v/>
      </c>
      <c r="EF1126" s="17" t="str">
        <f t="shared" si="2460"/>
        <v/>
      </c>
      <c r="EH1126" s="17" t="str">
        <f t="shared" si="2461"/>
        <v/>
      </c>
      <c r="EJ1126" s="17" t="str">
        <f t="shared" si="2462"/>
        <v/>
      </c>
      <c r="EL1126" s="17" t="str">
        <f t="shared" si="2463"/>
        <v/>
      </c>
      <c r="EN1126" s="17" t="str">
        <f t="shared" si="2464"/>
        <v/>
      </c>
      <c r="EP1126" s="17" t="str">
        <f t="shared" si="2465"/>
        <v/>
      </c>
      <c r="ER1126" s="17" t="str">
        <f t="shared" si="2466"/>
        <v/>
      </c>
      <c r="ET1126" s="17" t="str">
        <f t="shared" si="2467"/>
        <v/>
      </c>
      <c r="EV1126" s="17" t="str">
        <f t="shared" si="2468"/>
        <v/>
      </c>
      <c r="EX1126" s="17" t="str">
        <f t="shared" si="2469"/>
        <v/>
      </c>
      <c r="EZ1126" s="17" t="str">
        <f t="shared" si="2470"/>
        <v/>
      </c>
      <c r="FB1126" s="17" t="str">
        <f t="shared" si="2471"/>
        <v/>
      </c>
      <c r="FD1126" s="17" t="str">
        <f t="shared" si="2472"/>
        <v/>
      </c>
      <c r="FE1126" s="17" t="s">
        <v>7353</v>
      </c>
      <c r="FF1126" s="17" t="s">
        <v>7173</v>
      </c>
      <c r="FG1126" s="17" t="s">
        <v>7353</v>
      </c>
      <c r="FH1126" s="17" t="s">
        <v>7353</v>
      </c>
      <c r="FI1126" s="17" t="s">
        <v>7353</v>
      </c>
      <c r="FJ1126" s="17" t="s">
        <v>7353</v>
      </c>
      <c r="FK1126" s="17" t="s">
        <v>7353</v>
      </c>
      <c r="FL1126" s="17" t="s">
        <v>7353</v>
      </c>
      <c r="FM1126" s="18" t="s">
        <v>4876</v>
      </c>
      <c r="FN1126" s="18">
        <f t="shared" si="2396"/>
        <v>1</v>
      </c>
      <c r="FO1126" s="18">
        <f t="shared" si="2520"/>
        <v>1</v>
      </c>
      <c r="FP1126" s="18">
        <f t="shared" si="2521"/>
        <v>1</v>
      </c>
      <c r="FQ1126" s="18">
        <f t="shared" si="2522"/>
        <v>0</v>
      </c>
      <c r="FR1126" s="18">
        <f t="shared" si="2397"/>
        <v>0</v>
      </c>
      <c r="FS1126" s="9" t="s">
        <v>198</v>
      </c>
      <c r="FU1126" s="21" t="s">
        <v>198</v>
      </c>
      <c r="FW1126" s="21" t="s">
        <v>198</v>
      </c>
      <c r="FX1126" s="18">
        <v>0</v>
      </c>
      <c r="FY1126" s="18">
        <v>0</v>
      </c>
      <c r="FZ1126" s="18">
        <f t="shared" si="2473"/>
        <v>0</v>
      </c>
      <c r="GA1126" s="18">
        <v>0</v>
      </c>
      <c r="GB1126" s="18">
        <v>0</v>
      </c>
      <c r="GC1126" s="18" t="s">
        <v>198</v>
      </c>
      <c r="GD1126" s="18">
        <f t="shared" si="2474"/>
        <v>0</v>
      </c>
      <c r="GE1126" s="18" t="s">
        <v>198</v>
      </c>
      <c r="GF1126" s="18">
        <f t="shared" si="2474"/>
        <v>0</v>
      </c>
      <c r="GG1126" s="18" t="s">
        <v>198</v>
      </c>
      <c r="GH1126" s="18">
        <f t="shared" si="2475"/>
        <v>0</v>
      </c>
      <c r="GI1126" s="18" t="s">
        <v>4378</v>
      </c>
      <c r="GJ1126" s="18">
        <f t="shared" si="2476"/>
        <v>1</v>
      </c>
      <c r="GK1126" s="18" t="s">
        <v>7330</v>
      </c>
      <c r="GL1126" s="18">
        <f t="shared" si="2476"/>
        <v>0</v>
      </c>
      <c r="GM1126" s="228" t="s">
        <v>198</v>
      </c>
      <c r="GN1126" s="18">
        <f t="shared" si="2477"/>
        <v>2</v>
      </c>
      <c r="GQ1126" s="18" t="str">
        <f t="shared" si="2398"/>
        <v>L</v>
      </c>
      <c r="GR1126" s="18">
        <f t="shared" si="2478"/>
        <v>0</v>
      </c>
      <c r="GS1126" s="18">
        <f t="shared" si="2479"/>
        <v>3</v>
      </c>
      <c r="GT1126" s="21" t="str">
        <f t="shared" si="2480"/>
        <v>L</v>
      </c>
      <c r="GU1126" s="18" t="s">
        <v>5239</v>
      </c>
      <c r="GV1126" s="18" t="s">
        <v>153</v>
      </c>
      <c r="GZ1126" s="18" t="s">
        <v>0</v>
      </c>
      <c r="HB1126" s="21" t="s">
        <v>133</v>
      </c>
      <c r="HD1126" s="21" t="str">
        <f t="shared" si="2481"/>
        <v>L</v>
      </c>
      <c r="HF1126" s="21" t="s">
        <v>198</v>
      </c>
      <c r="HH1126" s="69" t="str">
        <f t="shared" si="2482"/>
        <v>L</v>
      </c>
      <c r="HM1126" s="18" t="s">
        <v>7353</v>
      </c>
      <c r="HN1126" s="69" t="s">
        <v>133</v>
      </c>
      <c r="HO1126" s="72"/>
      <c r="HP1126" s="72"/>
      <c r="HQ1126" s="72"/>
      <c r="HR1126" s="72"/>
      <c r="HS1126" s="72"/>
      <c r="HT1126" s="72"/>
      <c r="HU1126" s="72"/>
      <c r="HV1126" s="72"/>
      <c r="HW1126" s="72"/>
      <c r="HX1126" s="72"/>
      <c r="HY1126" s="72"/>
      <c r="IA1126" s="21" t="s">
        <v>198</v>
      </c>
      <c r="IC1126" s="21" t="s">
        <v>198</v>
      </c>
      <c r="IE1126" s="71" t="s">
        <v>9354</v>
      </c>
      <c r="IF1126" s="69" t="s">
        <v>299</v>
      </c>
      <c r="II1126" s="21" t="s">
        <v>198</v>
      </c>
      <c r="IK1126" s="21" t="s">
        <v>198</v>
      </c>
      <c r="IM1126" s="21" t="s">
        <v>198</v>
      </c>
      <c r="IN1126" s="18" t="s">
        <v>5263</v>
      </c>
      <c r="IO1126" s="21" t="s">
        <v>299</v>
      </c>
      <c r="IQ1126" s="17" t="str">
        <f t="shared" si="2399"/>
        <v/>
      </c>
      <c r="IS1126" s="17" t="str">
        <f t="shared" si="2399"/>
        <v/>
      </c>
      <c r="IU1126" s="17" t="str">
        <f t="shared" si="2483"/>
        <v/>
      </c>
      <c r="IV1126" s="72"/>
      <c r="IW1126" s="72"/>
      <c r="IX1126" s="72"/>
      <c r="IY1126" s="72"/>
      <c r="IZ1126" s="72" t="str">
        <f t="shared" si="2400"/>
        <v/>
      </c>
      <c r="JA1126" s="72" t="str">
        <f t="shared" si="2401"/>
        <v/>
      </c>
      <c r="JB1126" s="72"/>
      <c r="JC1126" s="72" t="str">
        <f t="shared" si="2484"/>
        <v/>
      </c>
      <c r="JD1126" s="72"/>
      <c r="JE1126" s="72" t="str">
        <f t="shared" si="2485"/>
        <v/>
      </c>
      <c r="JF1126" s="72"/>
      <c r="JG1126" s="72"/>
      <c r="JH1126" s="72"/>
      <c r="JI1126" s="72" t="str">
        <f t="shared" si="2393"/>
        <v/>
      </c>
      <c r="JJ1126" s="72" t="str">
        <f t="shared" si="2402"/>
        <v/>
      </c>
      <c r="JL1126" s="17" t="str">
        <f t="shared" si="2486"/>
        <v/>
      </c>
      <c r="JN1126" s="17" t="str">
        <f t="shared" si="2487"/>
        <v/>
      </c>
      <c r="JP1126" s="17" t="str">
        <f t="shared" si="2488"/>
        <v/>
      </c>
      <c r="JR1126" s="17" t="str">
        <f t="shared" si="2489"/>
        <v/>
      </c>
      <c r="JT1126" s="17" t="str">
        <f t="shared" si="2490"/>
        <v/>
      </c>
      <c r="JV1126" s="17" t="str">
        <f t="shared" si="2491"/>
        <v/>
      </c>
      <c r="JX1126" s="17" t="str">
        <f t="shared" si="2492"/>
        <v/>
      </c>
      <c r="JY1126" s="72"/>
      <c r="JZ1126" s="72"/>
      <c r="KA1126" s="72"/>
      <c r="KB1126" s="72"/>
      <c r="KC1126" s="72"/>
      <c r="KD1126" s="72" t="str">
        <f t="shared" si="2403"/>
        <v/>
      </c>
      <c r="KE1126" s="72" t="str">
        <f t="shared" si="2404"/>
        <v/>
      </c>
      <c r="KF1126" s="72"/>
      <c r="KG1126" s="72" t="str">
        <f t="shared" si="2493"/>
        <v/>
      </c>
      <c r="KH1126" s="72"/>
      <c r="KI1126" s="72" t="str">
        <f t="shared" si="2494"/>
        <v/>
      </c>
      <c r="KJ1126" s="72"/>
      <c r="KK1126" s="72" t="str">
        <f t="shared" si="2495"/>
        <v/>
      </c>
      <c r="KL1126" s="72"/>
      <c r="KM1126" s="72"/>
      <c r="KN1126" s="72"/>
      <c r="KO1126" s="72"/>
      <c r="KP1126" s="72"/>
      <c r="KQ1126" s="72"/>
      <c r="KR1126" s="72"/>
      <c r="KS1126" s="72" t="str">
        <f t="shared" si="2496"/>
        <v/>
      </c>
      <c r="KT1126" s="72"/>
      <c r="KU1126" s="72" t="str">
        <f t="shared" si="2497"/>
        <v/>
      </c>
      <c r="KV1126" s="72"/>
      <c r="KW1126" s="72"/>
      <c r="KX1126" s="72" t="str">
        <f t="shared" si="2405"/>
        <v/>
      </c>
      <c r="KY1126" s="72"/>
      <c r="KZ1126" s="72"/>
      <c r="LA1126" s="72"/>
      <c r="LB1126" s="72" t="str">
        <f t="shared" si="2406"/>
        <v/>
      </c>
      <c r="LD1126" s="17" t="str">
        <f t="shared" si="2498"/>
        <v/>
      </c>
      <c r="LF1126" s="17" t="str">
        <f t="shared" si="2499"/>
        <v/>
      </c>
      <c r="LH1126" s="17" t="str">
        <f t="shared" si="2500"/>
        <v/>
      </c>
      <c r="LJ1126" s="17" t="str">
        <f t="shared" si="2501"/>
        <v/>
      </c>
      <c r="LL1126" s="17" t="str">
        <f t="shared" si="2502"/>
        <v/>
      </c>
      <c r="LN1126" s="17" t="str">
        <f t="shared" si="2503"/>
        <v/>
      </c>
      <c r="LO1126" s="18" t="s">
        <v>7895</v>
      </c>
      <c r="LP1126" s="17">
        <f t="shared" si="2504"/>
        <v>1</v>
      </c>
      <c r="LR1126" s="17" t="str">
        <f t="shared" si="2505"/>
        <v/>
      </c>
      <c r="LT1126" s="17" t="str">
        <f t="shared" si="2506"/>
        <v/>
      </c>
      <c r="LV1126" s="17" t="str">
        <f t="shared" si="2507"/>
        <v/>
      </c>
      <c r="LX1126" s="17" t="str">
        <f t="shared" si="2508"/>
        <v/>
      </c>
      <c r="LZ1126" s="17" t="str">
        <f t="shared" si="2509"/>
        <v/>
      </c>
      <c r="MB1126" s="17" t="str">
        <f t="shared" si="2510"/>
        <v/>
      </c>
      <c r="MD1126" s="17" t="str">
        <f t="shared" si="2407"/>
        <v/>
      </c>
      <c r="MF1126" s="17" t="str">
        <f t="shared" si="2511"/>
        <v/>
      </c>
      <c r="MG1126" s="17"/>
      <c r="MH1126" s="17" t="str">
        <f t="shared" si="2512"/>
        <v/>
      </c>
      <c r="MI1126" s="17"/>
      <c r="MJ1126" s="17" t="str">
        <f t="shared" si="2513"/>
        <v/>
      </c>
      <c r="ML1126" s="17"/>
      <c r="MM1126" s="18" t="s">
        <v>162</v>
      </c>
      <c r="MN1126" s="69">
        <f t="shared" si="2514"/>
        <v>1</v>
      </c>
      <c r="MO1126" s="21" t="str">
        <f t="shared" si="2515"/>
        <v>L</v>
      </c>
      <c r="MQ1126" s="17" t="str">
        <f t="shared" si="2408"/>
        <v/>
      </c>
      <c r="MS1126" s="17" t="str">
        <f t="shared" si="2409"/>
        <v/>
      </c>
      <c r="MU1126" s="17" t="str">
        <f t="shared" si="2410"/>
        <v/>
      </c>
      <c r="MW1126" s="17" t="str">
        <f t="shared" si="2411"/>
        <v/>
      </c>
      <c r="MY1126" s="17" t="str">
        <f t="shared" si="2412"/>
        <v/>
      </c>
      <c r="MZ1126" s="18" t="s">
        <v>8166</v>
      </c>
      <c r="NA1126" s="17">
        <f t="shared" si="2413"/>
        <v>1</v>
      </c>
      <c r="NC1126" s="17" t="str">
        <f t="shared" si="2414"/>
        <v/>
      </c>
      <c r="NH1126" s="18" t="str">
        <f t="shared" si="2415"/>
        <v/>
      </c>
      <c r="NI1126" s="18" t="str">
        <f t="shared" si="2416"/>
        <v/>
      </c>
      <c r="NM1126" s="18" t="str">
        <f t="shared" si="2392"/>
        <v/>
      </c>
      <c r="NN1126" s="18" t="str">
        <f t="shared" si="2391"/>
        <v/>
      </c>
      <c r="NO1126" s="21">
        <f t="shared" si="2417"/>
        <v>1</v>
      </c>
      <c r="NP1126" s="21" t="str">
        <f t="shared" si="2516"/>
        <v>L</v>
      </c>
      <c r="NX1126" s="18">
        <f t="shared" si="2517"/>
        <v>0</v>
      </c>
      <c r="NY1126" s="18">
        <f t="shared" si="2524"/>
        <v>0</v>
      </c>
      <c r="NZ1126" s="18">
        <f t="shared" si="2525"/>
        <v>0</v>
      </c>
      <c r="OA1126" s="18">
        <f t="shared" si="2526"/>
        <v>0</v>
      </c>
      <c r="OB1126" s="18">
        <f t="shared" si="2527"/>
        <v>0</v>
      </c>
      <c r="OC1126" s="18">
        <f t="shared" si="2528"/>
        <v>0</v>
      </c>
      <c r="OD1126" s="17">
        <f t="shared" si="2529"/>
        <v>0</v>
      </c>
      <c r="OE1126" s="20">
        <f t="shared" si="2394"/>
        <v>2</v>
      </c>
      <c r="OF1126" s="69" t="str">
        <f>IF(OE1126=0,"L",IF(OE1126=1,"L",IF(OE1126=2,"H",IF(OE1126=3,"H",IF(OE1126=4,"H",IF(OE1126=5,"H"))))))</f>
        <v>H</v>
      </c>
      <c r="OG1126" s="122" t="s">
        <v>7328</v>
      </c>
      <c r="OH1126" s="21" t="str">
        <f t="shared" si="2523"/>
        <v>L</v>
      </c>
      <c r="OI1126" s="69" t="str">
        <f t="shared" si="2518"/>
        <v>L</v>
      </c>
      <c r="OJ1126" s="17" t="s">
        <v>4664</v>
      </c>
      <c r="OK1126" s="17" t="s">
        <v>143</v>
      </c>
      <c r="OL1126" s="17" t="s">
        <v>4662</v>
      </c>
      <c r="OM1126" s="17"/>
      <c r="OQ1126" s="18">
        <v>0</v>
      </c>
      <c r="OS1126" s="19" t="str">
        <f>IF(OK1126="","NF",IF(OK1126=" ","NF",IF(OK1126="subsistence fisheries", "M", IF(OK1126="commercial","H",IF(OK1126="highly commercial","VH")))))</f>
        <v>H</v>
      </c>
      <c r="OT1126" s="18">
        <v>1.34027767181396</v>
      </c>
      <c r="OU1126" s="69" t="s">
        <v>198</v>
      </c>
      <c r="OV1126" s="18">
        <v>0.30324073632558202</v>
      </c>
      <c r="OW1126" s="69" t="s">
        <v>198</v>
      </c>
      <c r="OX1126" s="18">
        <v>2.7916692097981799</v>
      </c>
      <c r="OY1126" s="69" t="s">
        <v>198</v>
      </c>
      <c r="OZ1126" s="18">
        <v>25.874997456868499</v>
      </c>
      <c r="PA1126" s="69" t="s">
        <v>299</v>
      </c>
      <c r="PB1126" s="18">
        <v>0.62731552124023404</v>
      </c>
      <c r="PC1126" s="69" t="s">
        <v>198</v>
      </c>
      <c r="PD1126" s="69" t="s">
        <v>198</v>
      </c>
      <c r="PE1126" s="69" t="s">
        <v>198</v>
      </c>
      <c r="PF1126" s="18">
        <v>0.35185186068217</v>
      </c>
      <c r="PG1126" s="69" t="s">
        <v>198</v>
      </c>
      <c r="PH1126" s="69" t="s">
        <v>198</v>
      </c>
      <c r="PI1126" s="69" t="s">
        <v>198</v>
      </c>
      <c r="PJ1126" s="18">
        <v>0.833337148030599</v>
      </c>
      <c r="PK1126" s="69" t="s">
        <v>198</v>
      </c>
      <c r="PL1126" s="69" t="s">
        <v>198</v>
      </c>
      <c r="PM1126" s="69" t="s">
        <v>198</v>
      </c>
      <c r="PN1126" s="18">
        <v>28.361109415690098</v>
      </c>
      <c r="PO1126" s="69" t="s">
        <v>198</v>
      </c>
      <c r="PP1126" s="69" t="s">
        <v>299</v>
      </c>
      <c r="PQ1126" s="69" t="s">
        <v>198</v>
      </c>
      <c r="PR1126" s="18">
        <v>5.30008347829183</v>
      </c>
      <c r="PS1126" s="69" t="s">
        <v>299</v>
      </c>
      <c r="PT1126" s="18">
        <v>0.30324073632558202</v>
      </c>
      <c r="PU1126" s="69" t="s">
        <v>198</v>
      </c>
      <c r="PV1126" s="18">
        <v>13.9343414306641</v>
      </c>
      <c r="PW1126" s="69" t="s">
        <v>299</v>
      </c>
      <c r="PX1126" s="18">
        <v>44.902776082356802</v>
      </c>
      <c r="PY1126" s="69" t="s">
        <v>299</v>
      </c>
      <c r="PZ1126" s="18">
        <v>0.95370356241861998</v>
      </c>
      <c r="QA1126" s="69" t="s">
        <v>198</v>
      </c>
      <c r="QB1126" s="18">
        <v>0.25231484572092699</v>
      </c>
      <c r="QC1126" s="69" t="s">
        <v>198</v>
      </c>
      <c r="QD1126" s="18">
        <v>2.8750012715657598</v>
      </c>
      <c r="QE1126" s="69" t="s">
        <v>198</v>
      </c>
      <c r="QF1126" s="18">
        <v>21.499997456868499</v>
      </c>
      <c r="QG1126" s="69" t="s">
        <v>198</v>
      </c>
      <c r="QH1126" s="18">
        <v>40.282407124837199</v>
      </c>
      <c r="QI1126" s="69" t="s">
        <v>299</v>
      </c>
      <c r="QJ1126" s="18">
        <v>2.0717592636744202</v>
      </c>
      <c r="QK1126" s="69" t="s">
        <v>299</v>
      </c>
    </row>
    <row r="1127" spans="1:453" s="18" customFormat="1" x14ac:dyDescent="0.25">
      <c r="A1127" s="18" t="s">
        <v>127</v>
      </c>
      <c r="B1127" s="18" t="s">
        <v>128</v>
      </c>
      <c r="C1127" s="18" t="s">
        <v>129</v>
      </c>
      <c r="D1127" s="18" t="s">
        <v>146</v>
      </c>
      <c r="E1127" s="18" t="s">
        <v>147</v>
      </c>
      <c r="F1127" s="58" t="s">
        <v>1971</v>
      </c>
      <c r="H1127" s="58">
        <v>1023.370662</v>
      </c>
      <c r="I1127" s="58">
        <v>9396.1742169999998</v>
      </c>
      <c r="J1127" s="60" t="str">
        <f t="shared" si="2418"/>
        <v>H</v>
      </c>
      <c r="K1127" s="60" t="str">
        <f t="shared" si="2419"/>
        <v>H</v>
      </c>
      <c r="L1127" s="60" t="str">
        <f t="shared" si="2420"/>
        <v>L</v>
      </c>
      <c r="M1127" s="60" t="str">
        <f t="shared" si="2421"/>
        <v>L</v>
      </c>
      <c r="N1127" s="18" t="s">
        <v>211</v>
      </c>
      <c r="O1127" s="21" t="s">
        <v>198</v>
      </c>
      <c r="T1127" s="69" t="str">
        <f t="shared" si="2422"/>
        <v>U</v>
      </c>
      <c r="U1127" s="18" t="s">
        <v>248</v>
      </c>
      <c r="V1127" s="64" t="s">
        <v>4378</v>
      </c>
      <c r="X1127" s="21" t="s">
        <v>133</v>
      </c>
      <c r="Y1127" s="69" t="s">
        <v>198</v>
      </c>
      <c r="Z1127" s="69" t="str">
        <f t="shared" si="2423"/>
        <v>L</v>
      </c>
      <c r="AA1127" s="72" t="s">
        <v>4569</v>
      </c>
      <c r="AB1127" s="69" t="s">
        <v>299</v>
      </c>
      <c r="AC1127" s="34">
        <v>8.2490000000000006</v>
      </c>
      <c r="AD1127" s="31"/>
      <c r="AE1127" s="30"/>
      <c r="AF1127" s="30"/>
      <c r="AG1127" s="31"/>
      <c r="AH1127" s="31"/>
      <c r="AI1127" s="33"/>
      <c r="AJ1127" s="33"/>
      <c r="AK1127" s="33"/>
      <c r="AL1127" s="33"/>
      <c r="AM1127" s="33"/>
      <c r="AN1127" s="222"/>
      <c r="AO1127" s="228" t="s">
        <v>133</v>
      </c>
      <c r="AP1127" s="31"/>
      <c r="AQ1127" s="31"/>
      <c r="AR1127" s="31"/>
      <c r="AS1127" s="31"/>
      <c r="AT1127" s="31"/>
      <c r="AU1127" s="31"/>
      <c r="AV1127" s="53" t="s">
        <v>198</v>
      </c>
      <c r="AW1127" s="30"/>
      <c r="AX1127" s="53" t="str">
        <f t="shared" si="2519"/>
        <v>U</v>
      </c>
      <c r="AY1127" s="31"/>
      <c r="AZ1127" s="31"/>
      <c r="BA1127" s="31"/>
      <c r="BB1127" s="31"/>
      <c r="BC1127" s="31"/>
      <c r="BD1127" s="31"/>
      <c r="BE1127" s="31"/>
      <c r="BF1127" s="31"/>
      <c r="BH1127" s="17" t="str">
        <f t="shared" si="2395"/>
        <v/>
      </c>
      <c r="BI1127" s="18" t="s">
        <v>8251</v>
      </c>
      <c r="BJ1127" s="17">
        <f t="shared" si="2395"/>
        <v>1</v>
      </c>
      <c r="BK1127" s="18" t="s">
        <v>8246</v>
      </c>
      <c r="BL1127" s="17">
        <f t="shared" si="2424"/>
        <v>1</v>
      </c>
      <c r="BN1127" s="17" t="str">
        <f t="shared" si="2425"/>
        <v/>
      </c>
      <c r="BP1127" s="17" t="str">
        <f t="shared" si="2426"/>
        <v/>
      </c>
      <c r="BR1127" s="17" t="str">
        <f t="shared" si="2427"/>
        <v/>
      </c>
      <c r="BT1127" s="17" t="str">
        <f t="shared" si="2428"/>
        <v/>
      </c>
      <c r="BV1127" s="17" t="str">
        <f t="shared" si="2429"/>
        <v/>
      </c>
      <c r="BX1127" s="17" t="str">
        <f t="shared" si="2430"/>
        <v/>
      </c>
      <c r="BZ1127" s="17" t="str">
        <f t="shared" si="2431"/>
        <v/>
      </c>
      <c r="CB1127" s="17" t="str">
        <f t="shared" si="2432"/>
        <v/>
      </c>
      <c r="CD1127" s="17" t="str">
        <f t="shared" si="2433"/>
        <v/>
      </c>
      <c r="CF1127" s="17" t="str">
        <f t="shared" si="2434"/>
        <v/>
      </c>
      <c r="CH1127" s="17" t="str">
        <f t="shared" si="2435"/>
        <v/>
      </c>
      <c r="CJ1127" s="17" t="str">
        <f t="shared" si="2436"/>
        <v/>
      </c>
      <c r="CL1127" s="17" t="str">
        <f t="shared" si="2437"/>
        <v/>
      </c>
      <c r="CN1127" s="17" t="str">
        <f t="shared" si="2438"/>
        <v/>
      </c>
      <c r="CP1127" s="17" t="str">
        <f t="shared" si="2439"/>
        <v/>
      </c>
      <c r="CR1127" s="17" t="str">
        <f t="shared" si="2440"/>
        <v/>
      </c>
      <c r="CT1127" s="17" t="str">
        <f t="shared" si="2441"/>
        <v/>
      </c>
      <c r="CV1127" s="17" t="str">
        <f t="shared" si="2442"/>
        <v/>
      </c>
      <c r="CX1127" s="17" t="str">
        <f t="shared" si="2443"/>
        <v/>
      </c>
      <c r="CZ1127" s="17" t="str">
        <f t="shared" si="2444"/>
        <v/>
      </c>
      <c r="DB1127" s="17" t="str">
        <f t="shared" si="2445"/>
        <v/>
      </c>
      <c r="DD1127" s="17" t="str">
        <f t="shared" si="2446"/>
        <v/>
      </c>
      <c r="DF1127" s="17" t="str">
        <f t="shared" si="2447"/>
        <v/>
      </c>
      <c r="DH1127" s="17" t="str">
        <f t="shared" si="2448"/>
        <v/>
      </c>
      <c r="DJ1127" s="17" t="str">
        <f t="shared" si="2449"/>
        <v/>
      </c>
      <c r="DL1127" s="17" t="str">
        <f t="shared" si="2450"/>
        <v/>
      </c>
      <c r="DN1127" s="17" t="str">
        <f t="shared" si="2451"/>
        <v/>
      </c>
      <c r="DP1127" s="17" t="str">
        <f t="shared" si="2452"/>
        <v/>
      </c>
      <c r="DR1127" s="17" t="str">
        <f t="shared" si="2453"/>
        <v/>
      </c>
      <c r="DT1127" s="17" t="str">
        <f t="shared" si="2454"/>
        <v/>
      </c>
      <c r="DV1127" s="17" t="str">
        <f t="shared" si="2455"/>
        <v/>
      </c>
      <c r="DX1127" s="17" t="str">
        <f t="shared" si="2456"/>
        <v/>
      </c>
      <c r="DZ1127" s="17" t="str">
        <f t="shared" si="2457"/>
        <v/>
      </c>
      <c r="EB1127" s="17" t="str">
        <f t="shared" si="2458"/>
        <v/>
      </c>
      <c r="ED1127" s="17" t="str">
        <f t="shared" si="2459"/>
        <v/>
      </c>
      <c r="EF1127" s="17" t="str">
        <f t="shared" si="2460"/>
        <v/>
      </c>
      <c r="EH1127" s="17" t="str">
        <f t="shared" si="2461"/>
        <v/>
      </c>
      <c r="EJ1127" s="17" t="str">
        <f t="shared" si="2462"/>
        <v/>
      </c>
      <c r="EL1127" s="17" t="str">
        <f t="shared" si="2463"/>
        <v/>
      </c>
      <c r="EN1127" s="17" t="str">
        <f t="shared" si="2464"/>
        <v/>
      </c>
      <c r="EP1127" s="17" t="str">
        <f t="shared" si="2465"/>
        <v/>
      </c>
      <c r="ER1127" s="17" t="str">
        <f t="shared" si="2466"/>
        <v/>
      </c>
      <c r="ET1127" s="17" t="str">
        <f t="shared" si="2467"/>
        <v/>
      </c>
      <c r="EV1127" s="17" t="str">
        <f t="shared" si="2468"/>
        <v/>
      </c>
      <c r="EX1127" s="17" t="str">
        <f t="shared" si="2469"/>
        <v/>
      </c>
      <c r="EZ1127" s="17" t="str">
        <f t="shared" si="2470"/>
        <v/>
      </c>
      <c r="FB1127" s="17" t="str">
        <f t="shared" si="2471"/>
        <v/>
      </c>
      <c r="FD1127" s="17" t="str">
        <f t="shared" si="2472"/>
        <v/>
      </c>
      <c r="FE1127" s="17" t="s">
        <v>7353</v>
      </c>
      <c r="FF1127" s="17" t="s">
        <v>7353</v>
      </c>
      <c r="FG1127" s="17" t="s">
        <v>7353</v>
      </c>
      <c r="FH1127" s="17" t="s">
        <v>7353</v>
      </c>
      <c r="FI1127" s="17" t="s">
        <v>7353</v>
      </c>
      <c r="FJ1127" s="17" t="s">
        <v>7353</v>
      </c>
      <c r="FK1127" s="17" t="s">
        <v>7353</v>
      </c>
      <c r="FL1127" s="17" t="s">
        <v>7353</v>
      </c>
      <c r="FM1127" s="18" t="s">
        <v>1972</v>
      </c>
      <c r="FN1127" s="18">
        <f t="shared" si="2396"/>
        <v>1</v>
      </c>
      <c r="FO1127" s="18">
        <f t="shared" si="2520"/>
        <v>2</v>
      </c>
      <c r="FP1127" s="18">
        <f t="shared" si="2521"/>
        <v>2</v>
      </c>
      <c r="FQ1127" s="18">
        <f t="shared" si="2522"/>
        <v>0</v>
      </c>
      <c r="FR1127" s="18">
        <f t="shared" si="2397"/>
        <v>0</v>
      </c>
      <c r="FS1127" s="9" t="s">
        <v>198</v>
      </c>
      <c r="FU1127" s="21" t="s">
        <v>198</v>
      </c>
      <c r="FW1127" s="21" t="s">
        <v>198</v>
      </c>
      <c r="FX1127" s="18">
        <v>0</v>
      </c>
      <c r="FY1127" s="18">
        <v>0</v>
      </c>
      <c r="FZ1127" s="18">
        <f t="shared" si="2473"/>
        <v>0</v>
      </c>
      <c r="GA1127" s="18">
        <v>0</v>
      </c>
      <c r="GB1127" s="18">
        <v>0</v>
      </c>
      <c r="GC1127" s="18" t="s">
        <v>198</v>
      </c>
      <c r="GD1127" s="18">
        <f t="shared" si="2474"/>
        <v>0</v>
      </c>
      <c r="GE1127" s="18" t="s">
        <v>198</v>
      </c>
      <c r="GF1127" s="18">
        <f t="shared" si="2474"/>
        <v>0</v>
      </c>
      <c r="GG1127" s="18" t="s">
        <v>198</v>
      </c>
      <c r="GH1127" s="18">
        <f t="shared" si="2475"/>
        <v>0</v>
      </c>
      <c r="GI1127" s="18" t="s">
        <v>7330</v>
      </c>
      <c r="GJ1127" s="18">
        <f t="shared" si="2476"/>
        <v>0</v>
      </c>
      <c r="GK1127" s="18" t="s">
        <v>299</v>
      </c>
      <c r="GL1127" s="18">
        <f t="shared" si="2476"/>
        <v>0</v>
      </c>
      <c r="GM1127" s="228" t="s">
        <v>198</v>
      </c>
      <c r="GN1127" s="18">
        <f t="shared" si="2477"/>
        <v>2</v>
      </c>
      <c r="GQ1127" s="18" t="str">
        <f t="shared" si="2398"/>
        <v>L</v>
      </c>
      <c r="GR1127" s="18">
        <f t="shared" si="2478"/>
        <v>0</v>
      </c>
      <c r="GS1127" s="18">
        <f t="shared" si="2479"/>
        <v>2</v>
      </c>
      <c r="GT1127" s="21" t="str">
        <f t="shared" si="2480"/>
        <v>L</v>
      </c>
      <c r="GY1127" s="25" t="s">
        <v>1973</v>
      </c>
      <c r="GZ1127" s="18" t="s">
        <v>0</v>
      </c>
      <c r="HB1127" s="21" t="s">
        <v>198</v>
      </c>
      <c r="HD1127" s="21" t="str">
        <f t="shared" si="2481"/>
        <v>L</v>
      </c>
      <c r="HF1127" s="21" t="s">
        <v>198</v>
      </c>
      <c r="HG1127" s="18" t="s">
        <v>1952</v>
      </c>
      <c r="HH1127" s="69" t="str">
        <f t="shared" si="2482"/>
        <v>H</v>
      </c>
      <c r="HM1127" s="18" t="s">
        <v>7353</v>
      </c>
      <c r="HN1127" s="69" t="s">
        <v>133</v>
      </c>
      <c r="HO1127" s="72"/>
      <c r="HP1127" s="72"/>
      <c r="HQ1127" s="72"/>
      <c r="HR1127" s="72"/>
      <c r="HS1127" s="72"/>
      <c r="HT1127" s="72"/>
      <c r="HU1127" s="72"/>
      <c r="HV1127" s="72"/>
      <c r="HW1127" s="72"/>
      <c r="HX1127" s="72"/>
      <c r="HY1127" s="72"/>
      <c r="IA1127" s="21" t="s">
        <v>198</v>
      </c>
      <c r="IC1127" s="21" t="s">
        <v>198</v>
      </c>
      <c r="IE1127" s="71" t="s">
        <v>9354</v>
      </c>
      <c r="IF1127" s="69" t="s">
        <v>299</v>
      </c>
      <c r="II1127" s="21" t="s">
        <v>198</v>
      </c>
      <c r="IK1127" s="21" t="s">
        <v>198</v>
      </c>
      <c r="IM1127" s="21" t="s">
        <v>198</v>
      </c>
      <c r="IN1127" s="18" t="s">
        <v>5263</v>
      </c>
      <c r="IO1127" s="21" t="s">
        <v>299</v>
      </c>
      <c r="IQ1127" s="17" t="str">
        <f t="shared" si="2399"/>
        <v/>
      </c>
      <c r="IS1127" s="17" t="str">
        <f t="shared" si="2399"/>
        <v/>
      </c>
      <c r="IU1127" s="17" t="str">
        <f t="shared" si="2483"/>
        <v/>
      </c>
      <c r="IV1127" s="72"/>
      <c r="IW1127" s="72"/>
      <c r="IX1127" s="72"/>
      <c r="IY1127" s="72"/>
      <c r="IZ1127" s="72" t="str">
        <f t="shared" si="2400"/>
        <v/>
      </c>
      <c r="JA1127" s="72" t="str">
        <f t="shared" si="2401"/>
        <v/>
      </c>
      <c r="JB1127" s="72"/>
      <c r="JC1127" s="72" t="str">
        <f t="shared" si="2484"/>
        <v/>
      </c>
      <c r="JD1127" s="72"/>
      <c r="JE1127" s="72" t="str">
        <f t="shared" si="2485"/>
        <v/>
      </c>
      <c r="JF1127" s="72"/>
      <c r="JG1127" s="72"/>
      <c r="JH1127" s="72"/>
      <c r="JI1127" s="72" t="str">
        <f t="shared" si="2393"/>
        <v/>
      </c>
      <c r="JJ1127" s="72" t="str">
        <f t="shared" si="2402"/>
        <v/>
      </c>
      <c r="JL1127" s="17" t="str">
        <f t="shared" si="2486"/>
        <v/>
      </c>
      <c r="JN1127" s="17" t="str">
        <f t="shared" si="2487"/>
        <v/>
      </c>
      <c r="JP1127" s="17" t="str">
        <f t="shared" si="2488"/>
        <v/>
      </c>
      <c r="JR1127" s="17" t="str">
        <f t="shared" si="2489"/>
        <v/>
      </c>
      <c r="JT1127" s="17" t="str">
        <f t="shared" si="2490"/>
        <v/>
      </c>
      <c r="JV1127" s="17" t="str">
        <f t="shared" si="2491"/>
        <v/>
      </c>
      <c r="JX1127" s="17" t="str">
        <f t="shared" si="2492"/>
        <v/>
      </c>
      <c r="JY1127" s="72"/>
      <c r="JZ1127" s="72"/>
      <c r="KA1127" s="72"/>
      <c r="KB1127" s="72"/>
      <c r="KC1127" s="72"/>
      <c r="KD1127" s="72" t="str">
        <f t="shared" si="2403"/>
        <v/>
      </c>
      <c r="KE1127" s="72" t="str">
        <f t="shared" si="2404"/>
        <v/>
      </c>
      <c r="KF1127" s="72"/>
      <c r="KG1127" s="72" t="str">
        <f t="shared" si="2493"/>
        <v/>
      </c>
      <c r="KH1127" s="72"/>
      <c r="KI1127" s="72" t="str">
        <f t="shared" si="2494"/>
        <v/>
      </c>
      <c r="KJ1127" s="72"/>
      <c r="KK1127" s="72" t="str">
        <f t="shared" si="2495"/>
        <v/>
      </c>
      <c r="KL1127" s="72"/>
      <c r="KM1127" s="72"/>
      <c r="KN1127" s="72"/>
      <c r="KO1127" s="72"/>
      <c r="KP1127" s="72"/>
      <c r="KQ1127" s="72"/>
      <c r="KR1127" s="72"/>
      <c r="KS1127" s="72" t="str">
        <f t="shared" si="2496"/>
        <v/>
      </c>
      <c r="KT1127" s="72"/>
      <c r="KU1127" s="72" t="str">
        <f t="shared" si="2497"/>
        <v/>
      </c>
      <c r="KV1127" s="72"/>
      <c r="KW1127" s="72"/>
      <c r="KX1127" s="72" t="str">
        <f t="shared" si="2405"/>
        <v/>
      </c>
      <c r="KY1127" s="72"/>
      <c r="KZ1127" s="72"/>
      <c r="LA1127" s="72"/>
      <c r="LB1127" s="72" t="str">
        <f t="shared" si="2406"/>
        <v/>
      </c>
      <c r="LD1127" s="17" t="str">
        <f t="shared" si="2498"/>
        <v/>
      </c>
      <c r="LF1127" s="17" t="str">
        <f t="shared" si="2499"/>
        <v/>
      </c>
      <c r="LH1127" s="17" t="str">
        <f t="shared" si="2500"/>
        <v/>
      </c>
      <c r="LI1127" s="18" t="s">
        <v>8057</v>
      </c>
      <c r="LJ1127" s="17">
        <f t="shared" si="2501"/>
        <v>1</v>
      </c>
      <c r="LL1127" s="17" t="str">
        <f t="shared" si="2502"/>
        <v/>
      </c>
      <c r="LN1127" s="17" t="str">
        <f t="shared" si="2503"/>
        <v/>
      </c>
      <c r="LP1127" s="17" t="str">
        <f t="shared" si="2504"/>
        <v/>
      </c>
      <c r="LR1127" s="17" t="str">
        <f t="shared" si="2505"/>
        <v/>
      </c>
      <c r="LT1127" s="17" t="str">
        <f t="shared" si="2506"/>
        <v/>
      </c>
      <c r="LV1127" s="17" t="str">
        <f t="shared" si="2507"/>
        <v/>
      </c>
      <c r="LX1127" s="17" t="str">
        <f t="shared" si="2508"/>
        <v/>
      </c>
      <c r="LZ1127" s="17" t="str">
        <f t="shared" si="2509"/>
        <v/>
      </c>
      <c r="MB1127" s="17" t="str">
        <f t="shared" si="2510"/>
        <v/>
      </c>
      <c r="MD1127" s="17" t="str">
        <f t="shared" si="2407"/>
        <v/>
      </c>
      <c r="MF1127" s="17" t="str">
        <f t="shared" si="2511"/>
        <v/>
      </c>
      <c r="MG1127" s="17"/>
      <c r="MH1127" s="17" t="str">
        <f t="shared" si="2512"/>
        <v/>
      </c>
      <c r="MI1127" s="17"/>
      <c r="MJ1127" s="17" t="str">
        <f t="shared" si="2513"/>
        <v/>
      </c>
      <c r="ML1127" s="17"/>
      <c r="MM1127" s="18" t="s">
        <v>144</v>
      </c>
      <c r="MN1127" s="69">
        <f t="shared" si="2514"/>
        <v>1</v>
      </c>
      <c r="MO1127" s="21" t="str">
        <f t="shared" si="2515"/>
        <v>L</v>
      </c>
      <c r="MQ1127" s="17" t="str">
        <f t="shared" si="2408"/>
        <v/>
      </c>
      <c r="MS1127" s="17" t="str">
        <f t="shared" si="2409"/>
        <v/>
      </c>
      <c r="MU1127" s="17" t="str">
        <f t="shared" si="2410"/>
        <v/>
      </c>
      <c r="MW1127" s="17" t="str">
        <f t="shared" si="2411"/>
        <v/>
      </c>
      <c r="MY1127" s="17" t="str">
        <f t="shared" si="2412"/>
        <v/>
      </c>
      <c r="NA1127" s="17" t="str">
        <f t="shared" si="2413"/>
        <v/>
      </c>
      <c r="NC1127" s="17" t="str">
        <f t="shared" si="2414"/>
        <v/>
      </c>
      <c r="NH1127" s="18" t="str">
        <f t="shared" si="2415"/>
        <v/>
      </c>
      <c r="NI1127" s="18" t="str">
        <f t="shared" si="2416"/>
        <v/>
      </c>
      <c r="NM1127" s="18" t="str">
        <f t="shared" si="2392"/>
        <v/>
      </c>
      <c r="NN1127" s="18" t="str">
        <f t="shared" ref="NN1127:NN1190" si="2530">IF(AND(NK1127="",NL1127=""),"",2)</f>
        <v/>
      </c>
      <c r="NO1127" s="21">
        <f t="shared" si="2417"/>
        <v>0</v>
      </c>
      <c r="NP1127" s="21" t="str">
        <f t="shared" si="2516"/>
        <v>L</v>
      </c>
      <c r="NX1127" s="18">
        <f t="shared" si="2517"/>
        <v>0</v>
      </c>
      <c r="NY1127" s="18">
        <f t="shared" si="2524"/>
        <v>0</v>
      </c>
      <c r="NZ1127" s="18">
        <f t="shared" si="2525"/>
        <v>0</v>
      </c>
      <c r="OA1127" s="18">
        <f t="shared" si="2526"/>
        <v>0</v>
      </c>
      <c r="OB1127" s="18">
        <f t="shared" si="2527"/>
        <v>0</v>
      </c>
      <c r="OC1127" s="18">
        <f t="shared" si="2528"/>
        <v>0</v>
      </c>
      <c r="OD1127" s="17">
        <f t="shared" si="2529"/>
        <v>0</v>
      </c>
      <c r="OE1127" s="20">
        <f t="shared" si="2394"/>
        <v>0</v>
      </c>
      <c r="OF1127" s="69" t="str">
        <f>IF(OE1127=0,"L",IF(OE1127=1,"L",IF(OE1127=2,"H",IF(OE1127=3,"H",IF(OE1127=4,"H",IF(OE1127=5,"H"))))))</f>
        <v>L</v>
      </c>
      <c r="OG1127" s="122"/>
      <c r="OH1127" s="21" t="str">
        <f t="shared" si="2523"/>
        <v>L</v>
      </c>
      <c r="OI1127" s="69" t="str">
        <f t="shared" si="2518"/>
        <v>L</v>
      </c>
      <c r="OJ1127" s="17"/>
      <c r="OK1127" s="17"/>
      <c r="OL1127" s="17"/>
      <c r="OM1127" s="17"/>
      <c r="OQ1127" s="18">
        <v>0</v>
      </c>
      <c r="OS1127" s="19" t="str">
        <f>IF(OK1127="","NF",IF(OK1127=" ","NF",IF(OK1127="subsistence fisheries", "M", IF(OK1127="commercial","H",IF(OK1127="highly commercial","VH")))))</f>
        <v>NF</v>
      </c>
      <c r="OT1127" s="18">
        <v>0.16666793823242201</v>
      </c>
      <c r="OU1127" s="69" t="s">
        <v>198</v>
      </c>
      <c r="OV1127" s="18">
        <v>0.36111116409301802</v>
      </c>
      <c r="OW1127" s="69" t="s">
        <v>198</v>
      </c>
      <c r="OX1127" s="18">
        <v>0.333328247070312</v>
      </c>
      <c r="OY1127" s="69" t="s">
        <v>198</v>
      </c>
      <c r="OZ1127" s="18">
        <v>27.833328247070298</v>
      </c>
      <c r="PA1127" s="69" t="s">
        <v>299</v>
      </c>
      <c r="PB1127" s="18">
        <v>0.47222328186035201</v>
      </c>
      <c r="PC1127" s="69" t="s">
        <v>198</v>
      </c>
      <c r="PD1127" s="69" t="s">
        <v>198</v>
      </c>
      <c r="PE1127" s="69" t="s">
        <v>198</v>
      </c>
      <c r="PF1127" s="18">
        <v>0.44444441795349099</v>
      </c>
      <c r="PG1127" s="69" t="s">
        <v>198</v>
      </c>
      <c r="PH1127" s="69" t="s">
        <v>198</v>
      </c>
      <c r="PI1127" s="69" t="s">
        <v>198</v>
      </c>
      <c r="PJ1127" s="18">
        <v>0.166671752929688</v>
      </c>
      <c r="PK1127" s="69" t="s">
        <v>198</v>
      </c>
      <c r="PL1127" s="69" t="s">
        <v>198</v>
      </c>
      <c r="PM1127" s="69" t="s">
        <v>198</v>
      </c>
      <c r="PN1127" s="18">
        <v>30.333328247070298</v>
      </c>
      <c r="PO1127" s="69" t="s">
        <v>299</v>
      </c>
      <c r="PP1127" s="69" t="s">
        <v>299</v>
      </c>
      <c r="PQ1127" s="69" t="s">
        <v>299</v>
      </c>
      <c r="PR1127" s="18">
        <v>2.1363639831543</v>
      </c>
      <c r="PS1127" s="69" t="s">
        <v>198</v>
      </c>
      <c r="PT1127" s="18">
        <v>0.36111116409301802</v>
      </c>
      <c r="PU1127" s="69" t="s">
        <v>198</v>
      </c>
      <c r="PV1127" s="18">
        <v>5.0303039550781197</v>
      </c>
      <c r="PW1127" s="69" t="s">
        <v>198</v>
      </c>
      <c r="PX1127" s="18">
        <v>48.333328247070298</v>
      </c>
      <c r="PY1127" s="69" t="s">
        <v>299</v>
      </c>
      <c r="PZ1127" s="18">
        <v>0.41666603088378901</v>
      </c>
      <c r="QA1127" s="69" t="s">
        <v>198</v>
      </c>
      <c r="QB1127" s="18">
        <v>0.36111116409301802</v>
      </c>
      <c r="QC1127" s="69" t="s">
        <v>198</v>
      </c>
      <c r="QD1127" s="18">
        <v>0.416671752929688</v>
      </c>
      <c r="QE1127" s="69" t="s">
        <v>198</v>
      </c>
      <c r="QF1127" s="18">
        <v>22.8333435058594</v>
      </c>
      <c r="QG1127" s="69" t="s">
        <v>299</v>
      </c>
      <c r="QH1127" s="18">
        <v>26.8333339691162</v>
      </c>
      <c r="QI1127" s="69" t="s">
        <v>299</v>
      </c>
      <c r="QJ1127" s="18">
        <v>3.4444444179534899</v>
      </c>
      <c r="QK1127" s="69" t="s">
        <v>299</v>
      </c>
    </row>
    <row r="1128" spans="1:453" s="18" customFormat="1" x14ac:dyDescent="0.25">
      <c r="A1128" s="18" t="s">
        <v>127</v>
      </c>
      <c r="B1128" s="18" t="s">
        <v>128</v>
      </c>
      <c r="C1128" s="18" t="s">
        <v>129</v>
      </c>
      <c r="D1128" s="18" t="s">
        <v>146</v>
      </c>
      <c r="E1128" s="18" t="s">
        <v>147</v>
      </c>
      <c r="F1128" s="58" t="s">
        <v>1974</v>
      </c>
      <c r="H1128" s="58">
        <v>67460.157940999998</v>
      </c>
      <c r="I1128" s="58">
        <v>97129.499718000006</v>
      </c>
      <c r="J1128" s="60" t="str">
        <f t="shared" si="2418"/>
        <v>L</v>
      </c>
      <c r="K1128" s="60" t="str">
        <f t="shared" si="2419"/>
        <v>L</v>
      </c>
      <c r="L1128" s="60" t="str">
        <f t="shared" si="2420"/>
        <v>L</v>
      </c>
      <c r="M1128" s="60" t="str">
        <f t="shared" si="2421"/>
        <v>L</v>
      </c>
      <c r="N1128" s="18" t="s">
        <v>218</v>
      </c>
      <c r="O1128" s="21" t="s">
        <v>133</v>
      </c>
      <c r="P1128" s="18">
        <v>30</v>
      </c>
      <c r="Q1128" s="18">
        <v>36</v>
      </c>
      <c r="R1128" s="18">
        <v>6</v>
      </c>
      <c r="S1128" s="18">
        <v>33</v>
      </c>
      <c r="T1128" s="69" t="str">
        <f t="shared" si="2422"/>
        <v>L</v>
      </c>
      <c r="V1128" s="63" t="s">
        <v>133</v>
      </c>
      <c r="X1128" s="21" t="s">
        <v>133</v>
      </c>
      <c r="Y1128" s="69" t="s">
        <v>198</v>
      </c>
      <c r="Z1128" s="69" t="str">
        <f t="shared" si="2423"/>
        <v>L</v>
      </c>
      <c r="AA1128" s="72" t="s">
        <v>4476</v>
      </c>
      <c r="AB1128" s="69" t="s">
        <v>299</v>
      </c>
      <c r="AC1128" s="34">
        <v>26.216000000000001</v>
      </c>
      <c r="AD1128" s="31"/>
      <c r="AE1128" s="30"/>
      <c r="AF1128" s="30"/>
      <c r="AG1128" s="31"/>
      <c r="AH1128" s="31"/>
      <c r="AI1128" s="33"/>
      <c r="AJ1128" s="33"/>
      <c r="AK1128" s="33"/>
      <c r="AL1128" s="33"/>
      <c r="AM1128" s="33"/>
      <c r="AN1128" s="222"/>
      <c r="AO1128" s="228" t="s">
        <v>133</v>
      </c>
      <c r="AP1128" s="31"/>
      <c r="AQ1128" s="31"/>
      <c r="AR1128" s="31"/>
      <c r="AS1128" s="31"/>
      <c r="AT1128" s="31"/>
      <c r="AU1128" s="31"/>
      <c r="AV1128" s="53" t="s">
        <v>299</v>
      </c>
      <c r="AW1128" s="30"/>
      <c r="AX1128" s="53" t="str">
        <f t="shared" si="2519"/>
        <v>U</v>
      </c>
      <c r="AY1128" s="31"/>
      <c r="AZ1128" s="31"/>
      <c r="BA1128" s="31"/>
      <c r="BB1128" s="31"/>
      <c r="BC1128" s="31"/>
      <c r="BD1128" s="31"/>
      <c r="BE1128" s="31"/>
      <c r="BF1128" s="31"/>
      <c r="BH1128" s="17" t="str">
        <f t="shared" si="2395"/>
        <v/>
      </c>
      <c r="BJ1128" s="17" t="str">
        <f t="shared" si="2395"/>
        <v/>
      </c>
      <c r="BK1128" s="18" t="s">
        <v>8246</v>
      </c>
      <c r="BL1128" s="17">
        <f t="shared" si="2424"/>
        <v>1</v>
      </c>
      <c r="BN1128" s="17" t="str">
        <f t="shared" si="2425"/>
        <v/>
      </c>
      <c r="BP1128" s="17" t="str">
        <f t="shared" si="2426"/>
        <v/>
      </c>
      <c r="BR1128" s="17" t="str">
        <f t="shared" si="2427"/>
        <v/>
      </c>
      <c r="BT1128" s="17" t="str">
        <f t="shared" si="2428"/>
        <v/>
      </c>
      <c r="BV1128" s="17" t="str">
        <f t="shared" si="2429"/>
        <v/>
      </c>
      <c r="BX1128" s="17" t="str">
        <f t="shared" si="2430"/>
        <v/>
      </c>
      <c r="BZ1128" s="17" t="str">
        <f t="shared" si="2431"/>
        <v/>
      </c>
      <c r="CB1128" s="17" t="str">
        <f t="shared" si="2432"/>
        <v/>
      </c>
      <c r="CD1128" s="17" t="str">
        <f t="shared" si="2433"/>
        <v/>
      </c>
      <c r="CF1128" s="17" t="str">
        <f t="shared" si="2434"/>
        <v/>
      </c>
      <c r="CH1128" s="17" t="str">
        <f t="shared" si="2435"/>
        <v/>
      </c>
      <c r="CJ1128" s="17" t="str">
        <f t="shared" si="2436"/>
        <v/>
      </c>
      <c r="CL1128" s="17" t="str">
        <f t="shared" si="2437"/>
        <v/>
      </c>
      <c r="CN1128" s="17" t="str">
        <f t="shared" si="2438"/>
        <v/>
      </c>
      <c r="CP1128" s="17" t="str">
        <f t="shared" si="2439"/>
        <v/>
      </c>
      <c r="CR1128" s="17" t="str">
        <f t="shared" si="2440"/>
        <v/>
      </c>
      <c r="CT1128" s="17" t="str">
        <f t="shared" si="2441"/>
        <v/>
      </c>
      <c r="CV1128" s="17" t="str">
        <f t="shared" si="2442"/>
        <v/>
      </c>
      <c r="CX1128" s="17" t="str">
        <f t="shared" si="2443"/>
        <v/>
      </c>
      <c r="CZ1128" s="17" t="str">
        <f t="shared" si="2444"/>
        <v/>
      </c>
      <c r="DB1128" s="17" t="str">
        <f t="shared" si="2445"/>
        <v/>
      </c>
      <c r="DD1128" s="17" t="str">
        <f t="shared" si="2446"/>
        <v/>
      </c>
      <c r="DF1128" s="17" t="str">
        <f t="shared" si="2447"/>
        <v/>
      </c>
      <c r="DH1128" s="17" t="str">
        <f t="shared" si="2448"/>
        <v/>
      </c>
      <c r="DJ1128" s="17" t="str">
        <f t="shared" si="2449"/>
        <v/>
      </c>
      <c r="DL1128" s="17" t="str">
        <f t="shared" si="2450"/>
        <v/>
      </c>
      <c r="DN1128" s="17" t="str">
        <f t="shared" si="2451"/>
        <v/>
      </c>
      <c r="DP1128" s="17" t="str">
        <f t="shared" si="2452"/>
        <v/>
      </c>
      <c r="DR1128" s="17" t="str">
        <f t="shared" si="2453"/>
        <v/>
      </c>
      <c r="DT1128" s="17" t="str">
        <f t="shared" si="2454"/>
        <v/>
      </c>
      <c r="DV1128" s="17" t="str">
        <f t="shared" si="2455"/>
        <v/>
      </c>
      <c r="DX1128" s="17" t="str">
        <f t="shared" si="2456"/>
        <v/>
      </c>
      <c r="DZ1128" s="17" t="str">
        <f t="shared" si="2457"/>
        <v/>
      </c>
      <c r="EB1128" s="17" t="str">
        <f t="shared" si="2458"/>
        <v/>
      </c>
      <c r="ED1128" s="17" t="str">
        <f t="shared" si="2459"/>
        <v/>
      </c>
      <c r="EF1128" s="17" t="str">
        <f t="shared" si="2460"/>
        <v/>
      </c>
      <c r="EH1128" s="17" t="str">
        <f t="shared" si="2461"/>
        <v/>
      </c>
      <c r="EJ1128" s="17" t="str">
        <f t="shared" si="2462"/>
        <v/>
      </c>
      <c r="EL1128" s="17" t="str">
        <f t="shared" si="2463"/>
        <v/>
      </c>
      <c r="EN1128" s="17" t="str">
        <f t="shared" si="2464"/>
        <v/>
      </c>
      <c r="EP1128" s="17" t="str">
        <f t="shared" si="2465"/>
        <v/>
      </c>
      <c r="ER1128" s="17" t="str">
        <f t="shared" si="2466"/>
        <v/>
      </c>
      <c r="ET1128" s="17" t="str">
        <f t="shared" si="2467"/>
        <v/>
      </c>
      <c r="EV1128" s="17" t="str">
        <f t="shared" si="2468"/>
        <v/>
      </c>
      <c r="EX1128" s="17" t="str">
        <f t="shared" si="2469"/>
        <v/>
      </c>
      <c r="EZ1128" s="17" t="str">
        <f t="shared" si="2470"/>
        <v/>
      </c>
      <c r="FB1128" s="17" t="str">
        <f t="shared" si="2471"/>
        <v/>
      </c>
      <c r="FD1128" s="17" t="str">
        <f t="shared" si="2472"/>
        <v/>
      </c>
      <c r="FE1128" s="17" t="s">
        <v>7353</v>
      </c>
      <c r="FF1128" s="17" t="s">
        <v>7353</v>
      </c>
      <c r="FG1128" s="17" t="s">
        <v>7353</v>
      </c>
      <c r="FH1128" s="17" t="s">
        <v>7353</v>
      </c>
      <c r="FI1128" s="17" t="s">
        <v>7353</v>
      </c>
      <c r="FJ1128" s="17" t="s">
        <v>7353</v>
      </c>
      <c r="FK1128" s="17" t="s">
        <v>7353</v>
      </c>
      <c r="FL1128" s="17" t="s">
        <v>7353</v>
      </c>
      <c r="FM1128" s="18" t="s">
        <v>5827</v>
      </c>
      <c r="FN1128" s="18">
        <f t="shared" si="2396"/>
        <v>1</v>
      </c>
      <c r="FO1128" s="18">
        <f t="shared" si="2520"/>
        <v>1</v>
      </c>
      <c r="FP1128" s="18">
        <f t="shared" si="2521"/>
        <v>1</v>
      </c>
      <c r="FQ1128" s="18">
        <f t="shared" si="2522"/>
        <v>0</v>
      </c>
      <c r="FR1128" s="18">
        <f t="shared" si="2397"/>
        <v>0</v>
      </c>
      <c r="FS1128" s="9" t="s">
        <v>198</v>
      </c>
      <c r="FU1128" s="21" t="s">
        <v>198</v>
      </c>
      <c r="FW1128" s="21" t="s">
        <v>198</v>
      </c>
      <c r="FX1128" s="18">
        <v>0</v>
      </c>
      <c r="FY1128" s="18">
        <v>0</v>
      </c>
      <c r="FZ1128" s="18">
        <f t="shared" si="2473"/>
        <v>0</v>
      </c>
      <c r="GA1128" s="18">
        <v>0</v>
      </c>
      <c r="GB1128" s="18">
        <v>0</v>
      </c>
      <c r="GC1128" s="18" t="s">
        <v>198</v>
      </c>
      <c r="GD1128" s="18">
        <f t="shared" si="2474"/>
        <v>0</v>
      </c>
      <c r="GE1128" s="18" t="s">
        <v>198</v>
      </c>
      <c r="GF1128" s="18">
        <f t="shared" si="2474"/>
        <v>0</v>
      </c>
      <c r="GG1128" s="18" t="s">
        <v>198</v>
      </c>
      <c r="GH1128" s="18">
        <f t="shared" si="2475"/>
        <v>0</v>
      </c>
      <c r="GI1128" s="18" t="s">
        <v>299</v>
      </c>
      <c r="GJ1128" s="18">
        <f t="shared" si="2476"/>
        <v>0</v>
      </c>
      <c r="GK1128" s="18" t="s">
        <v>4378</v>
      </c>
      <c r="GL1128" s="18">
        <f t="shared" si="2476"/>
        <v>1</v>
      </c>
      <c r="GM1128" s="228" t="s">
        <v>198</v>
      </c>
      <c r="GN1128" s="18">
        <f t="shared" si="2477"/>
        <v>2</v>
      </c>
      <c r="GQ1128" s="18" t="str">
        <f t="shared" si="2398"/>
        <v>L</v>
      </c>
      <c r="GR1128" s="18">
        <f t="shared" si="2478"/>
        <v>0</v>
      </c>
      <c r="GS1128" s="18">
        <f t="shared" si="2479"/>
        <v>3</v>
      </c>
      <c r="GT1128" s="21" t="str">
        <f t="shared" si="2480"/>
        <v>L</v>
      </c>
      <c r="GU1128" s="18" t="s">
        <v>5241</v>
      </c>
      <c r="GV1128" s="18" t="s">
        <v>165</v>
      </c>
      <c r="GW1128" s="18" t="s">
        <v>954</v>
      </c>
      <c r="GY1128" s="18" t="s">
        <v>6555</v>
      </c>
      <c r="GZ1128" s="18" t="s">
        <v>0</v>
      </c>
      <c r="HB1128" s="21" t="s">
        <v>198</v>
      </c>
      <c r="HD1128" s="21" t="str">
        <f t="shared" si="2481"/>
        <v>L</v>
      </c>
      <c r="HF1128" s="21" t="s">
        <v>198</v>
      </c>
      <c r="HH1128" s="69" t="str">
        <f t="shared" si="2482"/>
        <v>L</v>
      </c>
      <c r="HM1128" s="18" t="s">
        <v>7353</v>
      </c>
      <c r="HN1128" s="69" t="s">
        <v>133</v>
      </c>
      <c r="HO1128" s="72"/>
      <c r="HP1128" s="72"/>
      <c r="HQ1128" s="72"/>
      <c r="HR1128" s="72"/>
      <c r="HS1128" s="72"/>
      <c r="HT1128" s="72"/>
      <c r="HU1128" s="72"/>
      <c r="HV1128" s="72"/>
      <c r="HW1128" s="72"/>
      <c r="HX1128" s="72"/>
      <c r="HY1128" s="72"/>
      <c r="IA1128" s="21" t="s">
        <v>198</v>
      </c>
      <c r="IC1128" s="21" t="s">
        <v>198</v>
      </c>
      <c r="IE1128" s="71" t="s">
        <v>9354</v>
      </c>
      <c r="IF1128" s="69" t="s">
        <v>299</v>
      </c>
      <c r="II1128" s="21" t="s">
        <v>198</v>
      </c>
      <c r="IK1128" s="21" t="s">
        <v>198</v>
      </c>
      <c r="IM1128" s="21" t="s">
        <v>198</v>
      </c>
      <c r="IN1128" s="18" t="s">
        <v>2315</v>
      </c>
      <c r="IO1128" s="21" t="s">
        <v>299</v>
      </c>
      <c r="IQ1128" s="17" t="str">
        <f t="shared" si="2399"/>
        <v/>
      </c>
      <c r="IS1128" s="17" t="str">
        <f t="shared" si="2399"/>
        <v/>
      </c>
      <c r="IU1128" s="17" t="str">
        <f t="shared" si="2483"/>
        <v/>
      </c>
      <c r="IV1128" s="72"/>
      <c r="IW1128" s="72"/>
      <c r="IX1128" s="72"/>
      <c r="IY1128" s="72"/>
      <c r="IZ1128" s="72" t="str">
        <f t="shared" si="2400"/>
        <v/>
      </c>
      <c r="JA1128" s="72" t="str">
        <f t="shared" si="2401"/>
        <v/>
      </c>
      <c r="JB1128" s="72"/>
      <c r="JC1128" s="72" t="str">
        <f t="shared" si="2484"/>
        <v/>
      </c>
      <c r="JD1128" s="72"/>
      <c r="JE1128" s="72" t="str">
        <f t="shared" si="2485"/>
        <v/>
      </c>
      <c r="JF1128" s="72"/>
      <c r="JG1128" s="72"/>
      <c r="JH1128" s="72"/>
      <c r="JI1128" s="72" t="str">
        <f t="shared" si="2393"/>
        <v/>
      </c>
      <c r="JJ1128" s="72" t="str">
        <f t="shared" si="2402"/>
        <v/>
      </c>
      <c r="JL1128" s="17" t="str">
        <f t="shared" si="2486"/>
        <v/>
      </c>
      <c r="JN1128" s="17" t="str">
        <f t="shared" si="2487"/>
        <v/>
      </c>
      <c r="JP1128" s="17" t="str">
        <f t="shared" si="2488"/>
        <v/>
      </c>
      <c r="JR1128" s="17" t="str">
        <f t="shared" si="2489"/>
        <v/>
      </c>
      <c r="JT1128" s="17" t="str">
        <f t="shared" si="2490"/>
        <v/>
      </c>
      <c r="JV1128" s="17" t="str">
        <f t="shared" si="2491"/>
        <v/>
      </c>
      <c r="JX1128" s="17" t="str">
        <f t="shared" si="2492"/>
        <v/>
      </c>
      <c r="JY1128" s="72"/>
      <c r="JZ1128" s="72"/>
      <c r="KA1128" s="72"/>
      <c r="KB1128" s="72"/>
      <c r="KC1128" s="72"/>
      <c r="KD1128" s="72" t="str">
        <f t="shared" si="2403"/>
        <v/>
      </c>
      <c r="KE1128" s="72" t="str">
        <f t="shared" si="2404"/>
        <v/>
      </c>
      <c r="KF1128" s="72"/>
      <c r="KG1128" s="72" t="str">
        <f t="shared" si="2493"/>
        <v/>
      </c>
      <c r="KH1128" s="72"/>
      <c r="KI1128" s="72" t="str">
        <f t="shared" si="2494"/>
        <v/>
      </c>
      <c r="KJ1128" s="72"/>
      <c r="KK1128" s="72" t="str">
        <f t="shared" si="2495"/>
        <v/>
      </c>
      <c r="KL1128" s="72"/>
      <c r="KM1128" s="72"/>
      <c r="KN1128" s="72"/>
      <c r="KO1128" s="72"/>
      <c r="KP1128" s="72"/>
      <c r="KQ1128" s="72"/>
      <c r="KR1128" s="72"/>
      <c r="KS1128" s="72" t="str">
        <f t="shared" si="2496"/>
        <v/>
      </c>
      <c r="KT1128" s="72"/>
      <c r="KU1128" s="72" t="str">
        <f t="shared" si="2497"/>
        <v/>
      </c>
      <c r="KV1128" s="72" t="s">
        <v>7976</v>
      </c>
      <c r="KW1128" s="72" t="s">
        <v>2460</v>
      </c>
      <c r="KX1128" s="72">
        <f t="shared" si="2405"/>
        <v>1</v>
      </c>
      <c r="KY1128" s="72"/>
      <c r="KZ1128" s="72" t="s">
        <v>7977</v>
      </c>
      <c r="LA1128" s="72"/>
      <c r="LB1128" s="72">
        <f t="shared" si="2406"/>
        <v>1</v>
      </c>
      <c r="LC1128" s="18" t="s">
        <v>7900</v>
      </c>
      <c r="LD1128" s="17">
        <f t="shared" si="2498"/>
        <v>1</v>
      </c>
      <c r="LE1128" s="18" t="s">
        <v>7969</v>
      </c>
      <c r="LF1128" s="17">
        <f t="shared" si="2499"/>
        <v>1</v>
      </c>
      <c r="LH1128" s="17" t="str">
        <f t="shared" si="2500"/>
        <v/>
      </c>
      <c r="LI1128" s="18" t="s">
        <v>7901</v>
      </c>
      <c r="LJ1128" s="17">
        <f t="shared" si="2501"/>
        <v>1</v>
      </c>
      <c r="LL1128" s="17" t="str">
        <f t="shared" si="2502"/>
        <v/>
      </c>
      <c r="LN1128" s="17" t="str">
        <f t="shared" si="2503"/>
        <v/>
      </c>
      <c r="LO1128" s="18" t="s">
        <v>7895</v>
      </c>
      <c r="LP1128" s="17">
        <f t="shared" si="2504"/>
        <v>1</v>
      </c>
      <c r="LR1128" s="17" t="str">
        <f t="shared" si="2505"/>
        <v/>
      </c>
      <c r="LT1128" s="17" t="str">
        <f t="shared" si="2506"/>
        <v/>
      </c>
      <c r="LV1128" s="17" t="str">
        <f t="shared" si="2507"/>
        <v/>
      </c>
      <c r="LX1128" s="17" t="str">
        <f t="shared" si="2508"/>
        <v/>
      </c>
      <c r="LZ1128" s="17" t="str">
        <f t="shared" si="2509"/>
        <v/>
      </c>
      <c r="MB1128" s="17" t="str">
        <f t="shared" si="2510"/>
        <v/>
      </c>
      <c r="MD1128" s="17" t="str">
        <f t="shared" si="2407"/>
        <v/>
      </c>
      <c r="MF1128" s="17" t="str">
        <f t="shared" si="2511"/>
        <v/>
      </c>
      <c r="MG1128" s="17"/>
      <c r="MH1128" s="17" t="str">
        <f t="shared" si="2512"/>
        <v/>
      </c>
      <c r="MI1128" s="17"/>
      <c r="MJ1128" s="17" t="str">
        <f t="shared" si="2513"/>
        <v/>
      </c>
      <c r="ML1128" s="17"/>
      <c r="MN1128" s="69">
        <f t="shared" si="2514"/>
        <v>6</v>
      </c>
      <c r="MO1128" s="21" t="str">
        <f t="shared" si="2515"/>
        <v>M</v>
      </c>
      <c r="MP1128" s="18" t="s">
        <v>5389</v>
      </c>
      <c r="MQ1128" s="17">
        <f t="shared" si="2408"/>
        <v>1</v>
      </c>
      <c r="MS1128" s="17" t="str">
        <f t="shared" si="2409"/>
        <v/>
      </c>
      <c r="MU1128" s="17" t="str">
        <f t="shared" si="2410"/>
        <v/>
      </c>
      <c r="MW1128" s="17" t="str">
        <f t="shared" si="2411"/>
        <v/>
      </c>
      <c r="MY1128" s="17" t="str">
        <f t="shared" si="2412"/>
        <v/>
      </c>
      <c r="MZ1128" s="18" t="s">
        <v>8166</v>
      </c>
      <c r="NA1128" s="17">
        <f t="shared" si="2413"/>
        <v>1</v>
      </c>
      <c r="NC1128" s="17" t="str">
        <f t="shared" si="2414"/>
        <v/>
      </c>
      <c r="NH1128" s="18" t="str">
        <f t="shared" si="2415"/>
        <v/>
      </c>
      <c r="NI1128" s="18" t="str">
        <f t="shared" si="2416"/>
        <v/>
      </c>
      <c r="NM1128" s="18" t="str">
        <f t="shared" si="2392"/>
        <v/>
      </c>
      <c r="NN1128" s="18" t="str">
        <f t="shared" si="2530"/>
        <v/>
      </c>
      <c r="NO1128" s="21">
        <f t="shared" si="2417"/>
        <v>2</v>
      </c>
      <c r="NP1128" s="21" t="str">
        <f t="shared" si="2516"/>
        <v>H</v>
      </c>
      <c r="NX1128" s="18">
        <f t="shared" si="2517"/>
        <v>0</v>
      </c>
      <c r="NY1128" s="18">
        <f t="shared" si="2524"/>
        <v>0</v>
      </c>
      <c r="NZ1128" s="18">
        <f t="shared" si="2525"/>
        <v>0</v>
      </c>
      <c r="OA1128" s="18">
        <f t="shared" si="2526"/>
        <v>0</v>
      </c>
      <c r="OB1128" s="18">
        <f t="shared" si="2527"/>
        <v>0</v>
      </c>
      <c r="OC1128" s="18">
        <f t="shared" si="2528"/>
        <v>0</v>
      </c>
      <c r="OD1128" s="17">
        <f t="shared" si="2529"/>
        <v>0</v>
      </c>
      <c r="OE1128" s="20">
        <f t="shared" si="2394"/>
        <v>1</v>
      </c>
      <c r="OF1128" s="69" t="str">
        <f>IF(OE1128=0,"L",IF(OE1128=1,"L",IF(OE1128=2,"H",IF(OE1128=3,"H",IF(OE1128=4,"H",IF(OE1128=5,"H"))))))</f>
        <v>L</v>
      </c>
      <c r="OG1128" s="122"/>
      <c r="OH1128" s="21" t="str">
        <f t="shared" si="2523"/>
        <v>L</v>
      </c>
      <c r="OI1128" s="69" t="str">
        <f t="shared" si="2518"/>
        <v>L</v>
      </c>
      <c r="OJ1128" s="17" t="s">
        <v>4664</v>
      </c>
      <c r="OK1128" s="17" t="s">
        <v>461</v>
      </c>
      <c r="OL1128" s="17" t="s">
        <v>4662</v>
      </c>
      <c r="OM1128" s="17"/>
      <c r="OQ1128" s="18">
        <v>0</v>
      </c>
      <c r="OS1128" s="19" t="str">
        <f>IF(OK1128="","NF",IF(OK1128=" ","NF",IF(OK1128="subsistence fisheries", "M", IF(OK1128="commercial","H",IF(OK1128="highly commercial","VH")))))</f>
        <v>M</v>
      </c>
      <c r="OT1128" s="18">
        <v>2.1379026379105599</v>
      </c>
      <c r="OU1128" s="69" t="s">
        <v>198</v>
      </c>
      <c r="OV1128" s="18">
        <v>0.97345495506151203</v>
      </c>
      <c r="OW1128" s="69" t="s">
        <v>299</v>
      </c>
      <c r="OX1128" s="18">
        <v>6.3811640993377896</v>
      </c>
      <c r="OY1128" s="69" t="s">
        <v>299</v>
      </c>
      <c r="OZ1128" s="18">
        <v>23.1997044128779</v>
      </c>
      <c r="PA1128" s="69" t="s">
        <v>299</v>
      </c>
      <c r="PB1128" s="18">
        <v>3.2573962916989299</v>
      </c>
      <c r="PC1128" s="69" t="s">
        <v>198</v>
      </c>
      <c r="PD1128" s="69" t="s">
        <v>198</v>
      </c>
      <c r="PE1128" s="69" t="s">
        <v>198</v>
      </c>
      <c r="PF1128" s="18">
        <v>1.0059171597633101</v>
      </c>
      <c r="PG1128" s="69" t="s">
        <v>299</v>
      </c>
      <c r="PH1128" s="69" t="s">
        <v>299</v>
      </c>
      <c r="PI1128" s="69" t="s">
        <v>198</v>
      </c>
      <c r="PJ1128" s="18">
        <v>5.8446748722234396</v>
      </c>
      <c r="PK1128" s="69" t="s">
        <v>299</v>
      </c>
      <c r="PL1128" s="69" t="s">
        <v>299</v>
      </c>
      <c r="PM1128" s="69" t="s">
        <v>198</v>
      </c>
      <c r="PN1128" s="18">
        <v>25.306706626034298</v>
      </c>
      <c r="PO1128" s="69" t="s">
        <v>198</v>
      </c>
      <c r="PP1128" s="69" t="s">
        <v>198</v>
      </c>
      <c r="PQ1128" s="69" t="s">
        <v>198</v>
      </c>
      <c r="PR1128" s="18">
        <v>6.9467230802457003</v>
      </c>
      <c r="PS1128" s="69" t="s">
        <v>299</v>
      </c>
      <c r="PT1128" s="18">
        <v>0.97345495506151203</v>
      </c>
      <c r="PU1128" s="69" t="s">
        <v>299</v>
      </c>
      <c r="PV1128" s="18">
        <v>9.3090361194497699</v>
      </c>
      <c r="PW1128" s="69" t="s">
        <v>299</v>
      </c>
      <c r="PX1128" s="18">
        <v>40.505916256876397</v>
      </c>
      <c r="PY1128" s="69" t="s">
        <v>299</v>
      </c>
      <c r="PZ1128" s="18">
        <v>3.2131001399113601</v>
      </c>
      <c r="QA1128" s="69" t="s">
        <v>198</v>
      </c>
      <c r="QB1128" s="18">
        <v>0.89086126293656398</v>
      </c>
      <c r="QC1128" s="69" t="s">
        <v>299</v>
      </c>
      <c r="QD1128" s="18">
        <v>5.5670617007644898</v>
      </c>
      <c r="QE1128" s="69" t="s">
        <v>299</v>
      </c>
      <c r="QF1128" s="18">
        <v>19.026134694116401</v>
      </c>
      <c r="QG1128" s="69" t="s">
        <v>198</v>
      </c>
      <c r="QH1128" s="18">
        <v>53.8296349655242</v>
      </c>
      <c r="QI1128" s="69" t="s">
        <v>198</v>
      </c>
      <c r="QJ1128" s="18">
        <v>3.9002301114550701</v>
      </c>
      <c r="QK1128" s="69" t="s">
        <v>299</v>
      </c>
    </row>
    <row r="1129" spans="1:453" s="18" customFormat="1" x14ac:dyDescent="0.25">
      <c r="A1129" s="18" t="s">
        <v>127</v>
      </c>
      <c r="B1129" s="18" t="s">
        <v>128</v>
      </c>
      <c r="C1129" s="18" t="s">
        <v>129</v>
      </c>
      <c r="D1129" s="18" t="s">
        <v>146</v>
      </c>
      <c r="E1129" s="18" t="s">
        <v>147</v>
      </c>
      <c r="F1129" s="58" t="s">
        <v>1975</v>
      </c>
      <c r="H1129" s="58">
        <v>67460.157940999998</v>
      </c>
      <c r="I1129" s="58">
        <v>97129.499718000006</v>
      </c>
      <c r="J1129" s="60" t="str">
        <f t="shared" si="2418"/>
        <v>L</v>
      </c>
      <c r="K1129" s="60" t="str">
        <f t="shared" si="2419"/>
        <v>L</v>
      </c>
      <c r="L1129" s="60" t="str">
        <f t="shared" si="2420"/>
        <v>L</v>
      </c>
      <c r="M1129" s="60" t="str">
        <f t="shared" si="2421"/>
        <v>L</v>
      </c>
      <c r="N1129" s="18" t="s">
        <v>218</v>
      </c>
      <c r="O1129" s="21" t="s">
        <v>133</v>
      </c>
      <c r="T1129" s="69" t="str">
        <f t="shared" si="2422"/>
        <v>U</v>
      </c>
      <c r="V1129" s="63" t="s">
        <v>133</v>
      </c>
      <c r="X1129" s="21" t="s">
        <v>133</v>
      </c>
      <c r="Y1129" s="69" t="s">
        <v>198</v>
      </c>
      <c r="Z1129" s="69" t="str">
        <f t="shared" si="2423"/>
        <v>L</v>
      </c>
      <c r="AA1129" s="72" t="s">
        <v>4476</v>
      </c>
      <c r="AB1129" s="69" t="s">
        <v>299</v>
      </c>
      <c r="AC1129" s="34">
        <v>8.3620000000000001</v>
      </c>
      <c r="AD1129" s="31"/>
      <c r="AE1129" s="30"/>
      <c r="AF1129" s="30"/>
      <c r="AG1129" s="31"/>
      <c r="AH1129" s="31"/>
      <c r="AI1129" s="33"/>
      <c r="AJ1129" s="33"/>
      <c r="AK1129" s="33"/>
      <c r="AL1129" s="33"/>
      <c r="AM1129" s="33"/>
      <c r="AN1129" s="222"/>
      <c r="AO1129" s="228" t="s">
        <v>133</v>
      </c>
      <c r="AP1129" s="31"/>
      <c r="AQ1129" s="31"/>
      <c r="AR1129" s="31"/>
      <c r="AS1129" s="31"/>
      <c r="AT1129" s="31"/>
      <c r="AU1129" s="31"/>
      <c r="AV1129" s="53" t="s">
        <v>198</v>
      </c>
      <c r="AW1129" s="30"/>
      <c r="AX1129" s="53" t="str">
        <f t="shared" si="2519"/>
        <v>U</v>
      </c>
      <c r="AY1129" s="31"/>
      <c r="AZ1129" s="31"/>
      <c r="BA1129" s="31"/>
      <c r="BB1129" s="31"/>
      <c r="BC1129" s="31"/>
      <c r="BD1129" s="31"/>
      <c r="BE1129" s="31"/>
      <c r="BF1129" s="31"/>
      <c r="BH1129" s="17" t="str">
        <f t="shared" si="2395"/>
        <v/>
      </c>
      <c r="BJ1129" s="17" t="str">
        <f t="shared" si="2395"/>
        <v/>
      </c>
      <c r="BK1129" s="18" t="s">
        <v>8246</v>
      </c>
      <c r="BL1129" s="17">
        <f t="shared" si="2424"/>
        <v>1</v>
      </c>
      <c r="BN1129" s="17" t="str">
        <f t="shared" si="2425"/>
        <v/>
      </c>
      <c r="BP1129" s="17" t="str">
        <f t="shared" si="2426"/>
        <v/>
      </c>
      <c r="BR1129" s="17" t="str">
        <f t="shared" si="2427"/>
        <v/>
      </c>
      <c r="BT1129" s="17" t="str">
        <f t="shared" si="2428"/>
        <v/>
      </c>
      <c r="BV1129" s="17" t="str">
        <f t="shared" si="2429"/>
        <v/>
      </c>
      <c r="BX1129" s="17" t="str">
        <f t="shared" si="2430"/>
        <v/>
      </c>
      <c r="BZ1129" s="17" t="str">
        <f t="shared" si="2431"/>
        <v/>
      </c>
      <c r="CB1129" s="17" t="str">
        <f t="shared" si="2432"/>
        <v/>
      </c>
      <c r="CD1129" s="17" t="str">
        <f t="shared" si="2433"/>
        <v/>
      </c>
      <c r="CF1129" s="17" t="str">
        <f t="shared" si="2434"/>
        <v/>
      </c>
      <c r="CH1129" s="17" t="str">
        <f t="shared" si="2435"/>
        <v/>
      </c>
      <c r="CJ1129" s="17" t="str">
        <f t="shared" si="2436"/>
        <v/>
      </c>
      <c r="CL1129" s="17" t="str">
        <f t="shared" si="2437"/>
        <v/>
      </c>
      <c r="CN1129" s="17" t="str">
        <f t="shared" si="2438"/>
        <v/>
      </c>
      <c r="CP1129" s="17" t="str">
        <f t="shared" si="2439"/>
        <v/>
      </c>
      <c r="CR1129" s="17" t="str">
        <f t="shared" si="2440"/>
        <v/>
      </c>
      <c r="CT1129" s="17" t="str">
        <f t="shared" si="2441"/>
        <v/>
      </c>
      <c r="CV1129" s="17" t="str">
        <f t="shared" si="2442"/>
        <v/>
      </c>
      <c r="CX1129" s="17" t="str">
        <f t="shared" si="2443"/>
        <v/>
      </c>
      <c r="CZ1129" s="17" t="str">
        <f t="shared" si="2444"/>
        <v/>
      </c>
      <c r="DB1129" s="17" t="str">
        <f t="shared" si="2445"/>
        <v/>
      </c>
      <c r="DD1129" s="17" t="str">
        <f t="shared" si="2446"/>
        <v/>
      </c>
      <c r="DF1129" s="17" t="str">
        <f t="shared" si="2447"/>
        <v/>
      </c>
      <c r="DH1129" s="17" t="str">
        <f t="shared" si="2448"/>
        <v/>
      </c>
      <c r="DJ1129" s="17" t="str">
        <f t="shared" si="2449"/>
        <v/>
      </c>
      <c r="DL1129" s="17" t="str">
        <f t="shared" si="2450"/>
        <v/>
      </c>
      <c r="DN1129" s="17" t="str">
        <f t="shared" si="2451"/>
        <v/>
      </c>
      <c r="DP1129" s="17" t="str">
        <f t="shared" si="2452"/>
        <v/>
      </c>
      <c r="DR1129" s="17" t="str">
        <f t="shared" si="2453"/>
        <v/>
      </c>
      <c r="DT1129" s="17" t="str">
        <f t="shared" si="2454"/>
        <v/>
      </c>
      <c r="DV1129" s="17" t="str">
        <f t="shared" si="2455"/>
        <v/>
      </c>
      <c r="DX1129" s="17" t="str">
        <f t="shared" si="2456"/>
        <v/>
      </c>
      <c r="DZ1129" s="17" t="str">
        <f t="shared" si="2457"/>
        <v/>
      </c>
      <c r="EB1129" s="17" t="str">
        <f t="shared" si="2458"/>
        <v/>
      </c>
      <c r="ED1129" s="17" t="str">
        <f t="shared" si="2459"/>
        <v/>
      </c>
      <c r="EF1129" s="17" t="str">
        <f t="shared" si="2460"/>
        <v/>
      </c>
      <c r="EH1129" s="17" t="str">
        <f t="shared" si="2461"/>
        <v/>
      </c>
      <c r="EJ1129" s="17" t="str">
        <f t="shared" si="2462"/>
        <v/>
      </c>
      <c r="EL1129" s="17" t="str">
        <f t="shared" si="2463"/>
        <v/>
      </c>
      <c r="EN1129" s="17" t="str">
        <f t="shared" si="2464"/>
        <v/>
      </c>
      <c r="EP1129" s="17" t="str">
        <f t="shared" si="2465"/>
        <v/>
      </c>
      <c r="ER1129" s="17" t="str">
        <f t="shared" si="2466"/>
        <v/>
      </c>
      <c r="ET1129" s="17" t="str">
        <f t="shared" si="2467"/>
        <v/>
      </c>
      <c r="EV1129" s="17" t="str">
        <f t="shared" si="2468"/>
        <v/>
      </c>
      <c r="EX1129" s="17" t="str">
        <f t="shared" si="2469"/>
        <v/>
      </c>
      <c r="EZ1129" s="17" t="str">
        <f t="shared" si="2470"/>
        <v/>
      </c>
      <c r="FB1129" s="17" t="str">
        <f t="shared" si="2471"/>
        <v/>
      </c>
      <c r="FD1129" s="17" t="str">
        <f t="shared" si="2472"/>
        <v/>
      </c>
      <c r="FE1129" s="17" t="s">
        <v>7353</v>
      </c>
      <c r="FF1129" s="17" t="s">
        <v>7173</v>
      </c>
      <c r="FG1129" s="17" t="s">
        <v>7353</v>
      </c>
      <c r="FH1129" s="17" t="s">
        <v>7353</v>
      </c>
      <c r="FI1129" s="17" t="s">
        <v>7353</v>
      </c>
      <c r="FJ1129" s="17" t="s">
        <v>7353</v>
      </c>
      <c r="FK1129" s="17" t="s">
        <v>7353</v>
      </c>
      <c r="FL1129" s="17" t="s">
        <v>7353</v>
      </c>
      <c r="FM1129" s="18" t="s">
        <v>1976</v>
      </c>
      <c r="FN1129" s="18">
        <f t="shared" si="2396"/>
        <v>1</v>
      </c>
      <c r="FO1129" s="18">
        <f t="shared" si="2520"/>
        <v>1</v>
      </c>
      <c r="FP1129" s="18">
        <f t="shared" si="2521"/>
        <v>1</v>
      </c>
      <c r="FQ1129" s="18">
        <f t="shared" si="2522"/>
        <v>0</v>
      </c>
      <c r="FR1129" s="18">
        <f t="shared" si="2397"/>
        <v>0</v>
      </c>
      <c r="FS1129" s="9" t="s">
        <v>198</v>
      </c>
      <c r="FU1129" s="21" t="s">
        <v>198</v>
      </c>
      <c r="FW1129" s="21" t="s">
        <v>198</v>
      </c>
      <c r="FX1129" s="18">
        <v>0</v>
      </c>
      <c r="FY1129" s="18">
        <v>0</v>
      </c>
      <c r="FZ1129" s="18">
        <f t="shared" si="2473"/>
        <v>0</v>
      </c>
      <c r="GA1129" s="18">
        <v>0</v>
      </c>
      <c r="GB1129" s="18">
        <v>0</v>
      </c>
      <c r="GC1129" s="18" t="s">
        <v>198</v>
      </c>
      <c r="GD1129" s="18">
        <f t="shared" si="2474"/>
        <v>0</v>
      </c>
      <c r="GE1129" s="18" t="s">
        <v>198</v>
      </c>
      <c r="GF1129" s="18">
        <f t="shared" si="2474"/>
        <v>0</v>
      </c>
      <c r="GG1129" s="18" t="s">
        <v>198</v>
      </c>
      <c r="GH1129" s="18">
        <f t="shared" si="2475"/>
        <v>0</v>
      </c>
      <c r="GI1129" s="18" t="s">
        <v>299</v>
      </c>
      <c r="GJ1129" s="18">
        <f t="shared" si="2476"/>
        <v>0</v>
      </c>
      <c r="GK1129" s="18" t="s">
        <v>4378</v>
      </c>
      <c r="GL1129" s="18">
        <f t="shared" si="2476"/>
        <v>1</v>
      </c>
      <c r="GM1129" s="228" t="s">
        <v>198</v>
      </c>
      <c r="GN1129" s="18">
        <f t="shared" si="2477"/>
        <v>2</v>
      </c>
      <c r="GQ1129" s="18" t="str">
        <f t="shared" si="2398"/>
        <v>L</v>
      </c>
      <c r="GR1129" s="18">
        <f t="shared" si="2478"/>
        <v>0</v>
      </c>
      <c r="GS1129" s="18">
        <f t="shared" si="2479"/>
        <v>3</v>
      </c>
      <c r="GT1129" s="21" t="str">
        <f t="shared" si="2480"/>
        <v>L</v>
      </c>
      <c r="GU1129" s="18" t="s">
        <v>7847</v>
      </c>
      <c r="GV1129" s="18" t="s">
        <v>177</v>
      </c>
      <c r="GW1129" s="18" t="s">
        <v>515</v>
      </c>
      <c r="GY1129" s="18" t="s">
        <v>6556</v>
      </c>
      <c r="GZ1129" s="18" t="s">
        <v>0</v>
      </c>
      <c r="HB1129" s="21" t="s">
        <v>198</v>
      </c>
      <c r="HD1129" s="21" t="str">
        <f t="shared" si="2481"/>
        <v>L</v>
      </c>
      <c r="HF1129" s="21" t="s">
        <v>198</v>
      </c>
      <c r="HH1129" s="69" t="str">
        <f t="shared" si="2482"/>
        <v>L</v>
      </c>
      <c r="HM1129" s="18" t="s">
        <v>7353</v>
      </c>
      <c r="HN1129" s="69" t="s">
        <v>133</v>
      </c>
      <c r="HO1129" s="72"/>
      <c r="HP1129" s="72"/>
      <c r="HQ1129" s="72"/>
      <c r="HR1129" s="72"/>
      <c r="HS1129" s="72"/>
      <c r="HT1129" s="72"/>
      <c r="HU1129" s="72"/>
      <c r="HV1129" s="72"/>
      <c r="HW1129" s="72"/>
      <c r="HX1129" s="72"/>
      <c r="HY1129" s="72"/>
      <c r="IA1129" s="21" t="s">
        <v>198</v>
      </c>
      <c r="IC1129" s="21" t="s">
        <v>198</v>
      </c>
      <c r="IE1129" s="71" t="s">
        <v>9354</v>
      </c>
      <c r="IF1129" s="69" t="s">
        <v>299</v>
      </c>
      <c r="II1129" s="21" t="s">
        <v>198</v>
      </c>
      <c r="IK1129" s="21" t="s">
        <v>198</v>
      </c>
      <c r="IM1129" s="21" t="s">
        <v>198</v>
      </c>
      <c r="IN1129" s="18" t="s">
        <v>2315</v>
      </c>
      <c r="IO1129" s="21" t="s">
        <v>299</v>
      </c>
      <c r="IQ1129" s="17" t="str">
        <f t="shared" si="2399"/>
        <v/>
      </c>
      <c r="IS1129" s="17" t="str">
        <f t="shared" si="2399"/>
        <v/>
      </c>
      <c r="IU1129" s="17" t="str">
        <f t="shared" si="2483"/>
        <v/>
      </c>
      <c r="IV1129" s="72"/>
      <c r="IW1129" s="72"/>
      <c r="IX1129" s="72"/>
      <c r="IY1129" s="72"/>
      <c r="IZ1129" s="72" t="str">
        <f t="shared" si="2400"/>
        <v/>
      </c>
      <c r="JA1129" s="72" t="str">
        <f t="shared" si="2401"/>
        <v/>
      </c>
      <c r="JB1129" s="72"/>
      <c r="JC1129" s="72" t="str">
        <f t="shared" si="2484"/>
        <v/>
      </c>
      <c r="JD1129" s="72"/>
      <c r="JE1129" s="72" t="str">
        <f t="shared" si="2485"/>
        <v/>
      </c>
      <c r="JF1129" s="72"/>
      <c r="JG1129" s="72"/>
      <c r="JH1129" s="72"/>
      <c r="JI1129" s="72" t="str">
        <f t="shared" si="2393"/>
        <v/>
      </c>
      <c r="JJ1129" s="72" t="str">
        <f t="shared" si="2402"/>
        <v/>
      </c>
      <c r="JL1129" s="17" t="str">
        <f t="shared" si="2486"/>
        <v/>
      </c>
      <c r="JN1129" s="17" t="str">
        <f t="shared" si="2487"/>
        <v/>
      </c>
      <c r="JP1129" s="17" t="str">
        <f t="shared" si="2488"/>
        <v/>
      </c>
      <c r="JR1129" s="17" t="str">
        <f t="shared" si="2489"/>
        <v/>
      </c>
      <c r="JT1129" s="17" t="str">
        <f t="shared" si="2490"/>
        <v/>
      </c>
      <c r="JV1129" s="17" t="str">
        <f t="shared" si="2491"/>
        <v/>
      </c>
      <c r="JX1129" s="17" t="str">
        <f t="shared" si="2492"/>
        <v/>
      </c>
      <c r="JY1129" s="72"/>
      <c r="JZ1129" s="72"/>
      <c r="KA1129" s="72"/>
      <c r="KB1129" s="72"/>
      <c r="KC1129" s="72"/>
      <c r="KD1129" s="72" t="str">
        <f t="shared" si="2403"/>
        <v/>
      </c>
      <c r="KE1129" s="72" t="str">
        <f t="shared" si="2404"/>
        <v/>
      </c>
      <c r="KF1129" s="72"/>
      <c r="KG1129" s="72" t="str">
        <f t="shared" si="2493"/>
        <v/>
      </c>
      <c r="KH1129" s="72"/>
      <c r="KI1129" s="72" t="str">
        <f t="shared" si="2494"/>
        <v/>
      </c>
      <c r="KJ1129" s="72"/>
      <c r="KK1129" s="72" t="str">
        <f t="shared" si="2495"/>
        <v/>
      </c>
      <c r="KL1129" s="72"/>
      <c r="KM1129" s="72"/>
      <c r="KN1129" s="72"/>
      <c r="KO1129" s="72"/>
      <c r="KP1129" s="72"/>
      <c r="KQ1129" s="72"/>
      <c r="KR1129" s="72"/>
      <c r="KS1129" s="72" t="str">
        <f t="shared" si="2496"/>
        <v/>
      </c>
      <c r="KT1129" s="72"/>
      <c r="KU1129" s="72" t="str">
        <f t="shared" si="2497"/>
        <v/>
      </c>
      <c r="KV1129" s="72" t="s">
        <v>7976</v>
      </c>
      <c r="KW1129" s="72" t="s">
        <v>2460</v>
      </c>
      <c r="KX1129" s="72">
        <f t="shared" si="2405"/>
        <v>1</v>
      </c>
      <c r="KY1129" s="72"/>
      <c r="KZ1129" s="72" t="s">
        <v>7977</v>
      </c>
      <c r="LA1129" s="72"/>
      <c r="LB1129" s="72">
        <f t="shared" si="2406"/>
        <v>1</v>
      </c>
      <c r="LC1129" s="18" t="s">
        <v>7900</v>
      </c>
      <c r="LD1129" s="17">
        <f t="shared" si="2498"/>
        <v>1</v>
      </c>
      <c r="LE1129" s="18" t="s">
        <v>7969</v>
      </c>
      <c r="LF1129" s="17">
        <f t="shared" si="2499"/>
        <v>1</v>
      </c>
      <c r="LH1129" s="17" t="str">
        <f t="shared" si="2500"/>
        <v/>
      </c>
      <c r="LI1129" s="18" t="s">
        <v>7901</v>
      </c>
      <c r="LJ1129" s="17">
        <f t="shared" si="2501"/>
        <v>1</v>
      </c>
      <c r="LL1129" s="17" t="str">
        <f t="shared" si="2502"/>
        <v/>
      </c>
      <c r="LN1129" s="17" t="str">
        <f t="shared" si="2503"/>
        <v/>
      </c>
      <c r="LO1129" s="18" t="s">
        <v>7895</v>
      </c>
      <c r="LP1129" s="17">
        <f t="shared" si="2504"/>
        <v>1</v>
      </c>
      <c r="LR1129" s="17" t="str">
        <f t="shared" si="2505"/>
        <v/>
      </c>
      <c r="LT1129" s="17" t="str">
        <f t="shared" si="2506"/>
        <v/>
      </c>
      <c r="LV1129" s="17" t="str">
        <f t="shared" si="2507"/>
        <v/>
      </c>
      <c r="LX1129" s="17" t="str">
        <f t="shared" si="2508"/>
        <v/>
      </c>
      <c r="LZ1129" s="17" t="str">
        <f t="shared" si="2509"/>
        <v/>
      </c>
      <c r="MB1129" s="17" t="str">
        <f t="shared" si="2510"/>
        <v/>
      </c>
      <c r="MD1129" s="17" t="str">
        <f t="shared" si="2407"/>
        <v/>
      </c>
      <c r="MF1129" s="17" t="str">
        <f t="shared" si="2511"/>
        <v/>
      </c>
      <c r="MG1129" s="17"/>
      <c r="MH1129" s="17" t="str">
        <f t="shared" si="2512"/>
        <v/>
      </c>
      <c r="MI1129" s="17"/>
      <c r="MJ1129" s="17" t="str">
        <f t="shared" si="2513"/>
        <v/>
      </c>
      <c r="ML1129" s="17"/>
      <c r="MN1129" s="69">
        <f t="shared" si="2514"/>
        <v>6</v>
      </c>
      <c r="MO1129" s="21" t="str">
        <f t="shared" si="2515"/>
        <v>M</v>
      </c>
      <c r="MP1129" s="18" t="s">
        <v>5389</v>
      </c>
      <c r="MQ1129" s="17">
        <f t="shared" si="2408"/>
        <v>1</v>
      </c>
      <c r="MS1129" s="17" t="str">
        <f t="shared" si="2409"/>
        <v/>
      </c>
      <c r="MU1129" s="17" t="str">
        <f t="shared" si="2410"/>
        <v/>
      </c>
      <c r="MW1129" s="17" t="str">
        <f t="shared" si="2411"/>
        <v/>
      </c>
      <c r="MY1129" s="17" t="str">
        <f t="shared" si="2412"/>
        <v/>
      </c>
      <c r="MZ1129" s="18" t="s">
        <v>8166</v>
      </c>
      <c r="NA1129" s="17">
        <f t="shared" si="2413"/>
        <v>1</v>
      </c>
      <c r="NC1129" s="17" t="str">
        <f t="shared" si="2414"/>
        <v/>
      </c>
      <c r="NH1129" s="18" t="str">
        <f t="shared" si="2415"/>
        <v/>
      </c>
      <c r="NI1129" s="18" t="str">
        <f t="shared" si="2416"/>
        <v/>
      </c>
      <c r="NM1129" s="18" t="str">
        <f t="shared" si="2392"/>
        <v/>
      </c>
      <c r="NN1129" s="18" t="str">
        <f t="shared" si="2530"/>
        <v/>
      </c>
      <c r="NO1129" s="21">
        <f t="shared" si="2417"/>
        <v>2</v>
      </c>
      <c r="NP1129" s="21" t="str">
        <f t="shared" si="2516"/>
        <v>H</v>
      </c>
      <c r="NX1129" s="18">
        <f t="shared" si="2517"/>
        <v>0</v>
      </c>
      <c r="NY1129" s="18">
        <f t="shared" si="2524"/>
        <v>0</v>
      </c>
      <c r="NZ1129" s="18">
        <f t="shared" si="2525"/>
        <v>0</v>
      </c>
      <c r="OA1129" s="18">
        <f t="shared" si="2526"/>
        <v>0</v>
      </c>
      <c r="OB1129" s="18">
        <f t="shared" si="2527"/>
        <v>0</v>
      </c>
      <c r="OC1129" s="18">
        <f t="shared" si="2528"/>
        <v>0</v>
      </c>
      <c r="OD1129" s="17">
        <f t="shared" si="2529"/>
        <v>0</v>
      </c>
      <c r="OE1129" s="20">
        <f t="shared" si="2394"/>
        <v>1</v>
      </c>
      <c r="OF1129" s="69" t="str">
        <f>IF(OE1129=0,"L",IF(OE1129=1,"L",IF(OE1129=2,"H",IF(OE1129=3,"H",IF(OE1129=4,"H",IF(OE1129=5,"H"))))))</f>
        <v>L</v>
      </c>
      <c r="OG1129" s="122"/>
      <c r="OH1129" s="21" t="str">
        <f t="shared" si="2523"/>
        <v>L</v>
      </c>
      <c r="OI1129" s="69" t="str">
        <f t="shared" si="2518"/>
        <v>L</v>
      </c>
      <c r="OJ1129" s="17" t="s">
        <v>4664</v>
      </c>
      <c r="OK1129" s="17" t="s">
        <v>461</v>
      </c>
      <c r="OL1129" s="17" t="s">
        <v>4662</v>
      </c>
      <c r="OM1129" s="17"/>
      <c r="OQ1129" s="18">
        <v>0</v>
      </c>
      <c r="OS1129" s="19" t="str">
        <f>IF(OK1129="","NF",IF(OK1129=" ","NF",IF(OK1129="subsistence fisheries", "M", IF(OK1129="commercial","H",IF(OK1129="highly commercial","VH")))))</f>
        <v>M</v>
      </c>
      <c r="OT1129" s="18">
        <v>2.1379026379105599</v>
      </c>
      <c r="OU1129" s="69" t="s">
        <v>198</v>
      </c>
      <c r="OV1129" s="18">
        <v>0.97345495506151203</v>
      </c>
      <c r="OW1129" s="69" t="s">
        <v>299</v>
      </c>
      <c r="OX1129" s="18">
        <v>6.3811640993377896</v>
      </c>
      <c r="OY1129" s="69" t="s">
        <v>299</v>
      </c>
      <c r="OZ1129" s="18">
        <v>23.1997044128779</v>
      </c>
      <c r="PA1129" s="69" t="s">
        <v>299</v>
      </c>
      <c r="PB1129" s="18">
        <v>3.2573962916989299</v>
      </c>
      <c r="PC1129" s="69" t="s">
        <v>198</v>
      </c>
      <c r="PD1129" s="69" t="s">
        <v>198</v>
      </c>
      <c r="PE1129" s="69" t="s">
        <v>198</v>
      </c>
      <c r="PF1129" s="18">
        <v>1.0059171597633101</v>
      </c>
      <c r="PG1129" s="69" t="s">
        <v>299</v>
      </c>
      <c r="PH1129" s="69" t="s">
        <v>299</v>
      </c>
      <c r="PI1129" s="69" t="s">
        <v>198</v>
      </c>
      <c r="PJ1129" s="18">
        <v>5.8446748722234396</v>
      </c>
      <c r="PK1129" s="69" t="s">
        <v>299</v>
      </c>
      <c r="PL1129" s="69" t="s">
        <v>299</v>
      </c>
      <c r="PM1129" s="69" t="s">
        <v>198</v>
      </c>
      <c r="PN1129" s="18">
        <v>25.306706626034298</v>
      </c>
      <c r="PO1129" s="69" t="s">
        <v>198</v>
      </c>
      <c r="PP1129" s="69" t="s">
        <v>198</v>
      </c>
      <c r="PQ1129" s="69" t="s">
        <v>198</v>
      </c>
      <c r="PR1129" s="18">
        <v>6.9467230802457003</v>
      </c>
      <c r="PS1129" s="69" t="s">
        <v>299</v>
      </c>
      <c r="PT1129" s="18">
        <v>0.97345495506151203</v>
      </c>
      <c r="PU1129" s="69" t="s">
        <v>299</v>
      </c>
      <c r="PV1129" s="18">
        <v>9.3090361194497699</v>
      </c>
      <c r="PW1129" s="69" t="s">
        <v>299</v>
      </c>
      <c r="PX1129" s="18">
        <v>40.505916256876397</v>
      </c>
      <c r="PY1129" s="69" t="s">
        <v>299</v>
      </c>
      <c r="PZ1129" s="18">
        <v>3.2131001399113601</v>
      </c>
      <c r="QA1129" s="69" t="s">
        <v>198</v>
      </c>
      <c r="QB1129" s="18">
        <v>0.89086126293656398</v>
      </c>
      <c r="QC1129" s="69" t="s">
        <v>299</v>
      </c>
      <c r="QD1129" s="18">
        <v>5.5670617007644898</v>
      </c>
      <c r="QE1129" s="69" t="s">
        <v>299</v>
      </c>
      <c r="QF1129" s="18">
        <v>19.026134694116401</v>
      </c>
      <c r="QG1129" s="69" t="s">
        <v>198</v>
      </c>
      <c r="QH1129" s="18">
        <v>53.8296349655242</v>
      </c>
      <c r="QI1129" s="69" t="s">
        <v>198</v>
      </c>
      <c r="QJ1129" s="18">
        <v>3.9002301114550701</v>
      </c>
      <c r="QK1129" s="69" t="s">
        <v>299</v>
      </c>
    </row>
    <row r="1130" spans="1:453" s="18" customFormat="1" x14ac:dyDescent="0.25">
      <c r="A1130" s="18" t="s">
        <v>127</v>
      </c>
      <c r="B1130" s="18" t="s">
        <v>128</v>
      </c>
      <c r="C1130" s="18" t="s">
        <v>129</v>
      </c>
      <c r="D1130" s="18" t="s">
        <v>146</v>
      </c>
      <c r="E1130" s="18" t="s">
        <v>147</v>
      </c>
      <c r="F1130" s="58" t="s">
        <v>1977</v>
      </c>
      <c r="H1130" s="58">
        <v>3256.7894679999999</v>
      </c>
      <c r="I1130" s="58">
        <v>13585.584591999999</v>
      </c>
      <c r="J1130" s="60" t="str">
        <f t="shared" si="2418"/>
        <v>L</v>
      </c>
      <c r="K1130" s="60" t="str">
        <f t="shared" si="2419"/>
        <v>H</v>
      </c>
      <c r="L1130" s="60" t="str">
        <f t="shared" si="2420"/>
        <v>L</v>
      </c>
      <c r="M1130" s="60" t="str">
        <f t="shared" si="2421"/>
        <v>L</v>
      </c>
      <c r="N1130" s="18" t="s">
        <v>132</v>
      </c>
      <c r="O1130" s="21" t="s">
        <v>198</v>
      </c>
      <c r="T1130" s="69" t="str">
        <f t="shared" si="2422"/>
        <v>U</v>
      </c>
      <c r="U1130" s="18" t="s">
        <v>248</v>
      </c>
      <c r="V1130" s="64" t="s">
        <v>4378</v>
      </c>
      <c r="X1130" s="21" t="s">
        <v>133</v>
      </c>
      <c r="Y1130" s="69" t="s">
        <v>198</v>
      </c>
      <c r="Z1130" s="69" t="str">
        <f t="shared" si="2423"/>
        <v>L</v>
      </c>
      <c r="AA1130" s="72" t="s">
        <v>4569</v>
      </c>
      <c r="AB1130" s="69" t="s">
        <v>299</v>
      </c>
      <c r="AC1130" s="34">
        <v>6.8929999999999998</v>
      </c>
      <c r="AD1130" s="31"/>
      <c r="AE1130" s="30"/>
      <c r="AF1130" s="30"/>
      <c r="AG1130" s="31"/>
      <c r="AH1130" s="31"/>
      <c r="AI1130" s="33"/>
      <c r="AJ1130" s="33"/>
      <c r="AK1130" s="33"/>
      <c r="AL1130" s="33"/>
      <c r="AM1130" s="33"/>
      <c r="AN1130" s="222"/>
      <c r="AO1130" s="228" t="s">
        <v>133</v>
      </c>
      <c r="AP1130" s="31"/>
      <c r="AQ1130" s="31"/>
      <c r="AR1130" s="31"/>
      <c r="AS1130" s="31"/>
      <c r="AT1130" s="31"/>
      <c r="AU1130" s="31"/>
      <c r="AV1130" s="53" t="s">
        <v>198</v>
      </c>
      <c r="AW1130" s="30"/>
      <c r="AX1130" s="53" t="str">
        <f t="shared" si="2519"/>
        <v>U</v>
      </c>
      <c r="AY1130" s="31"/>
      <c r="AZ1130" s="31"/>
      <c r="BA1130" s="31"/>
      <c r="BB1130" s="31"/>
      <c r="BC1130" s="31"/>
      <c r="BD1130" s="31"/>
      <c r="BE1130" s="31"/>
      <c r="BF1130" s="31"/>
      <c r="BH1130" s="17" t="str">
        <f t="shared" si="2395"/>
        <v/>
      </c>
      <c r="BI1130" s="18" t="s">
        <v>8251</v>
      </c>
      <c r="BJ1130" s="17">
        <f t="shared" si="2395"/>
        <v>1</v>
      </c>
      <c r="BK1130" s="18" t="s">
        <v>8246</v>
      </c>
      <c r="BL1130" s="17">
        <f t="shared" si="2424"/>
        <v>1</v>
      </c>
      <c r="BN1130" s="17" t="str">
        <f t="shared" si="2425"/>
        <v/>
      </c>
      <c r="BP1130" s="17" t="str">
        <f t="shared" si="2426"/>
        <v/>
      </c>
      <c r="BR1130" s="17" t="str">
        <f t="shared" si="2427"/>
        <v/>
      </c>
      <c r="BT1130" s="17" t="str">
        <f t="shared" si="2428"/>
        <v/>
      </c>
      <c r="BV1130" s="17" t="str">
        <f t="shared" si="2429"/>
        <v/>
      </c>
      <c r="BX1130" s="17" t="str">
        <f t="shared" si="2430"/>
        <v/>
      </c>
      <c r="BZ1130" s="17" t="str">
        <f t="shared" si="2431"/>
        <v/>
      </c>
      <c r="CB1130" s="17" t="str">
        <f t="shared" si="2432"/>
        <v/>
      </c>
      <c r="CD1130" s="17" t="str">
        <f t="shared" si="2433"/>
        <v/>
      </c>
      <c r="CF1130" s="17" t="str">
        <f t="shared" si="2434"/>
        <v/>
      </c>
      <c r="CH1130" s="17" t="str">
        <f t="shared" si="2435"/>
        <v/>
      </c>
      <c r="CJ1130" s="17" t="str">
        <f t="shared" si="2436"/>
        <v/>
      </c>
      <c r="CL1130" s="17" t="str">
        <f t="shared" si="2437"/>
        <v/>
      </c>
      <c r="CN1130" s="17" t="str">
        <f t="shared" si="2438"/>
        <v/>
      </c>
      <c r="CP1130" s="17" t="str">
        <f t="shared" si="2439"/>
        <v/>
      </c>
      <c r="CR1130" s="17" t="str">
        <f t="shared" si="2440"/>
        <v/>
      </c>
      <c r="CT1130" s="17" t="str">
        <f t="shared" si="2441"/>
        <v/>
      </c>
      <c r="CV1130" s="17" t="str">
        <f t="shared" si="2442"/>
        <v/>
      </c>
      <c r="CX1130" s="17" t="str">
        <f t="shared" si="2443"/>
        <v/>
      </c>
      <c r="CZ1130" s="17" t="str">
        <f t="shared" si="2444"/>
        <v/>
      </c>
      <c r="DB1130" s="17" t="str">
        <f t="shared" si="2445"/>
        <v/>
      </c>
      <c r="DD1130" s="17" t="str">
        <f t="shared" si="2446"/>
        <v/>
      </c>
      <c r="DF1130" s="17" t="str">
        <f t="shared" si="2447"/>
        <v/>
      </c>
      <c r="DH1130" s="17" t="str">
        <f t="shared" si="2448"/>
        <v/>
      </c>
      <c r="DJ1130" s="17" t="str">
        <f t="shared" si="2449"/>
        <v/>
      </c>
      <c r="DL1130" s="17" t="str">
        <f t="shared" si="2450"/>
        <v/>
      </c>
      <c r="DN1130" s="17" t="str">
        <f t="shared" si="2451"/>
        <v/>
      </c>
      <c r="DP1130" s="17" t="str">
        <f t="shared" si="2452"/>
        <v/>
      </c>
      <c r="DR1130" s="17" t="str">
        <f t="shared" si="2453"/>
        <v/>
      </c>
      <c r="DT1130" s="17" t="str">
        <f t="shared" si="2454"/>
        <v/>
      </c>
      <c r="DV1130" s="17" t="str">
        <f t="shared" si="2455"/>
        <v/>
      </c>
      <c r="DX1130" s="17" t="str">
        <f t="shared" si="2456"/>
        <v/>
      </c>
      <c r="DZ1130" s="17" t="str">
        <f t="shared" si="2457"/>
        <v/>
      </c>
      <c r="EB1130" s="17" t="str">
        <f t="shared" si="2458"/>
        <v/>
      </c>
      <c r="ED1130" s="17" t="str">
        <f t="shared" si="2459"/>
        <v/>
      </c>
      <c r="EF1130" s="17" t="str">
        <f t="shared" si="2460"/>
        <v/>
      </c>
      <c r="EH1130" s="17" t="str">
        <f t="shared" si="2461"/>
        <v/>
      </c>
      <c r="EJ1130" s="17" t="str">
        <f t="shared" si="2462"/>
        <v/>
      </c>
      <c r="EL1130" s="17" t="str">
        <f t="shared" si="2463"/>
        <v/>
      </c>
      <c r="EN1130" s="17" t="str">
        <f t="shared" si="2464"/>
        <v/>
      </c>
      <c r="EP1130" s="17" t="str">
        <f t="shared" si="2465"/>
        <v/>
      </c>
      <c r="ER1130" s="17" t="str">
        <f t="shared" si="2466"/>
        <v/>
      </c>
      <c r="ET1130" s="17" t="str">
        <f t="shared" si="2467"/>
        <v/>
      </c>
      <c r="EV1130" s="17" t="str">
        <f t="shared" si="2468"/>
        <v/>
      </c>
      <c r="EX1130" s="17" t="str">
        <f t="shared" si="2469"/>
        <v/>
      </c>
      <c r="EZ1130" s="17" t="str">
        <f t="shared" si="2470"/>
        <v/>
      </c>
      <c r="FB1130" s="17" t="str">
        <f t="shared" si="2471"/>
        <v/>
      </c>
      <c r="FD1130" s="17" t="str">
        <f t="shared" si="2472"/>
        <v/>
      </c>
      <c r="FE1130" s="17" t="s">
        <v>7575</v>
      </c>
      <c r="FF1130" s="17" t="s">
        <v>7353</v>
      </c>
      <c r="FG1130" s="17" t="s">
        <v>7353</v>
      </c>
      <c r="FH1130" s="17" t="s">
        <v>7353</v>
      </c>
      <c r="FI1130" s="17" t="s">
        <v>7353</v>
      </c>
      <c r="FJ1130" s="17" t="s">
        <v>7353</v>
      </c>
      <c r="FK1130" s="17" t="s">
        <v>7353</v>
      </c>
      <c r="FL1130" s="17" t="s">
        <v>7353</v>
      </c>
      <c r="FM1130" s="18" t="s">
        <v>1978</v>
      </c>
      <c r="FN1130" s="18">
        <f t="shared" si="2396"/>
        <v>1</v>
      </c>
      <c r="FO1130" s="18">
        <f t="shared" si="2520"/>
        <v>2</v>
      </c>
      <c r="FP1130" s="18">
        <f t="shared" si="2521"/>
        <v>2</v>
      </c>
      <c r="FQ1130" s="18">
        <f t="shared" si="2522"/>
        <v>0</v>
      </c>
      <c r="FR1130" s="18">
        <f t="shared" si="2397"/>
        <v>0</v>
      </c>
      <c r="FS1130" s="9" t="s">
        <v>198</v>
      </c>
      <c r="FU1130" s="21" t="s">
        <v>198</v>
      </c>
      <c r="FW1130" s="21" t="s">
        <v>198</v>
      </c>
      <c r="FX1130" s="18">
        <v>0</v>
      </c>
      <c r="FY1130" s="18">
        <v>0</v>
      </c>
      <c r="FZ1130" s="18">
        <f t="shared" si="2473"/>
        <v>0</v>
      </c>
      <c r="GA1130" s="18">
        <v>0</v>
      </c>
      <c r="GB1130" s="18">
        <v>0</v>
      </c>
      <c r="GC1130" s="18" t="s">
        <v>198</v>
      </c>
      <c r="GD1130" s="18">
        <f t="shared" si="2474"/>
        <v>0</v>
      </c>
      <c r="GE1130" s="18" t="s">
        <v>198</v>
      </c>
      <c r="GF1130" s="18">
        <f t="shared" si="2474"/>
        <v>0</v>
      </c>
      <c r="GG1130" s="18" t="s">
        <v>198</v>
      </c>
      <c r="GH1130" s="18">
        <f t="shared" si="2475"/>
        <v>0</v>
      </c>
      <c r="GI1130" s="18" t="s">
        <v>299</v>
      </c>
      <c r="GJ1130" s="18">
        <f t="shared" si="2476"/>
        <v>0</v>
      </c>
      <c r="GK1130" s="18" t="s">
        <v>299</v>
      </c>
      <c r="GL1130" s="18">
        <f t="shared" si="2476"/>
        <v>0</v>
      </c>
      <c r="GM1130" s="228" t="s">
        <v>198</v>
      </c>
      <c r="GN1130" s="18">
        <f t="shared" si="2477"/>
        <v>2</v>
      </c>
      <c r="GQ1130" s="18" t="str">
        <f t="shared" si="2398"/>
        <v>L</v>
      </c>
      <c r="GR1130" s="18">
        <f t="shared" si="2478"/>
        <v>0</v>
      </c>
      <c r="GS1130" s="18">
        <f t="shared" si="2479"/>
        <v>2</v>
      </c>
      <c r="GT1130" s="21" t="str">
        <f t="shared" si="2480"/>
        <v>L</v>
      </c>
      <c r="GU1130" s="18" t="s">
        <v>2178</v>
      </c>
      <c r="GV1130" s="18" t="s">
        <v>6703</v>
      </c>
      <c r="GW1130" s="18" t="s">
        <v>6537</v>
      </c>
      <c r="GX1130" s="18" t="s">
        <v>208</v>
      </c>
      <c r="GY1130" s="25" t="s">
        <v>1979</v>
      </c>
      <c r="GZ1130" s="18" t="s">
        <v>0</v>
      </c>
      <c r="HB1130" s="21" t="s">
        <v>198</v>
      </c>
      <c r="HD1130" s="21" t="str">
        <f t="shared" si="2481"/>
        <v>L</v>
      </c>
      <c r="HF1130" s="21" t="s">
        <v>198</v>
      </c>
      <c r="HG1130" s="18" t="s">
        <v>7224</v>
      </c>
      <c r="HH1130" s="69" t="str">
        <f t="shared" si="2482"/>
        <v>H</v>
      </c>
      <c r="HM1130" s="18" t="s">
        <v>7353</v>
      </c>
      <c r="HN1130" s="69" t="s">
        <v>133</v>
      </c>
      <c r="HO1130" s="72"/>
      <c r="HP1130" s="72"/>
      <c r="HQ1130" s="72"/>
      <c r="HR1130" s="72"/>
      <c r="HS1130" s="72"/>
      <c r="HT1130" s="72"/>
      <c r="HU1130" s="72"/>
      <c r="HV1130" s="72"/>
      <c r="HW1130" s="72"/>
      <c r="HX1130" s="72"/>
      <c r="HY1130" s="72"/>
      <c r="IA1130" s="21" t="s">
        <v>198</v>
      </c>
      <c r="IC1130" s="21" t="s">
        <v>198</v>
      </c>
      <c r="IE1130" s="71" t="s">
        <v>9354</v>
      </c>
      <c r="IF1130" s="69" t="s">
        <v>299</v>
      </c>
      <c r="II1130" s="21" t="s">
        <v>198</v>
      </c>
      <c r="IK1130" s="21" t="s">
        <v>198</v>
      </c>
      <c r="IM1130" s="21" t="s">
        <v>198</v>
      </c>
      <c r="IN1130" s="18" t="s">
        <v>5263</v>
      </c>
      <c r="IO1130" s="21" t="s">
        <v>299</v>
      </c>
      <c r="IQ1130" s="17" t="str">
        <f t="shared" si="2399"/>
        <v/>
      </c>
      <c r="IS1130" s="17" t="str">
        <f t="shared" si="2399"/>
        <v/>
      </c>
      <c r="IU1130" s="17" t="str">
        <f t="shared" si="2483"/>
        <v/>
      </c>
      <c r="IV1130" s="72"/>
      <c r="IW1130" s="72"/>
      <c r="IX1130" s="72"/>
      <c r="IY1130" s="72"/>
      <c r="IZ1130" s="72" t="str">
        <f t="shared" si="2400"/>
        <v/>
      </c>
      <c r="JA1130" s="72" t="str">
        <f t="shared" si="2401"/>
        <v/>
      </c>
      <c r="JB1130" s="72"/>
      <c r="JC1130" s="72" t="str">
        <f t="shared" si="2484"/>
        <v/>
      </c>
      <c r="JD1130" s="72"/>
      <c r="JE1130" s="72" t="str">
        <f t="shared" si="2485"/>
        <v/>
      </c>
      <c r="JF1130" s="72"/>
      <c r="JG1130" s="72"/>
      <c r="JH1130" s="72"/>
      <c r="JI1130" s="72" t="str">
        <f t="shared" si="2393"/>
        <v/>
      </c>
      <c r="JJ1130" s="72" t="str">
        <f t="shared" si="2402"/>
        <v/>
      </c>
      <c r="JL1130" s="17" t="str">
        <f t="shared" si="2486"/>
        <v/>
      </c>
      <c r="JN1130" s="17" t="str">
        <f t="shared" si="2487"/>
        <v/>
      </c>
      <c r="JP1130" s="17" t="str">
        <f t="shared" si="2488"/>
        <v/>
      </c>
      <c r="JR1130" s="17" t="str">
        <f t="shared" si="2489"/>
        <v/>
      </c>
      <c r="JT1130" s="17" t="str">
        <f t="shared" si="2490"/>
        <v/>
      </c>
      <c r="JV1130" s="17" t="str">
        <f t="shared" si="2491"/>
        <v/>
      </c>
      <c r="JX1130" s="17" t="str">
        <f t="shared" si="2492"/>
        <v/>
      </c>
      <c r="JY1130" s="72"/>
      <c r="JZ1130" s="72"/>
      <c r="KA1130" s="72"/>
      <c r="KB1130" s="72"/>
      <c r="KC1130" s="72"/>
      <c r="KD1130" s="72" t="str">
        <f t="shared" si="2403"/>
        <v/>
      </c>
      <c r="KE1130" s="72" t="str">
        <f t="shared" si="2404"/>
        <v/>
      </c>
      <c r="KF1130" s="72"/>
      <c r="KG1130" s="72" t="str">
        <f t="shared" si="2493"/>
        <v/>
      </c>
      <c r="KH1130" s="72"/>
      <c r="KI1130" s="72" t="str">
        <f t="shared" si="2494"/>
        <v/>
      </c>
      <c r="KJ1130" s="72"/>
      <c r="KK1130" s="72" t="str">
        <f t="shared" si="2495"/>
        <v/>
      </c>
      <c r="KL1130" s="72"/>
      <c r="KM1130" s="72"/>
      <c r="KN1130" s="72"/>
      <c r="KO1130" s="72"/>
      <c r="KP1130" s="72"/>
      <c r="KQ1130" s="72"/>
      <c r="KR1130" s="72"/>
      <c r="KS1130" s="72" t="str">
        <f t="shared" si="2496"/>
        <v/>
      </c>
      <c r="KT1130" s="72"/>
      <c r="KU1130" s="72" t="str">
        <f t="shared" si="2497"/>
        <v/>
      </c>
      <c r="KV1130" s="72"/>
      <c r="KW1130" s="72"/>
      <c r="KX1130" s="72" t="str">
        <f t="shared" si="2405"/>
        <v/>
      </c>
      <c r="KY1130" s="72"/>
      <c r="KZ1130" s="72"/>
      <c r="LA1130" s="72"/>
      <c r="LB1130" s="72" t="str">
        <f t="shared" si="2406"/>
        <v/>
      </c>
      <c r="LD1130" s="17" t="str">
        <f t="shared" si="2498"/>
        <v/>
      </c>
      <c r="LF1130" s="17" t="str">
        <f t="shared" si="2499"/>
        <v/>
      </c>
      <c r="LH1130" s="17" t="str">
        <f t="shared" si="2500"/>
        <v/>
      </c>
      <c r="LI1130" s="18" t="s">
        <v>8057</v>
      </c>
      <c r="LJ1130" s="17">
        <f t="shared" si="2501"/>
        <v>1</v>
      </c>
      <c r="LL1130" s="17" t="str">
        <f t="shared" si="2502"/>
        <v/>
      </c>
      <c r="LN1130" s="17" t="str">
        <f t="shared" si="2503"/>
        <v/>
      </c>
      <c r="LP1130" s="17" t="str">
        <f t="shared" si="2504"/>
        <v/>
      </c>
      <c r="LR1130" s="17" t="str">
        <f t="shared" si="2505"/>
        <v/>
      </c>
      <c r="LT1130" s="17" t="str">
        <f t="shared" si="2506"/>
        <v/>
      </c>
      <c r="LV1130" s="17" t="str">
        <f t="shared" si="2507"/>
        <v/>
      </c>
      <c r="LX1130" s="17" t="str">
        <f t="shared" si="2508"/>
        <v/>
      </c>
      <c r="LZ1130" s="17" t="str">
        <f t="shared" si="2509"/>
        <v/>
      </c>
      <c r="MB1130" s="17" t="str">
        <f t="shared" si="2510"/>
        <v/>
      </c>
      <c r="MD1130" s="17" t="str">
        <f t="shared" si="2407"/>
        <v/>
      </c>
      <c r="MF1130" s="17" t="str">
        <f t="shared" si="2511"/>
        <v/>
      </c>
      <c r="MG1130" s="17"/>
      <c r="MH1130" s="17" t="str">
        <f t="shared" si="2512"/>
        <v/>
      </c>
      <c r="MI1130" s="17"/>
      <c r="MJ1130" s="17" t="str">
        <f t="shared" si="2513"/>
        <v/>
      </c>
      <c r="ML1130" s="17"/>
      <c r="MM1130" s="18" t="s">
        <v>162</v>
      </c>
      <c r="MN1130" s="69">
        <f t="shared" si="2514"/>
        <v>1</v>
      </c>
      <c r="MO1130" s="21" t="str">
        <f t="shared" si="2515"/>
        <v>L</v>
      </c>
      <c r="MQ1130" s="17" t="str">
        <f t="shared" si="2408"/>
        <v/>
      </c>
      <c r="MS1130" s="17" t="str">
        <f t="shared" si="2409"/>
        <v/>
      </c>
      <c r="MU1130" s="17" t="str">
        <f t="shared" si="2410"/>
        <v/>
      </c>
      <c r="MW1130" s="17" t="str">
        <f t="shared" si="2411"/>
        <v/>
      </c>
      <c r="MY1130" s="17" t="str">
        <f t="shared" si="2412"/>
        <v/>
      </c>
      <c r="NA1130" s="17" t="str">
        <f t="shared" si="2413"/>
        <v/>
      </c>
      <c r="NC1130" s="17" t="str">
        <f t="shared" si="2414"/>
        <v/>
      </c>
      <c r="NH1130" s="18" t="str">
        <f t="shared" si="2415"/>
        <v/>
      </c>
      <c r="NI1130" s="18" t="str">
        <f t="shared" si="2416"/>
        <v/>
      </c>
      <c r="NM1130" s="18" t="str">
        <f t="shared" si="2392"/>
        <v/>
      </c>
      <c r="NN1130" s="18" t="str">
        <f t="shared" si="2530"/>
        <v/>
      </c>
      <c r="NO1130" s="21">
        <f t="shared" si="2417"/>
        <v>0</v>
      </c>
      <c r="NP1130" s="21" t="str">
        <f t="shared" si="2516"/>
        <v>L</v>
      </c>
      <c r="NX1130" s="18">
        <f t="shared" si="2517"/>
        <v>0</v>
      </c>
      <c r="NY1130" s="18">
        <f t="shared" si="2524"/>
        <v>0</v>
      </c>
      <c r="NZ1130" s="18">
        <f t="shared" si="2525"/>
        <v>0</v>
      </c>
      <c r="OA1130" s="18">
        <f t="shared" si="2526"/>
        <v>0</v>
      </c>
      <c r="OB1130" s="18">
        <f t="shared" si="2527"/>
        <v>0</v>
      </c>
      <c r="OC1130" s="18">
        <f t="shared" si="2528"/>
        <v>0</v>
      </c>
      <c r="OD1130" s="17">
        <f t="shared" si="2529"/>
        <v>0</v>
      </c>
      <c r="OE1130" s="20">
        <f t="shared" si="2394"/>
        <v>0</v>
      </c>
      <c r="OF1130" s="69" t="str">
        <f>IF(OE1130=0,"L",IF(OE1130=1,"L",IF(OE1130=2,"H",IF(OE1130=3,"H",IF(OE1130=4,"H",IF(OE1130=5,"H"))))))</f>
        <v>L</v>
      </c>
      <c r="OG1130" s="122"/>
      <c r="OH1130" s="21" t="str">
        <f t="shared" si="2523"/>
        <v>L</v>
      </c>
      <c r="OI1130" s="69" t="str">
        <f t="shared" si="2518"/>
        <v>L</v>
      </c>
      <c r="OJ1130" s="17"/>
      <c r="OK1130" s="17"/>
      <c r="OL1130" s="17"/>
      <c r="OM1130" s="17"/>
      <c r="OQ1130" s="18">
        <v>2</v>
      </c>
      <c r="OR1130" s="18" t="s">
        <v>5618</v>
      </c>
      <c r="OS1130" s="19" t="str">
        <f>IF(OK1130="","NF",IF(OK1130=" ","NF",IF(OK1130="subsistence fisheries", "M", IF(OK1130="commercial","H",IF(OK1130="highly commercial","VH")))))</f>
        <v>NF</v>
      </c>
      <c r="OT1130" s="18">
        <v>1.6759258906046599</v>
      </c>
      <c r="OU1130" s="69" t="s">
        <v>198</v>
      </c>
      <c r="OV1130" s="18">
        <v>0.16435178120930999</v>
      </c>
      <c r="OW1130" s="69" t="s">
        <v>198</v>
      </c>
      <c r="OX1130" s="18">
        <v>2.5833320617675799</v>
      </c>
      <c r="OY1130" s="69" t="s">
        <v>198</v>
      </c>
      <c r="OZ1130" s="18">
        <v>26.833330790201799</v>
      </c>
      <c r="PA1130" s="69" t="s">
        <v>299</v>
      </c>
      <c r="PB1130" s="18">
        <v>1.4537035624186201</v>
      </c>
      <c r="PC1130" s="69" t="s">
        <v>198</v>
      </c>
      <c r="PD1130" s="69" t="s">
        <v>198</v>
      </c>
      <c r="PE1130" s="69" t="s">
        <v>198</v>
      </c>
      <c r="PF1130" s="18">
        <v>0.32638887564341201</v>
      </c>
      <c r="PG1130" s="69" t="s">
        <v>198</v>
      </c>
      <c r="PH1130" s="69" t="s">
        <v>198</v>
      </c>
      <c r="PI1130" s="69" t="s">
        <v>198</v>
      </c>
      <c r="PJ1130" s="18">
        <v>2.6250025431315098</v>
      </c>
      <c r="PK1130" s="69" t="s">
        <v>198</v>
      </c>
      <c r="PL1130" s="69" t="s">
        <v>198</v>
      </c>
      <c r="PM1130" s="69" t="s">
        <v>198</v>
      </c>
      <c r="PN1130" s="18">
        <v>29.194435119628899</v>
      </c>
      <c r="PO1130" s="69" t="s">
        <v>299</v>
      </c>
      <c r="PP1130" s="69" t="s">
        <v>299</v>
      </c>
      <c r="PQ1130" s="69" t="s">
        <v>198</v>
      </c>
      <c r="PR1130" s="18">
        <v>1.3775250116984099</v>
      </c>
      <c r="PS1130" s="69" t="s">
        <v>198</v>
      </c>
      <c r="PT1130" s="18">
        <v>0.16435178120930999</v>
      </c>
      <c r="PU1130" s="69" t="s">
        <v>198</v>
      </c>
      <c r="PV1130" s="18">
        <v>7.7714653015136701</v>
      </c>
      <c r="PW1130" s="69" t="s">
        <v>299</v>
      </c>
      <c r="PX1130" s="18">
        <v>46.791659037272098</v>
      </c>
      <c r="PY1130" s="69" t="s">
        <v>299</v>
      </c>
      <c r="PZ1130" s="18">
        <v>1.5416666666666701</v>
      </c>
      <c r="QA1130" s="69" t="s">
        <v>198</v>
      </c>
      <c r="QB1130" s="18">
        <v>0.240740656852722</v>
      </c>
      <c r="QC1130" s="69" t="s">
        <v>198</v>
      </c>
      <c r="QD1130" s="18">
        <v>2.1805559794108098</v>
      </c>
      <c r="QE1130" s="69" t="s">
        <v>198</v>
      </c>
      <c r="QF1130" s="18">
        <v>22.027776082356802</v>
      </c>
      <c r="QG1130" s="69" t="s">
        <v>299</v>
      </c>
      <c r="QH1130" s="18">
        <v>24.2083333333333</v>
      </c>
      <c r="QI1130" s="69" t="s">
        <v>299</v>
      </c>
      <c r="QJ1130" s="18">
        <v>2.5509259700775102</v>
      </c>
      <c r="QK1130" s="69" t="s">
        <v>299</v>
      </c>
    </row>
    <row r="1131" spans="1:453" s="18" customFormat="1" x14ac:dyDescent="0.25">
      <c r="A1131" s="18" t="s">
        <v>127</v>
      </c>
      <c r="B1131" s="18" t="s">
        <v>128</v>
      </c>
      <c r="C1131" s="18" t="s">
        <v>129</v>
      </c>
      <c r="D1131" s="18" t="s">
        <v>146</v>
      </c>
      <c r="E1131" s="18" t="s">
        <v>147</v>
      </c>
      <c r="F1131" s="58" t="s">
        <v>1980</v>
      </c>
      <c r="H1131" s="58">
        <v>67460.157940999998</v>
      </c>
      <c r="I1131" s="58">
        <v>97129.499718000006</v>
      </c>
      <c r="J1131" s="60" t="str">
        <f t="shared" si="2418"/>
        <v>L</v>
      </c>
      <c r="K1131" s="60" t="str">
        <f t="shared" si="2419"/>
        <v>L</v>
      </c>
      <c r="L1131" s="60" t="str">
        <f t="shared" si="2420"/>
        <v>L</v>
      </c>
      <c r="M1131" s="60" t="str">
        <f t="shared" si="2421"/>
        <v>L</v>
      </c>
      <c r="N1131" s="18" t="s">
        <v>218</v>
      </c>
      <c r="O1131" s="21" t="s">
        <v>133</v>
      </c>
      <c r="P1131" s="18">
        <v>0</v>
      </c>
      <c r="Q1131" s="18">
        <v>9</v>
      </c>
      <c r="R1131" s="18">
        <v>9</v>
      </c>
      <c r="S1131" s="18">
        <v>6</v>
      </c>
      <c r="T1131" s="69" t="str">
        <f t="shared" si="2422"/>
        <v>L</v>
      </c>
      <c r="V1131" s="63" t="s">
        <v>133</v>
      </c>
      <c r="X1131" s="21" t="s">
        <v>133</v>
      </c>
      <c r="Y1131" s="69" t="s">
        <v>198</v>
      </c>
      <c r="Z1131" s="69" t="str">
        <f t="shared" si="2423"/>
        <v>L</v>
      </c>
      <c r="AA1131" s="72" t="s">
        <v>4476</v>
      </c>
      <c r="AB1131" s="69" t="s">
        <v>299</v>
      </c>
      <c r="AC1131" s="34">
        <v>17.628</v>
      </c>
      <c r="AD1131" s="31"/>
      <c r="AE1131" s="30"/>
      <c r="AF1131" s="30"/>
      <c r="AG1131" s="31"/>
      <c r="AH1131" s="31"/>
      <c r="AI1131" s="33"/>
      <c r="AJ1131" s="33"/>
      <c r="AK1131" s="33"/>
      <c r="AL1131" s="33"/>
      <c r="AM1131" s="33"/>
      <c r="AN1131" s="222"/>
      <c r="AO1131" s="228" t="s">
        <v>133</v>
      </c>
      <c r="AP1131" s="31"/>
      <c r="AQ1131" s="31"/>
      <c r="AR1131" s="31"/>
      <c r="AS1131" s="31"/>
      <c r="AT1131" s="31"/>
      <c r="AU1131" s="31"/>
      <c r="AV1131" s="53" t="s">
        <v>299</v>
      </c>
      <c r="AW1131" s="30"/>
      <c r="AX1131" s="53" t="str">
        <f t="shared" si="2519"/>
        <v>U</v>
      </c>
      <c r="AY1131" s="31"/>
      <c r="AZ1131" s="31"/>
      <c r="BA1131" s="31"/>
      <c r="BB1131" s="31"/>
      <c r="BC1131" s="31"/>
      <c r="BD1131" s="31"/>
      <c r="BE1131" s="31"/>
      <c r="BF1131" s="31"/>
      <c r="BH1131" s="17" t="str">
        <f t="shared" si="2395"/>
        <v/>
      </c>
      <c r="BJ1131" s="17" t="str">
        <f t="shared" si="2395"/>
        <v/>
      </c>
      <c r="BK1131" s="18" t="s">
        <v>8246</v>
      </c>
      <c r="BL1131" s="17">
        <f t="shared" si="2424"/>
        <v>1</v>
      </c>
      <c r="BN1131" s="17" t="str">
        <f t="shared" si="2425"/>
        <v/>
      </c>
      <c r="BP1131" s="17" t="str">
        <f t="shared" si="2426"/>
        <v/>
      </c>
      <c r="BR1131" s="17" t="str">
        <f t="shared" si="2427"/>
        <v/>
      </c>
      <c r="BT1131" s="17" t="str">
        <f t="shared" si="2428"/>
        <v/>
      </c>
      <c r="BV1131" s="17" t="str">
        <f t="shared" si="2429"/>
        <v/>
      </c>
      <c r="BX1131" s="17" t="str">
        <f t="shared" si="2430"/>
        <v/>
      </c>
      <c r="BZ1131" s="17" t="str">
        <f t="shared" si="2431"/>
        <v/>
      </c>
      <c r="CB1131" s="17" t="str">
        <f t="shared" si="2432"/>
        <v/>
      </c>
      <c r="CD1131" s="17" t="str">
        <f t="shared" si="2433"/>
        <v/>
      </c>
      <c r="CF1131" s="17" t="str">
        <f t="shared" si="2434"/>
        <v/>
      </c>
      <c r="CH1131" s="17" t="str">
        <f t="shared" si="2435"/>
        <v/>
      </c>
      <c r="CJ1131" s="17" t="str">
        <f t="shared" si="2436"/>
        <v/>
      </c>
      <c r="CL1131" s="17" t="str">
        <f t="shared" si="2437"/>
        <v/>
      </c>
      <c r="CN1131" s="17" t="str">
        <f t="shared" si="2438"/>
        <v/>
      </c>
      <c r="CP1131" s="17" t="str">
        <f t="shared" si="2439"/>
        <v/>
      </c>
      <c r="CR1131" s="17" t="str">
        <f t="shared" si="2440"/>
        <v/>
      </c>
      <c r="CT1131" s="17" t="str">
        <f t="shared" si="2441"/>
        <v/>
      </c>
      <c r="CV1131" s="17" t="str">
        <f t="shared" si="2442"/>
        <v/>
      </c>
      <c r="CX1131" s="17" t="str">
        <f t="shared" si="2443"/>
        <v/>
      </c>
      <c r="CZ1131" s="17" t="str">
        <f t="shared" si="2444"/>
        <v/>
      </c>
      <c r="DB1131" s="17" t="str">
        <f t="shared" si="2445"/>
        <v/>
      </c>
      <c r="DD1131" s="17" t="str">
        <f t="shared" si="2446"/>
        <v/>
      </c>
      <c r="DF1131" s="17" t="str">
        <f t="shared" si="2447"/>
        <v/>
      </c>
      <c r="DH1131" s="17" t="str">
        <f t="shared" si="2448"/>
        <v/>
      </c>
      <c r="DJ1131" s="17" t="str">
        <f t="shared" si="2449"/>
        <v/>
      </c>
      <c r="DL1131" s="17" t="str">
        <f t="shared" si="2450"/>
        <v/>
      </c>
      <c r="DN1131" s="17" t="str">
        <f t="shared" si="2451"/>
        <v/>
      </c>
      <c r="DP1131" s="17" t="str">
        <f t="shared" si="2452"/>
        <v/>
      </c>
      <c r="DR1131" s="17" t="str">
        <f t="shared" si="2453"/>
        <v/>
      </c>
      <c r="DT1131" s="17" t="str">
        <f t="shared" si="2454"/>
        <v/>
      </c>
      <c r="DV1131" s="17" t="str">
        <f t="shared" si="2455"/>
        <v/>
      </c>
      <c r="DX1131" s="17" t="str">
        <f t="shared" si="2456"/>
        <v/>
      </c>
      <c r="DZ1131" s="17" t="str">
        <f t="shared" si="2457"/>
        <v/>
      </c>
      <c r="EB1131" s="17" t="str">
        <f t="shared" si="2458"/>
        <v/>
      </c>
      <c r="ED1131" s="17" t="str">
        <f t="shared" si="2459"/>
        <v/>
      </c>
      <c r="EF1131" s="17" t="str">
        <f t="shared" si="2460"/>
        <v/>
      </c>
      <c r="EH1131" s="17" t="str">
        <f t="shared" si="2461"/>
        <v/>
      </c>
      <c r="EJ1131" s="17" t="str">
        <f t="shared" si="2462"/>
        <v/>
      </c>
      <c r="EL1131" s="17" t="str">
        <f t="shared" si="2463"/>
        <v/>
      </c>
      <c r="EN1131" s="17" t="str">
        <f t="shared" si="2464"/>
        <v/>
      </c>
      <c r="EP1131" s="17" t="str">
        <f t="shared" si="2465"/>
        <v/>
      </c>
      <c r="ER1131" s="17" t="str">
        <f t="shared" si="2466"/>
        <v/>
      </c>
      <c r="ET1131" s="17" t="str">
        <f t="shared" si="2467"/>
        <v/>
      </c>
      <c r="EV1131" s="17" t="str">
        <f t="shared" si="2468"/>
        <v/>
      </c>
      <c r="EX1131" s="17" t="str">
        <f t="shared" si="2469"/>
        <v/>
      </c>
      <c r="EZ1131" s="17" t="str">
        <f t="shared" si="2470"/>
        <v/>
      </c>
      <c r="FB1131" s="17" t="str">
        <f t="shared" si="2471"/>
        <v/>
      </c>
      <c r="FD1131" s="17" t="str">
        <f t="shared" si="2472"/>
        <v/>
      </c>
      <c r="FE1131" s="17" t="s">
        <v>7353</v>
      </c>
      <c r="FF1131" s="17" t="s">
        <v>7173</v>
      </c>
      <c r="FG1131" s="17" t="s">
        <v>7353</v>
      </c>
      <c r="FH1131" s="17" t="s">
        <v>7353</v>
      </c>
      <c r="FI1131" s="17" t="s">
        <v>7353</v>
      </c>
      <c r="FJ1131" s="17" t="s">
        <v>7353</v>
      </c>
      <c r="FK1131" s="17" t="s">
        <v>7353</v>
      </c>
      <c r="FL1131" s="17" t="s">
        <v>7353</v>
      </c>
      <c r="FM1131" s="18" t="s">
        <v>1981</v>
      </c>
      <c r="FN1131" s="18">
        <f t="shared" si="2396"/>
        <v>1</v>
      </c>
      <c r="FO1131" s="18">
        <f t="shared" si="2520"/>
        <v>1</v>
      </c>
      <c r="FP1131" s="18">
        <f t="shared" si="2521"/>
        <v>1</v>
      </c>
      <c r="FQ1131" s="18">
        <f t="shared" si="2522"/>
        <v>0</v>
      </c>
      <c r="FR1131" s="18">
        <f t="shared" si="2397"/>
        <v>0</v>
      </c>
      <c r="FS1131" s="9" t="s">
        <v>198</v>
      </c>
      <c r="FU1131" s="21" t="s">
        <v>198</v>
      </c>
      <c r="FV1131" s="18" t="s">
        <v>1982</v>
      </c>
      <c r="FW1131" s="21" t="s">
        <v>299</v>
      </c>
      <c r="FX1131" s="18">
        <v>0</v>
      </c>
      <c r="FY1131" s="18">
        <v>0</v>
      </c>
      <c r="FZ1131" s="18">
        <f t="shared" si="2473"/>
        <v>0</v>
      </c>
      <c r="GA1131" s="18">
        <v>0</v>
      </c>
      <c r="GB1131" s="18">
        <v>0</v>
      </c>
      <c r="GC1131" s="18" t="s">
        <v>198</v>
      </c>
      <c r="GD1131" s="18">
        <f t="shared" si="2474"/>
        <v>0</v>
      </c>
      <c r="GE1131" s="18" t="s">
        <v>198</v>
      </c>
      <c r="GF1131" s="18">
        <f t="shared" si="2474"/>
        <v>0</v>
      </c>
      <c r="GG1131" s="18" t="s">
        <v>198</v>
      </c>
      <c r="GH1131" s="18">
        <f t="shared" si="2475"/>
        <v>0</v>
      </c>
      <c r="GI1131" s="18" t="s">
        <v>299</v>
      </c>
      <c r="GJ1131" s="18">
        <f t="shared" si="2476"/>
        <v>0</v>
      </c>
      <c r="GK1131" s="18" t="s">
        <v>4378</v>
      </c>
      <c r="GL1131" s="18">
        <f t="shared" si="2476"/>
        <v>1</v>
      </c>
      <c r="GM1131" s="228" t="s">
        <v>198</v>
      </c>
      <c r="GN1131" s="18">
        <f t="shared" si="2477"/>
        <v>2</v>
      </c>
      <c r="GQ1131" s="18" t="str">
        <f t="shared" si="2398"/>
        <v>L</v>
      </c>
      <c r="GR1131" s="18">
        <f t="shared" si="2478"/>
        <v>0</v>
      </c>
      <c r="GS1131" s="18">
        <f t="shared" si="2479"/>
        <v>3</v>
      </c>
      <c r="GT1131" s="21" t="str">
        <f t="shared" si="2480"/>
        <v>L</v>
      </c>
      <c r="GU1131" s="18" t="s">
        <v>5241</v>
      </c>
      <c r="GV1131" s="18" t="s">
        <v>177</v>
      </c>
      <c r="GW1131" s="18" t="s">
        <v>954</v>
      </c>
      <c r="GY1131" s="18" t="s">
        <v>954</v>
      </c>
      <c r="GZ1131" s="18" t="s">
        <v>0</v>
      </c>
      <c r="HB1131" s="21" t="s">
        <v>198</v>
      </c>
      <c r="HD1131" s="21" t="str">
        <f t="shared" si="2481"/>
        <v>L</v>
      </c>
      <c r="HF1131" s="21" t="s">
        <v>198</v>
      </c>
      <c r="HH1131" s="69" t="str">
        <f t="shared" si="2482"/>
        <v>L</v>
      </c>
      <c r="HM1131" s="18" t="s">
        <v>7353</v>
      </c>
      <c r="HN1131" s="69" t="s">
        <v>133</v>
      </c>
      <c r="HO1131" s="72"/>
      <c r="HP1131" s="72"/>
      <c r="HQ1131" s="72"/>
      <c r="HR1131" s="72"/>
      <c r="HS1131" s="72"/>
      <c r="HT1131" s="72"/>
      <c r="HU1131" s="72"/>
      <c r="HV1131" s="72"/>
      <c r="HW1131" s="72"/>
      <c r="HX1131" s="72"/>
      <c r="HY1131" s="72"/>
      <c r="IA1131" s="21" t="s">
        <v>198</v>
      </c>
      <c r="IC1131" s="21" t="s">
        <v>198</v>
      </c>
      <c r="IE1131" s="71" t="s">
        <v>9354</v>
      </c>
      <c r="IF1131" s="69" t="s">
        <v>299</v>
      </c>
      <c r="II1131" s="21" t="s">
        <v>198</v>
      </c>
      <c r="IK1131" s="21" t="s">
        <v>198</v>
      </c>
      <c r="IM1131" s="21" t="s">
        <v>198</v>
      </c>
      <c r="IN1131" s="18" t="s">
        <v>2315</v>
      </c>
      <c r="IO1131" s="21" t="s">
        <v>299</v>
      </c>
      <c r="IQ1131" s="17" t="str">
        <f t="shared" si="2399"/>
        <v/>
      </c>
      <c r="IS1131" s="17" t="str">
        <f t="shared" si="2399"/>
        <v/>
      </c>
      <c r="IU1131" s="17" t="str">
        <f t="shared" si="2483"/>
        <v/>
      </c>
      <c r="IV1131" s="72"/>
      <c r="IW1131" s="72"/>
      <c r="IX1131" s="72"/>
      <c r="IY1131" s="72"/>
      <c r="IZ1131" s="72" t="str">
        <f t="shared" si="2400"/>
        <v/>
      </c>
      <c r="JA1131" s="72" t="str">
        <f t="shared" si="2401"/>
        <v/>
      </c>
      <c r="JB1131" s="72"/>
      <c r="JC1131" s="72" t="str">
        <f t="shared" si="2484"/>
        <v/>
      </c>
      <c r="JD1131" s="72"/>
      <c r="JE1131" s="72" t="str">
        <f t="shared" si="2485"/>
        <v/>
      </c>
      <c r="JF1131" s="72"/>
      <c r="JG1131" s="72"/>
      <c r="JH1131" s="72"/>
      <c r="JI1131" s="72" t="str">
        <f t="shared" si="2393"/>
        <v/>
      </c>
      <c r="JJ1131" s="72" t="str">
        <f t="shared" si="2402"/>
        <v/>
      </c>
      <c r="JL1131" s="17" t="str">
        <f t="shared" si="2486"/>
        <v/>
      </c>
      <c r="JN1131" s="17" t="str">
        <f t="shared" si="2487"/>
        <v/>
      </c>
      <c r="JP1131" s="17" t="str">
        <f t="shared" si="2488"/>
        <v/>
      </c>
      <c r="JR1131" s="17" t="str">
        <f t="shared" si="2489"/>
        <v/>
      </c>
      <c r="JT1131" s="17" t="str">
        <f t="shared" si="2490"/>
        <v/>
      </c>
      <c r="JV1131" s="17" t="str">
        <f t="shared" si="2491"/>
        <v/>
      </c>
      <c r="JX1131" s="17" t="str">
        <f t="shared" si="2492"/>
        <v/>
      </c>
      <c r="JY1131" s="72"/>
      <c r="JZ1131" s="72"/>
      <c r="KA1131" s="72"/>
      <c r="KB1131" s="72"/>
      <c r="KC1131" s="72"/>
      <c r="KD1131" s="72" t="str">
        <f t="shared" si="2403"/>
        <v/>
      </c>
      <c r="KE1131" s="72" t="str">
        <f t="shared" si="2404"/>
        <v/>
      </c>
      <c r="KF1131" s="72"/>
      <c r="KG1131" s="72" t="str">
        <f t="shared" si="2493"/>
        <v/>
      </c>
      <c r="KH1131" s="72"/>
      <c r="KI1131" s="72" t="str">
        <f t="shared" si="2494"/>
        <v/>
      </c>
      <c r="KJ1131" s="72"/>
      <c r="KK1131" s="72" t="str">
        <f t="shared" si="2495"/>
        <v/>
      </c>
      <c r="KL1131" s="72"/>
      <c r="KM1131" s="72"/>
      <c r="KN1131" s="72"/>
      <c r="KO1131" s="72"/>
      <c r="KP1131" s="72"/>
      <c r="KQ1131" s="72"/>
      <c r="KR1131" s="72"/>
      <c r="KS1131" s="72" t="str">
        <f t="shared" si="2496"/>
        <v/>
      </c>
      <c r="KT1131" s="72"/>
      <c r="KU1131" s="72" t="str">
        <f t="shared" si="2497"/>
        <v/>
      </c>
      <c r="KV1131" s="72" t="s">
        <v>7976</v>
      </c>
      <c r="KW1131" s="72" t="s">
        <v>2460</v>
      </c>
      <c r="KX1131" s="72">
        <f t="shared" si="2405"/>
        <v>1</v>
      </c>
      <c r="KY1131" s="72"/>
      <c r="KZ1131" s="72" t="s">
        <v>7977</v>
      </c>
      <c r="LA1131" s="72"/>
      <c r="LB1131" s="72">
        <f t="shared" si="2406"/>
        <v>1</v>
      </c>
      <c r="LC1131" s="18" t="s">
        <v>7900</v>
      </c>
      <c r="LD1131" s="17">
        <f t="shared" si="2498"/>
        <v>1</v>
      </c>
      <c r="LE1131" s="18" t="s">
        <v>7969</v>
      </c>
      <c r="LF1131" s="17">
        <f t="shared" si="2499"/>
        <v>1</v>
      </c>
      <c r="LH1131" s="17" t="str">
        <f t="shared" si="2500"/>
        <v/>
      </c>
      <c r="LI1131" s="18" t="s">
        <v>7901</v>
      </c>
      <c r="LJ1131" s="17">
        <f t="shared" si="2501"/>
        <v>1</v>
      </c>
      <c r="LL1131" s="17" t="str">
        <f t="shared" si="2502"/>
        <v/>
      </c>
      <c r="LN1131" s="17" t="str">
        <f t="shared" si="2503"/>
        <v/>
      </c>
      <c r="LO1131" s="18" t="s">
        <v>7895</v>
      </c>
      <c r="LP1131" s="17">
        <f t="shared" si="2504"/>
        <v>1</v>
      </c>
      <c r="LR1131" s="17" t="str">
        <f t="shared" si="2505"/>
        <v/>
      </c>
      <c r="LT1131" s="17" t="str">
        <f t="shared" si="2506"/>
        <v/>
      </c>
      <c r="LV1131" s="17" t="str">
        <f t="shared" si="2507"/>
        <v/>
      </c>
      <c r="LX1131" s="17" t="str">
        <f t="shared" si="2508"/>
        <v/>
      </c>
      <c r="LZ1131" s="17" t="str">
        <f t="shared" si="2509"/>
        <v/>
      </c>
      <c r="MB1131" s="17" t="str">
        <f t="shared" si="2510"/>
        <v/>
      </c>
      <c r="MD1131" s="17" t="str">
        <f t="shared" si="2407"/>
        <v/>
      </c>
      <c r="MF1131" s="17" t="str">
        <f t="shared" si="2511"/>
        <v/>
      </c>
      <c r="MG1131" s="17"/>
      <c r="MH1131" s="17" t="str">
        <f t="shared" si="2512"/>
        <v/>
      </c>
      <c r="MI1131" s="17"/>
      <c r="MJ1131" s="17" t="str">
        <f t="shared" si="2513"/>
        <v/>
      </c>
      <c r="ML1131" s="17"/>
      <c r="MN1131" s="69">
        <f t="shared" si="2514"/>
        <v>6</v>
      </c>
      <c r="MO1131" s="21" t="str">
        <f t="shared" si="2515"/>
        <v>M</v>
      </c>
      <c r="MP1131" s="18" t="s">
        <v>5389</v>
      </c>
      <c r="MQ1131" s="17">
        <f t="shared" si="2408"/>
        <v>1</v>
      </c>
      <c r="MS1131" s="17" t="str">
        <f t="shared" si="2409"/>
        <v/>
      </c>
      <c r="MU1131" s="17" t="str">
        <f t="shared" si="2410"/>
        <v/>
      </c>
      <c r="MW1131" s="17" t="str">
        <f t="shared" si="2411"/>
        <v/>
      </c>
      <c r="MY1131" s="17" t="str">
        <f t="shared" si="2412"/>
        <v/>
      </c>
      <c r="MZ1131" s="18" t="s">
        <v>8166</v>
      </c>
      <c r="NA1131" s="17">
        <f t="shared" si="2413"/>
        <v>1</v>
      </c>
      <c r="NC1131" s="17" t="str">
        <f t="shared" si="2414"/>
        <v/>
      </c>
      <c r="NH1131" s="18" t="str">
        <f t="shared" si="2415"/>
        <v/>
      </c>
      <c r="NI1131" s="18" t="str">
        <f t="shared" si="2416"/>
        <v/>
      </c>
      <c r="NM1131" s="18" t="str">
        <f t="shared" si="2392"/>
        <v/>
      </c>
      <c r="NN1131" s="18" t="str">
        <f t="shared" si="2530"/>
        <v/>
      </c>
      <c r="NO1131" s="21">
        <f t="shared" si="2417"/>
        <v>2</v>
      </c>
      <c r="NP1131" s="21" t="str">
        <f t="shared" si="2516"/>
        <v>H</v>
      </c>
      <c r="NX1131" s="18">
        <f t="shared" si="2517"/>
        <v>0</v>
      </c>
      <c r="NY1131" s="18">
        <f t="shared" si="2524"/>
        <v>0</v>
      </c>
      <c r="NZ1131" s="18">
        <f t="shared" si="2525"/>
        <v>0</v>
      </c>
      <c r="OA1131" s="18">
        <f t="shared" si="2526"/>
        <v>0</v>
      </c>
      <c r="OB1131" s="18">
        <f t="shared" si="2527"/>
        <v>0</v>
      </c>
      <c r="OC1131" s="18">
        <f t="shared" si="2528"/>
        <v>0</v>
      </c>
      <c r="OD1131" s="17">
        <f t="shared" si="2529"/>
        <v>0</v>
      </c>
      <c r="OE1131" s="20">
        <f t="shared" si="2394"/>
        <v>1</v>
      </c>
      <c r="OF1131" s="69" t="str">
        <f>IF(OE1131=0,"L",IF(OE1131=1,"L",IF(OE1131=2,"H",IF(OE1131=3,"H",IF(OE1131=4,"H",IF(OE1131=5,"H"))))))</f>
        <v>L</v>
      </c>
      <c r="OG1131" s="122"/>
      <c r="OH1131" s="21" t="str">
        <f t="shared" si="2523"/>
        <v>L</v>
      </c>
      <c r="OI1131" s="69" t="str">
        <f t="shared" si="2518"/>
        <v>L</v>
      </c>
      <c r="OJ1131" s="17" t="s">
        <v>4664</v>
      </c>
      <c r="OK1131" s="17" t="s">
        <v>461</v>
      </c>
      <c r="OL1131" s="17" t="s">
        <v>4662</v>
      </c>
      <c r="OM1131" s="17"/>
      <c r="OQ1131" s="18">
        <v>0</v>
      </c>
      <c r="OS1131" s="19" t="str">
        <f>IF(OK1131="","NF",IF(OK1131=" ","NF",IF(OK1131="subsistence fisheries", "M", IF(OK1131="commercial","H",IF(OK1131="highly commercial","VH")))))</f>
        <v>M</v>
      </c>
      <c r="OT1131" s="18">
        <v>2.1379026379105599</v>
      </c>
      <c r="OU1131" s="69" t="s">
        <v>198</v>
      </c>
      <c r="OV1131" s="18">
        <v>0.97345495506151203</v>
      </c>
      <c r="OW1131" s="69" t="s">
        <v>299</v>
      </c>
      <c r="OX1131" s="18">
        <v>6.3811640993377896</v>
      </c>
      <c r="OY1131" s="69" t="s">
        <v>299</v>
      </c>
      <c r="OZ1131" s="18">
        <v>23.1997044128779</v>
      </c>
      <c r="PA1131" s="69" t="s">
        <v>299</v>
      </c>
      <c r="PB1131" s="18">
        <v>3.2573962916989299</v>
      </c>
      <c r="PC1131" s="69" t="s">
        <v>198</v>
      </c>
      <c r="PD1131" s="69" t="s">
        <v>198</v>
      </c>
      <c r="PE1131" s="69" t="s">
        <v>198</v>
      </c>
      <c r="PF1131" s="18">
        <v>1.0059171597633101</v>
      </c>
      <c r="PG1131" s="69" t="s">
        <v>299</v>
      </c>
      <c r="PH1131" s="69" t="s">
        <v>299</v>
      </c>
      <c r="PI1131" s="69" t="s">
        <v>198</v>
      </c>
      <c r="PJ1131" s="18">
        <v>5.8446748722234396</v>
      </c>
      <c r="PK1131" s="69" t="s">
        <v>299</v>
      </c>
      <c r="PL1131" s="69" t="s">
        <v>299</v>
      </c>
      <c r="PM1131" s="69" t="s">
        <v>198</v>
      </c>
      <c r="PN1131" s="18">
        <v>25.306706626034298</v>
      </c>
      <c r="PO1131" s="69" t="s">
        <v>198</v>
      </c>
      <c r="PP1131" s="69" t="s">
        <v>198</v>
      </c>
      <c r="PQ1131" s="69" t="s">
        <v>198</v>
      </c>
      <c r="PR1131" s="18">
        <v>6.9467230802457003</v>
      </c>
      <c r="PS1131" s="69" t="s">
        <v>299</v>
      </c>
      <c r="PT1131" s="18">
        <v>0.97345495506151203</v>
      </c>
      <c r="PU1131" s="69" t="s">
        <v>299</v>
      </c>
      <c r="PV1131" s="18">
        <v>9.3090361194497699</v>
      </c>
      <c r="PW1131" s="69" t="s">
        <v>299</v>
      </c>
      <c r="PX1131" s="18">
        <v>40.505916256876397</v>
      </c>
      <c r="PY1131" s="69" t="s">
        <v>299</v>
      </c>
      <c r="PZ1131" s="18">
        <v>3.2131001399113601</v>
      </c>
      <c r="QA1131" s="69" t="s">
        <v>198</v>
      </c>
      <c r="QB1131" s="18">
        <v>0.89086126293656398</v>
      </c>
      <c r="QC1131" s="69" t="s">
        <v>299</v>
      </c>
      <c r="QD1131" s="18">
        <v>5.5670617007644898</v>
      </c>
      <c r="QE1131" s="69" t="s">
        <v>299</v>
      </c>
      <c r="QF1131" s="18">
        <v>19.026134694116401</v>
      </c>
      <c r="QG1131" s="69" t="s">
        <v>198</v>
      </c>
      <c r="QH1131" s="18">
        <v>53.8296349655242</v>
      </c>
      <c r="QI1131" s="69" t="s">
        <v>198</v>
      </c>
      <c r="QJ1131" s="18">
        <v>3.9002301114550701</v>
      </c>
      <c r="QK1131" s="69" t="s">
        <v>299</v>
      </c>
    </row>
    <row r="1132" spans="1:453" s="18" customFormat="1" x14ac:dyDescent="0.25">
      <c r="A1132" s="18" t="s">
        <v>127</v>
      </c>
      <c r="B1132" s="18" t="s">
        <v>128</v>
      </c>
      <c r="C1132" s="18" t="s">
        <v>129</v>
      </c>
      <c r="D1132" s="18" t="s">
        <v>146</v>
      </c>
      <c r="E1132" s="18" t="s">
        <v>147</v>
      </c>
      <c r="F1132" s="58" t="s">
        <v>1983</v>
      </c>
      <c r="H1132" s="58">
        <v>67460.157940999998</v>
      </c>
      <c r="I1132" s="58">
        <v>97129.499718000006</v>
      </c>
      <c r="J1132" s="60" t="str">
        <f t="shared" si="2418"/>
        <v>L</v>
      </c>
      <c r="K1132" s="60" t="str">
        <f t="shared" si="2419"/>
        <v>L</v>
      </c>
      <c r="L1132" s="60" t="str">
        <f t="shared" si="2420"/>
        <v>L</v>
      </c>
      <c r="M1132" s="60" t="str">
        <f t="shared" si="2421"/>
        <v>L</v>
      </c>
      <c r="N1132" s="18" t="s">
        <v>218</v>
      </c>
      <c r="O1132" s="21" t="s">
        <v>133</v>
      </c>
      <c r="P1132" s="18">
        <v>0</v>
      </c>
      <c r="Q1132" s="18">
        <v>21</v>
      </c>
      <c r="R1132" s="18">
        <v>21</v>
      </c>
      <c r="S1132" s="18">
        <v>15</v>
      </c>
      <c r="T1132" s="69" t="str">
        <f t="shared" si="2422"/>
        <v>L</v>
      </c>
      <c r="V1132" s="63" t="s">
        <v>133</v>
      </c>
      <c r="X1132" s="21" t="s">
        <v>133</v>
      </c>
      <c r="Y1132" s="69" t="s">
        <v>198</v>
      </c>
      <c r="Z1132" s="69" t="str">
        <f t="shared" si="2423"/>
        <v>L</v>
      </c>
      <c r="AA1132" s="72" t="s">
        <v>4476</v>
      </c>
      <c r="AB1132" s="69" t="s">
        <v>299</v>
      </c>
      <c r="AC1132" s="34">
        <v>11.074</v>
      </c>
      <c r="AD1132" s="31"/>
      <c r="AE1132" s="30"/>
      <c r="AF1132" s="30"/>
      <c r="AG1132" s="31"/>
      <c r="AH1132" s="31"/>
      <c r="AI1132" s="33"/>
      <c r="AJ1132" s="33"/>
      <c r="AK1132" s="33"/>
      <c r="AL1132" s="33"/>
      <c r="AM1132" s="33"/>
      <c r="AN1132" s="222"/>
      <c r="AO1132" s="228" t="s">
        <v>133</v>
      </c>
      <c r="AP1132" s="31"/>
      <c r="AQ1132" s="31"/>
      <c r="AR1132" s="31"/>
      <c r="AS1132" s="31"/>
      <c r="AT1132" s="31"/>
      <c r="AU1132" s="31"/>
      <c r="AV1132" s="53" t="s">
        <v>198</v>
      </c>
      <c r="AW1132" s="30"/>
      <c r="AX1132" s="53" t="str">
        <f t="shared" si="2519"/>
        <v>U</v>
      </c>
      <c r="AY1132" s="31"/>
      <c r="AZ1132" s="31"/>
      <c r="BA1132" s="31"/>
      <c r="BB1132" s="31"/>
      <c r="BC1132" s="31"/>
      <c r="BD1132" s="31"/>
      <c r="BE1132" s="31"/>
      <c r="BF1132" s="31"/>
      <c r="BH1132" s="17" t="str">
        <f t="shared" si="2395"/>
        <v/>
      </c>
      <c r="BJ1132" s="17" t="str">
        <f t="shared" si="2395"/>
        <v/>
      </c>
      <c r="BK1132" s="18" t="s">
        <v>8246</v>
      </c>
      <c r="BL1132" s="17">
        <f t="shared" si="2424"/>
        <v>1</v>
      </c>
      <c r="BN1132" s="17" t="str">
        <f t="shared" si="2425"/>
        <v/>
      </c>
      <c r="BP1132" s="17" t="str">
        <f t="shared" si="2426"/>
        <v/>
      </c>
      <c r="BR1132" s="17" t="str">
        <f t="shared" si="2427"/>
        <v/>
      </c>
      <c r="BT1132" s="17" t="str">
        <f t="shared" si="2428"/>
        <v/>
      </c>
      <c r="BV1132" s="17" t="str">
        <f t="shared" si="2429"/>
        <v/>
      </c>
      <c r="BX1132" s="17" t="str">
        <f t="shared" si="2430"/>
        <v/>
      </c>
      <c r="BZ1132" s="17" t="str">
        <f t="shared" si="2431"/>
        <v/>
      </c>
      <c r="CB1132" s="17" t="str">
        <f t="shared" si="2432"/>
        <v/>
      </c>
      <c r="CD1132" s="17" t="str">
        <f t="shared" si="2433"/>
        <v/>
      </c>
      <c r="CF1132" s="17" t="str">
        <f t="shared" si="2434"/>
        <v/>
      </c>
      <c r="CH1132" s="17" t="str">
        <f t="shared" si="2435"/>
        <v/>
      </c>
      <c r="CJ1132" s="17" t="str">
        <f t="shared" si="2436"/>
        <v/>
      </c>
      <c r="CL1132" s="17" t="str">
        <f t="shared" si="2437"/>
        <v/>
      </c>
      <c r="CN1132" s="17" t="str">
        <f t="shared" si="2438"/>
        <v/>
      </c>
      <c r="CP1132" s="17" t="str">
        <f t="shared" si="2439"/>
        <v/>
      </c>
      <c r="CR1132" s="17" t="str">
        <f t="shared" si="2440"/>
        <v/>
      </c>
      <c r="CT1132" s="17" t="str">
        <f t="shared" si="2441"/>
        <v/>
      </c>
      <c r="CV1132" s="17" t="str">
        <f t="shared" si="2442"/>
        <v/>
      </c>
      <c r="CX1132" s="17" t="str">
        <f t="shared" si="2443"/>
        <v/>
      </c>
      <c r="CZ1132" s="17" t="str">
        <f t="shared" si="2444"/>
        <v/>
      </c>
      <c r="DB1132" s="17" t="str">
        <f t="shared" si="2445"/>
        <v/>
      </c>
      <c r="DD1132" s="17" t="str">
        <f t="shared" si="2446"/>
        <v/>
      </c>
      <c r="DF1132" s="17" t="str">
        <f t="shared" si="2447"/>
        <v/>
      </c>
      <c r="DH1132" s="17" t="str">
        <f t="shared" si="2448"/>
        <v/>
      </c>
      <c r="DJ1132" s="17" t="str">
        <f t="shared" si="2449"/>
        <v/>
      </c>
      <c r="DL1132" s="17" t="str">
        <f t="shared" si="2450"/>
        <v/>
      </c>
      <c r="DN1132" s="17" t="str">
        <f t="shared" si="2451"/>
        <v/>
      </c>
      <c r="DP1132" s="17" t="str">
        <f t="shared" si="2452"/>
        <v/>
      </c>
      <c r="DR1132" s="17" t="str">
        <f t="shared" si="2453"/>
        <v/>
      </c>
      <c r="DT1132" s="17" t="str">
        <f t="shared" si="2454"/>
        <v/>
      </c>
      <c r="DV1132" s="17" t="str">
        <f t="shared" si="2455"/>
        <v/>
      </c>
      <c r="DX1132" s="17" t="str">
        <f t="shared" si="2456"/>
        <v/>
      </c>
      <c r="DZ1132" s="17" t="str">
        <f t="shared" si="2457"/>
        <v/>
      </c>
      <c r="EB1132" s="17" t="str">
        <f t="shared" si="2458"/>
        <v/>
      </c>
      <c r="ED1132" s="17" t="str">
        <f t="shared" si="2459"/>
        <v/>
      </c>
      <c r="EF1132" s="17" t="str">
        <f t="shared" si="2460"/>
        <v/>
      </c>
      <c r="EH1132" s="17" t="str">
        <f t="shared" si="2461"/>
        <v/>
      </c>
      <c r="EJ1132" s="17" t="str">
        <f t="shared" si="2462"/>
        <v/>
      </c>
      <c r="EL1132" s="17" t="str">
        <f t="shared" si="2463"/>
        <v/>
      </c>
      <c r="EN1132" s="17" t="str">
        <f t="shared" si="2464"/>
        <v/>
      </c>
      <c r="EP1132" s="17" t="str">
        <f t="shared" si="2465"/>
        <v/>
      </c>
      <c r="ER1132" s="17" t="str">
        <f t="shared" si="2466"/>
        <v/>
      </c>
      <c r="ET1132" s="17" t="str">
        <f t="shared" si="2467"/>
        <v/>
      </c>
      <c r="EV1132" s="17" t="str">
        <f t="shared" si="2468"/>
        <v/>
      </c>
      <c r="EX1132" s="17" t="str">
        <f t="shared" si="2469"/>
        <v/>
      </c>
      <c r="EZ1132" s="17" t="str">
        <f t="shared" si="2470"/>
        <v/>
      </c>
      <c r="FB1132" s="17" t="str">
        <f t="shared" si="2471"/>
        <v/>
      </c>
      <c r="FD1132" s="17" t="str">
        <f t="shared" si="2472"/>
        <v/>
      </c>
      <c r="FE1132" s="17" t="s">
        <v>7353</v>
      </c>
      <c r="FF1132" s="17" t="s">
        <v>7353</v>
      </c>
      <c r="FG1132" s="17" t="s">
        <v>7353</v>
      </c>
      <c r="FH1132" s="17" t="s">
        <v>7353</v>
      </c>
      <c r="FI1132" s="17" t="s">
        <v>7353</v>
      </c>
      <c r="FJ1132" s="17" t="s">
        <v>7353</v>
      </c>
      <c r="FK1132" s="17" t="s">
        <v>7353</v>
      </c>
      <c r="FL1132" s="17" t="s">
        <v>7353</v>
      </c>
      <c r="FM1132" s="18" t="s">
        <v>4955</v>
      </c>
      <c r="FN1132" s="18">
        <f t="shared" si="2396"/>
        <v>1</v>
      </c>
      <c r="FO1132" s="18">
        <f t="shared" si="2520"/>
        <v>1</v>
      </c>
      <c r="FP1132" s="18">
        <f t="shared" si="2521"/>
        <v>1</v>
      </c>
      <c r="FQ1132" s="18">
        <f t="shared" si="2522"/>
        <v>0</v>
      </c>
      <c r="FR1132" s="18">
        <f t="shared" si="2397"/>
        <v>0</v>
      </c>
      <c r="FS1132" s="9" t="s">
        <v>198</v>
      </c>
      <c r="FU1132" s="21" t="s">
        <v>198</v>
      </c>
      <c r="FW1132" s="21" t="s">
        <v>198</v>
      </c>
      <c r="FX1132" s="18">
        <v>0</v>
      </c>
      <c r="FY1132" s="18">
        <v>0</v>
      </c>
      <c r="FZ1132" s="18">
        <f t="shared" si="2473"/>
        <v>0</v>
      </c>
      <c r="GA1132" s="18">
        <v>0</v>
      </c>
      <c r="GB1132" s="18">
        <v>0</v>
      </c>
      <c r="GC1132" s="18" t="s">
        <v>198</v>
      </c>
      <c r="GD1132" s="18">
        <f t="shared" si="2474"/>
        <v>0</v>
      </c>
      <c r="GE1132" s="18" t="s">
        <v>198</v>
      </c>
      <c r="GF1132" s="18">
        <f t="shared" si="2474"/>
        <v>0</v>
      </c>
      <c r="GG1132" s="18" t="s">
        <v>198</v>
      </c>
      <c r="GH1132" s="18">
        <f t="shared" si="2475"/>
        <v>0</v>
      </c>
      <c r="GI1132" s="18" t="s">
        <v>299</v>
      </c>
      <c r="GJ1132" s="18">
        <f t="shared" si="2476"/>
        <v>0</v>
      </c>
      <c r="GK1132" s="18" t="s">
        <v>4378</v>
      </c>
      <c r="GL1132" s="18">
        <f t="shared" si="2476"/>
        <v>1</v>
      </c>
      <c r="GM1132" s="228" t="s">
        <v>198</v>
      </c>
      <c r="GN1132" s="18">
        <f t="shared" si="2477"/>
        <v>2</v>
      </c>
      <c r="GQ1132" s="18" t="str">
        <f t="shared" si="2398"/>
        <v>L</v>
      </c>
      <c r="GR1132" s="18">
        <f t="shared" si="2478"/>
        <v>0</v>
      </c>
      <c r="GS1132" s="18">
        <f t="shared" si="2479"/>
        <v>3</v>
      </c>
      <c r="GT1132" s="21" t="str">
        <f t="shared" si="2480"/>
        <v>L</v>
      </c>
      <c r="GU1132" s="18" t="s">
        <v>7847</v>
      </c>
      <c r="GV1132" s="18" t="s">
        <v>177</v>
      </c>
      <c r="GW1132" s="18" t="s">
        <v>515</v>
      </c>
      <c r="GY1132" s="18" t="s">
        <v>1984</v>
      </c>
      <c r="GZ1132" s="18" t="s">
        <v>0</v>
      </c>
      <c r="HB1132" s="21" t="s">
        <v>198</v>
      </c>
      <c r="HD1132" s="21" t="str">
        <f t="shared" si="2481"/>
        <v>L</v>
      </c>
      <c r="HF1132" s="21" t="s">
        <v>198</v>
      </c>
      <c r="HH1132" s="69" t="str">
        <f t="shared" si="2482"/>
        <v>L</v>
      </c>
      <c r="HM1132" s="18" t="s">
        <v>7353</v>
      </c>
      <c r="HN1132" s="69" t="s">
        <v>133</v>
      </c>
      <c r="HO1132" s="72"/>
      <c r="HP1132" s="72"/>
      <c r="HQ1132" s="72"/>
      <c r="HR1132" s="72"/>
      <c r="HS1132" s="72"/>
      <c r="HT1132" s="72"/>
      <c r="HU1132" s="72"/>
      <c r="HV1132" s="72"/>
      <c r="HW1132" s="72"/>
      <c r="HX1132" s="72"/>
      <c r="HY1132" s="72"/>
      <c r="IA1132" s="21" t="s">
        <v>198</v>
      </c>
      <c r="IC1132" s="21" t="s">
        <v>198</v>
      </c>
      <c r="IE1132" s="71" t="s">
        <v>9354</v>
      </c>
      <c r="IF1132" s="69" t="s">
        <v>299</v>
      </c>
      <c r="II1132" s="21" t="s">
        <v>198</v>
      </c>
      <c r="IK1132" s="21" t="s">
        <v>198</v>
      </c>
      <c r="IM1132" s="21" t="s">
        <v>198</v>
      </c>
      <c r="IN1132" s="18" t="s">
        <v>2315</v>
      </c>
      <c r="IO1132" s="21" t="s">
        <v>299</v>
      </c>
      <c r="IQ1132" s="17" t="str">
        <f t="shared" si="2399"/>
        <v/>
      </c>
      <c r="IS1132" s="17" t="str">
        <f t="shared" si="2399"/>
        <v/>
      </c>
      <c r="IU1132" s="17" t="str">
        <f t="shared" si="2483"/>
        <v/>
      </c>
      <c r="IV1132" s="72"/>
      <c r="IW1132" s="72"/>
      <c r="IX1132" s="72"/>
      <c r="IY1132" s="72"/>
      <c r="IZ1132" s="72" t="str">
        <f t="shared" si="2400"/>
        <v/>
      </c>
      <c r="JA1132" s="72" t="str">
        <f t="shared" si="2401"/>
        <v/>
      </c>
      <c r="JB1132" s="72"/>
      <c r="JC1132" s="72" t="str">
        <f t="shared" si="2484"/>
        <v/>
      </c>
      <c r="JD1132" s="72"/>
      <c r="JE1132" s="72" t="str">
        <f t="shared" si="2485"/>
        <v/>
      </c>
      <c r="JF1132" s="72"/>
      <c r="JG1132" s="72"/>
      <c r="JH1132" s="72"/>
      <c r="JI1132" s="72" t="str">
        <f t="shared" si="2393"/>
        <v/>
      </c>
      <c r="JJ1132" s="72" t="str">
        <f t="shared" si="2402"/>
        <v/>
      </c>
      <c r="JL1132" s="17" t="str">
        <f t="shared" si="2486"/>
        <v/>
      </c>
      <c r="JN1132" s="17" t="str">
        <f t="shared" si="2487"/>
        <v/>
      </c>
      <c r="JP1132" s="17" t="str">
        <f t="shared" si="2488"/>
        <v/>
      </c>
      <c r="JR1132" s="17" t="str">
        <f t="shared" si="2489"/>
        <v/>
      </c>
      <c r="JT1132" s="17" t="str">
        <f t="shared" si="2490"/>
        <v/>
      </c>
      <c r="JV1132" s="17" t="str">
        <f t="shared" si="2491"/>
        <v/>
      </c>
      <c r="JX1132" s="17" t="str">
        <f t="shared" si="2492"/>
        <v/>
      </c>
      <c r="JY1132" s="72"/>
      <c r="JZ1132" s="72"/>
      <c r="KA1132" s="72"/>
      <c r="KB1132" s="72"/>
      <c r="KC1132" s="72"/>
      <c r="KD1132" s="72" t="str">
        <f t="shared" si="2403"/>
        <v/>
      </c>
      <c r="KE1132" s="72" t="str">
        <f t="shared" si="2404"/>
        <v/>
      </c>
      <c r="KF1132" s="72"/>
      <c r="KG1132" s="72" t="str">
        <f t="shared" si="2493"/>
        <v/>
      </c>
      <c r="KH1132" s="72"/>
      <c r="KI1132" s="72" t="str">
        <f t="shared" si="2494"/>
        <v/>
      </c>
      <c r="KJ1132" s="72"/>
      <c r="KK1132" s="72" t="str">
        <f t="shared" si="2495"/>
        <v/>
      </c>
      <c r="KL1132" s="72"/>
      <c r="KM1132" s="72"/>
      <c r="KN1132" s="72"/>
      <c r="KO1132" s="72"/>
      <c r="KP1132" s="72"/>
      <c r="KQ1132" s="72"/>
      <c r="KR1132" s="72"/>
      <c r="KS1132" s="72" t="str">
        <f t="shared" si="2496"/>
        <v/>
      </c>
      <c r="KT1132" s="72"/>
      <c r="KU1132" s="72" t="str">
        <f t="shared" si="2497"/>
        <v/>
      </c>
      <c r="KV1132" s="72" t="s">
        <v>7976</v>
      </c>
      <c r="KW1132" s="72" t="s">
        <v>2460</v>
      </c>
      <c r="KX1132" s="72">
        <f t="shared" si="2405"/>
        <v>1</v>
      </c>
      <c r="KY1132" s="72"/>
      <c r="KZ1132" s="72" t="s">
        <v>7977</v>
      </c>
      <c r="LA1132" s="72"/>
      <c r="LB1132" s="72">
        <f t="shared" si="2406"/>
        <v>1</v>
      </c>
      <c r="LC1132" s="18" t="s">
        <v>7900</v>
      </c>
      <c r="LD1132" s="17">
        <f t="shared" si="2498"/>
        <v>1</v>
      </c>
      <c r="LE1132" s="18" t="s">
        <v>7969</v>
      </c>
      <c r="LF1132" s="17">
        <f t="shared" si="2499"/>
        <v>1</v>
      </c>
      <c r="LH1132" s="17" t="str">
        <f t="shared" si="2500"/>
        <v/>
      </c>
      <c r="LI1132" s="18" t="s">
        <v>7901</v>
      </c>
      <c r="LJ1132" s="17">
        <f t="shared" si="2501"/>
        <v>1</v>
      </c>
      <c r="LL1132" s="17" t="str">
        <f t="shared" si="2502"/>
        <v/>
      </c>
      <c r="LN1132" s="17" t="str">
        <f t="shared" si="2503"/>
        <v/>
      </c>
      <c r="LO1132" s="18" t="s">
        <v>7895</v>
      </c>
      <c r="LP1132" s="17">
        <f t="shared" si="2504"/>
        <v>1</v>
      </c>
      <c r="LR1132" s="17" t="str">
        <f t="shared" si="2505"/>
        <v/>
      </c>
      <c r="LT1132" s="17" t="str">
        <f t="shared" si="2506"/>
        <v/>
      </c>
      <c r="LV1132" s="17" t="str">
        <f t="shared" si="2507"/>
        <v/>
      </c>
      <c r="LX1132" s="17" t="str">
        <f t="shared" si="2508"/>
        <v/>
      </c>
      <c r="LZ1132" s="17" t="str">
        <f t="shared" si="2509"/>
        <v/>
      </c>
      <c r="MB1132" s="17" t="str">
        <f t="shared" si="2510"/>
        <v/>
      </c>
      <c r="MD1132" s="17" t="str">
        <f t="shared" si="2407"/>
        <v/>
      </c>
      <c r="MF1132" s="17" t="str">
        <f t="shared" si="2511"/>
        <v/>
      </c>
      <c r="MG1132" s="17"/>
      <c r="MH1132" s="17" t="str">
        <f t="shared" si="2512"/>
        <v/>
      </c>
      <c r="MI1132" s="17"/>
      <c r="MJ1132" s="17" t="str">
        <f t="shared" si="2513"/>
        <v/>
      </c>
      <c r="ML1132" s="17"/>
      <c r="MN1132" s="69">
        <f t="shared" si="2514"/>
        <v>6</v>
      </c>
      <c r="MO1132" s="21" t="str">
        <f t="shared" si="2515"/>
        <v>M</v>
      </c>
      <c r="MP1132" s="18" t="s">
        <v>5389</v>
      </c>
      <c r="MQ1132" s="17">
        <f t="shared" si="2408"/>
        <v>1</v>
      </c>
      <c r="MS1132" s="17" t="str">
        <f t="shared" si="2409"/>
        <v/>
      </c>
      <c r="MU1132" s="17" t="str">
        <f t="shared" si="2410"/>
        <v/>
      </c>
      <c r="MW1132" s="17" t="str">
        <f t="shared" si="2411"/>
        <v/>
      </c>
      <c r="MY1132" s="17" t="str">
        <f t="shared" si="2412"/>
        <v/>
      </c>
      <c r="MZ1132" s="18" t="s">
        <v>8166</v>
      </c>
      <c r="NA1132" s="17">
        <f t="shared" si="2413"/>
        <v>1</v>
      </c>
      <c r="NC1132" s="17" t="str">
        <f t="shared" si="2414"/>
        <v/>
      </c>
      <c r="NH1132" s="18" t="str">
        <f t="shared" si="2415"/>
        <v/>
      </c>
      <c r="NI1132" s="18" t="str">
        <f t="shared" si="2416"/>
        <v/>
      </c>
      <c r="NM1132" s="18" t="str">
        <f t="shared" si="2392"/>
        <v/>
      </c>
      <c r="NN1132" s="18" t="str">
        <f t="shared" si="2530"/>
        <v/>
      </c>
      <c r="NO1132" s="21">
        <f t="shared" si="2417"/>
        <v>2</v>
      </c>
      <c r="NP1132" s="21" t="str">
        <f t="shared" si="2516"/>
        <v>H</v>
      </c>
      <c r="NX1132" s="18">
        <f t="shared" si="2517"/>
        <v>0</v>
      </c>
      <c r="NY1132" s="18">
        <f t="shared" si="2524"/>
        <v>0</v>
      </c>
      <c r="NZ1132" s="18">
        <f t="shared" si="2525"/>
        <v>0</v>
      </c>
      <c r="OA1132" s="18">
        <f t="shared" si="2526"/>
        <v>0</v>
      </c>
      <c r="OB1132" s="18">
        <f t="shared" si="2527"/>
        <v>0</v>
      </c>
      <c r="OC1132" s="18">
        <f t="shared" si="2528"/>
        <v>0</v>
      </c>
      <c r="OD1132" s="17">
        <f t="shared" si="2529"/>
        <v>0</v>
      </c>
      <c r="OE1132" s="20">
        <f t="shared" si="2394"/>
        <v>1</v>
      </c>
      <c r="OF1132" s="69" t="str">
        <f>IF(OE1132=0,"L",IF(OE1132=1,"L",IF(OE1132=2,"H",IF(OE1132=3,"H",IF(OE1132=4,"H",IF(OE1132=5,"H"))))))</f>
        <v>L</v>
      </c>
      <c r="OG1132" s="122"/>
      <c r="OH1132" s="21" t="str">
        <f t="shared" si="2523"/>
        <v>L</v>
      </c>
      <c r="OI1132" s="69" t="str">
        <f t="shared" si="2518"/>
        <v>L</v>
      </c>
      <c r="OJ1132" s="17" t="s">
        <v>4664</v>
      </c>
      <c r="OK1132" s="17" t="s">
        <v>461</v>
      </c>
      <c r="OL1132" s="17" t="s">
        <v>4662</v>
      </c>
      <c r="OM1132" s="17"/>
      <c r="OQ1132" s="18">
        <v>0</v>
      </c>
      <c r="OS1132" s="19" t="str">
        <f>IF(OK1132="","NF",IF(OK1132=" ","NF",IF(OK1132="subsistence fisheries", "M", IF(OK1132="commercial","H",IF(OK1132="highly commercial","VH")))))</f>
        <v>M</v>
      </c>
      <c r="OT1132" s="18">
        <v>2.1379026379105599</v>
      </c>
      <c r="OU1132" s="69" t="s">
        <v>198</v>
      </c>
      <c r="OV1132" s="18">
        <v>0.97345495506151203</v>
      </c>
      <c r="OW1132" s="69" t="s">
        <v>299</v>
      </c>
      <c r="OX1132" s="18">
        <v>6.3811640993377896</v>
      </c>
      <c r="OY1132" s="69" t="s">
        <v>299</v>
      </c>
      <c r="OZ1132" s="18">
        <v>23.1997044128779</v>
      </c>
      <c r="PA1132" s="69" t="s">
        <v>299</v>
      </c>
      <c r="PB1132" s="18">
        <v>3.2573962916989299</v>
      </c>
      <c r="PC1132" s="69" t="s">
        <v>198</v>
      </c>
      <c r="PD1132" s="69" t="s">
        <v>198</v>
      </c>
      <c r="PE1132" s="69" t="s">
        <v>198</v>
      </c>
      <c r="PF1132" s="18">
        <v>1.0059171597633101</v>
      </c>
      <c r="PG1132" s="69" t="s">
        <v>299</v>
      </c>
      <c r="PH1132" s="69" t="s">
        <v>299</v>
      </c>
      <c r="PI1132" s="69" t="s">
        <v>198</v>
      </c>
      <c r="PJ1132" s="18">
        <v>5.8446748722234396</v>
      </c>
      <c r="PK1132" s="69" t="s">
        <v>299</v>
      </c>
      <c r="PL1132" s="69" t="s">
        <v>299</v>
      </c>
      <c r="PM1132" s="69" t="s">
        <v>198</v>
      </c>
      <c r="PN1132" s="18">
        <v>25.306706626034298</v>
      </c>
      <c r="PO1132" s="69" t="s">
        <v>198</v>
      </c>
      <c r="PP1132" s="69" t="s">
        <v>198</v>
      </c>
      <c r="PQ1132" s="69" t="s">
        <v>198</v>
      </c>
      <c r="PR1132" s="18">
        <v>6.9467230802457003</v>
      </c>
      <c r="PS1132" s="69" t="s">
        <v>299</v>
      </c>
      <c r="PT1132" s="18">
        <v>0.97345495506151203</v>
      </c>
      <c r="PU1132" s="69" t="s">
        <v>299</v>
      </c>
      <c r="PV1132" s="18">
        <v>9.3090361194497699</v>
      </c>
      <c r="PW1132" s="69" t="s">
        <v>299</v>
      </c>
      <c r="PX1132" s="18">
        <v>40.505916256876397</v>
      </c>
      <c r="PY1132" s="69" t="s">
        <v>299</v>
      </c>
      <c r="PZ1132" s="18">
        <v>3.2131001399113601</v>
      </c>
      <c r="QA1132" s="69" t="s">
        <v>198</v>
      </c>
      <c r="QB1132" s="18">
        <v>0.89086126293656398</v>
      </c>
      <c r="QC1132" s="69" t="s">
        <v>299</v>
      </c>
      <c r="QD1132" s="18">
        <v>5.5670617007644898</v>
      </c>
      <c r="QE1132" s="69" t="s">
        <v>299</v>
      </c>
      <c r="QF1132" s="18">
        <v>19.026134694116401</v>
      </c>
      <c r="QG1132" s="69" t="s">
        <v>198</v>
      </c>
      <c r="QH1132" s="18">
        <v>53.8296349655242</v>
      </c>
      <c r="QI1132" s="69" t="s">
        <v>198</v>
      </c>
      <c r="QJ1132" s="18">
        <v>3.9002301114550701</v>
      </c>
      <c r="QK1132" s="69" t="s">
        <v>299</v>
      </c>
    </row>
    <row r="1133" spans="1:453" s="18" customFormat="1" x14ac:dyDescent="0.25">
      <c r="A1133" s="18" t="s">
        <v>127</v>
      </c>
      <c r="B1133" s="18" t="s">
        <v>128</v>
      </c>
      <c r="C1133" s="18" t="s">
        <v>129</v>
      </c>
      <c r="D1133" s="18" t="s">
        <v>146</v>
      </c>
      <c r="E1133" s="18" t="s">
        <v>147</v>
      </c>
      <c r="F1133" s="58" t="s">
        <v>1985</v>
      </c>
      <c r="H1133" s="58">
        <v>67460.157940999998</v>
      </c>
      <c r="I1133" s="58">
        <v>97129.499718000006</v>
      </c>
      <c r="J1133" s="60" t="str">
        <f t="shared" si="2418"/>
        <v>L</v>
      </c>
      <c r="K1133" s="60" t="str">
        <f t="shared" si="2419"/>
        <v>L</v>
      </c>
      <c r="L1133" s="60" t="str">
        <f t="shared" si="2420"/>
        <v>L</v>
      </c>
      <c r="M1133" s="60" t="str">
        <f t="shared" si="2421"/>
        <v>L</v>
      </c>
      <c r="N1133" s="18" t="s">
        <v>132</v>
      </c>
      <c r="O1133" s="21" t="s">
        <v>198</v>
      </c>
      <c r="P1133" s="18">
        <v>15</v>
      </c>
      <c r="Q1133" s="18">
        <v>30</v>
      </c>
      <c r="R1133" s="18">
        <v>15</v>
      </c>
      <c r="S1133" s="18">
        <v>22.5</v>
      </c>
      <c r="T1133" s="69" t="str">
        <f t="shared" si="2422"/>
        <v>L</v>
      </c>
      <c r="U1133" s="18" t="s">
        <v>1905</v>
      </c>
      <c r="V1133" s="63" t="s">
        <v>198</v>
      </c>
      <c r="X1133" s="21" t="s">
        <v>133</v>
      </c>
      <c r="Y1133" s="69" t="s">
        <v>198</v>
      </c>
      <c r="Z1133" s="69" t="str">
        <f t="shared" si="2423"/>
        <v>L</v>
      </c>
      <c r="AA1133" s="72" t="s">
        <v>4476</v>
      </c>
      <c r="AB1133" s="69" t="s">
        <v>299</v>
      </c>
      <c r="AC1133" s="34">
        <v>9.8309999999999995</v>
      </c>
      <c r="AD1133" s="31"/>
      <c r="AE1133" s="30"/>
      <c r="AF1133" s="30"/>
      <c r="AG1133" s="31"/>
      <c r="AH1133" s="31"/>
      <c r="AI1133" s="33"/>
      <c r="AJ1133" s="33"/>
      <c r="AK1133" s="33"/>
      <c r="AL1133" s="33"/>
      <c r="AM1133" s="33"/>
      <c r="AN1133" s="222"/>
      <c r="AO1133" s="228" t="s">
        <v>133</v>
      </c>
      <c r="AP1133" s="31"/>
      <c r="AQ1133" s="31"/>
      <c r="AR1133" s="31"/>
      <c r="AS1133" s="31"/>
      <c r="AT1133" s="31"/>
      <c r="AU1133" s="31"/>
      <c r="AV1133" s="53" t="s">
        <v>198</v>
      </c>
      <c r="AW1133" s="30"/>
      <c r="AX1133" s="53" t="str">
        <f t="shared" si="2519"/>
        <v>U</v>
      </c>
      <c r="AY1133" s="31"/>
      <c r="AZ1133" s="31"/>
      <c r="BA1133" s="31"/>
      <c r="BB1133" s="31"/>
      <c r="BC1133" s="31"/>
      <c r="BD1133" s="31"/>
      <c r="BE1133" s="31"/>
      <c r="BF1133" s="31"/>
      <c r="BH1133" s="17" t="str">
        <f t="shared" si="2395"/>
        <v/>
      </c>
      <c r="BJ1133" s="17" t="str">
        <f t="shared" si="2395"/>
        <v/>
      </c>
      <c r="BK1133" s="18" t="s">
        <v>8246</v>
      </c>
      <c r="BL1133" s="17">
        <f t="shared" si="2424"/>
        <v>1</v>
      </c>
      <c r="BN1133" s="17" t="str">
        <f t="shared" si="2425"/>
        <v/>
      </c>
      <c r="BP1133" s="17" t="str">
        <f t="shared" si="2426"/>
        <v/>
      </c>
      <c r="BR1133" s="17" t="str">
        <f t="shared" si="2427"/>
        <v/>
      </c>
      <c r="BT1133" s="17" t="str">
        <f t="shared" si="2428"/>
        <v/>
      </c>
      <c r="BV1133" s="17" t="str">
        <f t="shared" si="2429"/>
        <v/>
      </c>
      <c r="BX1133" s="17" t="str">
        <f t="shared" si="2430"/>
        <v/>
      </c>
      <c r="BZ1133" s="17" t="str">
        <f t="shared" si="2431"/>
        <v/>
      </c>
      <c r="CB1133" s="17" t="str">
        <f t="shared" si="2432"/>
        <v/>
      </c>
      <c r="CD1133" s="17" t="str">
        <f t="shared" si="2433"/>
        <v/>
      </c>
      <c r="CF1133" s="17" t="str">
        <f t="shared" si="2434"/>
        <v/>
      </c>
      <c r="CH1133" s="17" t="str">
        <f t="shared" si="2435"/>
        <v/>
      </c>
      <c r="CJ1133" s="17" t="str">
        <f t="shared" si="2436"/>
        <v/>
      </c>
      <c r="CL1133" s="17" t="str">
        <f t="shared" si="2437"/>
        <v/>
      </c>
      <c r="CN1133" s="17" t="str">
        <f t="shared" si="2438"/>
        <v/>
      </c>
      <c r="CP1133" s="17" t="str">
        <f t="shared" si="2439"/>
        <v/>
      </c>
      <c r="CR1133" s="17" t="str">
        <f t="shared" si="2440"/>
        <v/>
      </c>
      <c r="CT1133" s="17" t="str">
        <f t="shared" si="2441"/>
        <v/>
      </c>
      <c r="CV1133" s="17" t="str">
        <f t="shared" si="2442"/>
        <v/>
      </c>
      <c r="CX1133" s="17" t="str">
        <f t="shared" si="2443"/>
        <v/>
      </c>
      <c r="CZ1133" s="17" t="str">
        <f t="shared" si="2444"/>
        <v/>
      </c>
      <c r="DB1133" s="17" t="str">
        <f t="shared" si="2445"/>
        <v/>
      </c>
      <c r="DD1133" s="17" t="str">
        <f t="shared" si="2446"/>
        <v/>
      </c>
      <c r="DF1133" s="17" t="str">
        <f t="shared" si="2447"/>
        <v/>
      </c>
      <c r="DH1133" s="17" t="str">
        <f t="shared" si="2448"/>
        <v/>
      </c>
      <c r="DJ1133" s="17" t="str">
        <f t="shared" si="2449"/>
        <v/>
      </c>
      <c r="DL1133" s="17" t="str">
        <f t="shared" si="2450"/>
        <v/>
      </c>
      <c r="DN1133" s="17" t="str">
        <f t="shared" si="2451"/>
        <v/>
      </c>
      <c r="DP1133" s="17" t="str">
        <f t="shared" si="2452"/>
        <v/>
      </c>
      <c r="DR1133" s="17" t="str">
        <f t="shared" si="2453"/>
        <v/>
      </c>
      <c r="DT1133" s="17" t="str">
        <f t="shared" si="2454"/>
        <v/>
      </c>
      <c r="DV1133" s="17" t="str">
        <f t="shared" si="2455"/>
        <v/>
      </c>
      <c r="DX1133" s="17" t="str">
        <f t="shared" si="2456"/>
        <v/>
      </c>
      <c r="DZ1133" s="17" t="str">
        <f t="shared" si="2457"/>
        <v/>
      </c>
      <c r="EB1133" s="17" t="str">
        <f t="shared" si="2458"/>
        <v/>
      </c>
      <c r="ED1133" s="17" t="str">
        <f t="shared" si="2459"/>
        <v/>
      </c>
      <c r="EF1133" s="17" t="str">
        <f t="shared" si="2460"/>
        <v/>
      </c>
      <c r="EH1133" s="17" t="str">
        <f t="shared" si="2461"/>
        <v/>
      </c>
      <c r="EJ1133" s="17" t="str">
        <f t="shared" si="2462"/>
        <v/>
      </c>
      <c r="EL1133" s="17" t="str">
        <f t="shared" si="2463"/>
        <v/>
      </c>
      <c r="EN1133" s="17" t="str">
        <f t="shared" si="2464"/>
        <v/>
      </c>
      <c r="EP1133" s="17" t="str">
        <f t="shared" si="2465"/>
        <v/>
      </c>
      <c r="ER1133" s="17" t="str">
        <f t="shared" si="2466"/>
        <v/>
      </c>
      <c r="ET1133" s="17" t="str">
        <f t="shared" si="2467"/>
        <v/>
      </c>
      <c r="EV1133" s="17" t="str">
        <f t="shared" si="2468"/>
        <v/>
      </c>
      <c r="EX1133" s="17" t="str">
        <f t="shared" si="2469"/>
        <v/>
      </c>
      <c r="EZ1133" s="17" t="str">
        <f t="shared" si="2470"/>
        <v/>
      </c>
      <c r="FB1133" s="17" t="str">
        <f t="shared" si="2471"/>
        <v/>
      </c>
      <c r="FD1133" s="17" t="str">
        <f t="shared" si="2472"/>
        <v/>
      </c>
      <c r="FE1133" s="17" t="s">
        <v>7353</v>
      </c>
      <c r="FF1133" s="17" t="s">
        <v>7173</v>
      </c>
      <c r="FG1133" s="17" t="s">
        <v>7353</v>
      </c>
      <c r="FH1133" s="17" t="s">
        <v>7353</v>
      </c>
      <c r="FI1133" s="17" t="s">
        <v>7353</v>
      </c>
      <c r="FJ1133" s="17" t="s">
        <v>7353</v>
      </c>
      <c r="FK1133" s="17" t="s">
        <v>7353</v>
      </c>
      <c r="FL1133" s="17" t="s">
        <v>7353</v>
      </c>
      <c r="FM1133" s="18" t="s">
        <v>4956</v>
      </c>
      <c r="FN1133" s="18">
        <f t="shared" si="2396"/>
        <v>1</v>
      </c>
      <c r="FO1133" s="18">
        <f t="shared" si="2520"/>
        <v>1</v>
      </c>
      <c r="FP1133" s="18">
        <f t="shared" si="2521"/>
        <v>1</v>
      </c>
      <c r="FQ1133" s="18">
        <f t="shared" si="2522"/>
        <v>0</v>
      </c>
      <c r="FR1133" s="18">
        <f t="shared" si="2397"/>
        <v>0</v>
      </c>
      <c r="FS1133" s="9" t="s">
        <v>198</v>
      </c>
      <c r="FU1133" s="21" t="s">
        <v>198</v>
      </c>
      <c r="FW1133" s="21" t="s">
        <v>198</v>
      </c>
      <c r="FX1133" s="18">
        <v>0</v>
      </c>
      <c r="FY1133" s="18">
        <v>0</v>
      </c>
      <c r="FZ1133" s="18">
        <f t="shared" si="2473"/>
        <v>0</v>
      </c>
      <c r="GA1133" s="18">
        <v>0</v>
      </c>
      <c r="GB1133" s="18">
        <v>0</v>
      </c>
      <c r="GC1133" s="18" t="s">
        <v>198</v>
      </c>
      <c r="GD1133" s="18">
        <f t="shared" si="2474"/>
        <v>0</v>
      </c>
      <c r="GE1133" s="18" t="s">
        <v>198</v>
      </c>
      <c r="GF1133" s="18">
        <f t="shared" si="2474"/>
        <v>0</v>
      </c>
      <c r="GG1133" s="18" t="s">
        <v>198</v>
      </c>
      <c r="GH1133" s="18">
        <f t="shared" si="2475"/>
        <v>0</v>
      </c>
      <c r="GI1133" s="18" t="s">
        <v>299</v>
      </c>
      <c r="GJ1133" s="18">
        <f t="shared" si="2476"/>
        <v>0</v>
      </c>
      <c r="GK1133" s="18" t="s">
        <v>4378</v>
      </c>
      <c r="GL1133" s="18">
        <f t="shared" si="2476"/>
        <v>1</v>
      </c>
      <c r="GM1133" s="228" t="s">
        <v>198</v>
      </c>
      <c r="GN1133" s="18">
        <f t="shared" si="2477"/>
        <v>2</v>
      </c>
      <c r="GQ1133" s="18" t="str">
        <f t="shared" si="2398"/>
        <v>L</v>
      </c>
      <c r="GR1133" s="18">
        <f t="shared" si="2478"/>
        <v>0</v>
      </c>
      <c r="GS1133" s="18">
        <f t="shared" si="2479"/>
        <v>3</v>
      </c>
      <c r="GT1133" s="21" t="str">
        <f t="shared" si="2480"/>
        <v>L</v>
      </c>
      <c r="GU1133" s="18" t="s">
        <v>7847</v>
      </c>
      <c r="GV1133" s="18" t="s">
        <v>177</v>
      </c>
      <c r="GW1133" s="18" t="s">
        <v>515</v>
      </c>
      <c r="GY1133" s="18" t="s">
        <v>6557</v>
      </c>
      <c r="GZ1133" s="18" t="s">
        <v>0</v>
      </c>
      <c r="HB1133" s="21" t="s">
        <v>198</v>
      </c>
      <c r="HD1133" s="21" t="str">
        <f t="shared" si="2481"/>
        <v>L</v>
      </c>
      <c r="HF1133" s="21" t="s">
        <v>198</v>
      </c>
      <c r="HH1133" s="69" t="str">
        <f t="shared" si="2482"/>
        <v>L</v>
      </c>
      <c r="HM1133" s="18" t="s">
        <v>7353</v>
      </c>
      <c r="HN1133" s="69" t="s">
        <v>133</v>
      </c>
      <c r="HO1133" s="72"/>
      <c r="HP1133" s="72"/>
      <c r="HQ1133" s="72"/>
      <c r="HR1133" s="72"/>
      <c r="HS1133" s="72"/>
      <c r="HT1133" s="72"/>
      <c r="HU1133" s="72"/>
      <c r="HV1133" s="72"/>
      <c r="HW1133" s="72"/>
      <c r="HX1133" s="72"/>
      <c r="HY1133" s="72"/>
      <c r="IA1133" s="21" t="s">
        <v>198</v>
      </c>
      <c r="IC1133" s="21" t="s">
        <v>198</v>
      </c>
      <c r="IE1133" s="71" t="s">
        <v>9354</v>
      </c>
      <c r="IF1133" s="69" t="s">
        <v>299</v>
      </c>
      <c r="II1133" s="21" t="s">
        <v>198</v>
      </c>
      <c r="IK1133" s="21" t="s">
        <v>198</v>
      </c>
      <c r="IM1133" s="21" t="s">
        <v>198</v>
      </c>
      <c r="IN1133" s="18" t="s">
        <v>2315</v>
      </c>
      <c r="IO1133" s="21" t="s">
        <v>299</v>
      </c>
      <c r="IQ1133" s="17" t="str">
        <f t="shared" si="2399"/>
        <v/>
      </c>
      <c r="IS1133" s="17" t="str">
        <f t="shared" si="2399"/>
        <v/>
      </c>
      <c r="IU1133" s="17" t="str">
        <f t="shared" si="2483"/>
        <v/>
      </c>
      <c r="IV1133" s="72"/>
      <c r="IW1133" s="72"/>
      <c r="IX1133" s="72"/>
      <c r="IY1133" s="72"/>
      <c r="IZ1133" s="72" t="str">
        <f t="shared" si="2400"/>
        <v/>
      </c>
      <c r="JA1133" s="72" t="str">
        <f t="shared" si="2401"/>
        <v/>
      </c>
      <c r="JB1133" s="72"/>
      <c r="JC1133" s="72" t="str">
        <f t="shared" si="2484"/>
        <v/>
      </c>
      <c r="JD1133" s="72"/>
      <c r="JE1133" s="72" t="str">
        <f t="shared" si="2485"/>
        <v/>
      </c>
      <c r="JF1133" s="72"/>
      <c r="JG1133" s="72"/>
      <c r="JH1133" s="72"/>
      <c r="JI1133" s="72" t="str">
        <f t="shared" si="2393"/>
        <v/>
      </c>
      <c r="JJ1133" s="72" t="str">
        <f t="shared" si="2402"/>
        <v/>
      </c>
      <c r="JL1133" s="17" t="str">
        <f t="shared" si="2486"/>
        <v/>
      </c>
      <c r="JN1133" s="17" t="str">
        <f t="shared" si="2487"/>
        <v/>
      </c>
      <c r="JP1133" s="17" t="str">
        <f t="shared" si="2488"/>
        <v/>
      </c>
      <c r="JR1133" s="17" t="str">
        <f t="shared" si="2489"/>
        <v/>
      </c>
      <c r="JT1133" s="17" t="str">
        <f t="shared" si="2490"/>
        <v/>
      </c>
      <c r="JV1133" s="17" t="str">
        <f t="shared" si="2491"/>
        <v/>
      </c>
      <c r="JX1133" s="17" t="str">
        <f t="shared" si="2492"/>
        <v/>
      </c>
      <c r="JY1133" s="72"/>
      <c r="JZ1133" s="72"/>
      <c r="KA1133" s="72"/>
      <c r="KB1133" s="72"/>
      <c r="KC1133" s="72"/>
      <c r="KD1133" s="72" t="str">
        <f t="shared" si="2403"/>
        <v/>
      </c>
      <c r="KE1133" s="72" t="str">
        <f t="shared" si="2404"/>
        <v/>
      </c>
      <c r="KF1133" s="72"/>
      <c r="KG1133" s="72" t="str">
        <f t="shared" si="2493"/>
        <v/>
      </c>
      <c r="KH1133" s="72"/>
      <c r="KI1133" s="72" t="str">
        <f t="shared" si="2494"/>
        <v/>
      </c>
      <c r="KJ1133" s="72"/>
      <c r="KK1133" s="72" t="str">
        <f t="shared" si="2495"/>
        <v/>
      </c>
      <c r="KL1133" s="72"/>
      <c r="KM1133" s="72"/>
      <c r="KN1133" s="72"/>
      <c r="KO1133" s="72"/>
      <c r="KP1133" s="72"/>
      <c r="KQ1133" s="72"/>
      <c r="KR1133" s="72"/>
      <c r="KS1133" s="72" t="str">
        <f t="shared" si="2496"/>
        <v/>
      </c>
      <c r="KT1133" s="72"/>
      <c r="KU1133" s="72" t="str">
        <f t="shared" si="2497"/>
        <v/>
      </c>
      <c r="KV1133" s="72" t="s">
        <v>7976</v>
      </c>
      <c r="KW1133" s="72" t="s">
        <v>2460</v>
      </c>
      <c r="KX1133" s="72">
        <f t="shared" si="2405"/>
        <v>1</v>
      </c>
      <c r="KY1133" s="72"/>
      <c r="KZ1133" s="72" t="s">
        <v>7977</v>
      </c>
      <c r="LA1133" s="72"/>
      <c r="LB1133" s="72">
        <f t="shared" si="2406"/>
        <v>1</v>
      </c>
      <c r="LC1133" s="18" t="s">
        <v>7900</v>
      </c>
      <c r="LD1133" s="17">
        <f t="shared" si="2498"/>
        <v>1</v>
      </c>
      <c r="LE1133" s="18" t="s">
        <v>7969</v>
      </c>
      <c r="LF1133" s="17">
        <f t="shared" si="2499"/>
        <v>1</v>
      </c>
      <c r="LH1133" s="17" t="str">
        <f t="shared" si="2500"/>
        <v/>
      </c>
      <c r="LI1133" s="18" t="s">
        <v>7901</v>
      </c>
      <c r="LJ1133" s="17">
        <f t="shared" si="2501"/>
        <v>1</v>
      </c>
      <c r="LL1133" s="17" t="str">
        <f t="shared" si="2502"/>
        <v/>
      </c>
      <c r="LN1133" s="17" t="str">
        <f t="shared" si="2503"/>
        <v/>
      </c>
      <c r="LO1133" s="18" t="s">
        <v>7895</v>
      </c>
      <c r="LP1133" s="17">
        <f t="shared" si="2504"/>
        <v>1</v>
      </c>
      <c r="LR1133" s="17" t="str">
        <f t="shared" si="2505"/>
        <v/>
      </c>
      <c r="LT1133" s="17" t="str">
        <f t="shared" si="2506"/>
        <v/>
      </c>
      <c r="LV1133" s="17" t="str">
        <f t="shared" si="2507"/>
        <v/>
      </c>
      <c r="LX1133" s="17" t="str">
        <f t="shared" si="2508"/>
        <v/>
      </c>
      <c r="LZ1133" s="17" t="str">
        <f t="shared" si="2509"/>
        <v/>
      </c>
      <c r="MB1133" s="17" t="str">
        <f t="shared" si="2510"/>
        <v/>
      </c>
      <c r="MD1133" s="17" t="str">
        <f t="shared" si="2407"/>
        <v/>
      </c>
      <c r="MF1133" s="17" t="str">
        <f t="shared" si="2511"/>
        <v/>
      </c>
      <c r="MG1133" s="17"/>
      <c r="MH1133" s="17" t="str">
        <f t="shared" si="2512"/>
        <v/>
      </c>
      <c r="MI1133" s="17"/>
      <c r="MJ1133" s="17" t="str">
        <f t="shared" si="2513"/>
        <v/>
      </c>
      <c r="ML1133" s="17"/>
      <c r="MN1133" s="69">
        <f t="shared" si="2514"/>
        <v>6</v>
      </c>
      <c r="MO1133" s="21" t="str">
        <f t="shared" si="2515"/>
        <v>M</v>
      </c>
      <c r="MP1133" s="18" t="s">
        <v>5389</v>
      </c>
      <c r="MQ1133" s="17">
        <f t="shared" si="2408"/>
        <v>1</v>
      </c>
      <c r="MS1133" s="17" t="str">
        <f t="shared" si="2409"/>
        <v/>
      </c>
      <c r="MU1133" s="17" t="str">
        <f t="shared" si="2410"/>
        <v/>
      </c>
      <c r="MW1133" s="17" t="str">
        <f t="shared" si="2411"/>
        <v/>
      </c>
      <c r="MY1133" s="17" t="str">
        <f t="shared" si="2412"/>
        <v/>
      </c>
      <c r="MZ1133" s="18" t="s">
        <v>8166</v>
      </c>
      <c r="NA1133" s="17">
        <f t="shared" si="2413"/>
        <v>1</v>
      </c>
      <c r="NC1133" s="17" t="str">
        <f t="shared" si="2414"/>
        <v/>
      </c>
      <c r="NH1133" s="18" t="str">
        <f t="shared" si="2415"/>
        <v/>
      </c>
      <c r="NI1133" s="18" t="str">
        <f t="shared" si="2416"/>
        <v/>
      </c>
      <c r="NM1133" s="18" t="str">
        <f t="shared" si="2392"/>
        <v/>
      </c>
      <c r="NN1133" s="18" t="str">
        <f t="shared" si="2530"/>
        <v/>
      </c>
      <c r="NO1133" s="21">
        <f t="shared" si="2417"/>
        <v>2</v>
      </c>
      <c r="NP1133" s="21" t="str">
        <f t="shared" si="2516"/>
        <v>H</v>
      </c>
      <c r="NX1133" s="18">
        <f t="shared" si="2517"/>
        <v>0</v>
      </c>
      <c r="NY1133" s="18">
        <f t="shared" si="2524"/>
        <v>0</v>
      </c>
      <c r="NZ1133" s="18">
        <f t="shared" si="2525"/>
        <v>0</v>
      </c>
      <c r="OA1133" s="18">
        <f t="shared" si="2526"/>
        <v>0</v>
      </c>
      <c r="OB1133" s="18">
        <f t="shared" si="2527"/>
        <v>0</v>
      </c>
      <c r="OC1133" s="18">
        <f t="shared" si="2528"/>
        <v>0</v>
      </c>
      <c r="OD1133" s="17">
        <f t="shared" si="2529"/>
        <v>0</v>
      </c>
      <c r="OE1133" s="20">
        <f t="shared" si="2394"/>
        <v>1</v>
      </c>
      <c r="OF1133" s="69" t="str">
        <f>IF(OE1133=0,"L",IF(OE1133=1,"L",IF(OE1133=2,"H",IF(OE1133=3,"H",IF(OE1133=4,"H",IF(OE1133=5,"H"))))))</f>
        <v>L</v>
      </c>
      <c r="OG1133" s="122"/>
      <c r="OH1133" s="21" t="str">
        <f t="shared" si="2523"/>
        <v>L</v>
      </c>
      <c r="OI1133" s="69" t="str">
        <f t="shared" si="2518"/>
        <v>L</v>
      </c>
      <c r="OJ1133" s="17" t="s">
        <v>4664</v>
      </c>
      <c r="OK1133" s="17" t="s">
        <v>461</v>
      </c>
      <c r="OL1133" s="17" t="s">
        <v>4662</v>
      </c>
      <c r="OM1133" s="17"/>
      <c r="OQ1133" s="18">
        <v>0</v>
      </c>
      <c r="OS1133" s="19" t="str">
        <f>IF(OK1133="","NF",IF(OK1133=" ","NF",IF(OK1133="subsistence fisheries", "M", IF(OK1133="commercial","H",IF(OK1133="highly commercial","VH")))))</f>
        <v>M</v>
      </c>
      <c r="OT1133" s="18">
        <v>2.1379026379105599</v>
      </c>
      <c r="OU1133" s="69" t="s">
        <v>198</v>
      </c>
      <c r="OV1133" s="18">
        <v>0.97345495506151203</v>
      </c>
      <c r="OW1133" s="69" t="s">
        <v>299</v>
      </c>
      <c r="OX1133" s="18">
        <v>6.3811640993377896</v>
      </c>
      <c r="OY1133" s="69" t="s">
        <v>299</v>
      </c>
      <c r="OZ1133" s="18">
        <v>23.1997044128779</v>
      </c>
      <c r="PA1133" s="69" t="s">
        <v>299</v>
      </c>
      <c r="PB1133" s="18">
        <v>3.2573962916989299</v>
      </c>
      <c r="PC1133" s="69" t="s">
        <v>198</v>
      </c>
      <c r="PD1133" s="69" t="s">
        <v>198</v>
      </c>
      <c r="PE1133" s="69" t="s">
        <v>198</v>
      </c>
      <c r="PF1133" s="18">
        <v>1.0059171597633101</v>
      </c>
      <c r="PG1133" s="69" t="s">
        <v>299</v>
      </c>
      <c r="PH1133" s="69" t="s">
        <v>299</v>
      </c>
      <c r="PI1133" s="69" t="s">
        <v>198</v>
      </c>
      <c r="PJ1133" s="18">
        <v>5.8446748722234396</v>
      </c>
      <c r="PK1133" s="69" t="s">
        <v>299</v>
      </c>
      <c r="PL1133" s="69" t="s">
        <v>299</v>
      </c>
      <c r="PM1133" s="69" t="s">
        <v>198</v>
      </c>
      <c r="PN1133" s="18">
        <v>25.306706626034298</v>
      </c>
      <c r="PO1133" s="69" t="s">
        <v>198</v>
      </c>
      <c r="PP1133" s="69" t="s">
        <v>198</v>
      </c>
      <c r="PQ1133" s="69" t="s">
        <v>198</v>
      </c>
      <c r="PR1133" s="18">
        <v>6.9467230802457003</v>
      </c>
      <c r="PS1133" s="69" t="s">
        <v>299</v>
      </c>
      <c r="PT1133" s="18">
        <v>0.97345495506151203</v>
      </c>
      <c r="PU1133" s="69" t="s">
        <v>299</v>
      </c>
      <c r="PV1133" s="18">
        <v>9.3090361194497699</v>
      </c>
      <c r="PW1133" s="69" t="s">
        <v>299</v>
      </c>
      <c r="PX1133" s="18">
        <v>40.505916256876397</v>
      </c>
      <c r="PY1133" s="69" t="s">
        <v>299</v>
      </c>
      <c r="PZ1133" s="18">
        <v>3.2131001399113601</v>
      </c>
      <c r="QA1133" s="69" t="s">
        <v>198</v>
      </c>
      <c r="QB1133" s="18">
        <v>0.89086126293656398</v>
      </c>
      <c r="QC1133" s="69" t="s">
        <v>299</v>
      </c>
      <c r="QD1133" s="18">
        <v>5.5670617007644898</v>
      </c>
      <c r="QE1133" s="69" t="s">
        <v>299</v>
      </c>
      <c r="QF1133" s="18">
        <v>19.026134694116401</v>
      </c>
      <c r="QG1133" s="69" t="s">
        <v>198</v>
      </c>
      <c r="QH1133" s="18">
        <v>53.8296349655242</v>
      </c>
      <c r="QI1133" s="69" t="s">
        <v>198</v>
      </c>
      <c r="QJ1133" s="18">
        <v>3.9002301114550701</v>
      </c>
      <c r="QK1133" s="69" t="s">
        <v>299</v>
      </c>
    </row>
    <row r="1134" spans="1:453" s="18" customFormat="1" x14ac:dyDescent="0.25">
      <c r="A1134" s="18" t="s">
        <v>127</v>
      </c>
      <c r="B1134" s="18" t="s">
        <v>128</v>
      </c>
      <c r="C1134" s="18" t="s">
        <v>129</v>
      </c>
      <c r="D1134" s="18" t="s">
        <v>146</v>
      </c>
      <c r="E1134" s="18" t="s">
        <v>147</v>
      </c>
      <c r="F1134" s="58" t="s">
        <v>1986</v>
      </c>
      <c r="H1134" s="58">
        <v>67460.157940999998</v>
      </c>
      <c r="I1134" s="58">
        <v>97129.499718000006</v>
      </c>
      <c r="J1134" s="60" t="str">
        <f t="shared" si="2418"/>
        <v>L</v>
      </c>
      <c r="K1134" s="60" t="str">
        <f t="shared" si="2419"/>
        <v>L</v>
      </c>
      <c r="L1134" s="60" t="str">
        <f t="shared" si="2420"/>
        <v>L</v>
      </c>
      <c r="M1134" s="60" t="str">
        <f t="shared" si="2421"/>
        <v>L</v>
      </c>
      <c r="N1134" s="18" t="s">
        <v>266</v>
      </c>
      <c r="O1134" s="21" t="s">
        <v>299</v>
      </c>
      <c r="P1134" s="18">
        <v>0</v>
      </c>
      <c r="Q1134" s="18">
        <v>15</v>
      </c>
      <c r="R1134" s="18">
        <v>15</v>
      </c>
      <c r="S1134" s="18">
        <v>10</v>
      </c>
      <c r="T1134" s="69" t="str">
        <f t="shared" si="2422"/>
        <v>L</v>
      </c>
      <c r="U1134" s="18" t="s">
        <v>1718</v>
      </c>
      <c r="V1134" s="63" t="s">
        <v>299</v>
      </c>
      <c r="X1134" s="21" t="s">
        <v>133</v>
      </c>
      <c r="Y1134" s="69" t="s">
        <v>198</v>
      </c>
      <c r="Z1134" s="69" t="str">
        <f t="shared" si="2423"/>
        <v>L</v>
      </c>
      <c r="AA1134" s="72" t="s">
        <v>4476</v>
      </c>
      <c r="AB1134" s="69" t="s">
        <v>299</v>
      </c>
      <c r="AC1134" s="34">
        <v>18.419</v>
      </c>
      <c r="AD1134" s="31"/>
      <c r="AE1134" s="30"/>
      <c r="AF1134" s="30"/>
      <c r="AG1134" s="31"/>
      <c r="AH1134" s="31"/>
      <c r="AI1134" s="33"/>
      <c r="AJ1134" s="33"/>
      <c r="AK1134" s="33"/>
      <c r="AL1134" s="33"/>
      <c r="AM1134" s="33"/>
      <c r="AN1134" s="222"/>
      <c r="AO1134" s="228" t="s">
        <v>133</v>
      </c>
      <c r="AP1134" s="31"/>
      <c r="AQ1134" s="31"/>
      <c r="AR1134" s="31"/>
      <c r="AS1134" s="31"/>
      <c r="AT1134" s="31"/>
      <c r="AU1134" s="31"/>
      <c r="AV1134" s="53" t="s">
        <v>299</v>
      </c>
      <c r="AW1134" s="30"/>
      <c r="AX1134" s="53" t="str">
        <f t="shared" si="2519"/>
        <v>U</v>
      </c>
      <c r="AY1134" s="31"/>
      <c r="AZ1134" s="31"/>
      <c r="BA1134" s="31"/>
      <c r="BB1134" s="31"/>
      <c r="BC1134" s="31"/>
      <c r="BD1134" s="31"/>
      <c r="BE1134" s="31"/>
      <c r="BF1134" s="31"/>
      <c r="BH1134" s="17" t="str">
        <f t="shared" si="2395"/>
        <v/>
      </c>
      <c r="BJ1134" s="17" t="str">
        <f t="shared" si="2395"/>
        <v/>
      </c>
      <c r="BK1134" s="18" t="s">
        <v>8246</v>
      </c>
      <c r="BL1134" s="17">
        <f t="shared" si="2424"/>
        <v>1</v>
      </c>
      <c r="BN1134" s="17" t="str">
        <f t="shared" si="2425"/>
        <v/>
      </c>
      <c r="BP1134" s="17" t="str">
        <f t="shared" si="2426"/>
        <v/>
      </c>
      <c r="BR1134" s="17" t="str">
        <f t="shared" si="2427"/>
        <v/>
      </c>
      <c r="BT1134" s="17" t="str">
        <f t="shared" si="2428"/>
        <v/>
      </c>
      <c r="BV1134" s="17" t="str">
        <f t="shared" si="2429"/>
        <v/>
      </c>
      <c r="BX1134" s="17" t="str">
        <f t="shared" si="2430"/>
        <v/>
      </c>
      <c r="BZ1134" s="17" t="str">
        <f t="shared" si="2431"/>
        <v/>
      </c>
      <c r="CB1134" s="17" t="str">
        <f t="shared" si="2432"/>
        <v/>
      </c>
      <c r="CD1134" s="17" t="str">
        <f t="shared" si="2433"/>
        <v/>
      </c>
      <c r="CF1134" s="17" t="str">
        <f t="shared" si="2434"/>
        <v/>
      </c>
      <c r="CH1134" s="17" t="str">
        <f t="shared" si="2435"/>
        <v/>
      </c>
      <c r="CJ1134" s="17" t="str">
        <f t="shared" si="2436"/>
        <v/>
      </c>
      <c r="CL1134" s="17" t="str">
        <f t="shared" si="2437"/>
        <v/>
      </c>
      <c r="CN1134" s="17" t="str">
        <f t="shared" si="2438"/>
        <v/>
      </c>
      <c r="CP1134" s="17" t="str">
        <f t="shared" si="2439"/>
        <v/>
      </c>
      <c r="CR1134" s="17" t="str">
        <f t="shared" si="2440"/>
        <v/>
      </c>
      <c r="CT1134" s="17" t="str">
        <f t="shared" si="2441"/>
        <v/>
      </c>
      <c r="CV1134" s="17" t="str">
        <f t="shared" si="2442"/>
        <v/>
      </c>
      <c r="CX1134" s="17" t="str">
        <f t="shared" si="2443"/>
        <v/>
      </c>
      <c r="CZ1134" s="17" t="str">
        <f t="shared" si="2444"/>
        <v/>
      </c>
      <c r="DB1134" s="17" t="str">
        <f t="shared" si="2445"/>
        <v/>
      </c>
      <c r="DD1134" s="17" t="str">
        <f t="shared" si="2446"/>
        <v/>
      </c>
      <c r="DF1134" s="17" t="str">
        <f t="shared" si="2447"/>
        <v/>
      </c>
      <c r="DH1134" s="17" t="str">
        <f t="shared" si="2448"/>
        <v/>
      </c>
      <c r="DJ1134" s="17" t="str">
        <f t="shared" si="2449"/>
        <v/>
      </c>
      <c r="DL1134" s="17" t="str">
        <f t="shared" si="2450"/>
        <v/>
      </c>
      <c r="DN1134" s="17" t="str">
        <f t="shared" si="2451"/>
        <v/>
      </c>
      <c r="DP1134" s="17" t="str">
        <f t="shared" si="2452"/>
        <v/>
      </c>
      <c r="DR1134" s="17" t="str">
        <f t="shared" si="2453"/>
        <v/>
      </c>
      <c r="DT1134" s="17" t="str">
        <f t="shared" si="2454"/>
        <v/>
      </c>
      <c r="DV1134" s="17" t="str">
        <f t="shared" si="2455"/>
        <v/>
      </c>
      <c r="DX1134" s="17" t="str">
        <f t="shared" si="2456"/>
        <v/>
      </c>
      <c r="DZ1134" s="17" t="str">
        <f t="shared" si="2457"/>
        <v/>
      </c>
      <c r="EB1134" s="17" t="str">
        <f t="shared" si="2458"/>
        <v/>
      </c>
      <c r="ED1134" s="17" t="str">
        <f t="shared" si="2459"/>
        <v/>
      </c>
      <c r="EF1134" s="17" t="str">
        <f t="shared" si="2460"/>
        <v/>
      </c>
      <c r="EH1134" s="17" t="str">
        <f t="shared" si="2461"/>
        <v/>
      </c>
      <c r="EJ1134" s="17" t="str">
        <f t="shared" si="2462"/>
        <v/>
      </c>
      <c r="EL1134" s="17" t="str">
        <f t="shared" si="2463"/>
        <v/>
      </c>
      <c r="EN1134" s="17" t="str">
        <f t="shared" si="2464"/>
        <v/>
      </c>
      <c r="EP1134" s="17" t="str">
        <f t="shared" si="2465"/>
        <v/>
      </c>
      <c r="ER1134" s="17" t="str">
        <f t="shared" si="2466"/>
        <v/>
      </c>
      <c r="ET1134" s="17" t="str">
        <f t="shared" si="2467"/>
        <v/>
      </c>
      <c r="EV1134" s="17" t="str">
        <f t="shared" si="2468"/>
        <v/>
      </c>
      <c r="EX1134" s="17" t="str">
        <f t="shared" si="2469"/>
        <v/>
      </c>
      <c r="EZ1134" s="17" t="str">
        <f t="shared" si="2470"/>
        <v/>
      </c>
      <c r="FB1134" s="17" t="str">
        <f t="shared" si="2471"/>
        <v/>
      </c>
      <c r="FD1134" s="17" t="str">
        <f t="shared" si="2472"/>
        <v/>
      </c>
      <c r="FE1134" s="17" t="s">
        <v>7353</v>
      </c>
      <c r="FF1134" s="17" t="s">
        <v>7173</v>
      </c>
      <c r="FG1134" s="17" t="s">
        <v>7353</v>
      </c>
      <c r="FH1134" s="17" t="s">
        <v>7353</v>
      </c>
      <c r="FI1134" s="17" t="s">
        <v>7353</v>
      </c>
      <c r="FJ1134" s="17" t="s">
        <v>7353</v>
      </c>
      <c r="FK1134" s="17" t="s">
        <v>7353</v>
      </c>
      <c r="FL1134" s="17" t="s">
        <v>7353</v>
      </c>
      <c r="FM1134" s="18" t="s">
        <v>4954</v>
      </c>
      <c r="FN1134" s="18">
        <f t="shared" si="2396"/>
        <v>1</v>
      </c>
      <c r="FO1134" s="18">
        <f t="shared" si="2520"/>
        <v>1</v>
      </c>
      <c r="FP1134" s="18">
        <f t="shared" si="2521"/>
        <v>1</v>
      </c>
      <c r="FQ1134" s="18">
        <f t="shared" si="2522"/>
        <v>0</v>
      </c>
      <c r="FR1134" s="18">
        <f t="shared" si="2397"/>
        <v>0</v>
      </c>
      <c r="FS1134" s="9" t="s">
        <v>198</v>
      </c>
      <c r="FU1134" s="21" t="s">
        <v>198</v>
      </c>
      <c r="FW1134" s="21" t="s">
        <v>198</v>
      </c>
      <c r="FX1134" s="18">
        <v>0</v>
      </c>
      <c r="FY1134" s="18">
        <v>0</v>
      </c>
      <c r="FZ1134" s="18">
        <f t="shared" si="2473"/>
        <v>0</v>
      </c>
      <c r="GA1134" s="18">
        <v>0</v>
      </c>
      <c r="GB1134" s="18">
        <v>0</v>
      </c>
      <c r="GC1134" s="18" t="s">
        <v>299</v>
      </c>
      <c r="GD1134" s="18">
        <f t="shared" si="2474"/>
        <v>2</v>
      </c>
      <c r="GE1134" s="18" t="s">
        <v>198</v>
      </c>
      <c r="GF1134" s="18">
        <f t="shared" si="2474"/>
        <v>0</v>
      </c>
      <c r="GG1134" s="18" t="s">
        <v>198</v>
      </c>
      <c r="GH1134" s="18">
        <f t="shared" si="2475"/>
        <v>0</v>
      </c>
      <c r="GI1134" s="18" t="s">
        <v>299</v>
      </c>
      <c r="GJ1134" s="18">
        <f t="shared" si="2476"/>
        <v>0</v>
      </c>
      <c r="GK1134" s="18" t="s">
        <v>4378</v>
      </c>
      <c r="GL1134" s="18">
        <f t="shared" si="2476"/>
        <v>1</v>
      </c>
      <c r="GM1134" s="228" t="s">
        <v>198</v>
      </c>
      <c r="GN1134" s="18">
        <f t="shared" si="2477"/>
        <v>2</v>
      </c>
      <c r="GQ1134" s="18" t="str">
        <f t="shared" si="2398"/>
        <v>L</v>
      </c>
      <c r="GR1134" s="18">
        <f t="shared" si="2478"/>
        <v>0</v>
      </c>
      <c r="GS1134" s="18">
        <f t="shared" si="2479"/>
        <v>5</v>
      </c>
      <c r="GT1134" s="21" t="str">
        <f t="shared" si="2480"/>
        <v>L</v>
      </c>
      <c r="GU1134" s="18" t="s">
        <v>5241</v>
      </c>
      <c r="GV1134" s="18" t="s">
        <v>165</v>
      </c>
      <c r="GW1134" s="18" t="s">
        <v>6709</v>
      </c>
      <c r="GY1134" s="25" t="s">
        <v>1987</v>
      </c>
      <c r="GZ1134" s="18" t="s">
        <v>0</v>
      </c>
      <c r="HA1134" s="18" t="s">
        <v>7275</v>
      </c>
      <c r="HB1134" s="21" t="s">
        <v>299</v>
      </c>
      <c r="HD1134" s="21" t="str">
        <f t="shared" si="2481"/>
        <v>L</v>
      </c>
      <c r="HF1134" s="21" t="s">
        <v>198</v>
      </c>
      <c r="HH1134" s="69" t="str">
        <f t="shared" si="2482"/>
        <v>L</v>
      </c>
      <c r="HM1134" s="18" t="s">
        <v>7353</v>
      </c>
      <c r="HN1134" s="69" t="s">
        <v>133</v>
      </c>
      <c r="HO1134" s="72"/>
      <c r="HP1134" s="72"/>
      <c r="HQ1134" s="72"/>
      <c r="HR1134" s="72"/>
      <c r="HS1134" s="72"/>
      <c r="HT1134" s="72"/>
      <c r="HU1134" s="72"/>
      <c r="HV1134" s="72"/>
      <c r="HW1134" s="72"/>
      <c r="HX1134" s="72"/>
      <c r="HY1134" s="72"/>
      <c r="IA1134" s="21" t="s">
        <v>198</v>
      </c>
      <c r="IC1134" s="21" t="s">
        <v>198</v>
      </c>
      <c r="IE1134" s="71" t="s">
        <v>9354</v>
      </c>
      <c r="IF1134" s="69" t="s">
        <v>299</v>
      </c>
      <c r="II1134" s="21" t="s">
        <v>198</v>
      </c>
      <c r="IK1134" s="21" t="s">
        <v>198</v>
      </c>
      <c r="IM1134" s="21" t="s">
        <v>198</v>
      </c>
      <c r="IN1134" s="18" t="s">
        <v>2315</v>
      </c>
      <c r="IO1134" s="21" t="s">
        <v>299</v>
      </c>
      <c r="IQ1134" s="17" t="str">
        <f t="shared" si="2399"/>
        <v/>
      </c>
      <c r="IS1134" s="17" t="str">
        <f t="shared" si="2399"/>
        <v/>
      </c>
      <c r="IU1134" s="17" t="str">
        <f t="shared" si="2483"/>
        <v/>
      </c>
      <c r="IV1134" s="72"/>
      <c r="IW1134" s="72"/>
      <c r="IX1134" s="72"/>
      <c r="IY1134" s="72"/>
      <c r="IZ1134" s="72" t="str">
        <f t="shared" si="2400"/>
        <v/>
      </c>
      <c r="JA1134" s="72" t="str">
        <f t="shared" si="2401"/>
        <v/>
      </c>
      <c r="JB1134" s="72"/>
      <c r="JC1134" s="72" t="str">
        <f t="shared" si="2484"/>
        <v/>
      </c>
      <c r="JD1134" s="72"/>
      <c r="JE1134" s="72" t="str">
        <f t="shared" si="2485"/>
        <v/>
      </c>
      <c r="JF1134" s="72"/>
      <c r="JG1134" s="72"/>
      <c r="JH1134" s="72"/>
      <c r="JI1134" s="72" t="str">
        <f t="shared" si="2393"/>
        <v/>
      </c>
      <c r="JJ1134" s="72" t="str">
        <f t="shared" si="2402"/>
        <v/>
      </c>
      <c r="JL1134" s="17" t="str">
        <f t="shared" si="2486"/>
        <v/>
      </c>
      <c r="JN1134" s="17" t="str">
        <f t="shared" si="2487"/>
        <v/>
      </c>
      <c r="JP1134" s="17" t="str">
        <f t="shared" si="2488"/>
        <v/>
      </c>
      <c r="JR1134" s="17" t="str">
        <f t="shared" si="2489"/>
        <v/>
      </c>
      <c r="JT1134" s="17" t="str">
        <f t="shared" si="2490"/>
        <v/>
      </c>
      <c r="JV1134" s="17" t="str">
        <f t="shared" si="2491"/>
        <v/>
      </c>
      <c r="JX1134" s="17" t="str">
        <f t="shared" si="2492"/>
        <v/>
      </c>
      <c r="JY1134" s="72"/>
      <c r="JZ1134" s="72"/>
      <c r="KA1134" s="72"/>
      <c r="KB1134" s="72"/>
      <c r="KC1134" s="72"/>
      <c r="KD1134" s="72" t="str">
        <f t="shared" si="2403"/>
        <v/>
      </c>
      <c r="KE1134" s="72" t="str">
        <f t="shared" si="2404"/>
        <v/>
      </c>
      <c r="KF1134" s="72"/>
      <c r="KG1134" s="72" t="str">
        <f t="shared" si="2493"/>
        <v/>
      </c>
      <c r="KH1134" s="72"/>
      <c r="KI1134" s="72" t="str">
        <f t="shared" si="2494"/>
        <v/>
      </c>
      <c r="KJ1134" s="72"/>
      <c r="KK1134" s="72" t="str">
        <f t="shared" si="2495"/>
        <v/>
      </c>
      <c r="KL1134" s="72"/>
      <c r="KM1134" s="72"/>
      <c r="KN1134" s="72"/>
      <c r="KO1134" s="72"/>
      <c r="KP1134" s="72"/>
      <c r="KQ1134" s="72"/>
      <c r="KR1134" s="72"/>
      <c r="KS1134" s="72" t="str">
        <f t="shared" si="2496"/>
        <v/>
      </c>
      <c r="KT1134" s="72"/>
      <c r="KU1134" s="72" t="str">
        <f t="shared" si="2497"/>
        <v/>
      </c>
      <c r="KV1134" s="72" t="s">
        <v>7976</v>
      </c>
      <c r="KW1134" s="72" t="s">
        <v>2460</v>
      </c>
      <c r="KX1134" s="72">
        <f t="shared" si="2405"/>
        <v>1</v>
      </c>
      <c r="KY1134" s="72"/>
      <c r="KZ1134" s="72" t="s">
        <v>7977</v>
      </c>
      <c r="LA1134" s="72"/>
      <c r="LB1134" s="72">
        <f t="shared" si="2406"/>
        <v>1</v>
      </c>
      <c r="LC1134" s="18" t="s">
        <v>7900</v>
      </c>
      <c r="LD1134" s="17">
        <f t="shared" si="2498"/>
        <v>1</v>
      </c>
      <c r="LE1134" s="18" t="s">
        <v>7969</v>
      </c>
      <c r="LF1134" s="17">
        <f t="shared" si="2499"/>
        <v>1</v>
      </c>
      <c r="LH1134" s="17" t="str">
        <f t="shared" si="2500"/>
        <v/>
      </c>
      <c r="LI1134" s="18" t="s">
        <v>7901</v>
      </c>
      <c r="LJ1134" s="17">
        <f t="shared" si="2501"/>
        <v>1</v>
      </c>
      <c r="LL1134" s="17" t="str">
        <f t="shared" si="2502"/>
        <v/>
      </c>
      <c r="LN1134" s="17" t="str">
        <f t="shared" si="2503"/>
        <v/>
      </c>
      <c r="LO1134" s="18" t="s">
        <v>7895</v>
      </c>
      <c r="LP1134" s="17">
        <f t="shared" si="2504"/>
        <v>1</v>
      </c>
      <c r="LR1134" s="17" t="str">
        <f t="shared" si="2505"/>
        <v/>
      </c>
      <c r="LT1134" s="17" t="str">
        <f t="shared" si="2506"/>
        <v/>
      </c>
      <c r="LV1134" s="17" t="str">
        <f t="shared" si="2507"/>
        <v/>
      </c>
      <c r="LX1134" s="17" t="str">
        <f t="shared" si="2508"/>
        <v/>
      </c>
      <c r="LZ1134" s="17" t="str">
        <f t="shared" si="2509"/>
        <v/>
      </c>
      <c r="MB1134" s="17" t="str">
        <f t="shared" si="2510"/>
        <v/>
      </c>
      <c r="MD1134" s="17" t="str">
        <f t="shared" si="2407"/>
        <v/>
      </c>
      <c r="MF1134" s="17" t="str">
        <f t="shared" si="2511"/>
        <v/>
      </c>
      <c r="MG1134" s="17"/>
      <c r="MH1134" s="17" t="str">
        <f t="shared" si="2512"/>
        <v/>
      </c>
      <c r="MI1134" s="17"/>
      <c r="MJ1134" s="17" t="str">
        <f t="shared" si="2513"/>
        <v/>
      </c>
      <c r="ML1134" s="17"/>
      <c r="MN1134" s="69">
        <f t="shared" si="2514"/>
        <v>6</v>
      </c>
      <c r="MO1134" s="21" t="str">
        <f t="shared" si="2515"/>
        <v>M</v>
      </c>
      <c r="MP1134" s="18" t="s">
        <v>5389</v>
      </c>
      <c r="MQ1134" s="17">
        <f t="shared" si="2408"/>
        <v>1</v>
      </c>
      <c r="MS1134" s="17" t="str">
        <f t="shared" si="2409"/>
        <v/>
      </c>
      <c r="MU1134" s="17" t="str">
        <f t="shared" si="2410"/>
        <v/>
      </c>
      <c r="MW1134" s="17" t="str">
        <f t="shared" si="2411"/>
        <v/>
      </c>
      <c r="MY1134" s="17" t="str">
        <f t="shared" si="2412"/>
        <v/>
      </c>
      <c r="MZ1134" s="18" t="s">
        <v>8166</v>
      </c>
      <c r="NA1134" s="17">
        <f t="shared" si="2413"/>
        <v>1</v>
      </c>
      <c r="NC1134" s="17" t="str">
        <f t="shared" si="2414"/>
        <v/>
      </c>
      <c r="NH1134" s="18" t="str">
        <f t="shared" si="2415"/>
        <v/>
      </c>
      <c r="NI1134" s="18" t="str">
        <f t="shared" si="2416"/>
        <v/>
      </c>
      <c r="NM1134" s="18" t="str">
        <f t="shared" si="2392"/>
        <v/>
      </c>
      <c r="NN1134" s="18" t="str">
        <f t="shared" si="2530"/>
        <v/>
      </c>
      <c r="NO1134" s="21">
        <f t="shared" si="2417"/>
        <v>2</v>
      </c>
      <c r="NP1134" s="21" t="str">
        <f t="shared" si="2516"/>
        <v>H</v>
      </c>
      <c r="NX1134" s="18">
        <f t="shared" si="2517"/>
        <v>0</v>
      </c>
      <c r="NY1134" s="18">
        <f t="shared" si="2524"/>
        <v>0</v>
      </c>
      <c r="NZ1134" s="18">
        <f t="shared" si="2525"/>
        <v>0</v>
      </c>
      <c r="OA1134" s="18">
        <f t="shared" si="2526"/>
        <v>0</v>
      </c>
      <c r="OB1134" s="18">
        <f t="shared" si="2527"/>
        <v>0</v>
      </c>
      <c r="OC1134" s="18">
        <f t="shared" si="2528"/>
        <v>0</v>
      </c>
      <c r="OD1134" s="17">
        <f t="shared" si="2529"/>
        <v>0</v>
      </c>
      <c r="OE1134" s="20">
        <f t="shared" si="2394"/>
        <v>1</v>
      </c>
      <c r="OF1134" s="69" t="str">
        <f>IF(OE1134=0,"L",IF(OE1134=1,"L",IF(OE1134=2,"H",IF(OE1134=3,"H",IF(OE1134=4,"H",IF(OE1134=5,"H"))))))</f>
        <v>L</v>
      </c>
      <c r="OG1134" s="122"/>
      <c r="OH1134" s="21" t="str">
        <f t="shared" si="2523"/>
        <v>L</v>
      </c>
      <c r="OI1134" s="69" t="str">
        <f t="shared" si="2518"/>
        <v>L</v>
      </c>
      <c r="OJ1134" s="17" t="s">
        <v>4664</v>
      </c>
      <c r="OK1134" s="17" t="s">
        <v>461</v>
      </c>
      <c r="OL1134" s="17" t="s">
        <v>4662</v>
      </c>
      <c r="OM1134" s="17"/>
      <c r="OQ1134" s="18">
        <v>0</v>
      </c>
      <c r="OS1134" s="19" t="str">
        <f>IF(OK1134="","NF",IF(OK1134=" ","NF",IF(OK1134="subsistence fisheries", "M", IF(OK1134="commercial","H",IF(OK1134="highly commercial","VH")))))</f>
        <v>M</v>
      </c>
      <c r="OT1134" s="18">
        <v>2.1379026379105599</v>
      </c>
      <c r="OU1134" s="69" t="s">
        <v>198</v>
      </c>
      <c r="OV1134" s="18">
        <v>0.97345495506151203</v>
      </c>
      <c r="OW1134" s="69" t="s">
        <v>299</v>
      </c>
      <c r="OX1134" s="18">
        <v>6.3811640993377896</v>
      </c>
      <c r="OY1134" s="69" t="s">
        <v>299</v>
      </c>
      <c r="OZ1134" s="18">
        <v>23.1997044128779</v>
      </c>
      <c r="PA1134" s="69" t="s">
        <v>299</v>
      </c>
      <c r="PB1134" s="18">
        <v>3.2573962916989299</v>
      </c>
      <c r="PC1134" s="69" t="s">
        <v>198</v>
      </c>
      <c r="PD1134" s="69" t="s">
        <v>198</v>
      </c>
      <c r="PE1134" s="69" t="s">
        <v>198</v>
      </c>
      <c r="PF1134" s="18">
        <v>1.0059171597633101</v>
      </c>
      <c r="PG1134" s="69" t="s">
        <v>299</v>
      </c>
      <c r="PH1134" s="69" t="s">
        <v>299</v>
      </c>
      <c r="PI1134" s="69" t="s">
        <v>198</v>
      </c>
      <c r="PJ1134" s="18">
        <v>5.8446748722234396</v>
      </c>
      <c r="PK1134" s="69" t="s">
        <v>299</v>
      </c>
      <c r="PL1134" s="69" t="s">
        <v>299</v>
      </c>
      <c r="PM1134" s="69" t="s">
        <v>198</v>
      </c>
      <c r="PN1134" s="18">
        <v>25.306706626034298</v>
      </c>
      <c r="PO1134" s="69" t="s">
        <v>198</v>
      </c>
      <c r="PP1134" s="69" t="s">
        <v>198</v>
      </c>
      <c r="PQ1134" s="69" t="s">
        <v>198</v>
      </c>
      <c r="PR1134" s="18">
        <v>6.9467230802457003</v>
      </c>
      <c r="PS1134" s="69" t="s">
        <v>299</v>
      </c>
      <c r="PT1134" s="18">
        <v>0.97345495506151203</v>
      </c>
      <c r="PU1134" s="69" t="s">
        <v>299</v>
      </c>
      <c r="PV1134" s="18">
        <v>9.3090361194497699</v>
      </c>
      <c r="PW1134" s="69" t="s">
        <v>299</v>
      </c>
      <c r="PX1134" s="18">
        <v>40.505916256876397</v>
      </c>
      <c r="PY1134" s="69" t="s">
        <v>299</v>
      </c>
      <c r="PZ1134" s="18">
        <v>3.2131001399113601</v>
      </c>
      <c r="QA1134" s="69" t="s">
        <v>198</v>
      </c>
      <c r="QB1134" s="18">
        <v>0.89086126293656398</v>
      </c>
      <c r="QC1134" s="69" t="s">
        <v>299</v>
      </c>
      <c r="QD1134" s="18">
        <v>5.5670617007644898</v>
      </c>
      <c r="QE1134" s="69" t="s">
        <v>299</v>
      </c>
      <c r="QF1134" s="18">
        <v>19.026134694116401</v>
      </c>
      <c r="QG1134" s="69" t="s">
        <v>198</v>
      </c>
      <c r="QH1134" s="18">
        <v>53.8296349655242</v>
      </c>
      <c r="QI1134" s="69" t="s">
        <v>198</v>
      </c>
      <c r="QJ1134" s="18">
        <v>3.9002301114550701</v>
      </c>
      <c r="QK1134" s="69" t="s">
        <v>299</v>
      </c>
    </row>
    <row r="1135" spans="1:453" s="18" customFormat="1" x14ac:dyDescent="0.25">
      <c r="A1135" s="18" t="s">
        <v>127</v>
      </c>
      <c r="B1135" s="18" t="s">
        <v>128</v>
      </c>
      <c r="C1135" s="18" t="s">
        <v>129</v>
      </c>
      <c r="D1135" s="18" t="s">
        <v>146</v>
      </c>
      <c r="E1135" s="18" t="s">
        <v>147</v>
      </c>
      <c r="F1135" s="58" t="s">
        <v>1988</v>
      </c>
      <c r="H1135" s="58">
        <v>2414.6569469999999</v>
      </c>
      <c r="I1135" s="58">
        <v>3538.2913669999998</v>
      </c>
      <c r="J1135" s="60" t="str">
        <f t="shared" si="2418"/>
        <v>L</v>
      </c>
      <c r="K1135" s="60" t="str">
        <f t="shared" si="2419"/>
        <v>H</v>
      </c>
      <c r="L1135" s="60" t="str">
        <f t="shared" si="2420"/>
        <v>L</v>
      </c>
      <c r="M1135" s="60" t="str">
        <f t="shared" si="2421"/>
        <v>H</v>
      </c>
      <c r="N1135" s="18" t="s">
        <v>132</v>
      </c>
      <c r="O1135" s="21" t="s">
        <v>198</v>
      </c>
      <c r="T1135" s="69" t="str">
        <f t="shared" si="2422"/>
        <v>U</v>
      </c>
      <c r="U1135" s="18" t="s">
        <v>134</v>
      </c>
      <c r="V1135" s="63" t="s">
        <v>198</v>
      </c>
      <c r="X1135" s="21" t="s">
        <v>133</v>
      </c>
      <c r="Y1135" s="69" t="s">
        <v>198</v>
      </c>
      <c r="Z1135" s="69" t="str">
        <f t="shared" si="2423"/>
        <v>L</v>
      </c>
      <c r="AA1135" s="72" t="s">
        <v>4566</v>
      </c>
      <c r="AB1135" s="69" t="s">
        <v>299</v>
      </c>
      <c r="AC1135" s="34">
        <v>10.367749999999999</v>
      </c>
      <c r="AD1135" s="31"/>
      <c r="AE1135" s="30"/>
      <c r="AF1135" s="30"/>
      <c r="AG1135" s="31"/>
      <c r="AH1135" s="31"/>
      <c r="AI1135" s="33"/>
      <c r="AJ1135" s="33"/>
      <c r="AK1135" s="33"/>
      <c r="AL1135" s="33"/>
      <c r="AM1135" s="33"/>
      <c r="AN1135" s="222"/>
      <c r="AO1135" s="228" t="s">
        <v>133</v>
      </c>
      <c r="AP1135" s="31"/>
      <c r="AQ1135" s="31"/>
      <c r="AR1135" s="31"/>
      <c r="AS1135" s="31"/>
      <c r="AT1135" s="31"/>
      <c r="AU1135" s="31"/>
      <c r="AV1135" s="53" t="s">
        <v>198</v>
      </c>
      <c r="AW1135" s="30"/>
      <c r="AX1135" s="53" t="str">
        <f t="shared" si="2519"/>
        <v>U</v>
      </c>
      <c r="AY1135" s="31"/>
      <c r="AZ1135" s="31"/>
      <c r="BA1135" s="31"/>
      <c r="BB1135" s="31"/>
      <c r="BC1135" s="31"/>
      <c r="BD1135" s="31"/>
      <c r="BE1135" s="31"/>
      <c r="BF1135" s="31"/>
      <c r="BH1135" s="17" t="str">
        <f t="shared" si="2395"/>
        <v/>
      </c>
      <c r="BJ1135" s="17" t="str">
        <f t="shared" si="2395"/>
        <v/>
      </c>
      <c r="BK1135" s="18" t="s">
        <v>8246</v>
      </c>
      <c r="BL1135" s="17">
        <f t="shared" si="2424"/>
        <v>1</v>
      </c>
      <c r="BN1135" s="17" t="str">
        <f t="shared" si="2425"/>
        <v/>
      </c>
      <c r="BP1135" s="17" t="str">
        <f t="shared" si="2426"/>
        <v/>
      </c>
      <c r="BR1135" s="17" t="str">
        <f t="shared" si="2427"/>
        <v/>
      </c>
      <c r="BT1135" s="17" t="str">
        <f t="shared" si="2428"/>
        <v/>
      </c>
      <c r="BV1135" s="17" t="str">
        <f t="shared" si="2429"/>
        <v/>
      </c>
      <c r="BX1135" s="17" t="str">
        <f t="shared" si="2430"/>
        <v/>
      </c>
      <c r="BZ1135" s="17" t="str">
        <f t="shared" si="2431"/>
        <v/>
      </c>
      <c r="CB1135" s="17" t="str">
        <f t="shared" si="2432"/>
        <v/>
      </c>
      <c r="CD1135" s="17" t="str">
        <f t="shared" si="2433"/>
        <v/>
      </c>
      <c r="CF1135" s="17" t="str">
        <f t="shared" si="2434"/>
        <v/>
      </c>
      <c r="CH1135" s="17" t="str">
        <f t="shared" si="2435"/>
        <v/>
      </c>
      <c r="CJ1135" s="17" t="str">
        <f t="shared" si="2436"/>
        <v/>
      </c>
      <c r="CL1135" s="17" t="str">
        <f t="shared" si="2437"/>
        <v/>
      </c>
      <c r="CN1135" s="17" t="str">
        <f t="shared" si="2438"/>
        <v/>
      </c>
      <c r="CP1135" s="17" t="str">
        <f t="shared" si="2439"/>
        <v/>
      </c>
      <c r="CR1135" s="17" t="str">
        <f t="shared" si="2440"/>
        <v/>
      </c>
      <c r="CT1135" s="17" t="str">
        <f t="shared" si="2441"/>
        <v/>
      </c>
      <c r="CV1135" s="17" t="str">
        <f t="shared" si="2442"/>
        <v/>
      </c>
      <c r="CX1135" s="17" t="str">
        <f t="shared" si="2443"/>
        <v/>
      </c>
      <c r="CZ1135" s="17" t="str">
        <f t="shared" si="2444"/>
        <v/>
      </c>
      <c r="DB1135" s="17" t="str">
        <f t="shared" si="2445"/>
        <v/>
      </c>
      <c r="DD1135" s="17" t="str">
        <f t="shared" si="2446"/>
        <v/>
      </c>
      <c r="DF1135" s="17" t="str">
        <f t="shared" si="2447"/>
        <v/>
      </c>
      <c r="DH1135" s="17" t="str">
        <f t="shared" si="2448"/>
        <v/>
      </c>
      <c r="DJ1135" s="17" t="str">
        <f t="shared" si="2449"/>
        <v/>
      </c>
      <c r="DL1135" s="17" t="str">
        <f t="shared" si="2450"/>
        <v/>
      </c>
      <c r="DN1135" s="17" t="str">
        <f t="shared" si="2451"/>
        <v/>
      </c>
      <c r="DP1135" s="17" t="str">
        <f t="shared" si="2452"/>
        <v/>
      </c>
      <c r="DR1135" s="17" t="str">
        <f t="shared" si="2453"/>
        <v/>
      </c>
      <c r="DT1135" s="17" t="str">
        <f t="shared" si="2454"/>
        <v/>
      </c>
      <c r="DV1135" s="17" t="str">
        <f t="shared" si="2455"/>
        <v/>
      </c>
      <c r="DX1135" s="17" t="str">
        <f t="shared" si="2456"/>
        <v/>
      </c>
      <c r="DZ1135" s="17" t="str">
        <f t="shared" si="2457"/>
        <v/>
      </c>
      <c r="EB1135" s="17" t="str">
        <f t="shared" si="2458"/>
        <v/>
      </c>
      <c r="ED1135" s="17" t="str">
        <f t="shared" si="2459"/>
        <v/>
      </c>
      <c r="EF1135" s="17" t="str">
        <f t="shared" si="2460"/>
        <v/>
      </c>
      <c r="EH1135" s="17" t="str">
        <f t="shared" si="2461"/>
        <v/>
      </c>
      <c r="EJ1135" s="17" t="str">
        <f t="shared" si="2462"/>
        <v/>
      </c>
      <c r="EL1135" s="17" t="str">
        <f t="shared" si="2463"/>
        <v/>
      </c>
      <c r="EN1135" s="17" t="str">
        <f t="shared" si="2464"/>
        <v/>
      </c>
      <c r="EP1135" s="17" t="str">
        <f t="shared" si="2465"/>
        <v/>
      </c>
      <c r="ER1135" s="17" t="str">
        <f t="shared" si="2466"/>
        <v/>
      </c>
      <c r="ET1135" s="17" t="str">
        <f t="shared" si="2467"/>
        <v/>
      </c>
      <c r="EV1135" s="17" t="str">
        <f t="shared" si="2468"/>
        <v/>
      </c>
      <c r="EX1135" s="17" t="str">
        <f t="shared" si="2469"/>
        <v/>
      </c>
      <c r="EZ1135" s="17" t="str">
        <f t="shared" si="2470"/>
        <v/>
      </c>
      <c r="FB1135" s="17" t="str">
        <f t="shared" si="2471"/>
        <v/>
      </c>
      <c r="FD1135" s="17" t="str">
        <f t="shared" si="2472"/>
        <v/>
      </c>
      <c r="FE1135" s="17" t="s">
        <v>7353</v>
      </c>
      <c r="FF1135" s="17" t="s">
        <v>7353</v>
      </c>
      <c r="FG1135" s="17" t="s">
        <v>7353</v>
      </c>
      <c r="FH1135" s="17" t="s">
        <v>7353</v>
      </c>
      <c r="FI1135" s="17" t="s">
        <v>7353</v>
      </c>
      <c r="FJ1135" s="17" t="s">
        <v>7353</v>
      </c>
      <c r="FK1135" s="17" t="s">
        <v>7353</v>
      </c>
      <c r="FL1135" s="17" t="s">
        <v>7353</v>
      </c>
      <c r="FM1135" s="18" t="s">
        <v>4876</v>
      </c>
      <c r="FN1135" s="18">
        <f t="shared" si="2396"/>
        <v>1</v>
      </c>
      <c r="FO1135" s="18">
        <f t="shared" si="2520"/>
        <v>1</v>
      </c>
      <c r="FP1135" s="18">
        <f t="shared" si="2521"/>
        <v>1</v>
      </c>
      <c r="FQ1135" s="18">
        <f t="shared" si="2522"/>
        <v>0</v>
      </c>
      <c r="FR1135" s="18">
        <f t="shared" si="2397"/>
        <v>0</v>
      </c>
      <c r="FS1135" s="9" t="s">
        <v>198</v>
      </c>
      <c r="FU1135" s="21" t="s">
        <v>198</v>
      </c>
      <c r="FW1135" s="21" t="s">
        <v>198</v>
      </c>
      <c r="FX1135" s="18">
        <v>0</v>
      </c>
      <c r="FY1135" s="18">
        <v>0</v>
      </c>
      <c r="FZ1135" s="18">
        <f t="shared" si="2473"/>
        <v>0</v>
      </c>
      <c r="GA1135" s="18">
        <v>0</v>
      </c>
      <c r="GB1135" s="18">
        <v>0</v>
      </c>
      <c r="GC1135" s="18" t="s">
        <v>198</v>
      </c>
      <c r="GD1135" s="18">
        <f t="shared" si="2474"/>
        <v>0</v>
      </c>
      <c r="GE1135" s="18" t="s">
        <v>198</v>
      </c>
      <c r="GF1135" s="18">
        <f t="shared" si="2474"/>
        <v>0</v>
      </c>
      <c r="GG1135" s="18" t="s">
        <v>198</v>
      </c>
      <c r="GH1135" s="18">
        <f t="shared" si="2475"/>
        <v>0</v>
      </c>
      <c r="GI1135" s="18" t="s">
        <v>4378</v>
      </c>
      <c r="GJ1135" s="18">
        <f t="shared" si="2476"/>
        <v>1</v>
      </c>
      <c r="GK1135" s="18" t="s">
        <v>7330</v>
      </c>
      <c r="GL1135" s="18">
        <f t="shared" si="2476"/>
        <v>0</v>
      </c>
      <c r="GM1135" s="228" t="s">
        <v>198</v>
      </c>
      <c r="GN1135" s="18">
        <f t="shared" si="2477"/>
        <v>2</v>
      </c>
      <c r="GQ1135" s="18" t="str">
        <f t="shared" si="2398"/>
        <v>L</v>
      </c>
      <c r="GR1135" s="18">
        <f t="shared" si="2478"/>
        <v>0</v>
      </c>
      <c r="GS1135" s="18">
        <f t="shared" si="2479"/>
        <v>3</v>
      </c>
      <c r="GT1135" s="21" t="str">
        <f t="shared" si="2480"/>
        <v>L</v>
      </c>
      <c r="GZ1135" s="18" t="s">
        <v>0</v>
      </c>
      <c r="HB1135" s="21" t="s">
        <v>133</v>
      </c>
      <c r="HD1135" s="21" t="str">
        <f t="shared" si="2481"/>
        <v>L</v>
      </c>
      <c r="HF1135" s="21" t="s">
        <v>198</v>
      </c>
      <c r="HH1135" s="69" t="str">
        <f t="shared" si="2482"/>
        <v>L</v>
      </c>
      <c r="HM1135" s="18" t="s">
        <v>7353</v>
      </c>
      <c r="HN1135" s="69" t="s">
        <v>133</v>
      </c>
      <c r="HO1135" s="72"/>
      <c r="HP1135" s="72"/>
      <c r="HQ1135" s="72"/>
      <c r="HR1135" s="72"/>
      <c r="HS1135" s="72"/>
      <c r="HT1135" s="72"/>
      <c r="HU1135" s="72"/>
      <c r="HV1135" s="72"/>
      <c r="HW1135" s="72"/>
      <c r="HX1135" s="72"/>
      <c r="HY1135" s="72"/>
      <c r="IA1135" s="21" t="s">
        <v>198</v>
      </c>
      <c r="IC1135" s="21" t="s">
        <v>198</v>
      </c>
      <c r="IE1135" s="71" t="s">
        <v>9354</v>
      </c>
      <c r="IF1135" s="69" t="s">
        <v>299</v>
      </c>
      <c r="II1135" s="21" t="s">
        <v>198</v>
      </c>
      <c r="IK1135" s="21" t="s">
        <v>198</v>
      </c>
      <c r="IM1135" s="21" t="s">
        <v>198</v>
      </c>
      <c r="IN1135" s="18" t="s">
        <v>5263</v>
      </c>
      <c r="IO1135" s="21" t="s">
        <v>299</v>
      </c>
      <c r="IQ1135" s="17" t="str">
        <f t="shared" si="2399"/>
        <v/>
      </c>
      <c r="IS1135" s="17" t="str">
        <f t="shared" si="2399"/>
        <v/>
      </c>
      <c r="IU1135" s="17" t="str">
        <f t="shared" si="2483"/>
        <v/>
      </c>
      <c r="IV1135" s="72"/>
      <c r="IW1135" s="72"/>
      <c r="IX1135" s="72"/>
      <c r="IY1135" s="72"/>
      <c r="IZ1135" s="72" t="str">
        <f t="shared" si="2400"/>
        <v/>
      </c>
      <c r="JA1135" s="72" t="str">
        <f t="shared" si="2401"/>
        <v/>
      </c>
      <c r="JB1135" s="72"/>
      <c r="JC1135" s="72" t="str">
        <f t="shared" si="2484"/>
        <v/>
      </c>
      <c r="JD1135" s="72"/>
      <c r="JE1135" s="72" t="str">
        <f t="shared" si="2485"/>
        <v/>
      </c>
      <c r="JF1135" s="72"/>
      <c r="JG1135" s="72"/>
      <c r="JH1135" s="72"/>
      <c r="JI1135" s="72" t="str">
        <f t="shared" si="2393"/>
        <v/>
      </c>
      <c r="JJ1135" s="72" t="str">
        <f t="shared" si="2402"/>
        <v/>
      </c>
      <c r="JL1135" s="17" t="str">
        <f t="shared" si="2486"/>
        <v/>
      </c>
      <c r="JN1135" s="17" t="str">
        <f t="shared" si="2487"/>
        <v/>
      </c>
      <c r="JP1135" s="17" t="str">
        <f t="shared" si="2488"/>
        <v/>
      </c>
      <c r="JR1135" s="17" t="str">
        <f t="shared" si="2489"/>
        <v/>
      </c>
      <c r="JT1135" s="17" t="str">
        <f t="shared" si="2490"/>
        <v/>
      </c>
      <c r="JV1135" s="17" t="str">
        <f t="shared" si="2491"/>
        <v/>
      </c>
      <c r="JX1135" s="17" t="str">
        <f t="shared" si="2492"/>
        <v/>
      </c>
      <c r="JY1135" s="72"/>
      <c r="JZ1135" s="72"/>
      <c r="KA1135" s="72"/>
      <c r="KB1135" s="72"/>
      <c r="KC1135" s="72"/>
      <c r="KD1135" s="72" t="str">
        <f t="shared" si="2403"/>
        <v/>
      </c>
      <c r="KE1135" s="72" t="str">
        <f t="shared" si="2404"/>
        <v/>
      </c>
      <c r="KF1135" s="72"/>
      <c r="KG1135" s="72" t="str">
        <f t="shared" si="2493"/>
        <v/>
      </c>
      <c r="KH1135" s="72"/>
      <c r="KI1135" s="72" t="str">
        <f t="shared" si="2494"/>
        <v/>
      </c>
      <c r="KJ1135" s="72"/>
      <c r="KK1135" s="72" t="str">
        <f t="shared" si="2495"/>
        <v/>
      </c>
      <c r="KL1135" s="72"/>
      <c r="KM1135" s="72"/>
      <c r="KN1135" s="72"/>
      <c r="KO1135" s="72"/>
      <c r="KP1135" s="72"/>
      <c r="KQ1135" s="72"/>
      <c r="KR1135" s="72"/>
      <c r="KS1135" s="72" t="str">
        <f t="shared" si="2496"/>
        <v/>
      </c>
      <c r="KT1135" s="72"/>
      <c r="KU1135" s="72" t="str">
        <f t="shared" si="2497"/>
        <v/>
      </c>
      <c r="KV1135" s="72"/>
      <c r="KW1135" s="72"/>
      <c r="KX1135" s="72" t="str">
        <f t="shared" si="2405"/>
        <v/>
      </c>
      <c r="KY1135" s="72"/>
      <c r="KZ1135" s="72"/>
      <c r="LA1135" s="72"/>
      <c r="LB1135" s="72" t="str">
        <f t="shared" si="2406"/>
        <v/>
      </c>
      <c r="LD1135" s="17" t="str">
        <f t="shared" si="2498"/>
        <v/>
      </c>
      <c r="LF1135" s="17" t="str">
        <f t="shared" si="2499"/>
        <v/>
      </c>
      <c r="LH1135" s="17" t="str">
        <f t="shared" si="2500"/>
        <v/>
      </c>
      <c r="LJ1135" s="17" t="str">
        <f t="shared" si="2501"/>
        <v/>
      </c>
      <c r="LL1135" s="17" t="str">
        <f t="shared" si="2502"/>
        <v/>
      </c>
      <c r="LN1135" s="17" t="str">
        <f t="shared" si="2503"/>
        <v/>
      </c>
      <c r="LO1135" s="18" t="s">
        <v>7895</v>
      </c>
      <c r="LP1135" s="17">
        <f t="shared" si="2504"/>
        <v>1</v>
      </c>
      <c r="LR1135" s="17" t="str">
        <f t="shared" si="2505"/>
        <v/>
      </c>
      <c r="LT1135" s="17" t="str">
        <f t="shared" si="2506"/>
        <v/>
      </c>
      <c r="LV1135" s="17" t="str">
        <f t="shared" si="2507"/>
        <v/>
      </c>
      <c r="LX1135" s="17" t="str">
        <f t="shared" si="2508"/>
        <v/>
      </c>
      <c r="LZ1135" s="17" t="str">
        <f t="shared" si="2509"/>
        <v/>
      </c>
      <c r="MB1135" s="17" t="str">
        <f t="shared" si="2510"/>
        <v/>
      </c>
      <c r="MD1135" s="17" t="str">
        <f t="shared" si="2407"/>
        <v/>
      </c>
      <c r="MF1135" s="17" t="str">
        <f t="shared" si="2511"/>
        <v/>
      </c>
      <c r="MG1135" s="17"/>
      <c r="MH1135" s="17" t="str">
        <f t="shared" si="2512"/>
        <v/>
      </c>
      <c r="MI1135" s="17"/>
      <c r="MJ1135" s="17" t="str">
        <f t="shared" si="2513"/>
        <v/>
      </c>
      <c r="ML1135" s="17"/>
      <c r="MM1135" s="18" t="s">
        <v>162</v>
      </c>
      <c r="MN1135" s="69">
        <f t="shared" si="2514"/>
        <v>1</v>
      </c>
      <c r="MO1135" s="21" t="str">
        <f t="shared" si="2515"/>
        <v>L</v>
      </c>
      <c r="MQ1135" s="17" t="str">
        <f t="shared" si="2408"/>
        <v/>
      </c>
      <c r="MS1135" s="17" t="str">
        <f t="shared" si="2409"/>
        <v/>
      </c>
      <c r="MU1135" s="17" t="str">
        <f t="shared" si="2410"/>
        <v/>
      </c>
      <c r="MW1135" s="17" t="str">
        <f t="shared" si="2411"/>
        <v/>
      </c>
      <c r="MY1135" s="17" t="str">
        <f t="shared" si="2412"/>
        <v/>
      </c>
      <c r="MZ1135" s="18" t="s">
        <v>8192</v>
      </c>
      <c r="NA1135" s="17">
        <f t="shared" si="2413"/>
        <v>1</v>
      </c>
      <c r="NC1135" s="17" t="str">
        <f t="shared" si="2414"/>
        <v/>
      </c>
      <c r="NH1135" s="18" t="str">
        <f t="shared" si="2415"/>
        <v/>
      </c>
      <c r="NI1135" s="18" t="str">
        <f t="shared" si="2416"/>
        <v/>
      </c>
      <c r="NM1135" s="18" t="str">
        <f t="shared" si="2392"/>
        <v/>
      </c>
      <c r="NN1135" s="18" t="str">
        <f t="shared" si="2530"/>
        <v/>
      </c>
      <c r="NO1135" s="21">
        <f t="shared" si="2417"/>
        <v>1</v>
      </c>
      <c r="NP1135" s="21" t="str">
        <f t="shared" si="2516"/>
        <v>L</v>
      </c>
      <c r="NX1135" s="18">
        <f t="shared" si="2517"/>
        <v>0</v>
      </c>
      <c r="NY1135" s="18">
        <f t="shared" si="2524"/>
        <v>0</v>
      </c>
      <c r="NZ1135" s="18">
        <f t="shared" si="2525"/>
        <v>0</v>
      </c>
      <c r="OA1135" s="18">
        <f t="shared" si="2526"/>
        <v>0</v>
      </c>
      <c r="OB1135" s="18">
        <f t="shared" si="2527"/>
        <v>0</v>
      </c>
      <c r="OC1135" s="18">
        <f t="shared" si="2528"/>
        <v>0</v>
      </c>
      <c r="OD1135" s="17">
        <f t="shared" si="2529"/>
        <v>0</v>
      </c>
      <c r="OE1135" s="20">
        <f t="shared" si="2394"/>
        <v>2</v>
      </c>
      <c r="OF1135" s="69" t="str">
        <f>IF(OE1135=0,"L",IF(OE1135=1,"L",IF(OE1135=2,"H",IF(OE1135=3,"H",IF(OE1135=4,"H",IF(OE1135=5,"H"))))))</f>
        <v>H</v>
      </c>
      <c r="OG1135" s="122" t="s">
        <v>7328</v>
      </c>
      <c r="OH1135" s="21" t="str">
        <f t="shared" si="2523"/>
        <v>L</v>
      </c>
      <c r="OI1135" s="69" t="str">
        <f t="shared" si="2518"/>
        <v>L</v>
      </c>
      <c r="OJ1135" s="17" t="s">
        <v>4664</v>
      </c>
      <c r="OK1135" s="17" t="s">
        <v>143</v>
      </c>
      <c r="OL1135" s="17" t="s">
        <v>4662</v>
      </c>
      <c r="OM1135" s="17"/>
      <c r="OQ1135" s="18">
        <v>0</v>
      </c>
      <c r="OS1135" s="19" t="str">
        <f>IF(OK1135="","NF",IF(OK1135=" ","NF",IF(OK1135="subsistence fisheries", "M", IF(OK1135="commercial","H",IF(OK1135="highly commercial","VH")))))</f>
        <v>H</v>
      </c>
      <c r="OT1135" s="18">
        <v>1.34027767181396</v>
      </c>
      <c r="OU1135" s="69" t="s">
        <v>198</v>
      </c>
      <c r="OV1135" s="18">
        <v>0.30324073632558202</v>
      </c>
      <c r="OW1135" s="69" t="s">
        <v>198</v>
      </c>
      <c r="OX1135" s="18">
        <v>2.7916692097981799</v>
      </c>
      <c r="OY1135" s="69" t="s">
        <v>198</v>
      </c>
      <c r="OZ1135" s="18">
        <v>25.874997456868499</v>
      </c>
      <c r="PA1135" s="69" t="s">
        <v>299</v>
      </c>
      <c r="PB1135" s="18">
        <v>0.62731552124023404</v>
      </c>
      <c r="PC1135" s="69" t="s">
        <v>198</v>
      </c>
      <c r="PD1135" s="69" t="s">
        <v>198</v>
      </c>
      <c r="PE1135" s="69" t="s">
        <v>198</v>
      </c>
      <c r="PF1135" s="18">
        <v>0.35185186068217</v>
      </c>
      <c r="PG1135" s="69" t="s">
        <v>198</v>
      </c>
      <c r="PH1135" s="69" t="s">
        <v>198</v>
      </c>
      <c r="PI1135" s="69" t="s">
        <v>198</v>
      </c>
      <c r="PJ1135" s="18">
        <v>0.833337148030599</v>
      </c>
      <c r="PK1135" s="69" t="s">
        <v>198</v>
      </c>
      <c r="PL1135" s="69" t="s">
        <v>198</v>
      </c>
      <c r="PM1135" s="69" t="s">
        <v>198</v>
      </c>
      <c r="PN1135" s="18">
        <v>28.361109415690098</v>
      </c>
      <c r="PO1135" s="69" t="s">
        <v>198</v>
      </c>
      <c r="PP1135" s="69" t="s">
        <v>299</v>
      </c>
      <c r="PQ1135" s="69" t="s">
        <v>198</v>
      </c>
      <c r="PR1135" s="18">
        <v>5.30008347829183</v>
      </c>
      <c r="PS1135" s="69" t="s">
        <v>299</v>
      </c>
      <c r="PT1135" s="18">
        <v>0.30324073632558202</v>
      </c>
      <c r="PU1135" s="69" t="s">
        <v>198</v>
      </c>
      <c r="PV1135" s="18">
        <v>13.9343414306641</v>
      </c>
      <c r="PW1135" s="69" t="s">
        <v>299</v>
      </c>
      <c r="PX1135" s="18">
        <v>44.902776082356802</v>
      </c>
      <c r="PY1135" s="69" t="s">
        <v>299</v>
      </c>
      <c r="PZ1135" s="18">
        <v>0.95370356241861998</v>
      </c>
      <c r="QA1135" s="69" t="s">
        <v>198</v>
      </c>
      <c r="QB1135" s="18">
        <v>0.25231484572092699</v>
      </c>
      <c r="QC1135" s="69" t="s">
        <v>198</v>
      </c>
      <c r="QD1135" s="18">
        <v>2.8750012715657598</v>
      </c>
      <c r="QE1135" s="69" t="s">
        <v>198</v>
      </c>
      <c r="QF1135" s="18">
        <v>21.499997456868499</v>
      </c>
      <c r="QG1135" s="69" t="s">
        <v>198</v>
      </c>
      <c r="QH1135" s="18">
        <v>40.282407124837199</v>
      </c>
      <c r="QI1135" s="69" t="s">
        <v>299</v>
      </c>
      <c r="QJ1135" s="18">
        <v>2.0717592636744202</v>
      </c>
      <c r="QK1135" s="69" t="s">
        <v>299</v>
      </c>
    </row>
    <row r="1136" spans="1:453" s="18" customFormat="1" x14ac:dyDescent="0.25">
      <c r="A1136" s="18" t="s">
        <v>127</v>
      </c>
      <c r="B1136" s="18" t="s">
        <v>128</v>
      </c>
      <c r="C1136" s="18" t="s">
        <v>129</v>
      </c>
      <c r="D1136" s="18" t="s">
        <v>146</v>
      </c>
      <c r="E1136" s="18" t="s">
        <v>147</v>
      </c>
      <c r="F1136" s="58" t="s">
        <v>1989</v>
      </c>
      <c r="H1136" s="58">
        <v>67460.157940999998</v>
      </c>
      <c r="I1136" s="58">
        <v>97129.499718000006</v>
      </c>
      <c r="J1136" s="60" t="str">
        <f t="shared" si="2418"/>
        <v>L</v>
      </c>
      <c r="K1136" s="60" t="str">
        <f t="shared" si="2419"/>
        <v>L</v>
      </c>
      <c r="L1136" s="60" t="str">
        <f t="shared" si="2420"/>
        <v>L</v>
      </c>
      <c r="M1136" s="60" t="str">
        <f t="shared" si="2421"/>
        <v>L</v>
      </c>
      <c r="N1136" s="18" t="s">
        <v>218</v>
      </c>
      <c r="O1136" s="21" t="s">
        <v>133</v>
      </c>
      <c r="T1136" s="69" t="str">
        <f t="shared" si="2422"/>
        <v>U</v>
      </c>
      <c r="V1136" s="63" t="s">
        <v>133</v>
      </c>
      <c r="X1136" s="21" t="s">
        <v>133</v>
      </c>
      <c r="Y1136" s="69" t="s">
        <v>198</v>
      </c>
      <c r="Z1136" s="69" t="str">
        <f t="shared" si="2423"/>
        <v>L</v>
      </c>
      <c r="AA1136" s="72" t="s">
        <v>4476</v>
      </c>
      <c r="AB1136" s="69" t="s">
        <v>299</v>
      </c>
      <c r="AC1136" s="34">
        <v>11.752000000000001</v>
      </c>
      <c r="AD1136" s="31"/>
      <c r="AE1136" s="30"/>
      <c r="AF1136" s="30"/>
      <c r="AG1136" s="31"/>
      <c r="AH1136" s="31"/>
      <c r="AI1136" s="33"/>
      <c r="AJ1136" s="33"/>
      <c r="AK1136" s="33"/>
      <c r="AL1136" s="33"/>
      <c r="AM1136" s="33"/>
      <c r="AN1136" s="222"/>
      <c r="AO1136" s="228" t="s">
        <v>133</v>
      </c>
      <c r="AP1136" s="31"/>
      <c r="AQ1136" s="31"/>
      <c r="AR1136" s="31"/>
      <c r="AS1136" s="31"/>
      <c r="AT1136" s="31"/>
      <c r="AU1136" s="31"/>
      <c r="AV1136" s="53" t="s">
        <v>198</v>
      </c>
      <c r="AW1136" s="30"/>
      <c r="AX1136" s="53" t="str">
        <f t="shared" si="2519"/>
        <v>U</v>
      </c>
      <c r="AY1136" s="31"/>
      <c r="AZ1136" s="31"/>
      <c r="BA1136" s="31"/>
      <c r="BB1136" s="31"/>
      <c r="BC1136" s="31"/>
      <c r="BD1136" s="31"/>
      <c r="BE1136" s="31"/>
      <c r="BF1136" s="31"/>
      <c r="BH1136" s="17" t="str">
        <f t="shared" si="2395"/>
        <v/>
      </c>
      <c r="BJ1136" s="17" t="str">
        <f t="shared" si="2395"/>
        <v/>
      </c>
      <c r="BK1136" s="18" t="s">
        <v>8246</v>
      </c>
      <c r="BL1136" s="17">
        <f t="shared" si="2424"/>
        <v>1</v>
      </c>
      <c r="BN1136" s="17" t="str">
        <f t="shared" si="2425"/>
        <v/>
      </c>
      <c r="BP1136" s="17" t="str">
        <f t="shared" si="2426"/>
        <v/>
      </c>
      <c r="BR1136" s="17" t="str">
        <f t="shared" si="2427"/>
        <v/>
      </c>
      <c r="BT1136" s="17" t="str">
        <f t="shared" si="2428"/>
        <v/>
      </c>
      <c r="BV1136" s="17" t="str">
        <f t="shared" si="2429"/>
        <v/>
      </c>
      <c r="BX1136" s="17" t="str">
        <f t="shared" si="2430"/>
        <v/>
      </c>
      <c r="BZ1136" s="17" t="str">
        <f t="shared" si="2431"/>
        <v/>
      </c>
      <c r="CB1136" s="17" t="str">
        <f t="shared" si="2432"/>
        <v/>
      </c>
      <c r="CD1136" s="17" t="str">
        <f t="shared" si="2433"/>
        <v/>
      </c>
      <c r="CF1136" s="17" t="str">
        <f t="shared" si="2434"/>
        <v/>
      </c>
      <c r="CH1136" s="17" t="str">
        <f t="shared" si="2435"/>
        <v/>
      </c>
      <c r="CJ1136" s="17" t="str">
        <f t="shared" si="2436"/>
        <v/>
      </c>
      <c r="CL1136" s="17" t="str">
        <f t="shared" si="2437"/>
        <v/>
      </c>
      <c r="CN1136" s="17" t="str">
        <f t="shared" si="2438"/>
        <v/>
      </c>
      <c r="CP1136" s="17" t="str">
        <f t="shared" si="2439"/>
        <v/>
      </c>
      <c r="CR1136" s="17" t="str">
        <f t="shared" si="2440"/>
        <v/>
      </c>
      <c r="CT1136" s="17" t="str">
        <f t="shared" si="2441"/>
        <v/>
      </c>
      <c r="CV1136" s="17" t="str">
        <f t="shared" si="2442"/>
        <v/>
      </c>
      <c r="CX1136" s="17" t="str">
        <f t="shared" si="2443"/>
        <v/>
      </c>
      <c r="CZ1136" s="17" t="str">
        <f t="shared" si="2444"/>
        <v/>
      </c>
      <c r="DB1136" s="17" t="str">
        <f t="shared" si="2445"/>
        <v/>
      </c>
      <c r="DD1136" s="17" t="str">
        <f t="shared" si="2446"/>
        <v/>
      </c>
      <c r="DF1136" s="17" t="str">
        <f t="shared" si="2447"/>
        <v/>
      </c>
      <c r="DH1136" s="17" t="str">
        <f t="shared" si="2448"/>
        <v/>
      </c>
      <c r="DJ1136" s="17" t="str">
        <f t="shared" si="2449"/>
        <v/>
      </c>
      <c r="DL1136" s="17" t="str">
        <f t="shared" si="2450"/>
        <v/>
      </c>
      <c r="DN1136" s="17" t="str">
        <f t="shared" si="2451"/>
        <v/>
      </c>
      <c r="DP1136" s="17" t="str">
        <f t="shared" si="2452"/>
        <v/>
      </c>
      <c r="DR1136" s="17" t="str">
        <f t="shared" si="2453"/>
        <v/>
      </c>
      <c r="DT1136" s="17" t="str">
        <f t="shared" si="2454"/>
        <v/>
      </c>
      <c r="DV1136" s="17" t="str">
        <f t="shared" si="2455"/>
        <v/>
      </c>
      <c r="DX1136" s="17" t="str">
        <f t="shared" si="2456"/>
        <v/>
      </c>
      <c r="DZ1136" s="17" t="str">
        <f t="shared" si="2457"/>
        <v/>
      </c>
      <c r="EB1136" s="17" t="str">
        <f t="shared" si="2458"/>
        <v/>
      </c>
      <c r="ED1136" s="17" t="str">
        <f t="shared" si="2459"/>
        <v/>
      </c>
      <c r="EF1136" s="17" t="str">
        <f t="shared" si="2460"/>
        <v/>
      </c>
      <c r="EH1136" s="17" t="str">
        <f t="shared" si="2461"/>
        <v/>
      </c>
      <c r="EJ1136" s="17" t="str">
        <f t="shared" si="2462"/>
        <v/>
      </c>
      <c r="EL1136" s="17" t="str">
        <f t="shared" si="2463"/>
        <v/>
      </c>
      <c r="EN1136" s="17" t="str">
        <f t="shared" si="2464"/>
        <v/>
      </c>
      <c r="EP1136" s="17" t="str">
        <f t="shared" si="2465"/>
        <v/>
      </c>
      <c r="ER1136" s="17" t="str">
        <f t="shared" si="2466"/>
        <v/>
      </c>
      <c r="ET1136" s="17" t="str">
        <f t="shared" si="2467"/>
        <v/>
      </c>
      <c r="EV1136" s="17" t="str">
        <f t="shared" si="2468"/>
        <v/>
      </c>
      <c r="EX1136" s="17" t="str">
        <f t="shared" si="2469"/>
        <v/>
      </c>
      <c r="EZ1136" s="17" t="str">
        <f t="shared" si="2470"/>
        <v/>
      </c>
      <c r="FB1136" s="17" t="str">
        <f t="shared" si="2471"/>
        <v/>
      </c>
      <c r="FD1136" s="17" t="str">
        <f t="shared" si="2472"/>
        <v/>
      </c>
      <c r="FE1136" s="17" t="s">
        <v>7353</v>
      </c>
      <c r="FF1136" s="17" t="s">
        <v>7173</v>
      </c>
      <c r="FG1136" s="17" t="s">
        <v>7353</v>
      </c>
      <c r="FH1136" s="17" t="s">
        <v>7353</v>
      </c>
      <c r="FI1136" s="17" t="s">
        <v>7353</v>
      </c>
      <c r="FJ1136" s="17" t="s">
        <v>7353</v>
      </c>
      <c r="FK1136" s="17" t="s">
        <v>7353</v>
      </c>
      <c r="FL1136" s="17" t="s">
        <v>7353</v>
      </c>
      <c r="FM1136" s="18" t="s">
        <v>1990</v>
      </c>
      <c r="FN1136" s="18">
        <f t="shared" si="2396"/>
        <v>1</v>
      </c>
      <c r="FO1136" s="18">
        <f t="shared" si="2520"/>
        <v>1</v>
      </c>
      <c r="FP1136" s="18">
        <f t="shared" si="2521"/>
        <v>1</v>
      </c>
      <c r="FQ1136" s="18">
        <f t="shared" si="2522"/>
        <v>0</v>
      </c>
      <c r="FR1136" s="18">
        <f t="shared" si="2397"/>
        <v>0</v>
      </c>
      <c r="FS1136" s="9" t="s">
        <v>198</v>
      </c>
      <c r="FU1136" s="21" t="s">
        <v>198</v>
      </c>
      <c r="FW1136" s="21" t="s">
        <v>198</v>
      </c>
      <c r="FX1136" s="18">
        <v>0</v>
      </c>
      <c r="FY1136" s="18">
        <v>0</v>
      </c>
      <c r="FZ1136" s="18">
        <f t="shared" si="2473"/>
        <v>0</v>
      </c>
      <c r="GA1136" s="18">
        <v>0</v>
      </c>
      <c r="GB1136" s="18">
        <v>0</v>
      </c>
      <c r="GC1136" s="18" t="s">
        <v>198</v>
      </c>
      <c r="GD1136" s="18">
        <f t="shared" si="2474"/>
        <v>0</v>
      </c>
      <c r="GE1136" s="18" t="s">
        <v>198</v>
      </c>
      <c r="GF1136" s="18">
        <f t="shared" si="2474"/>
        <v>0</v>
      </c>
      <c r="GG1136" s="18" t="s">
        <v>198</v>
      </c>
      <c r="GH1136" s="18">
        <f t="shared" si="2475"/>
        <v>0</v>
      </c>
      <c r="GI1136" s="18" t="s">
        <v>299</v>
      </c>
      <c r="GJ1136" s="18">
        <f t="shared" si="2476"/>
        <v>0</v>
      </c>
      <c r="GK1136" s="18" t="s">
        <v>4378</v>
      </c>
      <c r="GL1136" s="18">
        <f t="shared" si="2476"/>
        <v>1</v>
      </c>
      <c r="GM1136" s="228" t="s">
        <v>198</v>
      </c>
      <c r="GN1136" s="18">
        <f t="shared" si="2477"/>
        <v>2</v>
      </c>
      <c r="GQ1136" s="18" t="str">
        <f t="shared" si="2398"/>
        <v>L</v>
      </c>
      <c r="GR1136" s="18">
        <f t="shared" si="2478"/>
        <v>0</v>
      </c>
      <c r="GS1136" s="18">
        <f t="shared" si="2479"/>
        <v>3</v>
      </c>
      <c r="GT1136" s="21" t="str">
        <f t="shared" si="2480"/>
        <v>L</v>
      </c>
      <c r="GU1136" s="18" t="s">
        <v>5241</v>
      </c>
      <c r="GV1136" s="18" t="s">
        <v>177</v>
      </c>
      <c r="GW1136" s="18" t="s">
        <v>457</v>
      </c>
      <c r="GY1136" s="18" t="s">
        <v>6558</v>
      </c>
      <c r="GZ1136" s="18" t="s">
        <v>0</v>
      </c>
      <c r="HB1136" s="21" t="s">
        <v>198</v>
      </c>
      <c r="HD1136" s="21" t="str">
        <f t="shared" si="2481"/>
        <v>L</v>
      </c>
      <c r="HF1136" s="21" t="s">
        <v>198</v>
      </c>
      <c r="HH1136" s="69" t="str">
        <f t="shared" si="2482"/>
        <v>L</v>
      </c>
      <c r="HM1136" s="18" t="s">
        <v>7353</v>
      </c>
      <c r="HN1136" s="69" t="s">
        <v>133</v>
      </c>
      <c r="HO1136" s="72"/>
      <c r="HP1136" s="72"/>
      <c r="HQ1136" s="72"/>
      <c r="HR1136" s="72"/>
      <c r="HS1136" s="72"/>
      <c r="HT1136" s="72"/>
      <c r="HU1136" s="72"/>
      <c r="HV1136" s="72"/>
      <c r="HW1136" s="72"/>
      <c r="HX1136" s="72"/>
      <c r="HY1136" s="72"/>
      <c r="IA1136" s="21" t="s">
        <v>198</v>
      </c>
      <c r="IC1136" s="21" t="s">
        <v>198</v>
      </c>
      <c r="IE1136" s="71" t="s">
        <v>9354</v>
      </c>
      <c r="IF1136" s="69" t="s">
        <v>299</v>
      </c>
      <c r="II1136" s="21" t="s">
        <v>198</v>
      </c>
      <c r="IK1136" s="21" t="s">
        <v>198</v>
      </c>
      <c r="IM1136" s="21" t="s">
        <v>198</v>
      </c>
      <c r="IN1136" s="18" t="s">
        <v>2315</v>
      </c>
      <c r="IO1136" s="21" t="s">
        <v>299</v>
      </c>
      <c r="IQ1136" s="17" t="str">
        <f t="shared" si="2399"/>
        <v/>
      </c>
      <c r="IS1136" s="17" t="str">
        <f t="shared" si="2399"/>
        <v/>
      </c>
      <c r="IU1136" s="17" t="str">
        <f t="shared" si="2483"/>
        <v/>
      </c>
      <c r="IV1136" s="72"/>
      <c r="IW1136" s="72"/>
      <c r="IX1136" s="72"/>
      <c r="IY1136" s="72"/>
      <c r="IZ1136" s="72" t="str">
        <f t="shared" si="2400"/>
        <v/>
      </c>
      <c r="JA1136" s="72" t="str">
        <f t="shared" si="2401"/>
        <v/>
      </c>
      <c r="JB1136" s="72"/>
      <c r="JC1136" s="72" t="str">
        <f t="shared" si="2484"/>
        <v/>
      </c>
      <c r="JD1136" s="72"/>
      <c r="JE1136" s="72" t="str">
        <f t="shared" si="2485"/>
        <v/>
      </c>
      <c r="JF1136" s="72"/>
      <c r="JG1136" s="72"/>
      <c r="JH1136" s="72"/>
      <c r="JI1136" s="72" t="str">
        <f t="shared" si="2393"/>
        <v/>
      </c>
      <c r="JJ1136" s="72" t="str">
        <f t="shared" si="2402"/>
        <v/>
      </c>
      <c r="JL1136" s="17" t="str">
        <f t="shared" si="2486"/>
        <v/>
      </c>
      <c r="JN1136" s="17" t="str">
        <f t="shared" si="2487"/>
        <v/>
      </c>
      <c r="JP1136" s="17" t="str">
        <f t="shared" si="2488"/>
        <v/>
      </c>
      <c r="JR1136" s="17" t="str">
        <f t="shared" si="2489"/>
        <v/>
      </c>
      <c r="JT1136" s="17" t="str">
        <f t="shared" si="2490"/>
        <v/>
      </c>
      <c r="JV1136" s="17" t="str">
        <f t="shared" si="2491"/>
        <v/>
      </c>
      <c r="JX1136" s="17" t="str">
        <f t="shared" si="2492"/>
        <v/>
      </c>
      <c r="JY1136" s="72"/>
      <c r="JZ1136" s="72"/>
      <c r="KA1136" s="72"/>
      <c r="KB1136" s="72"/>
      <c r="KC1136" s="72"/>
      <c r="KD1136" s="72" t="str">
        <f t="shared" si="2403"/>
        <v/>
      </c>
      <c r="KE1136" s="72" t="str">
        <f t="shared" si="2404"/>
        <v/>
      </c>
      <c r="KF1136" s="72"/>
      <c r="KG1136" s="72" t="str">
        <f t="shared" si="2493"/>
        <v/>
      </c>
      <c r="KH1136" s="72"/>
      <c r="KI1136" s="72" t="str">
        <f t="shared" si="2494"/>
        <v/>
      </c>
      <c r="KJ1136" s="72"/>
      <c r="KK1136" s="72" t="str">
        <f t="shared" si="2495"/>
        <v/>
      </c>
      <c r="KL1136" s="72"/>
      <c r="KM1136" s="72"/>
      <c r="KN1136" s="72"/>
      <c r="KO1136" s="72"/>
      <c r="KP1136" s="72"/>
      <c r="KQ1136" s="72"/>
      <c r="KR1136" s="72"/>
      <c r="KS1136" s="72" t="str">
        <f t="shared" si="2496"/>
        <v/>
      </c>
      <c r="KT1136" s="72"/>
      <c r="KU1136" s="72" t="str">
        <f t="shared" si="2497"/>
        <v/>
      </c>
      <c r="KV1136" s="72" t="s">
        <v>7976</v>
      </c>
      <c r="KW1136" s="72" t="s">
        <v>2460</v>
      </c>
      <c r="KX1136" s="72">
        <f t="shared" si="2405"/>
        <v>1</v>
      </c>
      <c r="KY1136" s="72"/>
      <c r="KZ1136" s="72" t="s">
        <v>7977</v>
      </c>
      <c r="LA1136" s="72"/>
      <c r="LB1136" s="72">
        <f t="shared" si="2406"/>
        <v>1</v>
      </c>
      <c r="LC1136" s="18" t="s">
        <v>7900</v>
      </c>
      <c r="LD1136" s="17">
        <f t="shared" si="2498"/>
        <v>1</v>
      </c>
      <c r="LE1136" s="18" t="s">
        <v>7969</v>
      </c>
      <c r="LF1136" s="17">
        <f t="shared" si="2499"/>
        <v>1</v>
      </c>
      <c r="LH1136" s="17" t="str">
        <f t="shared" si="2500"/>
        <v/>
      </c>
      <c r="LI1136" s="18" t="s">
        <v>7901</v>
      </c>
      <c r="LJ1136" s="17">
        <f t="shared" si="2501"/>
        <v>1</v>
      </c>
      <c r="LL1136" s="17" t="str">
        <f t="shared" si="2502"/>
        <v/>
      </c>
      <c r="LN1136" s="17" t="str">
        <f t="shared" si="2503"/>
        <v/>
      </c>
      <c r="LO1136" s="18" t="s">
        <v>7895</v>
      </c>
      <c r="LP1136" s="17">
        <f t="shared" si="2504"/>
        <v>1</v>
      </c>
      <c r="LR1136" s="17" t="str">
        <f t="shared" si="2505"/>
        <v/>
      </c>
      <c r="LT1136" s="17" t="str">
        <f t="shared" si="2506"/>
        <v/>
      </c>
      <c r="LV1136" s="17" t="str">
        <f t="shared" si="2507"/>
        <v/>
      </c>
      <c r="LX1136" s="17" t="str">
        <f t="shared" si="2508"/>
        <v/>
      </c>
      <c r="LZ1136" s="17" t="str">
        <f t="shared" si="2509"/>
        <v/>
      </c>
      <c r="MB1136" s="17" t="str">
        <f t="shared" si="2510"/>
        <v/>
      </c>
      <c r="MD1136" s="17" t="str">
        <f t="shared" si="2407"/>
        <v/>
      </c>
      <c r="MF1136" s="17" t="str">
        <f t="shared" si="2511"/>
        <v/>
      </c>
      <c r="MG1136" s="17"/>
      <c r="MH1136" s="17" t="str">
        <f t="shared" si="2512"/>
        <v/>
      </c>
      <c r="MI1136" s="17"/>
      <c r="MJ1136" s="17" t="str">
        <f t="shared" si="2513"/>
        <v/>
      </c>
      <c r="ML1136" s="17"/>
      <c r="MN1136" s="69">
        <f t="shared" si="2514"/>
        <v>6</v>
      </c>
      <c r="MO1136" s="21" t="str">
        <f t="shared" si="2515"/>
        <v>M</v>
      </c>
      <c r="MP1136" s="18" t="s">
        <v>5389</v>
      </c>
      <c r="MQ1136" s="17">
        <f t="shared" si="2408"/>
        <v>1</v>
      </c>
      <c r="MS1136" s="17" t="str">
        <f t="shared" si="2409"/>
        <v/>
      </c>
      <c r="MU1136" s="17" t="str">
        <f t="shared" si="2410"/>
        <v/>
      </c>
      <c r="MW1136" s="17" t="str">
        <f t="shared" si="2411"/>
        <v/>
      </c>
      <c r="MY1136" s="17" t="str">
        <f t="shared" si="2412"/>
        <v/>
      </c>
      <c r="MZ1136" s="18" t="s">
        <v>8166</v>
      </c>
      <c r="NA1136" s="17">
        <f t="shared" si="2413"/>
        <v>1</v>
      </c>
      <c r="NC1136" s="17" t="str">
        <f t="shared" si="2414"/>
        <v/>
      </c>
      <c r="NH1136" s="18" t="str">
        <f t="shared" si="2415"/>
        <v/>
      </c>
      <c r="NI1136" s="18" t="str">
        <f t="shared" si="2416"/>
        <v/>
      </c>
      <c r="NM1136" s="18" t="str">
        <f t="shared" si="2392"/>
        <v/>
      </c>
      <c r="NN1136" s="18" t="str">
        <f t="shared" si="2530"/>
        <v/>
      </c>
      <c r="NO1136" s="21">
        <f t="shared" si="2417"/>
        <v>2</v>
      </c>
      <c r="NP1136" s="21" t="str">
        <f t="shared" si="2516"/>
        <v>H</v>
      </c>
      <c r="NX1136" s="18">
        <f t="shared" si="2517"/>
        <v>0</v>
      </c>
      <c r="NY1136" s="18">
        <f t="shared" si="2524"/>
        <v>0</v>
      </c>
      <c r="NZ1136" s="18">
        <f t="shared" si="2525"/>
        <v>0</v>
      </c>
      <c r="OA1136" s="18">
        <f t="shared" si="2526"/>
        <v>0</v>
      </c>
      <c r="OB1136" s="18">
        <f t="shared" si="2527"/>
        <v>0</v>
      </c>
      <c r="OC1136" s="18">
        <f t="shared" si="2528"/>
        <v>0</v>
      </c>
      <c r="OD1136" s="17">
        <f t="shared" si="2529"/>
        <v>0</v>
      </c>
      <c r="OE1136" s="20">
        <f t="shared" si="2394"/>
        <v>1</v>
      </c>
      <c r="OF1136" s="69" t="str">
        <f>IF(OE1136=0,"L",IF(OE1136=1,"L",IF(OE1136=2,"H",IF(OE1136=3,"H",IF(OE1136=4,"H",IF(OE1136=5,"H"))))))</f>
        <v>L</v>
      </c>
      <c r="OG1136" s="122"/>
      <c r="OH1136" s="21" t="str">
        <f t="shared" si="2523"/>
        <v>L</v>
      </c>
      <c r="OI1136" s="69" t="str">
        <f t="shared" si="2518"/>
        <v>L</v>
      </c>
      <c r="OJ1136" s="17" t="s">
        <v>4664</v>
      </c>
      <c r="OK1136" s="17" t="s">
        <v>461</v>
      </c>
      <c r="OL1136" s="17" t="s">
        <v>4662</v>
      </c>
      <c r="OM1136" s="17"/>
      <c r="OQ1136" s="18">
        <v>0</v>
      </c>
      <c r="OS1136" s="19" t="str">
        <f>IF(OK1136="","NF",IF(OK1136=" ","NF",IF(OK1136="subsistence fisheries", "M", IF(OK1136="commercial","H",IF(OK1136="highly commercial","VH")))))</f>
        <v>M</v>
      </c>
      <c r="OT1136" s="18">
        <v>2.1379026379105599</v>
      </c>
      <c r="OU1136" s="69" t="s">
        <v>198</v>
      </c>
      <c r="OV1136" s="18">
        <v>0.97345495506151203</v>
      </c>
      <c r="OW1136" s="69" t="s">
        <v>299</v>
      </c>
      <c r="OX1136" s="18">
        <v>6.3811640993377896</v>
      </c>
      <c r="OY1136" s="69" t="s">
        <v>299</v>
      </c>
      <c r="OZ1136" s="18">
        <v>23.1997044128779</v>
      </c>
      <c r="PA1136" s="69" t="s">
        <v>299</v>
      </c>
      <c r="PB1136" s="18">
        <v>3.2573962916989299</v>
      </c>
      <c r="PC1136" s="69" t="s">
        <v>198</v>
      </c>
      <c r="PD1136" s="69" t="s">
        <v>198</v>
      </c>
      <c r="PE1136" s="69" t="s">
        <v>198</v>
      </c>
      <c r="PF1136" s="18">
        <v>1.0059171597633101</v>
      </c>
      <c r="PG1136" s="69" t="s">
        <v>299</v>
      </c>
      <c r="PH1136" s="69" t="s">
        <v>299</v>
      </c>
      <c r="PI1136" s="69" t="s">
        <v>198</v>
      </c>
      <c r="PJ1136" s="18">
        <v>5.8446748722234396</v>
      </c>
      <c r="PK1136" s="69" t="s">
        <v>299</v>
      </c>
      <c r="PL1136" s="69" t="s">
        <v>299</v>
      </c>
      <c r="PM1136" s="69" t="s">
        <v>198</v>
      </c>
      <c r="PN1136" s="18">
        <v>25.306706626034298</v>
      </c>
      <c r="PO1136" s="69" t="s">
        <v>198</v>
      </c>
      <c r="PP1136" s="69" t="s">
        <v>198</v>
      </c>
      <c r="PQ1136" s="69" t="s">
        <v>198</v>
      </c>
      <c r="PR1136" s="18">
        <v>6.9467230802457003</v>
      </c>
      <c r="PS1136" s="69" t="s">
        <v>299</v>
      </c>
      <c r="PT1136" s="18">
        <v>0.97345495506151203</v>
      </c>
      <c r="PU1136" s="69" t="s">
        <v>299</v>
      </c>
      <c r="PV1136" s="18">
        <v>9.3090361194497699</v>
      </c>
      <c r="PW1136" s="69" t="s">
        <v>299</v>
      </c>
      <c r="PX1136" s="18">
        <v>40.505916256876397</v>
      </c>
      <c r="PY1136" s="69" t="s">
        <v>299</v>
      </c>
      <c r="PZ1136" s="18">
        <v>3.2131001399113601</v>
      </c>
      <c r="QA1136" s="69" t="s">
        <v>198</v>
      </c>
      <c r="QB1136" s="18">
        <v>0.89086126293656398</v>
      </c>
      <c r="QC1136" s="69" t="s">
        <v>299</v>
      </c>
      <c r="QD1136" s="18">
        <v>5.5670617007644898</v>
      </c>
      <c r="QE1136" s="69" t="s">
        <v>299</v>
      </c>
      <c r="QF1136" s="18">
        <v>19.026134694116401</v>
      </c>
      <c r="QG1136" s="69" t="s">
        <v>198</v>
      </c>
      <c r="QH1136" s="18">
        <v>53.8296349655242</v>
      </c>
      <c r="QI1136" s="69" t="s">
        <v>198</v>
      </c>
      <c r="QJ1136" s="18">
        <v>3.9002301114550701</v>
      </c>
      <c r="QK1136" s="69" t="s">
        <v>299</v>
      </c>
    </row>
    <row r="1137" spans="1:453" s="18" customFormat="1" x14ac:dyDescent="0.25">
      <c r="A1137" s="18" t="s">
        <v>127</v>
      </c>
      <c r="B1137" s="18" t="s">
        <v>128</v>
      </c>
      <c r="C1137" s="18" t="s">
        <v>129</v>
      </c>
      <c r="D1137" s="18" t="s">
        <v>146</v>
      </c>
      <c r="E1137" s="18" t="s">
        <v>147</v>
      </c>
      <c r="F1137" s="58" t="s">
        <v>1991</v>
      </c>
      <c r="H1137" s="58">
        <v>67460.157940999998</v>
      </c>
      <c r="I1137" s="58">
        <v>97129.499718000006</v>
      </c>
      <c r="J1137" s="60" t="str">
        <f t="shared" si="2418"/>
        <v>L</v>
      </c>
      <c r="K1137" s="60" t="str">
        <f t="shared" si="2419"/>
        <v>L</v>
      </c>
      <c r="L1137" s="60" t="str">
        <f t="shared" si="2420"/>
        <v>L</v>
      </c>
      <c r="M1137" s="60" t="str">
        <f t="shared" si="2421"/>
        <v>L</v>
      </c>
      <c r="N1137" s="18" t="s">
        <v>266</v>
      </c>
      <c r="O1137" s="21" t="s">
        <v>299</v>
      </c>
      <c r="T1137" s="69" t="str">
        <f t="shared" si="2422"/>
        <v>U</v>
      </c>
      <c r="U1137" s="18" t="s">
        <v>1718</v>
      </c>
      <c r="V1137" s="63" t="s">
        <v>299</v>
      </c>
      <c r="X1137" s="21" t="s">
        <v>133</v>
      </c>
      <c r="Y1137" s="69" t="s">
        <v>198</v>
      </c>
      <c r="Z1137" s="69" t="str">
        <f t="shared" si="2423"/>
        <v>L</v>
      </c>
      <c r="AA1137" s="72" t="s">
        <v>4476</v>
      </c>
      <c r="AB1137" s="69" t="s">
        <v>299</v>
      </c>
      <c r="AC1137" s="34">
        <v>10.509</v>
      </c>
      <c r="AD1137" s="31"/>
      <c r="AE1137" s="30"/>
      <c r="AF1137" s="30"/>
      <c r="AG1137" s="31"/>
      <c r="AH1137" s="31"/>
      <c r="AI1137" s="33"/>
      <c r="AJ1137" s="33"/>
      <c r="AK1137" s="33"/>
      <c r="AL1137" s="33"/>
      <c r="AM1137" s="33"/>
      <c r="AN1137" s="222"/>
      <c r="AO1137" s="228" t="s">
        <v>133</v>
      </c>
      <c r="AP1137" s="31"/>
      <c r="AQ1137" s="31"/>
      <c r="AR1137" s="31"/>
      <c r="AS1137" s="31"/>
      <c r="AT1137" s="31"/>
      <c r="AU1137" s="31"/>
      <c r="AV1137" s="53" t="s">
        <v>198</v>
      </c>
      <c r="AW1137" s="30"/>
      <c r="AX1137" s="53" t="str">
        <f t="shared" si="2519"/>
        <v>U</v>
      </c>
      <c r="AY1137" s="31"/>
      <c r="AZ1137" s="31"/>
      <c r="BA1137" s="31"/>
      <c r="BB1137" s="31"/>
      <c r="BC1137" s="31"/>
      <c r="BD1137" s="31"/>
      <c r="BE1137" s="31"/>
      <c r="BF1137" s="31"/>
      <c r="BH1137" s="17" t="str">
        <f t="shared" si="2395"/>
        <v/>
      </c>
      <c r="BJ1137" s="17" t="str">
        <f t="shared" si="2395"/>
        <v/>
      </c>
      <c r="BK1137" s="18" t="s">
        <v>8246</v>
      </c>
      <c r="BL1137" s="17">
        <f t="shared" si="2424"/>
        <v>1</v>
      </c>
      <c r="BN1137" s="17" t="str">
        <f t="shared" si="2425"/>
        <v/>
      </c>
      <c r="BP1137" s="17" t="str">
        <f t="shared" si="2426"/>
        <v/>
      </c>
      <c r="BR1137" s="17" t="str">
        <f t="shared" si="2427"/>
        <v/>
      </c>
      <c r="BT1137" s="17" t="str">
        <f t="shared" si="2428"/>
        <v/>
      </c>
      <c r="BV1137" s="17" t="str">
        <f t="shared" si="2429"/>
        <v/>
      </c>
      <c r="BX1137" s="17" t="str">
        <f t="shared" si="2430"/>
        <v/>
      </c>
      <c r="BZ1137" s="17" t="str">
        <f t="shared" si="2431"/>
        <v/>
      </c>
      <c r="CB1137" s="17" t="str">
        <f t="shared" si="2432"/>
        <v/>
      </c>
      <c r="CD1137" s="17" t="str">
        <f t="shared" si="2433"/>
        <v/>
      </c>
      <c r="CF1137" s="17" t="str">
        <f t="shared" si="2434"/>
        <v/>
      </c>
      <c r="CH1137" s="17" t="str">
        <f t="shared" si="2435"/>
        <v/>
      </c>
      <c r="CJ1137" s="17" t="str">
        <f t="shared" si="2436"/>
        <v/>
      </c>
      <c r="CL1137" s="17" t="str">
        <f t="shared" si="2437"/>
        <v/>
      </c>
      <c r="CN1137" s="17" t="str">
        <f t="shared" si="2438"/>
        <v/>
      </c>
      <c r="CP1137" s="17" t="str">
        <f t="shared" si="2439"/>
        <v/>
      </c>
      <c r="CR1137" s="17" t="str">
        <f t="shared" si="2440"/>
        <v/>
      </c>
      <c r="CT1137" s="17" t="str">
        <f t="shared" si="2441"/>
        <v/>
      </c>
      <c r="CV1137" s="17" t="str">
        <f t="shared" si="2442"/>
        <v/>
      </c>
      <c r="CX1137" s="17" t="str">
        <f t="shared" si="2443"/>
        <v/>
      </c>
      <c r="CZ1137" s="17" t="str">
        <f t="shared" si="2444"/>
        <v/>
      </c>
      <c r="DB1137" s="17" t="str">
        <f t="shared" si="2445"/>
        <v/>
      </c>
      <c r="DD1137" s="17" t="str">
        <f t="shared" si="2446"/>
        <v/>
      </c>
      <c r="DF1137" s="17" t="str">
        <f t="shared" si="2447"/>
        <v/>
      </c>
      <c r="DH1137" s="17" t="str">
        <f t="shared" si="2448"/>
        <v/>
      </c>
      <c r="DJ1137" s="17" t="str">
        <f t="shared" si="2449"/>
        <v/>
      </c>
      <c r="DL1137" s="17" t="str">
        <f t="shared" si="2450"/>
        <v/>
      </c>
      <c r="DN1137" s="17" t="str">
        <f t="shared" si="2451"/>
        <v/>
      </c>
      <c r="DP1137" s="17" t="str">
        <f t="shared" si="2452"/>
        <v/>
      </c>
      <c r="DR1137" s="17" t="str">
        <f t="shared" si="2453"/>
        <v/>
      </c>
      <c r="DT1137" s="17" t="str">
        <f t="shared" si="2454"/>
        <v/>
      </c>
      <c r="DV1137" s="17" t="str">
        <f t="shared" si="2455"/>
        <v/>
      </c>
      <c r="DX1137" s="17" t="str">
        <f t="shared" si="2456"/>
        <v/>
      </c>
      <c r="DZ1137" s="17" t="str">
        <f t="shared" si="2457"/>
        <v/>
      </c>
      <c r="EB1137" s="17" t="str">
        <f t="shared" si="2458"/>
        <v/>
      </c>
      <c r="ED1137" s="17" t="str">
        <f t="shared" si="2459"/>
        <v/>
      </c>
      <c r="EF1137" s="17" t="str">
        <f t="shared" si="2460"/>
        <v/>
      </c>
      <c r="EH1137" s="17" t="str">
        <f t="shared" si="2461"/>
        <v/>
      </c>
      <c r="EJ1137" s="17" t="str">
        <f t="shared" si="2462"/>
        <v/>
      </c>
      <c r="EL1137" s="17" t="str">
        <f t="shared" si="2463"/>
        <v/>
      </c>
      <c r="EN1137" s="17" t="str">
        <f t="shared" si="2464"/>
        <v/>
      </c>
      <c r="EP1137" s="17" t="str">
        <f t="shared" si="2465"/>
        <v/>
      </c>
      <c r="ER1137" s="17" t="str">
        <f t="shared" si="2466"/>
        <v/>
      </c>
      <c r="ET1137" s="17" t="str">
        <f t="shared" si="2467"/>
        <v/>
      </c>
      <c r="EV1137" s="17" t="str">
        <f t="shared" si="2468"/>
        <v/>
      </c>
      <c r="EX1137" s="17" t="str">
        <f t="shared" si="2469"/>
        <v/>
      </c>
      <c r="EZ1137" s="17" t="str">
        <f t="shared" si="2470"/>
        <v/>
      </c>
      <c r="FB1137" s="17" t="str">
        <f t="shared" si="2471"/>
        <v/>
      </c>
      <c r="FD1137" s="17" t="str">
        <f t="shared" si="2472"/>
        <v/>
      </c>
      <c r="FE1137" s="17" t="s">
        <v>7353</v>
      </c>
      <c r="FF1137" s="17" t="s">
        <v>7173</v>
      </c>
      <c r="FG1137" s="17" t="s">
        <v>7353</v>
      </c>
      <c r="FH1137" s="17" t="s">
        <v>7353</v>
      </c>
      <c r="FI1137" s="17" t="s">
        <v>7353</v>
      </c>
      <c r="FJ1137" s="17" t="s">
        <v>7353</v>
      </c>
      <c r="FK1137" s="17" t="s">
        <v>7353</v>
      </c>
      <c r="FL1137" s="17" t="s">
        <v>7353</v>
      </c>
      <c r="FM1137" s="18" t="s">
        <v>4964</v>
      </c>
      <c r="FN1137" s="18">
        <f t="shared" si="2396"/>
        <v>1</v>
      </c>
      <c r="FO1137" s="18">
        <f t="shared" si="2520"/>
        <v>1</v>
      </c>
      <c r="FP1137" s="18">
        <f t="shared" si="2521"/>
        <v>1</v>
      </c>
      <c r="FQ1137" s="18">
        <f t="shared" si="2522"/>
        <v>0</v>
      </c>
      <c r="FR1137" s="18">
        <f t="shared" si="2397"/>
        <v>0</v>
      </c>
      <c r="FS1137" s="9" t="s">
        <v>198</v>
      </c>
      <c r="FU1137" s="21" t="s">
        <v>198</v>
      </c>
      <c r="FW1137" s="21" t="s">
        <v>198</v>
      </c>
      <c r="FX1137" s="18">
        <v>0</v>
      </c>
      <c r="FY1137" s="18">
        <v>0</v>
      </c>
      <c r="FZ1137" s="18">
        <f t="shared" si="2473"/>
        <v>0</v>
      </c>
      <c r="GA1137" s="18">
        <v>0</v>
      </c>
      <c r="GB1137" s="18">
        <v>0</v>
      </c>
      <c r="GC1137" s="18" t="s">
        <v>198</v>
      </c>
      <c r="GD1137" s="18">
        <f t="shared" si="2474"/>
        <v>0</v>
      </c>
      <c r="GE1137" s="18" t="s">
        <v>198</v>
      </c>
      <c r="GF1137" s="18">
        <f t="shared" si="2474"/>
        <v>0</v>
      </c>
      <c r="GG1137" s="18" t="s">
        <v>198</v>
      </c>
      <c r="GH1137" s="18">
        <f t="shared" si="2475"/>
        <v>0</v>
      </c>
      <c r="GI1137" s="18" t="s">
        <v>299</v>
      </c>
      <c r="GJ1137" s="18">
        <f t="shared" si="2476"/>
        <v>0</v>
      </c>
      <c r="GK1137" s="18" t="s">
        <v>4378</v>
      </c>
      <c r="GL1137" s="18">
        <f t="shared" si="2476"/>
        <v>1</v>
      </c>
      <c r="GM1137" s="228" t="s">
        <v>198</v>
      </c>
      <c r="GN1137" s="18">
        <f t="shared" si="2477"/>
        <v>2</v>
      </c>
      <c r="GQ1137" s="18" t="str">
        <f t="shared" si="2398"/>
        <v>L</v>
      </c>
      <c r="GR1137" s="18">
        <f t="shared" si="2478"/>
        <v>0</v>
      </c>
      <c r="GS1137" s="18">
        <f t="shared" si="2479"/>
        <v>3</v>
      </c>
      <c r="GT1137" s="21" t="str">
        <f t="shared" si="2480"/>
        <v>L</v>
      </c>
      <c r="GU1137" s="18" t="s">
        <v>5241</v>
      </c>
      <c r="GV1137" s="18" t="s">
        <v>165</v>
      </c>
      <c r="GW1137" s="18" t="s">
        <v>954</v>
      </c>
      <c r="GY1137" s="18" t="s">
        <v>1077</v>
      </c>
      <c r="GZ1137" s="18" t="s">
        <v>0</v>
      </c>
      <c r="HB1137" s="21" t="s">
        <v>198</v>
      </c>
      <c r="HD1137" s="21" t="str">
        <f t="shared" si="2481"/>
        <v>L</v>
      </c>
      <c r="HF1137" s="21" t="s">
        <v>198</v>
      </c>
      <c r="HH1137" s="69" t="str">
        <f t="shared" si="2482"/>
        <v>L</v>
      </c>
      <c r="HM1137" s="18" t="s">
        <v>7353</v>
      </c>
      <c r="HN1137" s="69" t="s">
        <v>133</v>
      </c>
      <c r="HO1137" s="72"/>
      <c r="HP1137" s="72"/>
      <c r="HQ1137" s="72"/>
      <c r="HR1137" s="72"/>
      <c r="HS1137" s="72"/>
      <c r="HT1137" s="72"/>
      <c r="HU1137" s="72"/>
      <c r="HV1137" s="72"/>
      <c r="HW1137" s="72"/>
      <c r="HX1137" s="72"/>
      <c r="HY1137" s="72"/>
      <c r="IA1137" s="21" t="s">
        <v>198</v>
      </c>
      <c r="IC1137" s="21" t="s">
        <v>198</v>
      </c>
      <c r="IE1137" s="71" t="s">
        <v>9354</v>
      </c>
      <c r="IF1137" s="69" t="s">
        <v>299</v>
      </c>
      <c r="II1137" s="21" t="s">
        <v>198</v>
      </c>
      <c r="IK1137" s="21" t="s">
        <v>198</v>
      </c>
      <c r="IM1137" s="21" t="s">
        <v>198</v>
      </c>
      <c r="IN1137" s="18" t="s">
        <v>2315</v>
      </c>
      <c r="IO1137" s="21" t="s">
        <v>299</v>
      </c>
      <c r="IQ1137" s="17" t="str">
        <f t="shared" si="2399"/>
        <v/>
      </c>
      <c r="IS1137" s="17" t="str">
        <f t="shared" si="2399"/>
        <v/>
      </c>
      <c r="IU1137" s="17" t="str">
        <f t="shared" si="2483"/>
        <v/>
      </c>
      <c r="IV1137" s="72"/>
      <c r="IW1137" s="72"/>
      <c r="IX1137" s="72"/>
      <c r="IY1137" s="72"/>
      <c r="IZ1137" s="72" t="str">
        <f t="shared" si="2400"/>
        <v/>
      </c>
      <c r="JA1137" s="72" t="str">
        <f t="shared" si="2401"/>
        <v/>
      </c>
      <c r="JB1137" s="72"/>
      <c r="JC1137" s="72" t="str">
        <f t="shared" si="2484"/>
        <v/>
      </c>
      <c r="JD1137" s="72"/>
      <c r="JE1137" s="72" t="str">
        <f t="shared" si="2485"/>
        <v/>
      </c>
      <c r="JF1137" s="72"/>
      <c r="JG1137" s="72"/>
      <c r="JH1137" s="72"/>
      <c r="JI1137" s="72" t="str">
        <f t="shared" si="2393"/>
        <v/>
      </c>
      <c r="JJ1137" s="72" t="str">
        <f t="shared" si="2402"/>
        <v/>
      </c>
      <c r="JL1137" s="17" t="str">
        <f t="shared" si="2486"/>
        <v/>
      </c>
      <c r="JN1137" s="17" t="str">
        <f t="shared" si="2487"/>
        <v/>
      </c>
      <c r="JP1137" s="17" t="str">
        <f t="shared" si="2488"/>
        <v/>
      </c>
      <c r="JR1137" s="17" t="str">
        <f t="shared" si="2489"/>
        <v/>
      </c>
      <c r="JT1137" s="17" t="str">
        <f t="shared" si="2490"/>
        <v/>
      </c>
      <c r="JV1137" s="17" t="str">
        <f t="shared" si="2491"/>
        <v/>
      </c>
      <c r="JX1137" s="17" t="str">
        <f t="shared" si="2492"/>
        <v/>
      </c>
      <c r="JY1137" s="72"/>
      <c r="JZ1137" s="72"/>
      <c r="KA1137" s="72"/>
      <c r="KB1137" s="72"/>
      <c r="KC1137" s="72"/>
      <c r="KD1137" s="72" t="str">
        <f t="shared" si="2403"/>
        <v/>
      </c>
      <c r="KE1137" s="72" t="str">
        <f t="shared" si="2404"/>
        <v/>
      </c>
      <c r="KF1137" s="72"/>
      <c r="KG1137" s="72" t="str">
        <f t="shared" si="2493"/>
        <v/>
      </c>
      <c r="KH1137" s="72"/>
      <c r="KI1137" s="72" t="str">
        <f t="shared" si="2494"/>
        <v/>
      </c>
      <c r="KJ1137" s="72"/>
      <c r="KK1137" s="72" t="str">
        <f t="shared" si="2495"/>
        <v/>
      </c>
      <c r="KL1137" s="72"/>
      <c r="KM1137" s="72"/>
      <c r="KN1137" s="72"/>
      <c r="KO1137" s="72"/>
      <c r="KP1137" s="72"/>
      <c r="KQ1137" s="72"/>
      <c r="KR1137" s="72"/>
      <c r="KS1137" s="72" t="str">
        <f t="shared" si="2496"/>
        <v/>
      </c>
      <c r="KT1137" s="72"/>
      <c r="KU1137" s="72" t="str">
        <f t="shared" si="2497"/>
        <v/>
      </c>
      <c r="KV1137" s="72" t="s">
        <v>7976</v>
      </c>
      <c r="KW1137" s="72" t="s">
        <v>2460</v>
      </c>
      <c r="KX1137" s="72">
        <f t="shared" si="2405"/>
        <v>1</v>
      </c>
      <c r="KY1137" s="72"/>
      <c r="KZ1137" s="72" t="s">
        <v>7977</v>
      </c>
      <c r="LA1137" s="72"/>
      <c r="LB1137" s="72">
        <f t="shared" si="2406"/>
        <v>1</v>
      </c>
      <c r="LC1137" s="18" t="s">
        <v>7900</v>
      </c>
      <c r="LD1137" s="17">
        <f t="shared" si="2498"/>
        <v>1</v>
      </c>
      <c r="LE1137" s="18" t="s">
        <v>7969</v>
      </c>
      <c r="LF1137" s="17">
        <f t="shared" si="2499"/>
        <v>1</v>
      </c>
      <c r="LH1137" s="17" t="str">
        <f t="shared" si="2500"/>
        <v/>
      </c>
      <c r="LI1137" s="18" t="s">
        <v>7901</v>
      </c>
      <c r="LJ1137" s="17">
        <f t="shared" si="2501"/>
        <v>1</v>
      </c>
      <c r="LL1137" s="17" t="str">
        <f t="shared" si="2502"/>
        <v/>
      </c>
      <c r="LN1137" s="17" t="str">
        <f t="shared" si="2503"/>
        <v/>
      </c>
      <c r="LO1137" s="18" t="s">
        <v>7895</v>
      </c>
      <c r="LP1137" s="17">
        <f t="shared" si="2504"/>
        <v>1</v>
      </c>
      <c r="LR1137" s="17" t="str">
        <f t="shared" si="2505"/>
        <v/>
      </c>
      <c r="LT1137" s="17" t="str">
        <f t="shared" si="2506"/>
        <v/>
      </c>
      <c r="LV1137" s="17" t="str">
        <f t="shared" si="2507"/>
        <v/>
      </c>
      <c r="LX1137" s="17" t="str">
        <f t="shared" si="2508"/>
        <v/>
      </c>
      <c r="LZ1137" s="17" t="str">
        <f t="shared" si="2509"/>
        <v/>
      </c>
      <c r="MB1137" s="17" t="str">
        <f t="shared" si="2510"/>
        <v/>
      </c>
      <c r="MD1137" s="17" t="str">
        <f t="shared" si="2407"/>
        <v/>
      </c>
      <c r="MF1137" s="17" t="str">
        <f t="shared" si="2511"/>
        <v/>
      </c>
      <c r="MG1137" s="17"/>
      <c r="MH1137" s="17" t="str">
        <f t="shared" si="2512"/>
        <v/>
      </c>
      <c r="MI1137" s="17"/>
      <c r="MJ1137" s="17" t="str">
        <f t="shared" si="2513"/>
        <v/>
      </c>
      <c r="ML1137" s="17"/>
      <c r="MN1137" s="69">
        <f t="shared" si="2514"/>
        <v>6</v>
      </c>
      <c r="MO1137" s="21" t="str">
        <f t="shared" si="2515"/>
        <v>M</v>
      </c>
      <c r="MP1137" s="18" t="s">
        <v>5389</v>
      </c>
      <c r="MQ1137" s="17">
        <f t="shared" si="2408"/>
        <v>1</v>
      </c>
      <c r="MS1137" s="17" t="str">
        <f t="shared" si="2409"/>
        <v/>
      </c>
      <c r="MU1137" s="17" t="str">
        <f t="shared" si="2410"/>
        <v/>
      </c>
      <c r="MW1137" s="17" t="str">
        <f t="shared" si="2411"/>
        <v/>
      </c>
      <c r="MY1137" s="17" t="str">
        <f t="shared" si="2412"/>
        <v/>
      </c>
      <c r="MZ1137" s="18" t="s">
        <v>8166</v>
      </c>
      <c r="NA1137" s="17">
        <f t="shared" si="2413"/>
        <v>1</v>
      </c>
      <c r="NC1137" s="17" t="str">
        <f t="shared" si="2414"/>
        <v/>
      </c>
      <c r="NH1137" s="18" t="str">
        <f t="shared" si="2415"/>
        <v/>
      </c>
      <c r="NI1137" s="18" t="str">
        <f t="shared" si="2416"/>
        <v/>
      </c>
      <c r="NM1137" s="18" t="str">
        <f t="shared" si="2392"/>
        <v/>
      </c>
      <c r="NN1137" s="18" t="str">
        <f t="shared" si="2530"/>
        <v/>
      </c>
      <c r="NO1137" s="21">
        <f t="shared" si="2417"/>
        <v>2</v>
      </c>
      <c r="NP1137" s="21" t="str">
        <f t="shared" si="2516"/>
        <v>H</v>
      </c>
      <c r="NX1137" s="18">
        <f t="shared" si="2517"/>
        <v>0</v>
      </c>
      <c r="NY1137" s="18">
        <f t="shared" si="2524"/>
        <v>0</v>
      </c>
      <c r="NZ1137" s="18">
        <f t="shared" si="2525"/>
        <v>0</v>
      </c>
      <c r="OA1137" s="18">
        <f t="shared" si="2526"/>
        <v>0</v>
      </c>
      <c r="OB1137" s="18">
        <f t="shared" si="2527"/>
        <v>0</v>
      </c>
      <c r="OC1137" s="18">
        <f t="shared" si="2528"/>
        <v>0</v>
      </c>
      <c r="OD1137" s="17">
        <f t="shared" si="2529"/>
        <v>0</v>
      </c>
      <c r="OE1137" s="20">
        <f t="shared" si="2394"/>
        <v>1</v>
      </c>
      <c r="OF1137" s="69" t="str">
        <f>IF(OE1137=0,"L",IF(OE1137=1,"L",IF(OE1137=2,"H",IF(OE1137=3,"H",IF(OE1137=4,"H",IF(OE1137=5,"H"))))))</f>
        <v>L</v>
      </c>
      <c r="OG1137" s="122"/>
      <c r="OH1137" s="21" t="str">
        <f t="shared" si="2523"/>
        <v>L</v>
      </c>
      <c r="OI1137" s="69" t="str">
        <f t="shared" si="2518"/>
        <v>L</v>
      </c>
      <c r="OJ1137" s="17" t="s">
        <v>4664</v>
      </c>
      <c r="OK1137" s="17" t="s">
        <v>461</v>
      </c>
      <c r="OL1137" s="17" t="s">
        <v>4662</v>
      </c>
      <c r="OM1137" s="17"/>
      <c r="OQ1137" s="18">
        <v>0</v>
      </c>
      <c r="OS1137" s="19" t="str">
        <f>IF(OK1137="","NF",IF(OK1137=" ","NF",IF(OK1137="subsistence fisheries", "M", IF(OK1137="commercial","H",IF(OK1137="highly commercial","VH")))))</f>
        <v>M</v>
      </c>
      <c r="OT1137" s="18">
        <v>2.1379026379105599</v>
      </c>
      <c r="OU1137" s="69" t="s">
        <v>198</v>
      </c>
      <c r="OV1137" s="18">
        <v>0.97345495506151203</v>
      </c>
      <c r="OW1137" s="69" t="s">
        <v>299</v>
      </c>
      <c r="OX1137" s="18">
        <v>6.3811640993377896</v>
      </c>
      <c r="OY1137" s="69" t="s">
        <v>299</v>
      </c>
      <c r="OZ1137" s="18">
        <v>23.1997044128779</v>
      </c>
      <c r="PA1137" s="69" t="s">
        <v>299</v>
      </c>
      <c r="PB1137" s="18">
        <v>3.2573962916989299</v>
      </c>
      <c r="PC1137" s="69" t="s">
        <v>198</v>
      </c>
      <c r="PD1137" s="69" t="s">
        <v>198</v>
      </c>
      <c r="PE1137" s="69" t="s">
        <v>198</v>
      </c>
      <c r="PF1137" s="18">
        <v>1.0059171597633101</v>
      </c>
      <c r="PG1137" s="69" t="s">
        <v>299</v>
      </c>
      <c r="PH1137" s="69" t="s">
        <v>299</v>
      </c>
      <c r="PI1137" s="69" t="s">
        <v>198</v>
      </c>
      <c r="PJ1137" s="18">
        <v>5.8446748722234396</v>
      </c>
      <c r="PK1137" s="69" t="s">
        <v>299</v>
      </c>
      <c r="PL1137" s="69" t="s">
        <v>299</v>
      </c>
      <c r="PM1137" s="69" t="s">
        <v>198</v>
      </c>
      <c r="PN1137" s="18">
        <v>25.306706626034298</v>
      </c>
      <c r="PO1137" s="69" t="s">
        <v>198</v>
      </c>
      <c r="PP1137" s="69" t="s">
        <v>198</v>
      </c>
      <c r="PQ1137" s="69" t="s">
        <v>198</v>
      </c>
      <c r="PR1137" s="18">
        <v>6.9467230802457003</v>
      </c>
      <c r="PS1137" s="69" t="s">
        <v>299</v>
      </c>
      <c r="PT1137" s="18">
        <v>0.97345495506151203</v>
      </c>
      <c r="PU1137" s="69" t="s">
        <v>299</v>
      </c>
      <c r="PV1137" s="18">
        <v>9.3090361194497699</v>
      </c>
      <c r="PW1137" s="69" t="s">
        <v>299</v>
      </c>
      <c r="PX1137" s="18">
        <v>40.505916256876397</v>
      </c>
      <c r="PY1137" s="69" t="s">
        <v>299</v>
      </c>
      <c r="PZ1137" s="18">
        <v>3.2131001399113601</v>
      </c>
      <c r="QA1137" s="69" t="s">
        <v>198</v>
      </c>
      <c r="QB1137" s="18">
        <v>0.89086126293656398</v>
      </c>
      <c r="QC1137" s="69" t="s">
        <v>299</v>
      </c>
      <c r="QD1137" s="18">
        <v>5.5670617007644898</v>
      </c>
      <c r="QE1137" s="69" t="s">
        <v>299</v>
      </c>
      <c r="QF1137" s="18">
        <v>19.026134694116401</v>
      </c>
      <c r="QG1137" s="69" t="s">
        <v>198</v>
      </c>
      <c r="QH1137" s="18">
        <v>53.8296349655242</v>
      </c>
      <c r="QI1137" s="69" t="s">
        <v>198</v>
      </c>
      <c r="QJ1137" s="18">
        <v>3.9002301114550701</v>
      </c>
      <c r="QK1137" s="69" t="s">
        <v>299</v>
      </c>
    </row>
    <row r="1138" spans="1:453" s="18" customFormat="1" x14ac:dyDescent="0.25">
      <c r="A1138" s="18" t="s">
        <v>127</v>
      </c>
      <c r="B1138" s="18" t="s">
        <v>128</v>
      </c>
      <c r="C1138" s="18" t="s">
        <v>129</v>
      </c>
      <c r="D1138" s="18" t="s">
        <v>146</v>
      </c>
      <c r="E1138" s="18" t="s">
        <v>147</v>
      </c>
      <c r="F1138" s="58" t="s">
        <v>1992</v>
      </c>
      <c r="H1138" s="58">
        <v>67460.157940999998</v>
      </c>
      <c r="I1138" s="58">
        <v>97129.499718000006</v>
      </c>
      <c r="J1138" s="60" t="str">
        <f t="shared" si="2418"/>
        <v>L</v>
      </c>
      <c r="K1138" s="60" t="str">
        <f t="shared" si="2419"/>
        <v>L</v>
      </c>
      <c r="L1138" s="60" t="str">
        <f t="shared" si="2420"/>
        <v>L</v>
      </c>
      <c r="M1138" s="60" t="str">
        <f t="shared" si="2421"/>
        <v>L</v>
      </c>
      <c r="N1138" s="18" t="s">
        <v>266</v>
      </c>
      <c r="O1138" s="21" t="s">
        <v>299</v>
      </c>
      <c r="T1138" s="69" t="str">
        <f t="shared" si="2422"/>
        <v>U</v>
      </c>
      <c r="U1138" s="18" t="s">
        <v>1718</v>
      </c>
      <c r="V1138" s="63" t="s">
        <v>299</v>
      </c>
      <c r="X1138" s="21" t="s">
        <v>133</v>
      </c>
      <c r="Y1138" s="69" t="s">
        <v>198</v>
      </c>
      <c r="Z1138" s="69" t="str">
        <f t="shared" si="2423"/>
        <v>L</v>
      </c>
      <c r="AA1138" s="72" t="s">
        <v>4476</v>
      </c>
      <c r="AB1138" s="69" t="s">
        <v>299</v>
      </c>
      <c r="AC1138" s="34">
        <v>6.78</v>
      </c>
      <c r="AD1138" s="31"/>
      <c r="AE1138" s="30"/>
      <c r="AF1138" s="30"/>
      <c r="AG1138" s="31"/>
      <c r="AH1138" s="31"/>
      <c r="AI1138" s="33"/>
      <c r="AJ1138" s="33"/>
      <c r="AK1138" s="33"/>
      <c r="AL1138" s="33"/>
      <c r="AM1138" s="33"/>
      <c r="AN1138" s="222"/>
      <c r="AO1138" s="228" t="s">
        <v>133</v>
      </c>
      <c r="AP1138" s="31"/>
      <c r="AQ1138" s="31"/>
      <c r="AR1138" s="31"/>
      <c r="AS1138" s="31"/>
      <c r="AT1138" s="31"/>
      <c r="AU1138" s="31"/>
      <c r="AV1138" s="53" t="s">
        <v>198</v>
      </c>
      <c r="AW1138" s="30"/>
      <c r="AX1138" s="53" t="str">
        <f t="shared" si="2519"/>
        <v>U</v>
      </c>
      <c r="AY1138" s="31"/>
      <c r="AZ1138" s="31"/>
      <c r="BA1138" s="31"/>
      <c r="BB1138" s="31"/>
      <c r="BC1138" s="31"/>
      <c r="BD1138" s="31"/>
      <c r="BE1138" s="31"/>
      <c r="BF1138" s="31"/>
      <c r="BH1138" s="17" t="str">
        <f t="shared" si="2395"/>
        <v/>
      </c>
      <c r="BJ1138" s="17" t="str">
        <f t="shared" si="2395"/>
        <v/>
      </c>
      <c r="BK1138" s="18" t="s">
        <v>8246</v>
      </c>
      <c r="BL1138" s="17">
        <f t="shared" si="2424"/>
        <v>1</v>
      </c>
      <c r="BN1138" s="17" t="str">
        <f t="shared" si="2425"/>
        <v/>
      </c>
      <c r="BP1138" s="17" t="str">
        <f t="shared" si="2426"/>
        <v/>
      </c>
      <c r="BR1138" s="17" t="str">
        <f t="shared" si="2427"/>
        <v/>
      </c>
      <c r="BT1138" s="17" t="str">
        <f t="shared" si="2428"/>
        <v/>
      </c>
      <c r="BV1138" s="17" t="str">
        <f t="shared" si="2429"/>
        <v/>
      </c>
      <c r="BX1138" s="17" t="str">
        <f t="shared" si="2430"/>
        <v/>
      </c>
      <c r="BZ1138" s="17" t="str">
        <f t="shared" si="2431"/>
        <v/>
      </c>
      <c r="CB1138" s="17" t="str">
        <f t="shared" si="2432"/>
        <v/>
      </c>
      <c r="CD1138" s="17" t="str">
        <f t="shared" si="2433"/>
        <v/>
      </c>
      <c r="CF1138" s="17" t="str">
        <f t="shared" si="2434"/>
        <v/>
      </c>
      <c r="CH1138" s="17" t="str">
        <f t="shared" si="2435"/>
        <v/>
      </c>
      <c r="CJ1138" s="17" t="str">
        <f t="shared" si="2436"/>
        <v/>
      </c>
      <c r="CL1138" s="17" t="str">
        <f t="shared" si="2437"/>
        <v/>
      </c>
      <c r="CN1138" s="17" t="str">
        <f t="shared" si="2438"/>
        <v/>
      </c>
      <c r="CP1138" s="17" t="str">
        <f t="shared" si="2439"/>
        <v/>
      </c>
      <c r="CR1138" s="17" t="str">
        <f t="shared" si="2440"/>
        <v/>
      </c>
      <c r="CT1138" s="17" t="str">
        <f t="shared" si="2441"/>
        <v/>
      </c>
      <c r="CV1138" s="17" t="str">
        <f t="shared" si="2442"/>
        <v/>
      </c>
      <c r="CX1138" s="17" t="str">
        <f t="shared" si="2443"/>
        <v/>
      </c>
      <c r="CZ1138" s="17" t="str">
        <f t="shared" si="2444"/>
        <v/>
      </c>
      <c r="DB1138" s="17" t="str">
        <f t="shared" si="2445"/>
        <v/>
      </c>
      <c r="DD1138" s="17" t="str">
        <f t="shared" si="2446"/>
        <v/>
      </c>
      <c r="DF1138" s="17" t="str">
        <f t="shared" si="2447"/>
        <v/>
      </c>
      <c r="DH1138" s="17" t="str">
        <f t="shared" si="2448"/>
        <v/>
      </c>
      <c r="DJ1138" s="17" t="str">
        <f t="shared" si="2449"/>
        <v/>
      </c>
      <c r="DL1138" s="17" t="str">
        <f t="shared" si="2450"/>
        <v/>
      </c>
      <c r="DN1138" s="17" t="str">
        <f t="shared" si="2451"/>
        <v/>
      </c>
      <c r="DP1138" s="17" t="str">
        <f t="shared" si="2452"/>
        <v/>
      </c>
      <c r="DR1138" s="17" t="str">
        <f t="shared" si="2453"/>
        <v/>
      </c>
      <c r="DT1138" s="17" t="str">
        <f t="shared" si="2454"/>
        <v/>
      </c>
      <c r="DV1138" s="17" t="str">
        <f t="shared" si="2455"/>
        <v/>
      </c>
      <c r="DX1138" s="17" t="str">
        <f t="shared" si="2456"/>
        <v/>
      </c>
      <c r="DZ1138" s="17" t="str">
        <f t="shared" si="2457"/>
        <v/>
      </c>
      <c r="EB1138" s="17" t="str">
        <f t="shared" si="2458"/>
        <v/>
      </c>
      <c r="ED1138" s="17" t="str">
        <f t="shared" si="2459"/>
        <v/>
      </c>
      <c r="EF1138" s="17" t="str">
        <f t="shared" si="2460"/>
        <v/>
      </c>
      <c r="EH1138" s="17" t="str">
        <f t="shared" si="2461"/>
        <v/>
      </c>
      <c r="EJ1138" s="17" t="str">
        <f t="shared" si="2462"/>
        <v/>
      </c>
      <c r="EL1138" s="17" t="str">
        <f t="shared" si="2463"/>
        <v/>
      </c>
      <c r="EN1138" s="17" t="str">
        <f t="shared" si="2464"/>
        <v/>
      </c>
      <c r="EP1138" s="17" t="str">
        <f t="shared" si="2465"/>
        <v/>
      </c>
      <c r="ER1138" s="17" t="str">
        <f t="shared" si="2466"/>
        <v/>
      </c>
      <c r="ET1138" s="17" t="str">
        <f t="shared" si="2467"/>
        <v/>
      </c>
      <c r="EV1138" s="17" t="str">
        <f t="shared" si="2468"/>
        <v/>
      </c>
      <c r="EX1138" s="17" t="str">
        <f t="shared" si="2469"/>
        <v/>
      </c>
      <c r="EZ1138" s="17" t="str">
        <f t="shared" si="2470"/>
        <v/>
      </c>
      <c r="FB1138" s="17" t="str">
        <f t="shared" si="2471"/>
        <v/>
      </c>
      <c r="FD1138" s="17" t="str">
        <f t="shared" si="2472"/>
        <v/>
      </c>
      <c r="FE1138" s="17" t="s">
        <v>7353</v>
      </c>
      <c r="FF1138" s="17" t="s">
        <v>7173</v>
      </c>
      <c r="FG1138" s="17" t="s">
        <v>7353</v>
      </c>
      <c r="FH1138" s="17" t="s">
        <v>7353</v>
      </c>
      <c r="FI1138" s="17" t="s">
        <v>7353</v>
      </c>
      <c r="FJ1138" s="17" t="s">
        <v>7353</v>
      </c>
      <c r="FK1138" s="17" t="s">
        <v>7353</v>
      </c>
      <c r="FL1138" s="17" t="s">
        <v>7353</v>
      </c>
      <c r="FM1138" s="18" t="s">
        <v>4954</v>
      </c>
      <c r="FN1138" s="18">
        <f t="shared" si="2396"/>
        <v>1</v>
      </c>
      <c r="FO1138" s="18">
        <f t="shared" si="2520"/>
        <v>1</v>
      </c>
      <c r="FP1138" s="18">
        <f t="shared" si="2521"/>
        <v>1</v>
      </c>
      <c r="FQ1138" s="18">
        <f t="shared" si="2522"/>
        <v>0</v>
      </c>
      <c r="FR1138" s="18">
        <f t="shared" si="2397"/>
        <v>0</v>
      </c>
      <c r="FS1138" s="9" t="s">
        <v>198</v>
      </c>
      <c r="FU1138" s="21" t="s">
        <v>198</v>
      </c>
      <c r="FW1138" s="21" t="s">
        <v>198</v>
      </c>
      <c r="FX1138" s="18">
        <v>0</v>
      </c>
      <c r="FY1138" s="18">
        <v>0</v>
      </c>
      <c r="FZ1138" s="18">
        <f t="shared" si="2473"/>
        <v>0</v>
      </c>
      <c r="GA1138" s="18">
        <v>0</v>
      </c>
      <c r="GB1138" s="18">
        <v>0</v>
      </c>
      <c r="GC1138" s="18" t="s">
        <v>198</v>
      </c>
      <c r="GD1138" s="18">
        <f t="shared" si="2474"/>
        <v>0</v>
      </c>
      <c r="GE1138" s="18" t="s">
        <v>198</v>
      </c>
      <c r="GF1138" s="18">
        <f t="shared" si="2474"/>
        <v>0</v>
      </c>
      <c r="GG1138" s="18" t="s">
        <v>198</v>
      </c>
      <c r="GH1138" s="18">
        <f t="shared" si="2475"/>
        <v>0</v>
      </c>
      <c r="GI1138" s="18" t="s">
        <v>299</v>
      </c>
      <c r="GJ1138" s="18">
        <f t="shared" si="2476"/>
        <v>0</v>
      </c>
      <c r="GK1138" s="18" t="s">
        <v>4378</v>
      </c>
      <c r="GL1138" s="18">
        <f t="shared" si="2476"/>
        <v>1</v>
      </c>
      <c r="GM1138" s="228" t="s">
        <v>198</v>
      </c>
      <c r="GN1138" s="18">
        <f t="shared" si="2477"/>
        <v>2</v>
      </c>
      <c r="GQ1138" s="18" t="str">
        <f t="shared" si="2398"/>
        <v>L</v>
      </c>
      <c r="GR1138" s="18">
        <f t="shared" si="2478"/>
        <v>0</v>
      </c>
      <c r="GS1138" s="18">
        <f t="shared" si="2479"/>
        <v>3</v>
      </c>
      <c r="GT1138" s="21" t="str">
        <f t="shared" si="2480"/>
        <v>L</v>
      </c>
      <c r="GU1138" s="18" t="s">
        <v>5241</v>
      </c>
      <c r="GV1138" s="18" t="s">
        <v>165</v>
      </c>
      <c r="GW1138" s="18" t="s">
        <v>954</v>
      </c>
      <c r="GY1138" s="18" t="s">
        <v>1077</v>
      </c>
      <c r="GZ1138" s="18" t="s">
        <v>0</v>
      </c>
      <c r="HB1138" s="21" t="s">
        <v>198</v>
      </c>
      <c r="HD1138" s="21" t="str">
        <f t="shared" si="2481"/>
        <v>L</v>
      </c>
      <c r="HF1138" s="21" t="s">
        <v>198</v>
      </c>
      <c r="HH1138" s="69" t="str">
        <f t="shared" si="2482"/>
        <v>L</v>
      </c>
      <c r="HM1138" s="18" t="s">
        <v>7353</v>
      </c>
      <c r="HN1138" s="69" t="s">
        <v>133</v>
      </c>
      <c r="HO1138" s="72"/>
      <c r="HP1138" s="72"/>
      <c r="HQ1138" s="72"/>
      <c r="HR1138" s="72"/>
      <c r="HS1138" s="72"/>
      <c r="HT1138" s="72"/>
      <c r="HU1138" s="72"/>
      <c r="HV1138" s="72"/>
      <c r="HW1138" s="72"/>
      <c r="HX1138" s="72"/>
      <c r="HY1138" s="72"/>
      <c r="IA1138" s="21" t="s">
        <v>198</v>
      </c>
      <c r="IC1138" s="21" t="s">
        <v>198</v>
      </c>
      <c r="IE1138" s="71" t="s">
        <v>9354</v>
      </c>
      <c r="IF1138" s="69" t="s">
        <v>299</v>
      </c>
      <c r="II1138" s="21" t="s">
        <v>198</v>
      </c>
      <c r="IK1138" s="21" t="s">
        <v>198</v>
      </c>
      <c r="IM1138" s="21" t="s">
        <v>198</v>
      </c>
      <c r="IN1138" s="18" t="s">
        <v>2315</v>
      </c>
      <c r="IO1138" s="21" t="s">
        <v>299</v>
      </c>
      <c r="IQ1138" s="17" t="str">
        <f t="shared" si="2399"/>
        <v/>
      </c>
      <c r="IS1138" s="17" t="str">
        <f t="shared" si="2399"/>
        <v/>
      </c>
      <c r="IU1138" s="17" t="str">
        <f t="shared" si="2483"/>
        <v/>
      </c>
      <c r="IV1138" s="72"/>
      <c r="IW1138" s="72"/>
      <c r="IX1138" s="72"/>
      <c r="IY1138" s="72"/>
      <c r="IZ1138" s="72" t="str">
        <f t="shared" si="2400"/>
        <v/>
      </c>
      <c r="JA1138" s="72" t="str">
        <f t="shared" si="2401"/>
        <v/>
      </c>
      <c r="JB1138" s="72"/>
      <c r="JC1138" s="72" t="str">
        <f t="shared" si="2484"/>
        <v/>
      </c>
      <c r="JD1138" s="72"/>
      <c r="JE1138" s="72" t="str">
        <f t="shared" si="2485"/>
        <v/>
      </c>
      <c r="JF1138" s="72"/>
      <c r="JG1138" s="72"/>
      <c r="JH1138" s="72"/>
      <c r="JI1138" s="72" t="str">
        <f t="shared" si="2393"/>
        <v/>
      </c>
      <c r="JJ1138" s="72" t="str">
        <f t="shared" si="2402"/>
        <v/>
      </c>
      <c r="JL1138" s="17" t="str">
        <f t="shared" si="2486"/>
        <v/>
      </c>
      <c r="JN1138" s="17" t="str">
        <f t="shared" si="2487"/>
        <v/>
      </c>
      <c r="JP1138" s="17" t="str">
        <f t="shared" si="2488"/>
        <v/>
      </c>
      <c r="JR1138" s="17" t="str">
        <f t="shared" si="2489"/>
        <v/>
      </c>
      <c r="JT1138" s="17" t="str">
        <f t="shared" si="2490"/>
        <v/>
      </c>
      <c r="JV1138" s="17" t="str">
        <f t="shared" si="2491"/>
        <v/>
      </c>
      <c r="JX1138" s="17" t="str">
        <f t="shared" si="2492"/>
        <v/>
      </c>
      <c r="JY1138" s="72"/>
      <c r="JZ1138" s="72"/>
      <c r="KA1138" s="72"/>
      <c r="KB1138" s="72"/>
      <c r="KC1138" s="72"/>
      <c r="KD1138" s="72" t="str">
        <f t="shared" si="2403"/>
        <v/>
      </c>
      <c r="KE1138" s="72" t="str">
        <f t="shared" si="2404"/>
        <v/>
      </c>
      <c r="KF1138" s="72"/>
      <c r="KG1138" s="72" t="str">
        <f t="shared" si="2493"/>
        <v/>
      </c>
      <c r="KH1138" s="72"/>
      <c r="KI1138" s="72" t="str">
        <f t="shared" si="2494"/>
        <v/>
      </c>
      <c r="KJ1138" s="72"/>
      <c r="KK1138" s="72" t="str">
        <f t="shared" si="2495"/>
        <v/>
      </c>
      <c r="KL1138" s="72"/>
      <c r="KM1138" s="72"/>
      <c r="KN1138" s="72"/>
      <c r="KO1138" s="72"/>
      <c r="KP1138" s="72"/>
      <c r="KQ1138" s="72"/>
      <c r="KR1138" s="72"/>
      <c r="KS1138" s="72" t="str">
        <f t="shared" si="2496"/>
        <v/>
      </c>
      <c r="KT1138" s="72"/>
      <c r="KU1138" s="72" t="str">
        <f t="shared" si="2497"/>
        <v/>
      </c>
      <c r="KV1138" s="72" t="s">
        <v>7976</v>
      </c>
      <c r="KW1138" s="72" t="s">
        <v>2460</v>
      </c>
      <c r="KX1138" s="72">
        <f t="shared" si="2405"/>
        <v>1</v>
      </c>
      <c r="KY1138" s="72"/>
      <c r="KZ1138" s="72" t="s">
        <v>7977</v>
      </c>
      <c r="LA1138" s="72"/>
      <c r="LB1138" s="72">
        <f t="shared" si="2406"/>
        <v>1</v>
      </c>
      <c r="LC1138" s="18" t="s">
        <v>7900</v>
      </c>
      <c r="LD1138" s="17">
        <f t="shared" si="2498"/>
        <v>1</v>
      </c>
      <c r="LE1138" s="18" t="s">
        <v>7969</v>
      </c>
      <c r="LF1138" s="17">
        <f t="shared" si="2499"/>
        <v>1</v>
      </c>
      <c r="LH1138" s="17" t="str">
        <f t="shared" si="2500"/>
        <v/>
      </c>
      <c r="LI1138" s="18" t="s">
        <v>7901</v>
      </c>
      <c r="LJ1138" s="17">
        <f t="shared" si="2501"/>
        <v>1</v>
      </c>
      <c r="LL1138" s="17" t="str">
        <f t="shared" si="2502"/>
        <v/>
      </c>
      <c r="LN1138" s="17" t="str">
        <f t="shared" si="2503"/>
        <v/>
      </c>
      <c r="LO1138" s="18" t="s">
        <v>7895</v>
      </c>
      <c r="LP1138" s="17">
        <f t="shared" si="2504"/>
        <v>1</v>
      </c>
      <c r="LR1138" s="17" t="str">
        <f t="shared" si="2505"/>
        <v/>
      </c>
      <c r="LT1138" s="17" t="str">
        <f t="shared" si="2506"/>
        <v/>
      </c>
      <c r="LV1138" s="17" t="str">
        <f t="shared" si="2507"/>
        <v/>
      </c>
      <c r="LX1138" s="17" t="str">
        <f t="shared" si="2508"/>
        <v/>
      </c>
      <c r="LZ1138" s="17" t="str">
        <f t="shared" si="2509"/>
        <v/>
      </c>
      <c r="MB1138" s="17" t="str">
        <f t="shared" si="2510"/>
        <v/>
      </c>
      <c r="MD1138" s="17" t="str">
        <f t="shared" si="2407"/>
        <v/>
      </c>
      <c r="MF1138" s="17" t="str">
        <f t="shared" si="2511"/>
        <v/>
      </c>
      <c r="MG1138" s="17"/>
      <c r="MH1138" s="17" t="str">
        <f t="shared" si="2512"/>
        <v/>
      </c>
      <c r="MI1138" s="17"/>
      <c r="MJ1138" s="17" t="str">
        <f t="shared" si="2513"/>
        <v/>
      </c>
      <c r="ML1138" s="17"/>
      <c r="MN1138" s="69">
        <f t="shared" si="2514"/>
        <v>6</v>
      </c>
      <c r="MO1138" s="21" t="str">
        <f t="shared" si="2515"/>
        <v>M</v>
      </c>
      <c r="MP1138" s="18" t="s">
        <v>5389</v>
      </c>
      <c r="MQ1138" s="17">
        <f t="shared" si="2408"/>
        <v>1</v>
      </c>
      <c r="MS1138" s="17" t="str">
        <f t="shared" si="2409"/>
        <v/>
      </c>
      <c r="MU1138" s="17" t="str">
        <f t="shared" si="2410"/>
        <v/>
      </c>
      <c r="MW1138" s="17" t="str">
        <f t="shared" si="2411"/>
        <v/>
      </c>
      <c r="MY1138" s="17" t="str">
        <f t="shared" si="2412"/>
        <v/>
      </c>
      <c r="MZ1138" s="18" t="s">
        <v>8166</v>
      </c>
      <c r="NA1138" s="17">
        <f t="shared" si="2413"/>
        <v>1</v>
      </c>
      <c r="NC1138" s="17" t="str">
        <f t="shared" si="2414"/>
        <v/>
      </c>
      <c r="NH1138" s="18" t="str">
        <f t="shared" si="2415"/>
        <v/>
      </c>
      <c r="NI1138" s="18" t="str">
        <f t="shared" si="2416"/>
        <v/>
      </c>
      <c r="NM1138" s="18" t="str">
        <f t="shared" si="2392"/>
        <v/>
      </c>
      <c r="NN1138" s="18" t="str">
        <f t="shared" si="2530"/>
        <v/>
      </c>
      <c r="NO1138" s="21">
        <f t="shared" si="2417"/>
        <v>2</v>
      </c>
      <c r="NP1138" s="21" t="str">
        <f t="shared" si="2516"/>
        <v>H</v>
      </c>
      <c r="NX1138" s="18">
        <f t="shared" si="2517"/>
        <v>0</v>
      </c>
      <c r="NY1138" s="18">
        <f t="shared" si="2524"/>
        <v>0</v>
      </c>
      <c r="NZ1138" s="18">
        <f t="shared" si="2525"/>
        <v>0</v>
      </c>
      <c r="OA1138" s="18">
        <f t="shared" si="2526"/>
        <v>0</v>
      </c>
      <c r="OB1138" s="18">
        <f t="shared" si="2527"/>
        <v>0</v>
      </c>
      <c r="OC1138" s="18">
        <f t="shared" si="2528"/>
        <v>0</v>
      </c>
      <c r="OD1138" s="17">
        <f t="shared" si="2529"/>
        <v>0</v>
      </c>
      <c r="OE1138" s="20">
        <f t="shared" si="2394"/>
        <v>1</v>
      </c>
      <c r="OF1138" s="69" t="str">
        <f>IF(OE1138=0,"L",IF(OE1138=1,"L",IF(OE1138=2,"H",IF(OE1138=3,"H",IF(OE1138=4,"H",IF(OE1138=5,"H"))))))</f>
        <v>L</v>
      </c>
      <c r="OG1138" s="122"/>
      <c r="OH1138" s="21" t="str">
        <f t="shared" si="2523"/>
        <v>L</v>
      </c>
      <c r="OI1138" s="69" t="str">
        <f t="shared" si="2518"/>
        <v>L</v>
      </c>
      <c r="OJ1138" s="17" t="s">
        <v>4664</v>
      </c>
      <c r="OK1138" s="17" t="s">
        <v>461</v>
      </c>
      <c r="OL1138" s="17" t="s">
        <v>4662</v>
      </c>
      <c r="OM1138" s="17"/>
      <c r="OQ1138" s="18">
        <v>0</v>
      </c>
      <c r="OS1138" s="19" t="str">
        <f>IF(OK1138="","NF",IF(OK1138=" ","NF",IF(OK1138="subsistence fisheries", "M", IF(OK1138="commercial","H",IF(OK1138="highly commercial","VH")))))</f>
        <v>M</v>
      </c>
      <c r="OT1138" s="18">
        <v>2.1379026379105599</v>
      </c>
      <c r="OU1138" s="69" t="s">
        <v>198</v>
      </c>
      <c r="OV1138" s="18">
        <v>0.97345495506151203</v>
      </c>
      <c r="OW1138" s="69" t="s">
        <v>299</v>
      </c>
      <c r="OX1138" s="18">
        <v>6.3811640993377896</v>
      </c>
      <c r="OY1138" s="69" t="s">
        <v>299</v>
      </c>
      <c r="OZ1138" s="18">
        <v>23.1997044128779</v>
      </c>
      <c r="PA1138" s="69" t="s">
        <v>299</v>
      </c>
      <c r="PB1138" s="18">
        <v>3.2573962916989299</v>
      </c>
      <c r="PC1138" s="69" t="s">
        <v>198</v>
      </c>
      <c r="PD1138" s="69" t="s">
        <v>198</v>
      </c>
      <c r="PE1138" s="69" t="s">
        <v>198</v>
      </c>
      <c r="PF1138" s="18">
        <v>1.0059171597633101</v>
      </c>
      <c r="PG1138" s="69" t="s">
        <v>299</v>
      </c>
      <c r="PH1138" s="69" t="s">
        <v>299</v>
      </c>
      <c r="PI1138" s="69" t="s">
        <v>198</v>
      </c>
      <c r="PJ1138" s="18">
        <v>5.8446748722234396</v>
      </c>
      <c r="PK1138" s="69" t="s">
        <v>299</v>
      </c>
      <c r="PL1138" s="69" t="s">
        <v>299</v>
      </c>
      <c r="PM1138" s="69" t="s">
        <v>198</v>
      </c>
      <c r="PN1138" s="18">
        <v>25.306706626034298</v>
      </c>
      <c r="PO1138" s="69" t="s">
        <v>198</v>
      </c>
      <c r="PP1138" s="69" t="s">
        <v>198</v>
      </c>
      <c r="PQ1138" s="69" t="s">
        <v>198</v>
      </c>
      <c r="PR1138" s="18">
        <v>6.9467230802457003</v>
      </c>
      <c r="PS1138" s="69" t="s">
        <v>299</v>
      </c>
      <c r="PT1138" s="18">
        <v>0.97345495506151203</v>
      </c>
      <c r="PU1138" s="69" t="s">
        <v>299</v>
      </c>
      <c r="PV1138" s="18">
        <v>9.3090361194497699</v>
      </c>
      <c r="PW1138" s="69" t="s">
        <v>299</v>
      </c>
      <c r="PX1138" s="18">
        <v>40.505916256876397</v>
      </c>
      <c r="PY1138" s="69" t="s">
        <v>299</v>
      </c>
      <c r="PZ1138" s="18">
        <v>3.2131001399113601</v>
      </c>
      <c r="QA1138" s="69" t="s">
        <v>198</v>
      </c>
      <c r="QB1138" s="18">
        <v>0.89086126293656398</v>
      </c>
      <c r="QC1138" s="69" t="s">
        <v>299</v>
      </c>
      <c r="QD1138" s="18">
        <v>5.5670617007644898</v>
      </c>
      <c r="QE1138" s="69" t="s">
        <v>299</v>
      </c>
      <c r="QF1138" s="18">
        <v>19.026134694116401</v>
      </c>
      <c r="QG1138" s="69" t="s">
        <v>198</v>
      </c>
      <c r="QH1138" s="18">
        <v>53.8296349655242</v>
      </c>
      <c r="QI1138" s="69" t="s">
        <v>198</v>
      </c>
      <c r="QJ1138" s="18">
        <v>3.9002301114550701</v>
      </c>
      <c r="QK1138" s="69" t="s">
        <v>299</v>
      </c>
    </row>
    <row r="1139" spans="1:453" s="18" customFormat="1" x14ac:dyDescent="0.25">
      <c r="A1139" s="18" t="s">
        <v>127</v>
      </c>
      <c r="B1139" s="18" t="s">
        <v>128</v>
      </c>
      <c r="C1139" s="18" t="s">
        <v>129</v>
      </c>
      <c r="D1139" s="18" t="s">
        <v>146</v>
      </c>
      <c r="E1139" s="18" t="s">
        <v>147</v>
      </c>
      <c r="F1139" s="58" t="s">
        <v>1993</v>
      </c>
      <c r="H1139" s="58">
        <v>288.99290550000001</v>
      </c>
      <c r="I1139" s="58">
        <v>395.96756679999999</v>
      </c>
      <c r="J1139" s="60" t="str">
        <f t="shared" si="2418"/>
        <v>H</v>
      </c>
      <c r="K1139" s="60" t="str">
        <f t="shared" si="2419"/>
        <v>H</v>
      </c>
      <c r="L1139" s="60" t="str">
        <f t="shared" si="2420"/>
        <v>H</v>
      </c>
      <c r="M1139" s="60" t="str">
        <f t="shared" si="2421"/>
        <v>H</v>
      </c>
      <c r="N1139" s="18" t="s">
        <v>151</v>
      </c>
      <c r="O1139" s="21" t="s">
        <v>299</v>
      </c>
      <c r="T1139" s="69" t="str">
        <f t="shared" si="2422"/>
        <v>U</v>
      </c>
      <c r="U1139" s="18" t="s">
        <v>4390</v>
      </c>
      <c r="V1139" s="63" t="s">
        <v>299</v>
      </c>
      <c r="X1139" s="21" t="s">
        <v>133</v>
      </c>
      <c r="Y1139" s="69" t="s">
        <v>198</v>
      </c>
      <c r="Z1139" s="69" t="str">
        <f t="shared" si="2423"/>
        <v>L</v>
      </c>
      <c r="AA1139" s="72" t="s">
        <v>4570</v>
      </c>
      <c r="AB1139" s="69" t="s">
        <v>299</v>
      </c>
      <c r="AC1139" s="34">
        <v>9.9440000000000008</v>
      </c>
      <c r="AD1139" s="31"/>
      <c r="AE1139" s="30"/>
      <c r="AF1139" s="30"/>
      <c r="AG1139" s="31"/>
      <c r="AH1139" s="31"/>
      <c r="AI1139" s="33"/>
      <c r="AJ1139" s="33"/>
      <c r="AK1139" s="33"/>
      <c r="AL1139" s="33"/>
      <c r="AM1139" s="33"/>
      <c r="AN1139" s="222"/>
      <c r="AO1139" s="228" t="s">
        <v>133</v>
      </c>
      <c r="AP1139" s="31"/>
      <c r="AQ1139" s="31"/>
      <c r="AR1139" s="31"/>
      <c r="AS1139" s="31"/>
      <c r="AT1139" s="31"/>
      <c r="AU1139" s="31"/>
      <c r="AV1139" s="53" t="s">
        <v>198</v>
      </c>
      <c r="AW1139" s="30"/>
      <c r="AX1139" s="53" t="str">
        <f t="shared" si="2519"/>
        <v>U</v>
      </c>
      <c r="AY1139" s="31"/>
      <c r="AZ1139" s="31"/>
      <c r="BA1139" s="31"/>
      <c r="BB1139" s="31"/>
      <c r="BC1139" s="31"/>
      <c r="BD1139" s="31"/>
      <c r="BE1139" s="31"/>
      <c r="BF1139" s="31"/>
      <c r="BH1139" s="17" t="str">
        <f t="shared" si="2395"/>
        <v/>
      </c>
      <c r="BJ1139" s="17" t="str">
        <f t="shared" si="2395"/>
        <v/>
      </c>
      <c r="BK1139" s="18" t="s">
        <v>8246</v>
      </c>
      <c r="BL1139" s="17">
        <f t="shared" si="2424"/>
        <v>1</v>
      </c>
      <c r="BN1139" s="17" t="str">
        <f t="shared" si="2425"/>
        <v/>
      </c>
      <c r="BP1139" s="17" t="str">
        <f t="shared" si="2426"/>
        <v/>
      </c>
      <c r="BR1139" s="17" t="str">
        <f t="shared" si="2427"/>
        <v/>
      </c>
      <c r="BT1139" s="17" t="str">
        <f t="shared" si="2428"/>
        <v/>
      </c>
      <c r="BV1139" s="17" t="str">
        <f t="shared" si="2429"/>
        <v/>
      </c>
      <c r="BX1139" s="17" t="str">
        <f t="shared" si="2430"/>
        <v/>
      </c>
      <c r="BZ1139" s="17" t="str">
        <f t="shared" si="2431"/>
        <v/>
      </c>
      <c r="CB1139" s="17" t="str">
        <f t="shared" si="2432"/>
        <v/>
      </c>
      <c r="CD1139" s="17" t="str">
        <f t="shared" si="2433"/>
        <v/>
      </c>
      <c r="CF1139" s="17" t="str">
        <f t="shared" si="2434"/>
        <v/>
      </c>
      <c r="CH1139" s="17" t="str">
        <f t="shared" si="2435"/>
        <v/>
      </c>
      <c r="CJ1139" s="17" t="str">
        <f t="shared" si="2436"/>
        <v/>
      </c>
      <c r="CL1139" s="17" t="str">
        <f t="shared" si="2437"/>
        <v/>
      </c>
      <c r="CN1139" s="17" t="str">
        <f t="shared" si="2438"/>
        <v/>
      </c>
      <c r="CP1139" s="17" t="str">
        <f t="shared" si="2439"/>
        <v/>
      </c>
      <c r="CR1139" s="17" t="str">
        <f t="shared" si="2440"/>
        <v/>
      </c>
      <c r="CT1139" s="17" t="str">
        <f t="shared" si="2441"/>
        <v/>
      </c>
      <c r="CV1139" s="17" t="str">
        <f t="shared" si="2442"/>
        <v/>
      </c>
      <c r="CX1139" s="17" t="str">
        <f t="shared" si="2443"/>
        <v/>
      </c>
      <c r="CZ1139" s="17" t="str">
        <f t="shared" si="2444"/>
        <v/>
      </c>
      <c r="DB1139" s="17" t="str">
        <f t="shared" si="2445"/>
        <v/>
      </c>
      <c r="DD1139" s="17" t="str">
        <f t="shared" si="2446"/>
        <v/>
      </c>
      <c r="DF1139" s="17" t="str">
        <f t="shared" si="2447"/>
        <v/>
      </c>
      <c r="DH1139" s="17" t="str">
        <f t="shared" si="2448"/>
        <v/>
      </c>
      <c r="DJ1139" s="17" t="str">
        <f t="shared" si="2449"/>
        <v/>
      </c>
      <c r="DL1139" s="17" t="str">
        <f t="shared" si="2450"/>
        <v/>
      </c>
      <c r="DN1139" s="17" t="str">
        <f t="shared" si="2451"/>
        <v/>
      </c>
      <c r="DP1139" s="17" t="str">
        <f t="shared" si="2452"/>
        <v/>
      </c>
      <c r="DR1139" s="17" t="str">
        <f t="shared" si="2453"/>
        <v/>
      </c>
      <c r="DT1139" s="17" t="str">
        <f t="shared" si="2454"/>
        <v/>
      </c>
      <c r="DV1139" s="17" t="str">
        <f t="shared" si="2455"/>
        <v/>
      </c>
      <c r="DX1139" s="17" t="str">
        <f t="shared" si="2456"/>
        <v/>
      </c>
      <c r="DZ1139" s="17" t="str">
        <f t="shared" si="2457"/>
        <v/>
      </c>
      <c r="EB1139" s="17" t="str">
        <f t="shared" si="2458"/>
        <v/>
      </c>
      <c r="ED1139" s="17" t="str">
        <f t="shared" si="2459"/>
        <v/>
      </c>
      <c r="EF1139" s="17" t="str">
        <f t="shared" si="2460"/>
        <v/>
      </c>
      <c r="EH1139" s="17" t="str">
        <f t="shared" si="2461"/>
        <v/>
      </c>
      <c r="EJ1139" s="17" t="str">
        <f t="shared" si="2462"/>
        <v/>
      </c>
      <c r="EL1139" s="17" t="str">
        <f t="shared" si="2463"/>
        <v/>
      </c>
      <c r="EN1139" s="17" t="str">
        <f t="shared" si="2464"/>
        <v/>
      </c>
      <c r="EP1139" s="17" t="str">
        <f t="shared" si="2465"/>
        <v/>
      </c>
      <c r="ER1139" s="17" t="str">
        <f t="shared" si="2466"/>
        <v/>
      </c>
      <c r="ET1139" s="17" t="str">
        <f t="shared" si="2467"/>
        <v/>
      </c>
      <c r="EV1139" s="17" t="str">
        <f t="shared" si="2468"/>
        <v/>
      </c>
      <c r="EX1139" s="17" t="str">
        <f t="shared" si="2469"/>
        <v/>
      </c>
      <c r="EZ1139" s="17" t="str">
        <f t="shared" si="2470"/>
        <v/>
      </c>
      <c r="FB1139" s="17" t="str">
        <f t="shared" si="2471"/>
        <v/>
      </c>
      <c r="FD1139" s="17" t="str">
        <f t="shared" si="2472"/>
        <v/>
      </c>
      <c r="FE1139" s="17" t="s">
        <v>7353</v>
      </c>
      <c r="FF1139" s="17" t="s">
        <v>7173</v>
      </c>
      <c r="FG1139" s="17" t="s">
        <v>7353</v>
      </c>
      <c r="FH1139" s="17" t="s">
        <v>7353</v>
      </c>
      <c r="FI1139" s="17" t="s">
        <v>7353</v>
      </c>
      <c r="FJ1139" s="17" t="s">
        <v>7353</v>
      </c>
      <c r="FK1139" s="17" t="s">
        <v>7353</v>
      </c>
      <c r="FL1139" s="17" t="s">
        <v>7353</v>
      </c>
      <c r="FM1139" s="18" t="s">
        <v>6032</v>
      </c>
      <c r="FN1139" s="18">
        <f t="shared" si="2396"/>
        <v>1</v>
      </c>
      <c r="FO1139" s="18">
        <f t="shared" si="2520"/>
        <v>1</v>
      </c>
      <c r="FP1139" s="18">
        <f t="shared" si="2521"/>
        <v>1</v>
      </c>
      <c r="FQ1139" s="18">
        <f t="shared" si="2522"/>
        <v>0</v>
      </c>
      <c r="FR1139" s="18">
        <f t="shared" si="2397"/>
        <v>0</v>
      </c>
      <c r="FS1139" s="9" t="s">
        <v>198</v>
      </c>
      <c r="FU1139" s="21" t="s">
        <v>198</v>
      </c>
      <c r="FV1139" s="18" t="s">
        <v>7716</v>
      </c>
      <c r="FW1139" s="21" t="s">
        <v>299</v>
      </c>
      <c r="FX1139" s="18">
        <v>0</v>
      </c>
      <c r="FY1139" s="18">
        <v>0</v>
      </c>
      <c r="FZ1139" s="18">
        <f t="shared" si="2473"/>
        <v>0</v>
      </c>
      <c r="GA1139" s="18">
        <v>0</v>
      </c>
      <c r="GB1139" s="18">
        <v>0</v>
      </c>
      <c r="GC1139" s="18" t="s">
        <v>198</v>
      </c>
      <c r="GD1139" s="18">
        <f t="shared" si="2474"/>
        <v>0</v>
      </c>
      <c r="GE1139" s="18" t="s">
        <v>198</v>
      </c>
      <c r="GF1139" s="18">
        <f t="shared" si="2474"/>
        <v>0</v>
      </c>
      <c r="GG1139" s="18" t="s">
        <v>299</v>
      </c>
      <c r="GH1139" s="18">
        <f t="shared" si="2475"/>
        <v>2</v>
      </c>
      <c r="GI1139" s="18" t="s">
        <v>7330</v>
      </c>
      <c r="GJ1139" s="18">
        <f t="shared" si="2476"/>
        <v>0</v>
      </c>
      <c r="GK1139" s="18" t="s">
        <v>299</v>
      </c>
      <c r="GL1139" s="18">
        <f t="shared" si="2476"/>
        <v>0</v>
      </c>
      <c r="GM1139" s="228" t="s">
        <v>198</v>
      </c>
      <c r="GN1139" s="18">
        <f t="shared" si="2477"/>
        <v>2</v>
      </c>
      <c r="GQ1139" s="18" t="str">
        <f t="shared" si="2398"/>
        <v>L</v>
      </c>
      <c r="GR1139" s="18">
        <f t="shared" si="2478"/>
        <v>0</v>
      </c>
      <c r="GS1139" s="18">
        <f t="shared" si="2479"/>
        <v>4</v>
      </c>
      <c r="GT1139" s="21" t="str">
        <f t="shared" si="2480"/>
        <v>L</v>
      </c>
      <c r="GU1139" s="18" t="s">
        <v>5241</v>
      </c>
      <c r="GV1139" s="18" t="s">
        <v>165</v>
      </c>
      <c r="GW1139" s="18" t="s">
        <v>1847</v>
      </c>
      <c r="GY1139" s="18" t="s">
        <v>1994</v>
      </c>
      <c r="GZ1139" s="18" t="s">
        <v>0</v>
      </c>
      <c r="HA1139" s="18" t="s">
        <v>7355</v>
      </c>
      <c r="HB1139" s="21" t="s">
        <v>299</v>
      </c>
      <c r="HC1139" s="18" t="s">
        <v>7355</v>
      </c>
      <c r="HD1139" s="21" t="str">
        <f t="shared" si="2481"/>
        <v>H</v>
      </c>
      <c r="HF1139" s="21" t="s">
        <v>198</v>
      </c>
      <c r="HH1139" s="69" t="str">
        <f t="shared" si="2482"/>
        <v>L</v>
      </c>
      <c r="HM1139" s="18" t="s">
        <v>7353</v>
      </c>
      <c r="HN1139" s="69" t="s">
        <v>133</v>
      </c>
      <c r="HO1139" s="72"/>
      <c r="HP1139" s="72"/>
      <c r="HQ1139" s="72"/>
      <c r="HR1139" s="72"/>
      <c r="HS1139" s="72"/>
      <c r="HT1139" s="72"/>
      <c r="HU1139" s="72"/>
      <c r="HV1139" s="72"/>
      <c r="HW1139" s="72"/>
      <c r="HX1139" s="72"/>
      <c r="HY1139" s="72"/>
      <c r="IA1139" s="21" t="s">
        <v>198</v>
      </c>
      <c r="IC1139" s="21" t="s">
        <v>198</v>
      </c>
      <c r="IE1139" s="71" t="s">
        <v>9354</v>
      </c>
      <c r="IF1139" s="69" t="s">
        <v>299</v>
      </c>
      <c r="II1139" s="21" t="s">
        <v>198</v>
      </c>
      <c r="IK1139" s="21" t="s">
        <v>198</v>
      </c>
      <c r="IM1139" s="21" t="s">
        <v>198</v>
      </c>
      <c r="IN1139" s="18" t="s">
        <v>5263</v>
      </c>
      <c r="IO1139" s="21" t="s">
        <v>299</v>
      </c>
      <c r="IQ1139" s="17" t="str">
        <f t="shared" si="2399"/>
        <v/>
      </c>
      <c r="IS1139" s="17" t="str">
        <f t="shared" si="2399"/>
        <v/>
      </c>
      <c r="IU1139" s="17" t="str">
        <f t="shared" si="2483"/>
        <v/>
      </c>
      <c r="IV1139" s="72"/>
      <c r="IW1139" s="72"/>
      <c r="IX1139" s="72"/>
      <c r="IY1139" s="72"/>
      <c r="IZ1139" s="72" t="str">
        <f t="shared" si="2400"/>
        <v/>
      </c>
      <c r="JA1139" s="72" t="str">
        <f t="shared" si="2401"/>
        <v/>
      </c>
      <c r="JB1139" s="72"/>
      <c r="JC1139" s="72" t="str">
        <f t="shared" si="2484"/>
        <v/>
      </c>
      <c r="JD1139" s="72"/>
      <c r="JE1139" s="72" t="str">
        <f t="shared" si="2485"/>
        <v/>
      </c>
      <c r="JF1139" s="72"/>
      <c r="JG1139" s="72"/>
      <c r="JH1139" s="72"/>
      <c r="JI1139" s="72" t="str">
        <f t="shared" si="2393"/>
        <v/>
      </c>
      <c r="JJ1139" s="72" t="str">
        <f t="shared" si="2402"/>
        <v/>
      </c>
      <c r="JL1139" s="17" t="str">
        <f t="shared" si="2486"/>
        <v/>
      </c>
      <c r="JN1139" s="17" t="str">
        <f t="shared" si="2487"/>
        <v/>
      </c>
      <c r="JP1139" s="17" t="str">
        <f t="shared" si="2488"/>
        <v/>
      </c>
      <c r="JR1139" s="17" t="str">
        <f t="shared" si="2489"/>
        <v/>
      </c>
      <c r="JT1139" s="17" t="str">
        <f t="shared" si="2490"/>
        <v/>
      </c>
      <c r="JV1139" s="17" t="str">
        <f t="shared" si="2491"/>
        <v/>
      </c>
      <c r="JX1139" s="17" t="str">
        <f t="shared" si="2492"/>
        <v/>
      </c>
      <c r="JY1139" s="72"/>
      <c r="JZ1139" s="72"/>
      <c r="KA1139" s="72"/>
      <c r="KB1139" s="72"/>
      <c r="KC1139" s="72"/>
      <c r="KD1139" s="72" t="str">
        <f t="shared" si="2403"/>
        <v/>
      </c>
      <c r="KE1139" s="72" t="str">
        <f t="shared" si="2404"/>
        <v/>
      </c>
      <c r="KF1139" s="72"/>
      <c r="KG1139" s="72" t="str">
        <f t="shared" si="2493"/>
        <v/>
      </c>
      <c r="KH1139" s="72"/>
      <c r="KI1139" s="72" t="str">
        <f t="shared" si="2494"/>
        <v/>
      </c>
      <c r="KJ1139" s="72"/>
      <c r="KK1139" s="72" t="str">
        <f t="shared" si="2495"/>
        <v/>
      </c>
      <c r="KL1139" s="72"/>
      <c r="KM1139" s="72"/>
      <c r="KN1139" s="72"/>
      <c r="KO1139" s="72"/>
      <c r="KP1139" s="72"/>
      <c r="KQ1139" s="72"/>
      <c r="KR1139" s="72"/>
      <c r="KS1139" s="72" t="str">
        <f t="shared" si="2496"/>
        <v/>
      </c>
      <c r="KT1139" s="72"/>
      <c r="KU1139" s="72" t="str">
        <f t="shared" si="2497"/>
        <v/>
      </c>
      <c r="KV1139" s="72"/>
      <c r="KW1139" s="72"/>
      <c r="KX1139" s="72" t="str">
        <f t="shared" si="2405"/>
        <v/>
      </c>
      <c r="KY1139" s="72"/>
      <c r="KZ1139" s="72"/>
      <c r="LA1139" s="72"/>
      <c r="LB1139" s="72" t="str">
        <f t="shared" si="2406"/>
        <v/>
      </c>
      <c r="LD1139" s="17" t="str">
        <f t="shared" si="2498"/>
        <v/>
      </c>
      <c r="LF1139" s="17" t="str">
        <f t="shared" si="2499"/>
        <v/>
      </c>
      <c r="LH1139" s="17" t="str">
        <f t="shared" si="2500"/>
        <v/>
      </c>
      <c r="LJ1139" s="17" t="str">
        <f t="shared" si="2501"/>
        <v/>
      </c>
      <c r="LL1139" s="17" t="str">
        <f t="shared" si="2502"/>
        <v/>
      </c>
      <c r="LN1139" s="17" t="str">
        <f t="shared" si="2503"/>
        <v/>
      </c>
      <c r="LP1139" s="17" t="str">
        <f t="shared" si="2504"/>
        <v/>
      </c>
      <c r="LR1139" s="17" t="str">
        <f t="shared" si="2505"/>
        <v/>
      </c>
      <c r="LT1139" s="17" t="str">
        <f t="shared" si="2506"/>
        <v/>
      </c>
      <c r="LV1139" s="17" t="str">
        <f t="shared" si="2507"/>
        <v/>
      </c>
      <c r="LX1139" s="17" t="str">
        <f t="shared" si="2508"/>
        <v/>
      </c>
      <c r="LZ1139" s="17" t="str">
        <f t="shared" si="2509"/>
        <v/>
      </c>
      <c r="MB1139" s="17" t="str">
        <f t="shared" si="2510"/>
        <v/>
      </c>
      <c r="MD1139" s="17" t="str">
        <f t="shared" si="2407"/>
        <v/>
      </c>
      <c r="MF1139" s="17" t="str">
        <f t="shared" si="2511"/>
        <v/>
      </c>
      <c r="MG1139" s="17"/>
      <c r="MH1139" s="17" t="str">
        <f t="shared" si="2512"/>
        <v/>
      </c>
      <c r="MI1139" s="17"/>
      <c r="MJ1139" s="17" t="str">
        <f t="shared" si="2513"/>
        <v/>
      </c>
      <c r="ML1139" s="17"/>
      <c r="MM1139" s="18" t="s">
        <v>196</v>
      </c>
      <c r="MN1139" s="69">
        <f t="shared" si="2514"/>
        <v>0</v>
      </c>
      <c r="MO1139" s="21" t="str">
        <f t="shared" si="2515"/>
        <v>L</v>
      </c>
      <c r="MQ1139" s="17" t="str">
        <f t="shared" si="2408"/>
        <v/>
      </c>
      <c r="MS1139" s="17" t="str">
        <f t="shared" si="2409"/>
        <v/>
      </c>
      <c r="MU1139" s="17" t="str">
        <f t="shared" si="2410"/>
        <v/>
      </c>
      <c r="MW1139" s="17" t="str">
        <f t="shared" si="2411"/>
        <v/>
      </c>
      <c r="MY1139" s="17" t="str">
        <f t="shared" si="2412"/>
        <v/>
      </c>
      <c r="NA1139" s="17" t="str">
        <f t="shared" si="2413"/>
        <v/>
      </c>
      <c r="NC1139" s="17" t="str">
        <f t="shared" si="2414"/>
        <v/>
      </c>
      <c r="NH1139" s="18" t="str">
        <f t="shared" si="2415"/>
        <v/>
      </c>
      <c r="NI1139" s="18" t="str">
        <f t="shared" si="2416"/>
        <v/>
      </c>
      <c r="NM1139" s="18" t="str">
        <f t="shared" ref="NM1139:NM1202" si="2531">IF(NJ1139="","",1)</f>
        <v/>
      </c>
      <c r="NN1139" s="18" t="str">
        <f t="shared" si="2530"/>
        <v/>
      </c>
      <c r="NO1139" s="21">
        <f t="shared" si="2417"/>
        <v>0</v>
      </c>
      <c r="NP1139" s="21" t="str">
        <f t="shared" si="2516"/>
        <v>L</v>
      </c>
      <c r="NX1139" s="18">
        <f t="shared" si="2517"/>
        <v>0</v>
      </c>
      <c r="NY1139" s="18">
        <f t="shared" si="2524"/>
        <v>0</v>
      </c>
      <c r="NZ1139" s="18">
        <f t="shared" si="2525"/>
        <v>0</v>
      </c>
      <c r="OA1139" s="18">
        <f t="shared" si="2526"/>
        <v>0</v>
      </c>
      <c r="OB1139" s="18">
        <f t="shared" si="2527"/>
        <v>0</v>
      </c>
      <c r="OC1139" s="18">
        <f t="shared" si="2528"/>
        <v>0</v>
      </c>
      <c r="OD1139" s="17">
        <f t="shared" si="2529"/>
        <v>0</v>
      </c>
      <c r="OE1139" s="20">
        <f t="shared" si="2394"/>
        <v>0</v>
      </c>
      <c r="OF1139" s="69" t="str">
        <f>IF(OE1139=0,"L",IF(OE1139=1,"L",IF(OE1139=2,"H",IF(OE1139=3,"H",IF(OE1139=4,"H",IF(OE1139=5,"H"))))))</f>
        <v>L</v>
      </c>
      <c r="OG1139" s="122"/>
      <c r="OH1139" s="21" t="str">
        <f t="shared" si="2523"/>
        <v>L</v>
      </c>
      <c r="OI1139" s="69" t="str">
        <f t="shared" si="2518"/>
        <v>L</v>
      </c>
      <c r="OJ1139" s="17"/>
      <c r="OK1139" s="17"/>
      <c r="OL1139" s="17"/>
      <c r="OM1139" s="17"/>
      <c r="OQ1139" s="18">
        <v>0</v>
      </c>
      <c r="OS1139" s="19" t="str">
        <f>IF(OK1139="","NF",IF(OK1139=" ","NF",IF(OK1139="subsistence fisheries", "M", IF(OK1139="commercial","H",IF(OK1139="highly commercial","VH")))))</f>
        <v>NF</v>
      </c>
      <c r="OT1139" s="18">
        <v>0.16666793823242201</v>
      </c>
      <c r="OU1139" s="69" t="s">
        <v>198</v>
      </c>
      <c r="OV1139" s="18">
        <v>0.36111116409301802</v>
      </c>
      <c r="OW1139" s="69" t="s">
        <v>198</v>
      </c>
      <c r="OX1139" s="18">
        <v>0.333328247070312</v>
      </c>
      <c r="OY1139" s="69" t="s">
        <v>198</v>
      </c>
      <c r="OZ1139" s="18">
        <v>27.833328247070298</v>
      </c>
      <c r="PA1139" s="69" t="s">
        <v>299</v>
      </c>
      <c r="PB1139" s="18">
        <v>0.47222328186035201</v>
      </c>
      <c r="PC1139" s="69" t="s">
        <v>198</v>
      </c>
      <c r="PD1139" s="69" t="s">
        <v>198</v>
      </c>
      <c r="PE1139" s="69" t="s">
        <v>198</v>
      </c>
      <c r="PF1139" s="18">
        <v>0.44444441795349099</v>
      </c>
      <c r="PG1139" s="69" t="s">
        <v>198</v>
      </c>
      <c r="PH1139" s="69" t="s">
        <v>198</v>
      </c>
      <c r="PI1139" s="69" t="s">
        <v>198</v>
      </c>
      <c r="PJ1139" s="18">
        <v>0.166671752929688</v>
      </c>
      <c r="PK1139" s="69" t="s">
        <v>198</v>
      </c>
      <c r="PL1139" s="69" t="s">
        <v>198</v>
      </c>
      <c r="PM1139" s="69" t="s">
        <v>198</v>
      </c>
      <c r="PN1139" s="18">
        <v>30.333328247070298</v>
      </c>
      <c r="PO1139" s="69" t="s">
        <v>299</v>
      </c>
      <c r="PP1139" s="69" t="s">
        <v>299</v>
      </c>
      <c r="PQ1139" s="69" t="s">
        <v>299</v>
      </c>
      <c r="PR1139" s="18">
        <v>2.1363639831543</v>
      </c>
      <c r="PS1139" s="69" t="s">
        <v>198</v>
      </c>
      <c r="PT1139" s="18">
        <v>0.36111116409301802</v>
      </c>
      <c r="PU1139" s="69" t="s">
        <v>198</v>
      </c>
      <c r="PV1139" s="18">
        <v>5.0303039550781197</v>
      </c>
      <c r="PW1139" s="69" t="s">
        <v>198</v>
      </c>
      <c r="PX1139" s="18">
        <v>48.333328247070298</v>
      </c>
      <c r="PY1139" s="69" t="s">
        <v>299</v>
      </c>
      <c r="PZ1139" s="18">
        <v>0.41666603088378901</v>
      </c>
      <c r="QA1139" s="69" t="s">
        <v>198</v>
      </c>
      <c r="QB1139" s="18">
        <v>0.36111116409301802</v>
      </c>
      <c r="QC1139" s="69" t="s">
        <v>198</v>
      </c>
      <c r="QD1139" s="18">
        <v>0.416671752929688</v>
      </c>
      <c r="QE1139" s="69" t="s">
        <v>198</v>
      </c>
      <c r="QF1139" s="18">
        <v>22.8333435058594</v>
      </c>
      <c r="QG1139" s="69" t="s">
        <v>299</v>
      </c>
      <c r="QH1139" s="18">
        <v>26.8333339691162</v>
      </c>
      <c r="QI1139" s="69" t="s">
        <v>299</v>
      </c>
      <c r="QJ1139" s="18">
        <v>3.4444444179534899</v>
      </c>
      <c r="QK1139" s="69" t="s">
        <v>299</v>
      </c>
    </row>
    <row r="1140" spans="1:453" s="18" customFormat="1" x14ac:dyDescent="0.25">
      <c r="A1140" s="18" t="s">
        <v>127</v>
      </c>
      <c r="B1140" s="18" t="s">
        <v>128</v>
      </c>
      <c r="C1140" s="18" t="s">
        <v>129</v>
      </c>
      <c r="D1140" s="18" t="s">
        <v>146</v>
      </c>
      <c r="E1140" s="18" t="s">
        <v>147</v>
      </c>
      <c r="F1140" s="58" t="s">
        <v>1995</v>
      </c>
      <c r="H1140" s="58">
        <v>67460.157940999998</v>
      </c>
      <c r="I1140" s="58">
        <v>97129.499718000006</v>
      </c>
      <c r="J1140" s="60" t="str">
        <f t="shared" si="2418"/>
        <v>L</v>
      </c>
      <c r="K1140" s="60" t="str">
        <f t="shared" si="2419"/>
        <v>L</v>
      </c>
      <c r="L1140" s="60" t="str">
        <f t="shared" si="2420"/>
        <v>L</v>
      </c>
      <c r="M1140" s="60" t="str">
        <f t="shared" si="2421"/>
        <v>L</v>
      </c>
      <c r="N1140" s="18" t="s">
        <v>218</v>
      </c>
      <c r="O1140" s="21" t="s">
        <v>133</v>
      </c>
      <c r="P1140" s="18">
        <v>0</v>
      </c>
      <c r="Q1140" s="18">
        <v>12</v>
      </c>
      <c r="R1140" s="18">
        <v>12</v>
      </c>
      <c r="S1140" s="18">
        <v>8</v>
      </c>
      <c r="T1140" s="69" t="str">
        <f t="shared" si="2422"/>
        <v>L</v>
      </c>
      <c r="V1140" s="63" t="s">
        <v>133</v>
      </c>
      <c r="X1140" s="21" t="s">
        <v>133</v>
      </c>
      <c r="Y1140" s="69" t="s">
        <v>198</v>
      </c>
      <c r="Z1140" s="69" t="str">
        <f t="shared" si="2423"/>
        <v>L</v>
      </c>
      <c r="AA1140" s="72" t="s">
        <v>4476</v>
      </c>
      <c r="AB1140" s="69" t="s">
        <v>299</v>
      </c>
      <c r="AC1140" s="34">
        <v>14.238</v>
      </c>
      <c r="AD1140" s="31"/>
      <c r="AE1140" s="30"/>
      <c r="AF1140" s="30"/>
      <c r="AG1140" s="31"/>
      <c r="AH1140" s="31"/>
      <c r="AI1140" s="33"/>
      <c r="AJ1140" s="33"/>
      <c r="AK1140" s="33"/>
      <c r="AL1140" s="33"/>
      <c r="AM1140" s="33"/>
      <c r="AN1140" s="222"/>
      <c r="AO1140" s="228" t="s">
        <v>133</v>
      </c>
      <c r="AP1140" s="31"/>
      <c r="AQ1140" s="31"/>
      <c r="AR1140" s="31"/>
      <c r="AS1140" s="31"/>
      <c r="AT1140" s="31"/>
      <c r="AU1140" s="31"/>
      <c r="AV1140" s="53" t="s">
        <v>299</v>
      </c>
      <c r="AW1140" s="30"/>
      <c r="AX1140" s="53" t="str">
        <f t="shared" si="2519"/>
        <v>U</v>
      </c>
      <c r="AY1140" s="31"/>
      <c r="AZ1140" s="31"/>
      <c r="BA1140" s="31"/>
      <c r="BB1140" s="31"/>
      <c r="BC1140" s="31"/>
      <c r="BD1140" s="31"/>
      <c r="BE1140" s="31"/>
      <c r="BF1140" s="31"/>
      <c r="BH1140" s="17" t="str">
        <f t="shared" si="2395"/>
        <v/>
      </c>
      <c r="BJ1140" s="17" t="str">
        <f t="shared" si="2395"/>
        <v/>
      </c>
      <c r="BK1140" s="18" t="s">
        <v>8246</v>
      </c>
      <c r="BL1140" s="17">
        <f t="shared" si="2424"/>
        <v>1</v>
      </c>
      <c r="BN1140" s="17" t="str">
        <f t="shared" si="2425"/>
        <v/>
      </c>
      <c r="BP1140" s="17" t="str">
        <f t="shared" si="2426"/>
        <v/>
      </c>
      <c r="BR1140" s="17" t="str">
        <f t="shared" si="2427"/>
        <v/>
      </c>
      <c r="BT1140" s="17" t="str">
        <f t="shared" si="2428"/>
        <v/>
      </c>
      <c r="BV1140" s="17" t="str">
        <f t="shared" si="2429"/>
        <v/>
      </c>
      <c r="BX1140" s="17" t="str">
        <f t="shared" si="2430"/>
        <v/>
      </c>
      <c r="BZ1140" s="17" t="str">
        <f t="shared" si="2431"/>
        <v/>
      </c>
      <c r="CB1140" s="17" t="str">
        <f t="shared" si="2432"/>
        <v/>
      </c>
      <c r="CD1140" s="17" t="str">
        <f t="shared" si="2433"/>
        <v/>
      </c>
      <c r="CF1140" s="17" t="str">
        <f t="shared" si="2434"/>
        <v/>
      </c>
      <c r="CH1140" s="17" t="str">
        <f t="shared" si="2435"/>
        <v/>
      </c>
      <c r="CJ1140" s="17" t="str">
        <f t="shared" si="2436"/>
        <v/>
      </c>
      <c r="CL1140" s="17" t="str">
        <f t="shared" si="2437"/>
        <v/>
      </c>
      <c r="CN1140" s="17" t="str">
        <f t="shared" si="2438"/>
        <v/>
      </c>
      <c r="CP1140" s="17" t="str">
        <f t="shared" si="2439"/>
        <v/>
      </c>
      <c r="CR1140" s="17" t="str">
        <f t="shared" si="2440"/>
        <v/>
      </c>
      <c r="CT1140" s="17" t="str">
        <f t="shared" si="2441"/>
        <v/>
      </c>
      <c r="CV1140" s="17" t="str">
        <f t="shared" si="2442"/>
        <v/>
      </c>
      <c r="CX1140" s="17" t="str">
        <f t="shared" si="2443"/>
        <v/>
      </c>
      <c r="CZ1140" s="17" t="str">
        <f t="shared" si="2444"/>
        <v/>
      </c>
      <c r="DB1140" s="17" t="str">
        <f t="shared" si="2445"/>
        <v/>
      </c>
      <c r="DD1140" s="17" t="str">
        <f t="shared" si="2446"/>
        <v/>
      </c>
      <c r="DF1140" s="17" t="str">
        <f t="shared" si="2447"/>
        <v/>
      </c>
      <c r="DH1140" s="17" t="str">
        <f t="shared" si="2448"/>
        <v/>
      </c>
      <c r="DJ1140" s="17" t="str">
        <f t="shared" si="2449"/>
        <v/>
      </c>
      <c r="DL1140" s="17" t="str">
        <f t="shared" si="2450"/>
        <v/>
      </c>
      <c r="DN1140" s="17" t="str">
        <f t="shared" si="2451"/>
        <v/>
      </c>
      <c r="DP1140" s="17" t="str">
        <f t="shared" si="2452"/>
        <v/>
      </c>
      <c r="DR1140" s="17" t="str">
        <f t="shared" si="2453"/>
        <v/>
      </c>
      <c r="DT1140" s="17" t="str">
        <f t="shared" si="2454"/>
        <v/>
      </c>
      <c r="DV1140" s="17" t="str">
        <f t="shared" si="2455"/>
        <v/>
      </c>
      <c r="DX1140" s="17" t="str">
        <f t="shared" si="2456"/>
        <v/>
      </c>
      <c r="DZ1140" s="17" t="str">
        <f t="shared" si="2457"/>
        <v/>
      </c>
      <c r="EB1140" s="17" t="str">
        <f t="shared" si="2458"/>
        <v/>
      </c>
      <c r="ED1140" s="17" t="str">
        <f t="shared" si="2459"/>
        <v/>
      </c>
      <c r="EF1140" s="17" t="str">
        <f t="shared" si="2460"/>
        <v/>
      </c>
      <c r="EH1140" s="17" t="str">
        <f t="shared" si="2461"/>
        <v/>
      </c>
      <c r="EJ1140" s="17" t="str">
        <f t="shared" si="2462"/>
        <v/>
      </c>
      <c r="EL1140" s="17" t="str">
        <f t="shared" si="2463"/>
        <v/>
      </c>
      <c r="EN1140" s="17" t="str">
        <f t="shared" si="2464"/>
        <v/>
      </c>
      <c r="EP1140" s="17" t="str">
        <f t="shared" si="2465"/>
        <v/>
      </c>
      <c r="ER1140" s="17" t="str">
        <f t="shared" si="2466"/>
        <v/>
      </c>
      <c r="ET1140" s="17" t="str">
        <f t="shared" si="2467"/>
        <v/>
      </c>
      <c r="EV1140" s="17" t="str">
        <f t="shared" si="2468"/>
        <v/>
      </c>
      <c r="EX1140" s="17" t="str">
        <f t="shared" si="2469"/>
        <v/>
      </c>
      <c r="EZ1140" s="17" t="str">
        <f t="shared" si="2470"/>
        <v/>
      </c>
      <c r="FB1140" s="17" t="str">
        <f t="shared" si="2471"/>
        <v/>
      </c>
      <c r="FD1140" s="17" t="str">
        <f t="shared" si="2472"/>
        <v/>
      </c>
      <c r="FE1140" s="17" t="s">
        <v>7353</v>
      </c>
      <c r="FF1140" s="17" t="s">
        <v>7173</v>
      </c>
      <c r="FG1140" s="17" t="s">
        <v>7353</v>
      </c>
      <c r="FH1140" s="17" t="s">
        <v>7353</v>
      </c>
      <c r="FI1140" s="17" t="s">
        <v>7353</v>
      </c>
      <c r="FJ1140" s="17" t="s">
        <v>7353</v>
      </c>
      <c r="FK1140" s="17" t="s">
        <v>7353</v>
      </c>
      <c r="FL1140" s="17" t="s">
        <v>7353</v>
      </c>
      <c r="FM1140" s="18" t="s">
        <v>1996</v>
      </c>
      <c r="FN1140" s="18">
        <f t="shared" si="2396"/>
        <v>1</v>
      </c>
      <c r="FO1140" s="18">
        <f t="shared" si="2520"/>
        <v>1</v>
      </c>
      <c r="FP1140" s="18">
        <f t="shared" si="2521"/>
        <v>1</v>
      </c>
      <c r="FQ1140" s="18">
        <f t="shared" si="2522"/>
        <v>0</v>
      </c>
      <c r="FR1140" s="18">
        <f t="shared" si="2397"/>
        <v>0</v>
      </c>
      <c r="FS1140" s="9" t="s">
        <v>198</v>
      </c>
      <c r="FU1140" s="21" t="s">
        <v>198</v>
      </c>
      <c r="FV1140" s="18" t="s">
        <v>1998</v>
      </c>
      <c r="FW1140" s="21" t="s">
        <v>299</v>
      </c>
      <c r="FX1140" s="18">
        <v>0</v>
      </c>
      <c r="FY1140" s="18">
        <v>0</v>
      </c>
      <c r="FZ1140" s="18">
        <f t="shared" si="2473"/>
        <v>0</v>
      </c>
      <c r="GA1140" s="18">
        <v>0</v>
      </c>
      <c r="GB1140" s="18">
        <v>0</v>
      </c>
      <c r="GC1140" s="18" t="s">
        <v>299</v>
      </c>
      <c r="GD1140" s="18">
        <f t="shared" si="2474"/>
        <v>2</v>
      </c>
      <c r="GE1140" s="18" t="s">
        <v>198</v>
      </c>
      <c r="GF1140" s="18">
        <f t="shared" si="2474"/>
        <v>0</v>
      </c>
      <c r="GG1140" s="18" t="s">
        <v>198</v>
      </c>
      <c r="GH1140" s="18">
        <f t="shared" si="2475"/>
        <v>0</v>
      </c>
      <c r="GI1140" s="18" t="s">
        <v>299</v>
      </c>
      <c r="GJ1140" s="18">
        <f t="shared" si="2476"/>
        <v>0</v>
      </c>
      <c r="GK1140" s="18" t="s">
        <v>4378</v>
      </c>
      <c r="GL1140" s="18">
        <f t="shared" si="2476"/>
        <v>1</v>
      </c>
      <c r="GM1140" s="228" t="s">
        <v>198</v>
      </c>
      <c r="GN1140" s="18">
        <f t="shared" si="2477"/>
        <v>2</v>
      </c>
      <c r="GQ1140" s="18" t="str">
        <f t="shared" si="2398"/>
        <v>L</v>
      </c>
      <c r="GR1140" s="18">
        <f t="shared" si="2478"/>
        <v>0</v>
      </c>
      <c r="GS1140" s="18">
        <f t="shared" si="2479"/>
        <v>5</v>
      </c>
      <c r="GT1140" s="21" t="str">
        <f t="shared" si="2480"/>
        <v>L</v>
      </c>
      <c r="GU1140" s="18" t="s">
        <v>5241</v>
      </c>
      <c r="GV1140" s="18" t="s">
        <v>165</v>
      </c>
      <c r="GW1140" s="18" t="s">
        <v>6682</v>
      </c>
      <c r="GY1140" s="25" t="s">
        <v>1997</v>
      </c>
      <c r="GZ1140" s="18" t="s">
        <v>0</v>
      </c>
      <c r="HA1140" s="18" t="s">
        <v>1997</v>
      </c>
      <c r="HB1140" s="21" t="s">
        <v>299</v>
      </c>
      <c r="HD1140" s="21" t="str">
        <f t="shared" si="2481"/>
        <v>L</v>
      </c>
      <c r="HF1140" s="21" t="s">
        <v>198</v>
      </c>
      <c r="HH1140" s="69" t="str">
        <f t="shared" si="2482"/>
        <v>L</v>
      </c>
      <c r="HM1140" s="18" t="s">
        <v>7353</v>
      </c>
      <c r="HN1140" s="69" t="s">
        <v>133</v>
      </c>
      <c r="HO1140" s="72"/>
      <c r="HP1140" s="72"/>
      <c r="HQ1140" s="72"/>
      <c r="HR1140" s="72"/>
      <c r="HS1140" s="72"/>
      <c r="HT1140" s="72"/>
      <c r="HU1140" s="72"/>
      <c r="HV1140" s="72"/>
      <c r="HW1140" s="72"/>
      <c r="HX1140" s="72"/>
      <c r="HY1140" s="72"/>
      <c r="IA1140" s="21" t="s">
        <v>198</v>
      </c>
      <c r="IC1140" s="21" t="s">
        <v>198</v>
      </c>
      <c r="IE1140" s="71" t="s">
        <v>9354</v>
      </c>
      <c r="IF1140" s="69" t="s">
        <v>299</v>
      </c>
      <c r="II1140" s="21" t="s">
        <v>198</v>
      </c>
      <c r="IK1140" s="21" t="s">
        <v>198</v>
      </c>
      <c r="IM1140" s="21" t="s">
        <v>198</v>
      </c>
      <c r="IN1140" s="18" t="s">
        <v>2315</v>
      </c>
      <c r="IO1140" s="21" t="s">
        <v>299</v>
      </c>
      <c r="IQ1140" s="17" t="str">
        <f t="shared" si="2399"/>
        <v/>
      </c>
      <c r="IS1140" s="17" t="str">
        <f t="shared" si="2399"/>
        <v/>
      </c>
      <c r="IU1140" s="17" t="str">
        <f t="shared" si="2483"/>
        <v/>
      </c>
      <c r="IV1140" s="72"/>
      <c r="IW1140" s="72"/>
      <c r="IX1140" s="72"/>
      <c r="IY1140" s="72"/>
      <c r="IZ1140" s="72" t="str">
        <f t="shared" si="2400"/>
        <v/>
      </c>
      <c r="JA1140" s="72" t="str">
        <f t="shared" si="2401"/>
        <v/>
      </c>
      <c r="JB1140" s="72"/>
      <c r="JC1140" s="72" t="str">
        <f t="shared" si="2484"/>
        <v/>
      </c>
      <c r="JD1140" s="72"/>
      <c r="JE1140" s="72" t="str">
        <f t="shared" si="2485"/>
        <v/>
      </c>
      <c r="JF1140" s="72"/>
      <c r="JG1140" s="72"/>
      <c r="JH1140" s="72"/>
      <c r="JI1140" s="72" t="str">
        <f t="shared" si="2393"/>
        <v/>
      </c>
      <c r="JJ1140" s="72" t="str">
        <f t="shared" si="2402"/>
        <v/>
      </c>
      <c r="JL1140" s="17" t="str">
        <f t="shared" si="2486"/>
        <v/>
      </c>
      <c r="JN1140" s="17" t="str">
        <f t="shared" si="2487"/>
        <v/>
      </c>
      <c r="JP1140" s="17" t="str">
        <f t="shared" si="2488"/>
        <v/>
      </c>
      <c r="JR1140" s="17" t="str">
        <f t="shared" si="2489"/>
        <v/>
      </c>
      <c r="JT1140" s="17" t="str">
        <f t="shared" si="2490"/>
        <v/>
      </c>
      <c r="JV1140" s="17" t="str">
        <f t="shared" si="2491"/>
        <v/>
      </c>
      <c r="JX1140" s="17" t="str">
        <f t="shared" si="2492"/>
        <v/>
      </c>
      <c r="JY1140" s="72"/>
      <c r="JZ1140" s="72"/>
      <c r="KA1140" s="72"/>
      <c r="KB1140" s="72"/>
      <c r="KC1140" s="72"/>
      <c r="KD1140" s="72" t="str">
        <f t="shared" si="2403"/>
        <v/>
      </c>
      <c r="KE1140" s="72" t="str">
        <f t="shared" si="2404"/>
        <v/>
      </c>
      <c r="KF1140" s="72"/>
      <c r="KG1140" s="72" t="str">
        <f t="shared" si="2493"/>
        <v/>
      </c>
      <c r="KH1140" s="72"/>
      <c r="KI1140" s="72" t="str">
        <f t="shared" si="2494"/>
        <v/>
      </c>
      <c r="KJ1140" s="72"/>
      <c r="KK1140" s="72" t="str">
        <f t="shared" si="2495"/>
        <v/>
      </c>
      <c r="KL1140" s="72"/>
      <c r="KM1140" s="72"/>
      <c r="KN1140" s="72"/>
      <c r="KO1140" s="72"/>
      <c r="KP1140" s="72"/>
      <c r="KQ1140" s="72"/>
      <c r="KR1140" s="72"/>
      <c r="KS1140" s="72" t="str">
        <f t="shared" si="2496"/>
        <v/>
      </c>
      <c r="KT1140" s="72"/>
      <c r="KU1140" s="72" t="str">
        <f t="shared" si="2497"/>
        <v/>
      </c>
      <c r="KV1140" s="72" t="s">
        <v>7976</v>
      </c>
      <c r="KW1140" s="72" t="s">
        <v>2460</v>
      </c>
      <c r="KX1140" s="72">
        <f t="shared" si="2405"/>
        <v>1</v>
      </c>
      <c r="KY1140" s="72"/>
      <c r="KZ1140" s="72" t="s">
        <v>7977</v>
      </c>
      <c r="LA1140" s="72"/>
      <c r="LB1140" s="72">
        <f t="shared" si="2406"/>
        <v>1</v>
      </c>
      <c r="LC1140" s="18" t="s">
        <v>7900</v>
      </c>
      <c r="LD1140" s="17">
        <f t="shared" si="2498"/>
        <v>1</v>
      </c>
      <c r="LE1140" s="18" t="s">
        <v>7969</v>
      </c>
      <c r="LF1140" s="17">
        <f t="shared" si="2499"/>
        <v>1</v>
      </c>
      <c r="LH1140" s="17" t="str">
        <f t="shared" si="2500"/>
        <v/>
      </c>
      <c r="LI1140" s="18" t="s">
        <v>7901</v>
      </c>
      <c r="LJ1140" s="17">
        <f t="shared" si="2501"/>
        <v>1</v>
      </c>
      <c r="LL1140" s="17" t="str">
        <f t="shared" si="2502"/>
        <v/>
      </c>
      <c r="LN1140" s="17" t="str">
        <f t="shared" si="2503"/>
        <v/>
      </c>
      <c r="LO1140" s="18" t="s">
        <v>7895</v>
      </c>
      <c r="LP1140" s="17">
        <f t="shared" si="2504"/>
        <v>1</v>
      </c>
      <c r="LR1140" s="17" t="str">
        <f t="shared" si="2505"/>
        <v/>
      </c>
      <c r="LT1140" s="17" t="str">
        <f t="shared" si="2506"/>
        <v/>
      </c>
      <c r="LV1140" s="17" t="str">
        <f t="shared" si="2507"/>
        <v/>
      </c>
      <c r="LX1140" s="17" t="str">
        <f t="shared" si="2508"/>
        <v/>
      </c>
      <c r="LZ1140" s="17" t="str">
        <f t="shared" si="2509"/>
        <v/>
      </c>
      <c r="MB1140" s="17" t="str">
        <f t="shared" si="2510"/>
        <v/>
      </c>
      <c r="MD1140" s="17" t="str">
        <f t="shared" si="2407"/>
        <v/>
      </c>
      <c r="MF1140" s="17" t="str">
        <f t="shared" si="2511"/>
        <v/>
      </c>
      <c r="MG1140" s="17"/>
      <c r="MH1140" s="17" t="str">
        <f t="shared" si="2512"/>
        <v/>
      </c>
      <c r="MI1140" s="17"/>
      <c r="MJ1140" s="17" t="str">
        <f t="shared" si="2513"/>
        <v/>
      </c>
      <c r="ML1140" s="17"/>
      <c r="MN1140" s="69">
        <f t="shared" si="2514"/>
        <v>6</v>
      </c>
      <c r="MO1140" s="21" t="str">
        <f t="shared" si="2515"/>
        <v>M</v>
      </c>
      <c r="MP1140" s="18" t="s">
        <v>4672</v>
      </c>
      <c r="MQ1140" s="17">
        <f t="shared" si="2408"/>
        <v>1</v>
      </c>
      <c r="MS1140" s="17" t="str">
        <f t="shared" si="2409"/>
        <v/>
      </c>
      <c r="MU1140" s="17" t="str">
        <f t="shared" si="2410"/>
        <v/>
      </c>
      <c r="MW1140" s="17" t="str">
        <f t="shared" si="2411"/>
        <v/>
      </c>
      <c r="MY1140" s="17" t="str">
        <f t="shared" si="2412"/>
        <v/>
      </c>
      <c r="MZ1140" s="18" t="s">
        <v>8166</v>
      </c>
      <c r="NA1140" s="17">
        <f t="shared" si="2413"/>
        <v>1</v>
      </c>
      <c r="NC1140" s="17" t="str">
        <f t="shared" si="2414"/>
        <v/>
      </c>
      <c r="NH1140" s="18" t="str">
        <f t="shared" si="2415"/>
        <v/>
      </c>
      <c r="NI1140" s="18" t="str">
        <f t="shared" si="2416"/>
        <v/>
      </c>
      <c r="NM1140" s="18" t="str">
        <f t="shared" si="2531"/>
        <v/>
      </c>
      <c r="NN1140" s="18" t="str">
        <f t="shared" si="2530"/>
        <v/>
      </c>
      <c r="NO1140" s="21">
        <f t="shared" si="2417"/>
        <v>2</v>
      </c>
      <c r="NP1140" s="21" t="str">
        <f t="shared" si="2516"/>
        <v>H</v>
      </c>
      <c r="NX1140" s="18">
        <f t="shared" si="2517"/>
        <v>0</v>
      </c>
      <c r="NY1140" s="18">
        <f t="shared" si="2524"/>
        <v>0</v>
      </c>
      <c r="NZ1140" s="18">
        <f t="shared" si="2525"/>
        <v>0</v>
      </c>
      <c r="OA1140" s="18">
        <f t="shared" si="2526"/>
        <v>0</v>
      </c>
      <c r="OB1140" s="18">
        <f t="shared" si="2527"/>
        <v>0</v>
      </c>
      <c r="OC1140" s="18">
        <f t="shared" si="2528"/>
        <v>0</v>
      </c>
      <c r="OD1140" s="17">
        <f t="shared" si="2529"/>
        <v>0</v>
      </c>
      <c r="OE1140" s="20">
        <f t="shared" si="2394"/>
        <v>1</v>
      </c>
      <c r="OF1140" s="69" t="str">
        <f>IF(OE1140=0,"L",IF(OE1140=1,"L",IF(OE1140=2,"H",IF(OE1140=3,"H",IF(OE1140=4,"H",IF(OE1140=5,"H"))))))</f>
        <v>L</v>
      </c>
      <c r="OG1140" s="122"/>
      <c r="OH1140" s="21" t="str">
        <f t="shared" si="2523"/>
        <v>L</v>
      </c>
      <c r="OI1140" s="69" t="str">
        <f t="shared" si="2518"/>
        <v>L</v>
      </c>
      <c r="OJ1140" s="17" t="s">
        <v>4664</v>
      </c>
      <c r="OK1140" s="17" t="s">
        <v>461</v>
      </c>
      <c r="OL1140" s="17" t="s">
        <v>4662</v>
      </c>
      <c r="OM1140" s="17"/>
      <c r="OQ1140" s="18">
        <v>0</v>
      </c>
      <c r="OS1140" s="19" t="str">
        <f>IF(OK1140="","NF",IF(OK1140=" ","NF",IF(OK1140="subsistence fisheries", "M", IF(OK1140="commercial","H",IF(OK1140="highly commercial","VH")))))</f>
        <v>M</v>
      </c>
      <c r="OT1140" s="18">
        <v>2.1379026379105599</v>
      </c>
      <c r="OU1140" s="69" t="s">
        <v>198</v>
      </c>
      <c r="OV1140" s="18">
        <v>0.97345495506151203</v>
      </c>
      <c r="OW1140" s="69" t="s">
        <v>299</v>
      </c>
      <c r="OX1140" s="18">
        <v>6.3811640993377896</v>
      </c>
      <c r="OY1140" s="69" t="s">
        <v>299</v>
      </c>
      <c r="OZ1140" s="18">
        <v>23.1997044128779</v>
      </c>
      <c r="PA1140" s="69" t="s">
        <v>299</v>
      </c>
      <c r="PB1140" s="18">
        <v>3.2573962916989299</v>
      </c>
      <c r="PC1140" s="69" t="s">
        <v>198</v>
      </c>
      <c r="PD1140" s="69" t="s">
        <v>198</v>
      </c>
      <c r="PE1140" s="69" t="s">
        <v>198</v>
      </c>
      <c r="PF1140" s="18">
        <v>1.0059171597633101</v>
      </c>
      <c r="PG1140" s="69" t="s">
        <v>299</v>
      </c>
      <c r="PH1140" s="69" t="s">
        <v>299</v>
      </c>
      <c r="PI1140" s="69" t="s">
        <v>198</v>
      </c>
      <c r="PJ1140" s="18">
        <v>5.8446748722234396</v>
      </c>
      <c r="PK1140" s="69" t="s">
        <v>299</v>
      </c>
      <c r="PL1140" s="69" t="s">
        <v>299</v>
      </c>
      <c r="PM1140" s="69" t="s">
        <v>198</v>
      </c>
      <c r="PN1140" s="18">
        <v>25.306706626034298</v>
      </c>
      <c r="PO1140" s="69" t="s">
        <v>198</v>
      </c>
      <c r="PP1140" s="69" t="s">
        <v>198</v>
      </c>
      <c r="PQ1140" s="69" t="s">
        <v>198</v>
      </c>
      <c r="PR1140" s="18">
        <v>6.9467230802457003</v>
      </c>
      <c r="PS1140" s="69" t="s">
        <v>299</v>
      </c>
      <c r="PT1140" s="18">
        <v>0.97345495506151203</v>
      </c>
      <c r="PU1140" s="69" t="s">
        <v>299</v>
      </c>
      <c r="PV1140" s="18">
        <v>9.3090361194497699</v>
      </c>
      <c r="PW1140" s="69" t="s">
        <v>299</v>
      </c>
      <c r="PX1140" s="18">
        <v>40.505916256876397</v>
      </c>
      <c r="PY1140" s="69" t="s">
        <v>299</v>
      </c>
      <c r="PZ1140" s="18">
        <v>3.2131001399113601</v>
      </c>
      <c r="QA1140" s="69" t="s">
        <v>198</v>
      </c>
      <c r="QB1140" s="18">
        <v>0.89086126293656398</v>
      </c>
      <c r="QC1140" s="69" t="s">
        <v>299</v>
      </c>
      <c r="QD1140" s="18">
        <v>5.5670617007644898</v>
      </c>
      <c r="QE1140" s="69" t="s">
        <v>299</v>
      </c>
      <c r="QF1140" s="18">
        <v>19.026134694116401</v>
      </c>
      <c r="QG1140" s="69" t="s">
        <v>198</v>
      </c>
      <c r="QH1140" s="18">
        <v>53.8296349655242</v>
      </c>
      <c r="QI1140" s="69" t="s">
        <v>198</v>
      </c>
      <c r="QJ1140" s="18">
        <v>3.9002301114550701</v>
      </c>
      <c r="QK1140" s="69" t="s">
        <v>299</v>
      </c>
    </row>
    <row r="1141" spans="1:453" s="18" customFormat="1" x14ac:dyDescent="0.25">
      <c r="A1141" s="18" t="s">
        <v>127</v>
      </c>
      <c r="B1141" s="18" t="s">
        <v>128</v>
      </c>
      <c r="C1141" s="18" t="s">
        <v>129</v>
      </c>
      <c r="D1141" s="18" t="s">
        <v>146</v>
      </c>
      <c r="E1141" s="18" t="s">
        <v>147</v>
      </c>
      <c r="F1141" s="58" t="s">
        <v>1999</v>
      </c>
      <c r="H1141" s="58">
        <v>67460.157940999998</v>
      </c>
      <c r="I1141" s="58">
        <v>97129.499718000006</v>
      </c>
      <c r="J1141" s="60" t="str">
        <f t="shared" si="2418"/>
        <v>L</v>
      </c>
      <c r="K1141" s="60" t="str">
        <f t="shared" si="2419"/>
        <v>L</v>
      </c>
      <c r="L1141" s="60" t="str">
        <f t="shared" si="2420"/>
        <v>L</v>
      </c>
      <c r="M1141" s="60" t="str">
        <f t="shared" si="2421"/>
        <v>L</v>
      </c>
      <c r="N1141" s="18" t="s">
        <v>218</v>
      </c>
      <c r="O1141" s="21" t="s">
        <v>133</v>
      </c>
      <c r="T1141" s="69" t="str">
        <f t="shared" si="2422"/>
        <v>U</v>
      </c>
      <c r="V1141" s="63" t="s">
        <v>133</v>
      </c>
      <c r="X1141" s="21" t="s">
        <v>133</v>
      </c>
      <c r="Y1141" s="69" t="s">
        <v>198</v>
      </c>
      <c r="Z1141" s="69" t="str">
        <f t="shared" si="2423"/>
        <v>L</v>
      </c>
      <c r="AA1141" s="72" t="s">
        <v>4476</v>
      </c>
      <c r="AB1141" s="69" t="s">
        <v>299</v>
      </c>
      <c r="AC1141" s="34">
        <v>9.718</v>
      </c>
      <c r="AD1141" s="31"/>
      <c r="AE1141" s="30"/>
      <c r="AF1141" s="30"/>
      <c r="AG1141" s="31"/>
      <c r="AH1141" s="31"/>
      <c r="AI1141" s="33"/>
      <c r="AJ1141" s="33"/>
      <c r="AK1141" s="33"/>
      <c r="AL1141" s="33"/>
      <c r="AM1141" s="33"/>
      <c r="AN1141" s="222"/>
      <c r="AO1141" s="228" t="s">
        <v>133</v>
      </c>
      <c r="AP1141" s="31"/>
      <c r="AQ1141" s="31"/>
      <c r="AR1141" s="31"/>
      <c r="AS1141" s="31"/>
      <c r="AT1141" s="31"/>
      <c r="AU1141" s="31"/>
      <c r="AV1141" s="53" t="s">
        <v>198</v>
      </c>
      <c r="AW1141" s="30"/>
      <c r="AX1141" s="53" t="str">
        <f t="shared" si="2519"/>
        <v>U</v>
      </c>
      <c r="AY1141" s="31"/>
      <c r="AZ1141" s="31"/>
      <c r="BA1141" s="31"/>
      <c r="BB1141" s="31"/>
      <c r="BC1141" s="31"/>
      <c r="BD1141" s="31"/>
      <c r="BE1141" s="31"/>
      <c r="BF1141" s="31"/>
      <c r="BH1141" s="17" t="str">
        <f t="shared" si="2395"/>
        <v/>
      </c>
      <c r="BJ1141" s="17" t="str">
        <f t="shared" si="2395"/>
        <v/>
      </c>
      <c r="BK1141" s="18" t="s">
        <v>8246</v>
      </c>
      <c r="BL1141" s="17">
        <f t="shared" si="2424"/>
        <v>1</v>
      </c>
      <c r="BN1141" s="17" t="str">
        <f t="shared" si="2425"/>
        <v/>
      </c>
      <c r="BP1141" s="17" t="str">
        <f t="shared" si="2426"/>
        <v/>
      </c>
      <c r="BR1141" s="17" t="str">
        <f t="shared" si="2427"/>
        <v/>
      </c>
      <c r="BT1141" s="17" t="str">
        <f t="shared" si="2428"/>
        <v/>
      </c>
      <c r="BV1141" s="17" t="str">
        <f t="shared" si="2429"/>
        <v/>
      </c>
      <c r="BX1141" s="17" t="str">
        <f t="shared" si="2430"/>
        <v/>
      </c>
      <c r="BZ1141" s="17" t="str">
        <f t="shared" si="2431"/>
        <v/>
      </c>
      <c r="CB1141" s="17" t="str">
        <f t="shared" si="2432"/>
        <v/>
      </c>
      <c r="CD1141" s="17" t="str">
        <f t="shared" si="2433"/>
        <v/>
      </c>
      <c r="CF1141" s="17" t="str">
        <f t="shared" si="2434"/>
        <v/>
      </c>
      <c r="CH1141" s="17" t="str">
        <f t="shared" si="2435"/>
        <v/>
      </c>
      <c r="CJ1141" s="17" t="str">
        <f t="shared" si="2436"/>
        <v/>
      </c>
      <c r="CL1141" s="17" t="str">
        <f t="shared" si="2437"/>
        <v/>
      </c>
      <c r="CN1141" s="17" t="str">
        <f t="shared" si="2438"/>
        <v/>
      </c>
      <c r="CP1141" s="17" t="str">
        <f t="shared" si="2439"/>
        <v/>
      </c>
      <c r="CR1141" s="17" t="str">
        <f t="shared" si="2440"/>
        <v/>
      </c>
      <c r="CT1141" s="17" t="str">
        <f t="shared" si="2441"/>
        <v/>
      </c>
      <c r="CV1141" s="17" t="str">
        <f t="shared" si="2442"/>
        <v/>
      </c>
      <c r="CX1141" s="17" t="str">
        <f t="shared" si="2443"/>
        <v/>
      </c>
      <c r="CZ1141" s="17" t="str">
        <f t="shared" si="2444"/>
        <v/>
      </c>
      <c r="DB1141" s="17" t="str">
        <f t="shared" si="2445"/>
        <v/>
      </c>
      <c r="DD1141" s="17" t="str">
        <f t="shared" si="2446"/>
        <v/>
      </c>
      <c r="DF1141" s="17" t="str">
        <f t="shared" si="2447"/>
        <v/>
      </c>
      <c r="DH1141" s="17" t="str">
        <f t="shared" si="2448"/>
        <v/>
      </c>
      <c r="DJ1141" s="17" t="str">
        <f t="shared" si="2449"/>
        <v/>
      </c>
      <c r="DL1141" s="17" t="str">
        <f t="shared" si="2450"/>
        <v/>
      </c>
      <c r="DN1141" s="17" t="str">
        <f t="shared" si="2451"/>
        <v/>
      </c>
      <c r="DP1141" s="17" t="str">
        <f t="shared" si="2452"/>
        <v/>
      </c>
      <c r="DR1141" s="17" t="str">
        <f t="shared" si="2453"/>
        <v/>
      </c>
      <c r="DT1141" s="17" t="str">
        <f t="shared" si="2454"/>
        <v/>
      </c>
      <c r="DV1141" s="17" t="str">
        <f t="shared" si="2455"/>
        <v/>
      </c>
      <c r="DX1141" s="17" t="str">
        <f t="shared" si="2456"/>
        <v/>
      </c>
      <c r="DZ1141" s="17" t="str">
        <f t="shared" si="2457"/>
        <v/>
      </c>
      <c r="EB1141" s="17" t="str">
        <f t="shared" si="2458"/>
        <v/>
      </c>
      <c r="ED1141" s="17" t="str">
        <f t="shared" si="2459"/>
        <v/>
      </c>
      <c r="EF1141" s="17" t="str">
        <f t="shared" si="2460"/>
        <v/>
      </c>
      <c r="EH1141" s="17" t="str">
        <f t="shared" si="2461"/>
        <v/>
      </c>
      <c r="EJ1141" s="17" t="str">
        <f t="shared" si="2462"/>
        <v/>
      </c>
      <c r="EL1141" s="17" t="str">
        <f t="shared" si="2463"/>
        <v/>
      </c>
      <c r="EN1141" s="17" t="str">
        <f t="shared" si="2464"/>
        <v/>
      </c>
      <c r="EP1141" s="17" t="str">
        <f t="shared" si="2465"/>
        <v/>
      </c>
      <c r="ER1141" s="17" t="str">
        <f t="shared" si="2466"/>
        <v/>
      </c>
      <c r="ET1141" s="17" t="str">
        <f t="shared" si="2467"/>
        <v/>
      </c>
      <c r="EV1141" s="17" t="str">
        <f t="shared" si="2468"/>
        <v/>
      </c>
      <c r="EX1141" s="17" t="str">
        <f t="shared" si="2469"/>
        <v/>
      </c>
      <c r="EZ1141" s="17" t="str">
        <f t="shared" si="2470"/>
        <v/>
      </c>
      <c r="FB1141" s="17" t="str">
        <f t="shared" si="2471"/>
        <v/>
      </c>
      <c r="FD1141" s="17" t="str">
        <f t="shared" si="2472"/>
        <v/>
      </c>
      <c r="FE1141" s="17" t="s">
        <v>7353</v>
      </c>
      <c r="FF1141" s="17" t="s">
        <v>7173</v>
      </c>
      <c r="FG1141" s="17" t="s">
        <v>7353</v>
      </c>
      <c r="FH1141" s="17" t="s">
        <v>7353</v>
      </c>
      <c r="FI1141" s="17" t="s">
        <v>7353</v>
      </c>
      <c r="FJ1141" s="17" t="s">
        <v>7353</v>
      </c>
      <c r="FK1141" s="17" t="s">
        <v>7353</v>
      </c>
      <c r="FL1141" s="17" t="s">
        <v>7353</v>
      </c>
      <c r="FM1141" s="18" t="s">
        <v>2000</v>
      </c>
      <c r="FN1141" s="18">
        <f t="shared" si="2396"/>
        <v>1</v>
      </c>
      <c r="FO1141" s="18">
        <f t="shared" si="2520"/>
        <v>1</v>
      </c>
      <c r="FP1141" s="18">
        <f t="shared" si="2521"/>
        <v>1</v>
      </c>
      <c r="FQ1141" s="18">
        <f t="shared" si="2522"/>
        <v>0</v>
      </c>
      <c r="FR1141" s="18">
        <f t="shared" si="2397"/>
        <v>0</v>
      </c>
      <c r="FS1141" s="9" t="s">
        <v>198</v>
      </c>
      <c r="FU1141" s="21" t="s">
        <v>198</v>
      </c>
      <c r="FV1141" s="18" t="s">
        <v>2000</v>
      </c>
      <c r="FW1141" s="21" t="s">
        <v>299</v>
      </c>
      <c r="FX1141" s="18">
        <v>0</v>
      </c>
      <c r="FY1141" s="18">
        <v>0</v>
      </c>
      <c r="FZ1141" s="18">
        <f t="shared" si="2473"/>
        <v>0</v>
      </c>
      <c r="GA1141" s="18">
        <v>0</v>
      </c>
      <c r="GB1141" s="18">
        <v>0</v>
      </c>
      <c r="GC1141" s="18" t="s">
        <v>198</v>
      </c>
      <c r="GD1141" s="18">
        <f t="shared" si="2474"/>
        <v>0</v>
      </c>
      <c r="GE1141" s="18" t="s">
        <v>198</v>
      </c>
      <c r="GF1141" s="18">
        <f t="shared" si="2474"/>
        <v>0</v>
      </c>
      <c r="GG1141" s="18" t="s">
        <v>299</v>
      </c>
      <c r="GH1141" s="18">
        <f t="shared" si="2475"/>
        <v>2</v>
      </c>
      <c r="GI1141" s="18" t="s">
        <v>299</v>
      </c>
      <c r="GJ1141" s="18">
        <f t="shared" si="2476"/>
        <v>0</v>
      </c>
      <c r="GK1141" s="18" t="s">
        <v>4378</v>
      </c>
      <c r="GL1141" s="18">
        <f t="shared" si="2476"/>
        <v>1</v>
      </c>
      <c r="GM1141" s="228" t="s">
        <v>198</v>
      </c>
      <c r="GN1141" s="18">
        <f t="shared" si="2477"/>
        <v>2</v>
      </c>
      <c r="GQ1141" s="18" t="str">
        <f t="shared" si="2398"/>
        <v>L</v>
      </c>
      <c r="GR1141" s="18">
        <f t="shared" si="2478"/>
        <v>0</v>
      </c>
      <c r="GS1141" s="18">
        <f t="shared" si="2479"/>
        <v>5</v>
      </c>
      <c r="GT1141" s="21" t="str">
        <f t="shared" si="2480"/>
        <v>L</v>
      </c>
      <c r="GU1141" s="18" t="s">
        <v>5239</v>
      </c>
      <c r="GV1141" s="18" t="s">
        <v>1399</v>
      </c>
      <c r="GW1141" s="18" t="s">
        <v>6749</v>
      </c>
      <c r="GX1141" s="18" t="s">
        <v>208</v>
      </c>
      <c r="GY1141" s="25" t="s">
        <v>2001</v>
      </c>
      <c r="GZ1141" s="18" t="s">
        <v>0</v>
      </c>
      <c r="HA1141" s="18" t="s">
        <v>7228</v>
      </c>
      <c r="HB1141" s="21" t="s">
        <v>299</v>
      </c>
      <c r="HC1141" s="18" t="s">
        <v>7228</v>
      </c>
      <c r="HD1141" s="21" t="str">
        <f t="shared" si="2481"/>
        <v>H</v>
      </c>
      <c r="HF1141" s="21" t="s">
        <v>198</v>
      </c>
      <c r="HH1141" s="69" t="str">
        <f t="shared" si="2482"/>
        <v>L</v>
      </c>
      <c r="HM1141" s="18" t="s">
        <v>7353</v>
      </c>
      <c r="HN1141" s="69" t="s">
        <v>133</v>
      </c>
      <c r="HO1141" s="72"/>
      <c r="HP1141" s="72"/>
      <c r="HQ1141" s="72"/>
      <c r="HR1141" s="72"/>
      <c r="HS1141" s="72"/>
      <c r="HT1141" s="72"/>
      <c r="HU1141" s="72"/>
      <c r="HV1141" s="72"/>
      <c r="HW1141" s="72"/>
      <c r="HX1141" s="72"/>
      <c r="HY1141" s="72"/>
      <c r="IA1141" s="21" t="s">
        <v>198</v>
      </c>
      <c r="IC1141" s="21" t="s">
        <v>198</v>
      </c>
      <c r="IE1141" s="71" t="s">
        <v>9354</v>
      </c>
      <c r="IF1141" s="69" t="s">
        <v>299</v>
      </c>
      <c r="II1141" s="21" t="s">
        <v>198</v>
      </c>
      <c r="IK1141" s="21" t="s">
        <v>198</v>
      </c>
      <c r="IM1141" s="21" t="s">
        <v>198</v>
      </c>
      <c r="IN1141" s="18" t="s">
        <v>2315</v>
      </c>
      <c r="IO1141" s="21" t="s">
        <v>299</v>
      </c>
      <c r="IQ1141" s="17" t="str">
        <f t="shared" si="2399"/>
        <v/>
      </c>
      <c r="IS1141" s="17" t="str">
        <f t="shared" si="2399"/>
        <v/>
      </c>
      <c r="IU1141" s="17" t="str">
        <f t="shared" si="2483"/>
        <v/>
      </c>
      <c r="IV1141" s="72"/>
      <c r="IW1141" s="72"/>
      <c r="IX1141" s="72"/>
      <c r="IY1141" s="72"/>
      <c r="IZ1141" s="72" t="str">
        <f t="shared" si="2400"/>
        <v/>
      </c>
      <c r="JA1141" s="72" t="str">
        <f t="shared" si="2401"/>
        <v/>
      </c>
      <c r="JB1141" s="72"/>
      <c r="JC1141" s="72" t="str">
        <f t="shared" si="2484"/>
        <v/>
      </c>
      <c r="JD1141" s="72"/>
      <c r="JE1141" s="72" t="str">
        <f t="shared" si="2485"/>
        <v/>
      </c>
      <c r="JF1141" s="72"/>
      <c r="JG1141" s="72"/>
      <c r="JH1141" s="72"/>
      <c r="JI1141" s="72" t="str">
        <f t="shared" si="2393"/>
        <v/>
      </c>
      <c r="JJ1141" s="72" t="str">
        <f t="shared" si="2402"/>
        <v/>
      </c>
      <c r="JL1141" s="17" t="str">
        <f t="shared" si="2486"/>
        <v/>
      </c>
      <c r="JN1141" s="17" t="str">
        <f t="shared" si="2487"/>
        <v/>
      </c>
      <c r="JP1141" s="17" t="str">
        <f t="shared" si="2488"/>
        <v/>
      </c>
      <c r="JR1141" s="17" t="str">
        <f t="shared" si="2489"/>
        <v/>
      </c>
      <c r="JT1141" s="17" t="str">
        <f t="shared" si="2490"/>
        <v/>
      </c>
      <c r="JV1141" s="17" t="str">
        <f t="shared" si="2491"/>
        <v/>
      </c>
      <c r="JX1141" s="17" t="str">
        <f t="shared" si="2492"/>
        <v/>
      </c>
      <c r="JY1141" s="72"/>
      <c r="JZ1141" s="72"/>
      <c r="KA1141" s="72"/>
      <c r="KB1141" s="72"/>
      <c r="KC1141" s="72"/>
      <c r="KD1141" s="72" t="str">
        <f t="shared" si="2403"/>
        <v/>
      </c>
      <c r="KE1141" s="72" t="str">
        <f t="shared" si="2404"/>
        <v/>
      </c>
      <c r="KF1141" s="72"/>
      <c r="KG1141" s="72" t="str">
        <f t="shared" si="2493"/>
        <v/>
      </c>
      <c r="KH1141" s="72"/>
      <c r="KI1141" s="72" t="str">
        <f t="shared" si="2494"/>
        <v/>
      </c>
      <c r="KJ1141" s="72"/>
      <c r="KK1141" s="72" t="str">
        <f t="shared" si="2495"/>
        <v/>
      </c>
      <c r="KL1141" s="72"/>
      <c r="KM1141" s="72"/>
      <c r="KN1141" s="72"/>
      <c r="KO1141" s="72"/>
      <c r="KP1141" s="72"/>
      <c r="KQ1141" s="72"/>
      <c r="KR1141" s="72"/>
      <c r="KS1141" s="72" t="str">
        <f t="shared" si="2496"/>
        <v/>
      </c>
      <c r="KT1141" s="72"/>
      <c r="KU1141" s="72" t="str">
        <f t="shared" si="2497"/>
        <v/>
      </c>
      <c r="KV1141" s="72" t="s">
        <v>7976</v>
      </c>
      <c r="KW1141" s="72" t="s">
        <v>2460</v>
      </c>
      <c r="KX1141" s="72">
        <f t="shared" si="2405"/>
        <v>1</v>
      </c>
      <c r="KY1141" s="72"/>
      <c r="KZ1141" s="72" t="s">
        <v>7977</v>
      </c>
      <c r="LA1141" s="72"/>
      <c r="LB1141" s="72">
        <f t="shared" si="2406"/>
        <v>1</v>
      </c>
      <c r="LC1141" s="18" t="s">
        <v>7900</v>
      </c>
      <c r="LD1141" s="17">
        <f t="shared" si="2498"/>
        <v>1</v>
      </c>
      <c r="LE1141" s="18" t="s">
        <v>7969</v>
      </c>
      <c r="LF1141" s="17">
        <f t="shared" si="2499"/>
        <v>1</v>
      </c>
      <c r="LH1141" s="17" t="str">
        <f t="shared" si="2500"/>
        <v/>
      </c>
      <c r="LI1141" s="18" t="s">
        <v>7901</v>
      </c>
      <c r="LJ1141" s="17">
        <f t="shared" si="2501"/>
        <v>1</v>
      </c>
      <c r="LL1141" s="17" t="str">
        <f t="shared" si="2502"/>
        <v/>
      </c>
      <c r="LN1141" s="17" t="str">
        <f t="shared" si="2503"/>
        <v/>
      </c>
      <c r="LO1141" s="18" t="s">
        <v>7895</v>
      </c>
      <c r="LP1141" s="17">
        <f t="shared" si="2504"/>
        <v>1</v>
      </c>
      <c r="LR1141" s="17" t="str">
        <f t="shared" si="2505"/>
        <v/>
      </c>
      <c r="LT1141" s="17" t="str">
        <f t="shared" si="2506"/>
        <v/>
      </c>
      <c r="LV1141" s="17" t="str">
        <f t="shared" si="2507"/>
        <v/>
      </c>
      <c r="LX1141" s="17" t="str">
        <f t="shared" si="2508"/>
        <v/>
      </c>
      <c r="LZ1141" s="17" t="str">
        <f t="shared" si="2509"/>
        <v/>
      </c>
      <c r="MB1141" s="17" t="str">
        <f t="shared" si="2510"/>
        <v/>
      </c>
      <c r="MD1141" s="17" t="str">
        <f t="shared" si="2407"/>
        <v/>
      </c>
      <c r="MF1141" s="17" t="str">
        <f t="shared" si="2511"/>
        <v/>
      </c>
      <c r="MG1141" s="17"/>
      <c r="MH1141" s="17" t="str">
        <f t="shared" si="2512"/>
        <v/>
      </c>
      <c r="MI1141" s="17"/>
      <c r="MJ1141" s="17" t="str">
        <f t="shared" si="2513"/>
        <v/>
      </c>
      <c r="ML1141" s="17"/>
      <c r="MN1141" s="69">
        <f t="shared" si="2514"/>
        <v>6</v>
      </c>
      <c r="MO1141" s="21" t="str">
        <f t="shared" si="2515"/>
        <v>M</v>
      </c>
      <c r="MP1141" s="18" t="s">
        <v>4672</v>
      </c>
      <c r="MQ1141" s="17">
        <f t="shared" si="2408"/>
        <v>1</v>
      </c>
      <c r="MS1141" s="17" t="str">
        <f t="shared" si="2409"/>
        <v/>
      </c>
      <c r="MU1141" s="17" t="str">
        <f t="shared" si="2410"/>
        <v/>
      </c>
      <c r="MW1141" s="17" t="str">
        <f t="shared" si="2411"/>
        <v/>
      </c>
      <c r="MY1141" s="17" t="str">
        <f t="shared" si="2412"/>
        <v/>
      </c>
      <c r="MZ1141" s="18" t="s">
        <v>8166</v>
      </c>
      <c r="NA1141" s="17">
        <f t="shared" si="2413"/>
        <v>1</v>
      </c>
      <c r="NC1141" s="17" t="str">
        <f t="shared" si="2414"/>
        <v/>
      </c>
      <c r="NH1141" s="18" t="str">
        <f t="shared" si="2415"/>
        <v/>
      </c>
      <c r="NI1141" s="18" t="str">
        <f t="shared" si="2416"/>
        <v/>
      </c>
      <c r="NM1141" s="18" t="str">
        <f t="shared" si="2531"/>
        <v/>
      </c>
      <c r="NN1141" s="18" t="str">
        <f t="shared" si="2530"/>
        <v/>
      </c>
      <c r="NO1141" s="21">
        <f t="shared" si="2417"/>
        <v>2</v>
      </c>
      <c r="NP1141" s="21" t="str">
        <f t="shared" si="2516"/>
        <v>H</v>
      </c>
      <c r="NS1141" s="18" t="s">
        <v>252</v>
      </c>
      <c r="NT1141" s="18" t="s">
        <v>190</v>
      </c>
      <c r="NX1141" s="18">
        <f t="shared" si="2517"/>
        <v>0</v>
      </c>
      <c r="NY1141" s="18">
        <f t="shared" si="2524"/>
        <v>0</v>
      </c>
      <c r="NZ1141" s="18">
        <f t="shared" si="2525"/>
        <v>1</v>
      </c>
      <c r="OA1141" s="18">
        <f t="shared" si="2526"/>
        <v>0</v>
      </c>
      <c r="OB1141" s="18">
        <f t="shared" si="2527"/>
        <v>0</v>
      </c>
      <c r="OC1141" s="18">
        <f t="shared" si="2528"/>
        <v>0</v>
      </c>
      <c r="OD1141" s="17">
        <f t="shared" si="2529"/>
        <v>1</v>
      </c>
      <c r="OE1141" s="20">
        <f t="shared" si="2394"/>
        <v>1</v>
      </c>
      <c r="OF1141" s="69" t="str">
        <f>IF(OE1141=0,"L",IF(OE1141=1,"L",IF(OE1141=2,"H",IF(OE1141=3,"H",IF(OE1141=4,"H",IF(OE1141=5,"H"))))))</f>
        <v>L</v>
      </c>
      <c r="OG1141" s="122"/>
      <c r="OH1141" s="21" t="str">
        <f t="shared" si="2523"/>
        <v>H</v>
      </c>
      <c r="OI1141" s="69" t="str">
        <f t="shared" si="2518"/>
        <v>L</v>
      </c>
      <c r="OJ1141" s="17" t="s">
        <v>4664</v>
      </c>
      <c r="OK1141" s="17" t="s">
        <v>461</v>
      </c>
      <c r="OL1141" s="17" t="s">
        <v>4662</v>
      </c>
      <c r="OM1141" s="17"/>
      <c r="OQ1141" s="18">
        <v>0</v>
      </c>
      <c r="OS1141" s="19" t="str">
        <f>IF(OK1141="","NF",IF(OK1141=" ","NF",IF(OK1141="subsistence fisheries", "M", IF(OK1141="commercial","H",IF(OK1141="highly commercial","VH")))))</f>
        <v>M</v>
      </c>
      <c r="OT1141" s="18">
        <v>2.1379026379105599</v>
      </c>
      <c r="OU1141" s="69" t="s">
        <v>198</v>
      </c>
      <c r="OV1141" s="18">
        <v>0.97345495506151203</v>
      </c>
      <c r="OW1141" s="69" t="s">
        <v>299</v>
      </c>
      <c r="OX1141" s="18">
        <v>6.3811640993377896</v>
      </c>
      <c r="OY1141" s="69" t="s">
        <v>299</v>
      </c>
      <c r="OZ1141" s="18">
        <v>23.1997044128779</v>
      </c>
      <c r="PA1141" s="69" t="s">
        <v>299</v>
      </c>
      <c r="PB1141" s="18">
        <v>3.2573962916989299</v>
      </c>
      <c r="PC1141" s="69" t="s">
        <v>198</v>
      </c>
      <c r="PD1141" s="69" t="s">
        <v>198</v>
      </c>
      <c r="PE1141" s="69" t="s">
        <v>198</v>
      </c>
      <c r="PF1141" s="18">
        <v>1.0059171597633101</v>
      </c>
      <c r="PG1141" s="69" t="s">
        <v>299</v>
      </c>
      <c r="PH1141" s="69" t="s">
        <v>299</v>
      </c>
      <c r="PI1141" s="69" t="s">
        <v>198</v>
      </c>
      <c r="PJ1141" s="18">
        <v>5.8446748722234396</v>
      </c>
      <c r="PK1141" s="69" t="s">
        <v>299</v>
      </c>
      <c r="PL1141" s="69" t="s">
        <v>299</v>
      </c>
      <c r="PM1141" s="69" t="s">
        <v>198</v>
      </c>
      <c r="PN1141" s="18">
        <v>25.306706626034298</v>
      </c>
      <c r="PO1141" s="69" t="s">
        <v>198</v>
      </c>
      <c r="PP1141" s="69" t="s">
        <v>198</v>
      </c>
      <c r="PQ1141" s="69" t="s">
        <v>198</v>
      </c>
      <c r="PR1141" s="18">
        <v>6.9467230802457003</v>
      </c>
      <c r="PS1141" s="69" t="s">
        <v>299</v>
      </c>
      <c r="PT1141" s="18">
        <v>0.97345495506151203</v>
      </c>
      <c r="PU1141" s="69" t="s">
        <v>299</v>
      </c>
      <c r="PV1141" s="18">
        <v>9.3090361194497699</v>
      </c>
      <c r="PW1141" s="69" t="s">
        <v>299</v>
      </c>
      <c r="PX1141" s="18">
        <v>40.505916256876397</v>
      </c>
      <c r="PY1141" s="69" t="s">
        <v>299</v>
      </c>
      <c r="PZ1141" s="18">
        <v>3.2131001399113601</v>
      </c>
      <c r="QA1141" s="69" t="s">
        <v>198</v>
      </c>
      <c r="QB1141" s="18">
        <v>0.89086126293656398</v>
      </c>
      <c r="QC1141" s="69" t="s">
        <v>299</v>
      </c>
      <c r="QD1141" s="18">
        <v>5.5670617007644898</v>
      </c>
      <c r="QE1141" s="69" t="s">
        <v>299</v>
      </c>
      <c r="QF1141" s="18">
        <v>19.026134694116401</v>
      </c>
      <c r="QG1141" s="69" t="s">
        <v>198</v>
      </c>
      <c r="QH1141" s="18">
        <v>53.8296349655242</v>
      </c>
      <c r="QI1141" s="69" t="s">
        <v>198</v>
      </c>
      <c r="QJ1141" s="18">
        <v>3.9002301114550701</v>
      </c>
      <c r="QK1141" s="69" t="s">
        <v>299</v>
      </c>
    </row>
    <row r="1142" spans="1:453" s="18" customFormat="1" x14ac:dyDescent="0.25">
      <c r="A1142" s="18" t="s">
        <v>127</v>
      </c>
      <c r="B1142" s="18" t="s">
        <v>128</v>
      </c>
      <c r="C1142" s="18" t="s">
        <v>129</v>
      </c>
      <c r="D1142" s="18" t="s">
        <v>146</v>
      </c>
      <c r="E1142" s="18" t="s">
        <v>147</v>
      </c>
      <c r="F1142" s="58" t="s">
        <v>2002</v>
      </c>
      <c r="H1142" s="58">
        <v>67460.157940999998</v>
      </c>
      <c r="I1142" s="58">
        <v>97129.499718000006</v>
      </c>
      <c r="J1142" s="60" t="str">
        <f t="shared" si="2418"/>
        <v>L</v>
      </c>
      <c r="K1142" s="60" t="str">
        <f t="shared" si="2419"/>
        <v>L</v>
      </c>
      <c r="L1142" s="60" t="str">
        <f t="shared" si="2420"/>
        <v>L</v>
      </c>
      <c r="M1142" s="60" t="str">
        <f t="shared" si="2421"/>
        <v>L</v>
      </c>
      <c r="N1142" s="18" t="s">
        <v>151</v>
      </c>
      <c r="O1142" s="21" t="s">
        <v>299</v>
      </c>
      <c r="P1142" s="18">
        <v>14</v>
      </c>
      <c r="Q1142" s="18">
        <v>18</v>
      </c>
      <c r="R1142" s="18">
        <v>4</v>
      </c>
      <c r="S1142" s="18">
        <v>16</v>
      </c>
      <c r="T1142" s="69" t="str">
        <f t="shared" si="2422"/>
        <v>L</v>
      </c>
      <c r="U1142" s="18" t="s">
        <v>4437</v>
      </c>
      <c r="V1142" s="63" t="s">
        <v>299</v>
      </c>
      <c r="X1142" s="21" t="s">
        <v>133</v>
      </c>
      <c r="Y1142" s="69" t="s">
        <v>198</v>
      </c>
      <c r="Z1142" s="69" t="str">
        <f t="shared" si="2423"/>
        <v>L</v>
      </c>
      <c r="AA1142" s="72" t="s">
        <v>4476</v>
      </c>
      <c r="AB1142" s="69" t="s">
        <v>299</v>
      </c>
      <c r="AC1142" s="34">
        <v>10.17</v>
      </c>
      <c r="AD1142" s="31"/>
      <c r="AE1142" s="30"/>
      <c r="AF1142" s="30"/>
      <c r="AG1142" s="31"/>
      <c r="AH1142" s="31"/>
      <c r="AI1142" s="33"/>
      <c r="AJ1142" s="33"/>
      <c r="AK1142" s="33"/>
      <c r="AL1142" s="33"/>
      <c r="AM1142" s="33"/>
      <c r="AN1142" s="222"/>
      <c r="AO1142" s="228" t="s">
        <v>133</v>
      </c>
      <c r="AP1142" s="31"/>
      <c r="AQ1142" s="31"/>
      <c r="AR1142" s="31"/>
      <c r="AS1142" s="31"/>
      <c r="AT1142" s="31"/>
      <c r="AU1142" s="31"/>
      <c r="AV1142" s="53" t="s">
        <v>198</v>
      </c>
      <c r="AW1142" s="30"/>
      <c r="AX1142" s="53" t="str">
        <f t="shared" si="2519"/>
        <v>U</v>
      </c>
      <c r="AY1142" s="31"/>
      <c r="AZ1142" s="31"/>
      <c r="BA1142" s="31"/>
      <c r="BB1142" s="31"/>
      <c r="BC1142" s="31"/>
      <c r="BD1142" s="31"/>
      <c r="BE1142" s="31"/>
      <c r="BF1142" s="31"/>
      <c r="BH1142" s="17" t="str">
        <f t="shared" si="2395"/>
        <v/>
      </c>
      <c r="BJ1142" s="17" t="str">
        <f t="shared" si="2395"/>
        <v/>
      </c>
      <c r="BK1142" s="18" t="s">
        <v>8246</v>
      </c>
      <c r="BL1142" s="17">
        <f t="shared" si="2424"/>
        <v>1</v>
      </c>
      <c r="BN1142" s="17" t="str">
        <f t="shared" si="2425"/>
        <v/>
      </c>
      <c r="BP1142" s="17" t="str">
        <f t="shared" si="2426"/>
        <v/>
      </c>
      <c r="BR1142" s="17" t="str">
        <f t="shared" si="2427"/>
        <v/>
      </c>
      <c r="BT1142" s="17" t="str">
        <f t="shared" si="2428"/>
        <v/>
      </c>
      <c r="BV1142" s="17" t="str">
        <f t="shared" si="2429"/>
        <v/>
      </c>
      <c r="BX1142" s="17" t="str">
        <f t="shared" si="2430"/>
        <v/>
      </c>
      <c r="BZ1142" s="17" t="str">
        <f t="shared" si="2431"/>
        <v/>
      </c>
      <c r="CB1142" s="17" t="str">
        <f t="shared" si="2432"/>
        <v/>
      </c>
      <c r="CD1142" s="17" t="str">
        <f t="shared" si="2433"/>
        <v/>
      </c>
      <c r="CF1142" s="17" t="str">
        <f t="shared" si="2434"/>
        <v/>
      </c>
      <c r="CH1142" s="17" t="str">
        <f t="shared" si="2435"/>
        <v/>
      </c>
      <c r="CJ1142" s="17" t="str">
        <f t="shared" si="2436"/>
        <v/>
      </c>
      <c r="CL1142" s="17" t="str">
        <f t="shared" si="2437"/>
        <v/>
      </c>
      <c r="CN1142" s="17" t="str">
        <f t="shared" si="2438"/>
        <v/>
      </c>
      <c r="CP1142" s="17" t="str">
        <f t="shared" si="2439"/>
        <v/>
      </c>
      <c r="CR1142" s="17" t="str">
        <f t="shared" si="2440"/>
        <v/>
      </c>
      <c r="CT1142" s="17" t="str">
        <f t="shared" si="2441"/>
        <v/>
      </c>
      <c r="CV1142" s="17" t="str">
        <f t="shared" si="2442"/>
        <v/>
      </c>
      <c r="CX1142" s="17" t="str">
        <f t="shared" si="2443"/>
        <v/>
      </c>
      <c r="CZ1142" s="17" t="str">
        <f t="shared" si="2444"/>
        <v/>
      </c>
      <c r="DB1142" s="17" t="str">
        <f t="shared" si="2445"/>
        <v/>
      </c>
      <c r="DD1142" s="17" t="str">
        <f t="shared" si="2446"/>
        <v/>
      </c>
      <c r="DF1142" s="17" t="str">
        <f t="shared" si="2447"/>
        <v/>
      </c>
      <c r="DH1142" s="17" t="str">
        <f t="shared" si="2448"/>
        <v/>
      </c>
      <c r="DJ1142" s="17" t="str">
        <f t="shared" si="2449"/>
        <v/>
      </c>
      <c r="DL1142" s="17" t="str">
        <f t="shared" si="2450"/>
        <v/>
      </c>
      <c r="DN1142" s="17" t="str">
        <f t="shared" si="2451"/>
        <v/>
      </c>
      <c r="DP1142" s="17" t="str">
        <f t="shared" si="2452"/>
        <v/>
      </c>
      <c r="DR1142" s="17" t="str">
        <f t="shared" si="2453"/>
        <v/>
      </c>
      <c r="DT1142" s="17" t="str">
        <f t="shared" si="2454"/>
        <v/>
      </c>
      <c r="DV1142" s="17" t="str">
        <f t="shared" si="2455"/>
        <v/>
      </c>
      <c r="DX1142" s="17" t="str">
        <f t="shared" si="2456"/>
        <v/>
      </c>
      <c r="DZ1142" s="17" t="str">
        <f t="shared" si="2457"/>
        <v/>
      </c>
      <c r="EB1142" s="17" t="str">
        <f t="shared" si="2458"/>
        <v/>
      </c>
      <c r="ED1142" s="17" t="str">
        <f t="shared" si="2459"/>
        <v/>
      </c>
      <c r="EF1142" s="17" t="str">
        <f t="shared" si="2460"/>
        <v/>
      </c>
      <c r="EH1142" s="17" t="str">
        <f t="shared" si="2461"/>
        <v/>
      </c>
      <c r="EJ1142" s="17" t="str">
        <f t="shared" si="2462"/>
        <v/>
      </c>
      <c r="EL1142" s="17" t="str">
        <f t="shared" si="2463"/>
        <v/>
      </c>
      <c r="EN1142" s="17" t="str">
        <f t="shared" si="2464"/>
        <v/>
      </c>
      <c r="EP1142" s="17" t="str">
        <f t="shared" si="2465"/>
        <v/>
      </c>
      <c r="ER1142" s="17" t="str">
        <f t="shared" si="2466"/>
        <v/>
      </c>
      <c r="ET1142" s="17" t="str">
        <f t="shared" si="2467"/>
        <v/>
      </c>
      <c r="EV1142" s="17" t="str">
        <f t="shared" si="2468"/>
        <v/>
      </c>
      <c r="EX1142" s="17" t="str">
        <f t="shared" si="2469"/>
        <v/>
      </c>
      <c r="EZ1142" s="17" t="str">
        <f t="shared" si="2470"/>
        <v/>
      </c>
      <c r="FB1142" s="17" t="str">
        <f t="shared" si="2471"/>
        <v/>
      </c>
      <c r="FD1142" s="17" t="str">
        <f t="shared" si="2472"/>
        <v/>
      </c>
      <c r="FE1142" s="17" t="s">
        <v>7353</v>
      </c>
      <c r="FF1142" s="17" t="s">
        <v>7173</v>
      </c>
      <c r="FG1142" s="17" t="s">
        <v>7353</v>
      </c>
      <c r="FH1142" s="17" t="s">
        <v>7353</v>
      </c>
      <c r="FI1142" s="17" t="s">
        <v>7353</v>
      </c>
      <c r="FJ1142" s="17" t="s">
        <v>7353</v>
      </c>
      <c r="FK1142" s="17" t="s">
        <v>7353</v>
      </c>
      <c r="FL1142" s="17" t="s">
        <v>7353</v>
      </c>
      <c r="FM1142" s="18" t="s">
        <v>5130</v>
      </c>
      <c r="FN1142" s="18">
        <f t="shared" si="2396"/>
        <v>1</v>
      </c>
      <c r="FO1142" s="18">
        <f t="shared" si="2520"/>
        <v>1</v>
      </c>
      <c r="FP1142" s="18">
        <f t="shared" si="2521"/>
        <v>1</v>
      </c>
      <c r="FQ1142" s="18">
        <f t="shared" si="2522"/>
        <v>0</v>
      </c>
      <c r="FR1142" s="18">
        <f t="shared" si="2397"/>
        <v>0</v>
      </c>
      <c r="FS1142" s="9" t="s">
        <v>198</v>
      </c>
      <c r="FU1142" s="21" t="s">
        <v>198</v>
      </c>
      <c r="FW1142" s="21" t="s">
        <v>198</v>
      </c>
      <c r="FX1142" s="18">
        <v>0</v>
      </c>
      <c r="FY1142" s="18">
        <v>0</v>
      </c>
      <c r="FZ1142" s="18">
        <f t="shared" si="2473"/>
        <v>0</v>
      </c>
      <c r="GA1142" s="18">
        <v>0</v>
      </c>
      <c r="GB1142" s="18">
        <v>0</v>
      </c>
      <c r="GC1142" s="18" t="s">
        <v>198</v>
      </c>
      <c r="GD1142" s="18">
        <f t="shared" si="2474"/>
        <v>0</v>
      </c>
      <c r="GE1142" s="18" t="s">
        <v>198</v>
      </c>
      <c r="GF1142" s="18">
        <f t="shared" si="2474"/>
        <v>0</v>
      </c>
      <c r="GG1142" s="18" t="s">
        <v>198</v>
      </c>
      <c r="GH1142" s="18">
        <f t="shared" si="2475"/>
        <v>0</v>
      </c>
      <c r="GI1142" s="18" t="s">
        <v>299</v>
      </c>
      <c r="GJ1142" s="18">
        <f t="shared" si="2476"/>
        <v>0</v>
      </c>
      <c r="GK1142" s="18" t="s">
        <v>4378</v>
      </c>
      <c r="GL1142" s="18">
        <f t="shared" si="2476"/>
        <v>1</v>
      </c>
      <c r="GM1142" s="228" t="s">
        <v>198</v>
      </c>
      <c r="GN1142" s="18">
        <f t="shared" si="2477"/>
        <v>2</v>
      </c>
      <c r="GO1142" s="18" t="s">
        <v>156</v>
      </c>
      <c r="GQ1142" s="18" t="str">
        <f t="shared" si="2398"/>
        <v>H</v>
      </c>
      <c r="GR1142" s="18">
        <f t="shared" si="2478"/>
        <v>1</v>
      </c>
      <c r="GS1142" s="18">
        <f t="shared" si="2479"/>
        <v>4</v>
      </c>
      <c r="GT1142" s="21" t="str">
        <f t="shared" si="2480"/>
        <v>L</v>
      </c>
      <c r="GU1142" s="18" t="s">
        <v>2178</v>
      </c>
      <c r="GV1142" s="18" t="s">
        <v>6703</v>
      </c>
      <c r="GW1142" s="18" t="s">
        <v>6537</v>
      </c>
      <c r="GX1142" s="18" t="s">
        <v>208</v>
      </c>
      <c r="GY1142" s="25" t="s">
        <v>2003</v>
      </c>
      <c r="GZ1142" s="18" t="s">
        <v>0</v>
      </c>
      <c r="HB1142" s="21" t="s">
        <v>198</v>
      </c>
      <c r="HD1142" s="21" t="str">
        <f t="shared" si="2481"/>
        <v>L</v>
      </c>
      <c r="HF1142" s="21" t="s">
        <v>198</v>
      </c>
      <c r="HG1142" s="18" t="s">
        <v>7224</v>
      </c>
      <c r="HH1142" s="69" t="str">
        <f t="shared" si="2482"/>
        <v>H</v>
      </c>
      <c r="HM1142" s="18" t="s">
        <v>7353</v>
      </c>
      <c r="HN1142" s="69" t="s">
        <v>133</v>
      </c>
      <c r="HO1142" s="72"/>
      <c r="HP1142" s="72" t="s">
        <v>155</v>
      </c>
      <c r="HQ1142" s="72" t="s">
        <v>156</v>
      </c>
      <c r="HR1142" s="72"/>
      <c r="HS1142" s="72"/>
      <c r="HT1142" s="72"/>
      <c r="HU1142" s="72"/>
      <c r="HV1142" s="72"/>
      <c r="HW1142" s="72"/>
      <c r="HX1142" s="72"/>
      <c r="HY1142" s="72"/>
      <c r="IA1142" s="21" t="s">
        <v>198</v>
      </c>
      <c r="IC1142" s="21" t="s">
        <v>198</v>
      </c>
      <c r="IE1142" s="71" t="s">
        <v>9354</v>
      </c>
      <c r="IF1142" s="69" t="s">
        <v>299</v>
      </c>
      <c r="II1142" s="21" t="s">
        <v>198</v>
      </c>
      <c r="IK1142" s="21" t="s">
        <v>198</v>
      </c>
      <c r="IM1142" s="21" t="s">
        <v>198</v>
      </c>
      <c r="IN1142" s="18" t="s">
        <v>2315</v>
      </c>
      <c r="IO1142" s="21" t="s">
        <v>299</v>
      </c>
      <c r="IQ1142" s="17" t="str">
        <f t="shared" si="2399"/>
        <v/>
      </c>
      <c r="IS1142" s="17" t="str">
        <f t="shared" si="2399"/>
        <v/>
      </c>
      <c r="IU1142" s="17" t="str">
        <f t="shared" si="2483"/>
        <v/>
      </c>
      <c r="IV1142" s="72"/>
      <c r="IW1142" s="72"/>
      <c r="IX1142" s="72"/>
      <c r="IY1142" s="72"/>
      <c r="IZ1142" s="72" t="str">
        <f t="shared" si="2400"/>
        <v/>
      </c>
      <c r="JA1142" s="72" t="str">
        <f t="shared" si="2401"/>
        <v/>
      </c>
      <c r="JB1142" s="72"/>
      <c r="JC1142" s="72" t="str">
        <f t="shared" si="2484"/>
        <v/>
      </c>
      <c r="JD1142" s="72"/>
      <c r="JE1142" s="72" t="str">
        <f t="shared" si="2485"/>
        <v/>
      </c>
      <c r="JF1142" s="72"/>
      <c r="JG1142" s="72"/>
      <c r="JH1142" s="72"/>
      <c r="JI1142" s="72" t="str">
        <f t="shared" si="2393"/>
        <v/>
      </c>
      <c r="JJ1142" s="72" t="str">
        <f t="shared" si="2402"/>
        <v/>
      </c>
      <c r="JL1142" s="17" t="str">
        <f t="shared" si="2486"/>
        <v/>
      </c>
      <c r="JN1142" s="17" t="str">
        <f t="shared" si="2487"/>
        <v/>
      </c>
      <c r="JP1142" s="17" t="str">
        <f t="shared" si="2488"/>
        <v/>
      </c>
      <c r="JR1142" s="17" t="str">
        <f t="shared" si="2489"/>
        <v/>
      </c>
      <c r="JT1142" s="17" t="str">
        <f t="shared" si="2490"/>
        <v/>
      </c>
      <c r="JV1142" s="17" t="str">
        <f t="shared" si="2491"/>
        <v/>
      </c>
      <c r="JX1142" s="17" t="str">
        <f t="shared" si="2492"/>
        <v/>
      </c>
      <c r="JY1142" s="72"/>
      <c r="JZ1142" s="72"/>
      <c r="KA1142" s="72"/>
      <c r="KB1142" s="72"/>
      <c r="KC1142" s="72"/>
      <c r="KD1142" s="72" t="str">
        <f t="shared" si="2403"/>
        <v/>
      </c>
      <c r="KE1142" s="72" t="str">
        <f t="shared" si="2404"/>
        <v/>
      </c>
      <c r="KF1142" s="72"/>
      <c r="KG1142" s="72" t="str">
        <f t="shared" si="2493"/>
        <v/>
      </c>
      <c r="KH1142" s="72"/>
      <c r="KI1142" s="72" t="str">
        <f t="shared" si="2494"/>
        <v/>
      </c>
      <c r="KJ1142" s="72"/>
      <c r="KK1142" s="72" t="str">
        <f t="shared" si="2495"/>
        <v/>
      </c>
      <c r="KL1142" s="72"/>
      <c r="KM1142" s="72"/>
      <c r="KN1142" s="72"/>
      <c r="KO1142" s="72"/>
      <c r="KP1142" s="72"/>
      <c r="KQ1142" s="72"/>
      <c r="KR1142" s="72"/>
      <c r="KS1142" s="72" t="str">
        <f t="shared" si="2496"/>
        <v/>
      </c>
      <c r="KT1142" s="72"/>
      <c r="KU1142" s="72" t="str">
        <f t="shared" si="2497"/>
        <v/>
      </c>
      <c r="KV1142" s="72" t="s">
        <v>7976</v>
      </c>
      <c r="KW1142" s="72" t="s">
        <v>2460</v>
      </c>
      <c r="KX1142" s="72">
        <f t="shared" si="2405"/>
        <v>1</v>
      </c>
      <c r="KY1142" s="72"/>
      <c r="KZ1142" s="72" t="s">
        <v>7977</v>
      </c>
      <c r="LA1142" s="72"/>
      <c r="LB1142" s="72">
        <f t="shared" si="2406"/>
        <v>1</v>
      </c>
      <c r="LD1142" s="17" t="str">
        <f t="shared" si="2498"/>
        <v/>
      </c>
      <c r="LF1142" s="17" t="str">
        <f t="shared" si="2499"/>
        <v/>
      </c>
      <c r="LH1142" s="17" t="str">
        <f t="shared" si="2500"/>
        <v/>
      </c>
      <c r="LJ1142" s="17" t="str">
        <f t="shared" si="2501"/>
        <v/>
      </c>
      <c r="LL1142" s="17" t="str">
        <f t="shared" si="2502"/>
        <v/>
      </c>
      <c r="LN1142" s="17" t="str">
        <f t="shared" si="2503"/>
        <v/>
      </c>
      <c r="LO1142" s="18" t="s">
        <v>7895</v>
      </c>
      <c r="LP1142" s="17">
        <f t="shared" si="2504"/>
        <v>1</v>
      </c>
      <c r="LR1142" s="17" t="str">
        <f t="shared" si="2505"/>
        <v/>
      </c>
      <c r="LT1142" s="17" t="str">
        <f t="shared" si="2506"/>
        <v/>
      </c>
      <c r="LV1142" s="17" t="str">
        <f t="shared" si="2507"/>
        <v/>
      </c>
      <c r="LX1142" s="17" t="str">
        <f t="shared" si="2508"/>
        <v/>
      </c>
      <c r="LZ1142" s="17" t="str">
        <f t="shared" si="2509"/>
        <v/>
      </c>
      <c r="MB1142" s="17" t="str">
        <f t="shared" si="2510"/>
        <v/>
      </c>
      <c r="MD1142" s="17" t="str">
        <f t="shared" si="2407"/>
        <v/>
      </c>
      <c r="MF1142" s="17" t="str">
        <f t="shared" si="2511"/>
        <v/>
      </c>
      <c r="MG1142" s="17"/>
      <c r="MH1142" s="17" t="str">
        <f t="shared" si="2512"/>
        <v/>
      </c>
      <c r="MI1142" s="17"/>
      <c r="MJ1142" s="17" t="str">
        <f t="shared" si="2513"/>
        <v/>
      </c>
      <c r="ML1142" s="17"/>
      <c r="MM1142" s="18" t="s">
        <v>144</v>
      </c>
      <c r="MN1142" s="69">
        <f t="shared" si="2514"/>
        <v>3</v>
      </c>
      <c r="MO1142" s="21" t="str">
        <f t="shared" si="2515"/>
        <v>M</v>
      </c>
      <c r="MP1142" s="18" t="s">
        <v>4672</v>
      </c>
      <c r="MQ1142" s="17">
        <f t="shared" si="2408"/>
        <v>1</v>
      </c>
      <c r="MS1142" s="17" t="str">
        <f t="shared" si="2409"/>
        <v/>
      </c>
      <c r="MU1142" s="17" t="str">
        <f t="shared" si="2410"/>
        <v/>
      </c>
      <c r="MW1142" s="17" t="str">
        <f t="shared" si="2411"/>
        <v/>
      </c>
      <c r="MY1142" s="17" t="str">
        <f t="shared" si="2412"/>
        <v/>
      </c>
      <c r="MZ1142" s="18" t="s">
        <v>8166</v>
      </c>
      <c r="NA1142" s="17">
        <f t="shared" si="2413"/>
        <v>1</v>
      </c>
      <c r="NC1142" s="17" t="str">
        <f t="shared" si="2414"/>
        <v/>
      </c>
      <c r="NH1142" s="18" t="str">
        <f t="shared" si="2415"/>
        <v/>
      </c>
      <c r="NI1142" s="18" t="str">
        <f t="shared" si="2416"/>
        <v/>
      </c>
      <c r="NM1142" s="18" t="str">
        <f t="shared" si="2531"/>
        <v/>
      </c>
      <c r="NN1142" s="18" t="str">
        <f t="shared" si="2530"/>
        <v/>
      </c>
      <c r="NO1142" s="21">
        <f t="shared" si="2417"/>
        <v>2</v>
      </c>
      <c r="NP1142" s="21" t="str">
        <f t="shared" si="2516"/>
        <v>H</v>
      </c>
      <c r="NX1142" s="18">
        <f t="shared" si="2517"/>
        <v>0</v>
      </c>
      <c r="NY1142" s="18">
        <f t="shared" si="2524"/>
        <v>0</v>
      </c>
      <c r="NZ1142" s="18">
        <f t="shared" si="2525"/>
        <v>0</v>
      </c>
      <c r="OA1142" s="18">
        <f t="shared" si="2526"/>
        <v>0</v>
      </c>
      <c r="OB1142" s="18">
        <f t="shared" si="2527"/>
        <v>0</v>
      </c>
      <c r="OC1142" s="18">
        <f t="shared" si="2528"/>
        <v>0</v>
      </c>
      <c r="OD1142" s="17">
        <f t="shared" si="2529"/>
        <v>0</v>
      </c>
      <c r="OE1142" s="20">
        <f t="shared" si="2394"/>
        <v>0</v>
      </c>
      <c r="OF1142" s="69" t="str">
        <f>IF(OE1142=0,"L",IF(OE1142=1,"L",IF(OE1142=2,"H",IF(OE1142=3,"H",IF(OE1142=4,"H",IF(OE1142=5,"H"))))))</f>
        <v>L</v>
      </c>
      <c r="OG1142" s="122"/>
      <c r="OH1142" s="21" t="str">
        <f t="shared" si="2523"/>
        <v>L</v>
      </c>
      <c r="OI1142" s="69" t="str">
        <f t="shared" si="2518"/>
        <v>L</v>
      </c>
      <c r="OJ1142" s="17"/>
      <c r="OK1142" s="17"/>
      <c r="OL1142" s="17"/>
      <c r="OM1142" s="17"/>
      <c r="OQ1142" s="18">
        <v>0</v>
      </c>
      <c r="OS1142" s="19" t="str">
        <f>IF(OK1142="","NF",IF(OK1142=" ","NF",IF(OK1142="subsistence fisheries", "M", IF(OK1142="commercial","H",IF(OK1142="highly commercial","VH")))))</f>
        <v>NF</v>
      </c>
      <c r="OT1142" s="18">
        <v>2.1379026379105599</v>
      </c>
      <c r="OU1142" s="69" t="s">
        <v>198</v>
      </c>
      <c r="OV1142" s="18">
        <v>0.97345495506151203</v>
      </c>
      <c r="OW1142" s="69" t="s">
        <v>299</v>
      </c>
      <c r="OX1142" s="18">
        <v>6.3811640993377896</v>
      </c>
      <c r="OY1142" s="69" t="s">
        <v>299</v>
      </c>
      <c r="OZ1142" s="18">
        <v>23.1997044128779</v>
      </c>
      <c r="PA1142" s="69" t="s">
        <v>299</v>
      </c>
      <c r="PB1142" s="18">
        <v>3.2573962916989299</v>
      </c>
      <c r="PC1142" s="69" t="s">
        <v>198</v>
      </c>
      <c r="PD1142" s="69" t="s">
        <v>198</v>
      </c>
      <c r="PE1142" s="69" t="s">
        <v>198</v>
      </c>
      <c r="PF1142" s="18">
        <v>1.0059171597633101</v>
      </c>
      <c r="PG1142" s="69" t="s">
        <v>299</v>
      </c>
      <c r="PH1142" s="69" t="s">
        <v>299</v>
      </c>
      <c r="PI1142" s="69" t="s">
        <v>198</v>
      </c>
      <c r="PJ1142" s="18">
        <v>5.8446748722234396</v>
      </c>
      <c r="PK1142" s="69" t="s">
        <v>299</v>
      </c>
      <c r="PL1142" s="69" t="s">
        <v>299</v>
      </c>
      <c r="PM1142" s="69" t="s">
        <v>198</v>
      </c>
      <c r="PN1142" s="18">
        <v>25.306706626034298</v>
      </c>
      <c r="PO1142" s="69" t="s">
        <v>198</v>
      </c>
      <c r="PP1142" s="69" t="s">
        <v>198</v>
      </c>
      <c r="PQ1142" s="69" t="s">
        <v>198</v>
      </c>
      <c r="PR1142" s="18">
        <v>6.9467230802457003</v>
      </c>
      <c r="PS1142" s="69" t="s">
        <v>299</v>
      </c>
      <c r="PT1142" s="18">
        <v>0.97345495506151203</v>
      </c>
      <c r="PU1142" s="69" t="s">
        <v>299</v>
      </c>
      <c r="PV1142" s="18">
        <v>9.3090361194497699</v>
      </c>
      <c r="PW1142" s="69" t="s">
        <v>299</v>
      </c>
      <c r="PX1142" s="18">
        <v>40.505916256876397</v>
      </c>
      <c r="PY1142" s="69" t="s">
        <v>299</v>
      </c>
      <c r="PZ1142" s="18">
        <v>3.2131001399113601</v>
      </c>
      <c r="QA1142" s="69" t="s">
        <v>198</v>
      </c>
      <c r="QB1142" s="18">
        <v>0.89086126293656398</v>
      </c>
      <c r="QC1142" s="69" t="s">
        <v>299</v>
      </c>
      <c r="QD1142" s="18">
        <v>5.5670617007644898</v>
      </c>
      <c r="QE1142" s="69" t="s">
        <v>299</v>
      </c>
      <c r="QF1142" s="18">
        <v>19.026134694116401</v>
      </c>
      <c r="QG1142" s="69" t="s">
        <v>198</v>
      </c>
      <c r="QH1142" s="18">
        <v>53.8296349655242</v>
      </c>
      <c r="QI1142" s="69" t="s">
        <v>198</v>
      </c>
      <c r="QJ1142" s="18">
        <v>3.9002301114550701</v>
      </c>
      <c r="QK1142" s="69" t="s">
        <v>299</v>
      </c>
    </row>
    <row r="1143" spans="1:453" s="18" customFormat="1" x14ac:dyDescent="0.25">
      <c r="A1143" s="18" t="s">
        <v>127</v>
      </c>
      <c r="B1143" s="18" t="s">
        <v>128</v>
      </c>
      <c r="C1143" s="18" t="s">
        <v>129</v>
      </c>
      <c r="D1143" s="18" t="s">
        <v>146</v>
      </c>
      <c r="E1143" s="18" t="s">
        <v>147</v>
      </c>
      <c r="F1143" s="58" t="s">
        <v>2004</v>
      </c>
      <c r="H1143" s="58">
        <v>67460.157940999998</v>
      </c>
      <c r="I1143" s="58">
        <v>97129.499718000006</v>
      </c>
      <c r="J1143" s="60" t="str">
        <f t="shared" si="2418"/>
        <v>L</v>
      </c>
      <c r="K1143" s="60" t="str">
        <f t="shared" si="2419"/>
        <v>L</v>
      </c>
      <c r="L1143" s="60" t="str">
        <f t="shared" si="2420"/>
        <v>L</v>
      </c>
      <c r="M1143" s="60" t="str">
        <f t="shared" si="2421"/>
        <v>L</v>
      </c>
      <c r="N1143" s="18" t="s">
        <v>218</v>
      </c>
      <c r="O1143" s="21" t="s">
        <v>133</v>
      </c>
      <c r="T1143" s="69" t="str">
        <f t="shared" si="2422"/>
        <v>U</v>
      </c>
      <c r="V1143" s="63" t="s">
        <v>133</v>
      </c>
      <c r="X1143" s="21" t="s">
        <v>133</v>
      </c>
      <c r="Y1143" s="69" t="s">
        <v>198</v>
      </c>
      <c r="Z1143" s="69" t="str">
        <f t="shared" si="2423"/>
        <v>L</v>
      </c>
      <c r="AA1143" s="72" t="s">
        <v>4476</v>
      </c>
      <c r="AB1143" s="69" t="s">
        <v>299</v>
      </c>
      <c r="AC1143" s="34">
        <v>5.5</v>
      </c>
      <c r="AD1143" s="31"/>
      <c r="AE1143" s="30"/>
      <c r="AF1143" s="30"/>
      <c r="AG1143" s="31"/>
      <c r="AH1143" s="31"/>
      <c r="AI1143" s="33"/>
      <c r="AJ1143" s="33"/>
      <c r="AK1143" s="33"/>
      <c r="AL1143" s="33"/>
      <c r="AM1143" s="33"/>
      <c r="AN1143" s="222"/>
      <c r="AO1143" s="228" t="s">
        <v>133</v>
      </c>
      <c r="AP1143" s="31"/>
      <c r="AQ1143" s="31"/>
      <c r="AR1143" s="31"/>
      <c r="AS1143" s="31"/>
      <c r="AT1143" s="31"/>
      <c r="AU1143" s="31"/>
      <c r="AV1143" s="53" t="s">
        <v>198</v>
      </c>
      <c r="AW1143" s="30"/>
      <c r="AX1143" s="53" t="str">
        <f t="shared" si="2519"/>
        <v>U</v>
      </c>
      <c r="AY1143" s="31"/>
      <c r="AZ1143" s="31"/>
      <c r="BA1143" s="31"/>
      <c r="BB1143" s="31"/>
      <c r="BC1143" s="31"/>
      <c r="BD1143" s="31"/>
      <c r="BE1143" s="31"/>
      <c r="BF1143" s="31"/>
      <c r="BH1143" s="17" t="str">
        <f t="shared" si="2395"/>
        <v/>
      </c>
      <c r="BJ1143" s="17" t="str">
        <f t="shared" si="2395"/>
        <v/>
      </c>
      <c r="BK1143" s="18" t="s">
        <v>8246</v>
      </c>
      <c r="BL1143" s="17">
        <f t="shared" si="2424"/>
        <v>1</v>
      </c>
      <c r="BN1143" s="17" t="str">
        <f t="shared" si="2425"/>
        <v/>
      </c>
      <c r="BP1143" s="17" t="str">
        <f t="shared" si="2426"/>
        <v/>
      </c>
      <c r="BR1143" s="17" t="str">
        <f t="shared" si="2427"/>
        <v/>
      </c>
      <c r="BT1143" s="17" t="str">
        <f t="shared" si="2428"/>
        <v/>
      </c>
      <c r="BV1143" s="17" t="str">
        <f t="shared" si="2429"/>
        <v/>
      </c>
      <c r="BX1143" s="17" t="str">
        <f t="shared" si="2430"/>
        <v/>
      </c>
      <c r="BZ1143" s="17" t="str">
        <f t="shared" si="2431"/>
        <v/>
      </c>
      <c r="CB1143" s="17" t="str">
        <f t="shared" si="2432"/>
        <v/>
      </c>
      <c r="CD1143" s="17" t="str">
        <f t="shared" si="2433"/>
        <v/>
      </c>
      <c r="CF1143" s="17" t="str">
        <f t="shared" si="2434"/>
        <v/>
      </c>
      <c r="CH1143" s="17" t="str">
        <f t="shared" si="2435"/>
        <v/>
      </c>
      <c r="CJ1143" s="17" t="str">
        <f t="shared" si="2436"/>
        <v/>
      </c>
      <c r="CL1143" s="17" t="str">
        <f t="shared" si="2437"/>
        <v/>
      </c>
      <c r="CN1143" s="17" t="str">
        <f t="shared" si="2438"/>
        <v/>
      </c>
      <c r="CP1143" s="17" t="str">
        <f t="shared" si="2439"/>
        <v/>
      </c>
      <c r="CR1143" s="17" t="str">
        <f t="shared" si="2440"/>
        <v/>
      </c>
      <c r="CT1143" s="17" t="str">
        <f t="shared" si="2441"/>
        <v/>
      </c>
      <c r="CV1143" s="17" t="str">
        <f t="shared" si="2442"/>
        <v/>
      </c>
      <c r="CX1143" s="17" t="str">
        <f t="shared" si="2443"/>
        <v/>
      </c>
      <c r="CZ1143" s="17" t="str">
        <f t="shared" si="2444"/>
        <v/>
      </c>
      <c r="DB1143" s="17" t="str">
        <f t="shared" si="2445"/>
        <v/>
      </c>
      <c r="DD1143" s="17" t="str">
        <f t="shared" si="2446"/>
        <v/>
      </c>
      <c r="DF1143" s="17" t="str">
        <f t="shared" si="2447"/>
        <v/>
      </c>
      <c r="DH1143" s="17" t="str">
        <f t="shared" si="2448"/>
        <v/>
      </c>
      <c r="DJ1143" s="17" t="str">
        <f t="shared" si="2449"/>
        <v/>
      </c>
      <c r="DL1143" s="17" t="str">
        <f t="shared" si="2450"/>
        <v/>
      </c>
      <c r="DN1143" s="17" t="str">
        <f t="shared" si="2451"/>
        <v/>
      </c>
      <c r="DP1143" s="17" t="str">
        <f t="shared" si="2452"/>
        <v/>
      </c>
      <c r="DR1143" s="17" t="str">
        <f t="shared" si="2453"/>
        <v/>
      </c>
      <c r="DT1143" s="17" t="str">
        <f t="shared" si="2454"/>
        <v/>
      </c>
      <c r="DV1143" s="17" t="str">
        <f t="shared" si="2455"/>
        <v/>
      </c>
      <c r="DX1143" s="17" t="str">
        <f t="shared" si="2456"/>
        <v/>
      </c>
      <c r="DZ1143" s="17" t="str">
        <f t="shared" si="2457"/>
        <v/>
      </c>
      <c r="EB1143" s="17" t="str">
        <f t="shared" si="2458"/>
        <v/>
      </c>
      <c r="ED1143" s="17" t="str">
        <f t="shared" si="2459"/>
        <v/>
      </c>
      <c r="EF1143" s="17" t="str">
        <f t="shared" si="2460"/>
        <v/>
      </c>
      <c r="EH1143" s="17" t="str">
        <f t="shared" si="2461"/>
        <v/>
      </c>
      <c r="EJ1143" s="17" t="str">
        <f t="shared" si="2462"/>
        <v/>
      </c>
      <c r="EL1143" s="17" t="str">
        <f t="shared" si="2463"/>
        <v/>
      </c>
      <c r="EN1143" s="17" t="str">
        <f t="shared" si="2464"/>
        <v/>
      </c>
      <c r="EP1143" s="17" t="str">
        <f t="shared" si="2465"/>
        <v/>
      </c>
      <c r="ER1143" s="17" t="str">
        <f t="shared" si="2466"/>
        <v/>
      </c>
      <c r="ET1143" s="17" t="str">
        <f t="shared" si="2467"/>
        <v/>
      </c>
      <c r="EV1143" s="17" t="str">
        <f t="shared" si="2468"/>
        <v/>
      </c>
      <c r="EX1143" s="17" t="str">
        <f t="shared" si="2469"/>
        <v/>
      </c>
      <c r="EZ1143" s="17" t="str">
        <f t="shared" si="2470"/>
        <v/>
      </c>
      <c r="FB1143" s="17" t="str">
        <f t="shared" si="2471"/>
        <v/>
      </c>
      <c r="FD1143" s="17" t="str">
        <f t="shared" si="2472"/>
        <v/>
      </c>
      <c r="FE1143" s="17" t="s">
        <v>7353</v>
      </c>
      <c r="FF1143" s="17" t="s">
        <v>7173</v>
      </c>
      <c r="FG1143" s="17" t="s">
        <v>7353</v>
      </c>
      <c r="FH1143" s="17" t="s">
        <v>7353</v>
      </c>
      <c r="FI1143" s="17" t="s">
        <v>7353</v>
      </c>
      <c r="FJ1143" s="17" t="s">
        <v>7353</v>
      </c>
      <c r="FK1143" s="17" t="s">
        <v>7353</v>
      </c>
      <c r="FL1143" s="17" t="s">
        <v>7353</v>
      </c>
      <c r="FN1143" s="18">
        <f t="shared" si="2396"/>
        <v>1</v>
      </c>
      <c r="FO1143" s="18">
        <f t="shared" si="2520"/>
        <v>1</v>
      </c>
      <c r="FP1143" s="18">
        <f t="shared" si="2521"/>
        <v>1</v>
      </c>
      <c r="FQ1143" s="18">
        <f t="shared" si="2522"/>
        <v>0</v>
      </c>
      <c r="FR1143" s="18">
        <f t="shared" si="2397"/>
        <v>0</v>
      </c>
      <c r="FS1143" s="9" t="s">
        <v>198</v>
      </c>
      <c r="FU1143" s="21" t="s">
        <v>198</v>
      </c>
      <c r="FW1143" s="21" t="s">
        <v>198</v>
      </c>
      <c r="FX1143" s="18">
        <v>0</v>
      </c>
      <c r="FY1143" s="18">
        <v>0</v>
      </c>
      <c r="FZ1143" s="18">
        <f t="shared" si="2473"/>
        <v>0</v>
      </c>
      <c r="GA1143" s="18">
        <v>0</v>
      </c>
      <c r="GB1143" s="18">
        <v>0</v>
      </c>
      <c r="GC1143" s="18" t="s">
        <v>198</v>
      </c>
      <c r="GD1143" s="18">
        <f t="shared" si="2474"/>
        <v>0</v>
      </c>
      <c r="GE1143" s="18" t="s">
        <v>198</v>
      </c>
      <c r="GF1143" s="18">
        <f t="shared" si="2474"/>
        <v>0</v>
      </c>
      <c r="GG1143" s="18" t="s">
        <v>198</v>
      </c>
      <c r="GH1143" s="18">
        <f t="shared" si="2475"/>
        <v>0</v>
      </c>
      <c r="GI1143" s="18" t="s">
        <v>299</v>
      </c>
      <c r="GJ1143" s="18">
        <f t="shared" si="2476"/>
        <v>0</v>
      </c>
      <c r="GK1143" s="18" t="s">
        <v>4378</v>
      </c>
      <c r="GL1143" s="18">
        <f t="shared" si="2476"/>
        <v>1</v>
      </c>
      <c r="GM1143" s="228" t="s">
        <v>198</v>
      </c>
      <c r="GN1143" s="18">
        <f t="shared" si="2477"/>
        <v>2</v>
      </c>
      <c r="GQ1143" s="18" t="str">
        <f t="shared" si="2398"/>
        <v>L</v>
      </c>
      <c r="GR1143" s="18">
        <f t="shared" si="2478"/>
        <v>0</v>
      </c>
      <c r="GS1143" s="18">
        <f t="shared" si="2479"/>
        <v>3</v>
      </c>
      <c r="GT1143" s="21" t="str">
        <f t="shared" si="2480"/>
        <v>L</v>
      </c>
      <c r="GU1143" s="18" t="s">
        <v>5241</v>
      </c>
      <c r="GV1143" s="18" t="s">
        <v>165</v>
      </c>
      <c r="GW1143" s="18" t="s">
        <v>954</v>
      </c>
      <c r="GY1143" s="18" t="s">
        <v>1077</v>
      </c>
      <c r="GZ1143" s="18" t="s">
        <v>0</v>
      </c>
      <c r="HB1143" s="21" t="s">
        <v>198</v>
      </c>
      <c r="HD1143" s="21" t="str">
        <f t="shared" si="2481"/>
        <v>L</v>
      </c>
      <c r="HF1143" s="21" t="s">
        <v>198</v>
      </c>
      <c r="HH1143" s="69" t="str">
        <f t="shared" si="2482"/>
        <v>L</v>
      </c>
      <c r="HM1143" s="18" t="s">
        <v>7353</v>
      </c>
      <c r="HN1143" s="69" t="s">
        <v>133</v>
      </c>
      <c r="HO1143" s="72"/>
      <c r="HP1143" s="72"/>
      <c r="HQ1143" s="72"/>
      <c r="HR1143" s="72"/>
      <c r="HS1143" s="72"/>
      <c r="HT1143" s="72"/>
      <c r="HU1143" s="72"/>
      <c r="HV1143" s="72"/>
      <c r="HW1143" s="72"/>
      <c r="HX1143" s="72"/>
      <c r="HY1143" s="72"/>
      <c r="IA1143" s="21" t="s">
        <v>198</v>
      </c>
      <c r="IC1143" s="21" t="s">
        <v>198</v>
      </c>
      <c r="IE1143" s="71" t="s">
        <v>9354</v>
      </c>
      <c r="IF1143" s="69" t="s">
        <v>299</v>
      </c>
      <c r="II1143" s="21" t="s">
        <v>198</v>
      </c>
      <c r="IK1143" s="21" t="s">
        <v>198</v>
      </c>
      <c r="IM1143" s="21" t="s">
        <v>198</v>
      </c>
      <c r="IN1143" s="18" t="s">
        <v>2315</v>
      </c>
      <c r="IO1143" s="21" t="s">
        <v>299</v>
      </c>
      <c r="IQ1143" s="17" t="str">
        <f t="shared" si="2399"/>
        <v/>
      </c>
      <c r="IS1143" s="17" t="str">
        <f t="shared" si="2399"/>
        <v/>
      </c>
      <c r="IU1143" s="17" t="str">
        <f t="shared" si="2483"/>
        <v/>
      </c>
      <c r="IV1143" s="72"/>
      <c r="IW1143" s="72"/>
      <c r="IX1143" s="72"/>
      <c r="IY1143" s="72"/>
      <c r="IZ1143" s="72" t="str">
        <f t="shared" si="2400"/>
        <v/>
      </c>
      <c r="JA1143" s="72" t="str">
        <f t="shared" si="2401"/>
        <v/>
      </c>
      <c r="JB1143" s="72"/>
      <c r="JC1143" s="72" t="str">
        <f t="shared" si="2484"/>
        <v/>
      </c>
      <c r="JD1143" s="72"/>
      <c r="JE1143" s="72" t="str">
        <f t="shared" si="2485"/>
        <v/>
      </c>
      <c r="JF1143" s="72"/>
      <c r="JG1143" s="72"/>
      <c r="JH1143" s="72"/>
      <c r="JI1143" s="72" t="str">
        <f t="shared" si="2393"/>
        <v/>
      </c>
      <c r="JJ1143" s="72" t="str">
        <f t="shared" si="2402"/>
        <v/>
      </c>
      <c r="JL1143" s="17" t="str">
        <f t="shared" si="2486"/>
        <v/>
      </c>
      <c r="JN1143" s="17" t="str">
        <f t="shared" si="2487"/>
        <v/>
      </c>
      <c r="JP1143" s="17" t="str">
        <f t="shared" si="2488"/>
        <v/>
      </c>
      <c r="JR1143" s="17" t="str">
        <f t="shared" si="2489"/>
        <v/>
      </c>
      <c r="JT1143" s="17" t="str">
        <f t="shared" si="2490"/>
        <v/>
      </c>
      <c r="JV1143" s="17" t="str">
        <f t="shared" si="2491"/>
        <v/>
      </c>
      <c r="JX1143" s="17" t="str">
        <f t="shared" si="2492"/>
        <v/>
      </c>
      <c r="JY1143" s="72"/>
      <c r="JZ1143" s="72"/>
      <c r="KA1143" s="72"/>
      <c r="KB1143" s="72"/>
      <c r="KC1143" s="72"/>
      <c r="KD1143" s="72" t="str">
        <f t="shared" si="2403"/>
        <v/>
      </c>
      <c r="KE1143" s="72" t="str">
        <f t="shared" si="2404"/>
        <v/>
      </c>
      <c r="KF1143" s="72"/>
      <c r="KG1143" s="72" t="str">
        <f t="shared" si="2493"/>
        <v/>
      </c>
      <c r="KH1143" s="72"/>
      <c r="KI1143" s="72" t="str">
        <f t="shared" si="2494"/>
        <v/>
      </c>
      <c r="KJ1143" s="72"/>
      <c r="KK1143" s="72" t="str">
        <f t="shared" si="2495"/>
        <v/>
      </c>
      <c r="KL1143" s="72"/>
      <c r="KM1143" s="72"/>
      <c r="KN1143" s="72"/>
      <c r="KO1143" s="72"/>
      <c r="KP1143" s="72"/>
      <c r="KQ1143" s="72"/>
      <c r="KR1143" s="72"/>
      <c r="KS1143" s="72" t="str">
        <f t="shared" si="2496"/>
        <v/>
      </c>
      <c r="KT1143" s="72"/>
      <c r="KU1143" s="72" t="str">
        <f t="shared" si="2497"/>
        <v/>
      </c>
      <c r="KV1143" s="72" t="s">
        <v>7976</v>
      </c>
      <c r="KW1143" s="72" t="s">
        <v>2460</v>
      </c>
      <c r="KX1143" s="72">
        <f t="shared" si="2405"/>
        <v>1</v>
      </c>
      <c r="KY1143" s="72"/>
      <c r="KZ1143" s="72" t="s">
        <v>7977</v>
      </c>
      <c r="LA1143" s="72"/>
      <c r="LB1143" s="72">
        <f t="shared" si="2406"/>
        <v>1</v>
      </c>
      <c r="LC1143" s="18" t="s">
        <v>7900</v>
      </c>
      <c r="LD1143" s="17">
        <f t="shared" si="2498"/>
        <v>1</v>
      </c>
      <c r="LE1143" s="18" t="s">
        <v>7969</v>
      </c>
      <c r="LF1143" s="17">
        <f t="shared" si="2499"/>
        <v>1</v>
      </c>
      <c r="LH1143" s="17" t="str">
        <f t="shared" si="2500"/>
        <v/>
      </c>
      <c r="LI1143" s="18" t="s">
        <v>7901</v>
      </c>
      <c r="LJ1143" s="17">
        <f t="shared" si="2501"/>
        <v>1</v>
      </c>
      <c r="LL1143" s="17" t="str">
        <f t="shared" si="2502"/>
        <v/>
      </c>
      <c r="LN1143" s="17" t="str">
        <f t="shared" si="2503"/>
        <v/>
      </c>
      <c r="LO1143" s="18" t="s">
        <v>7895</v>
      </c>
      <c r="LP1143" s="17">
        <f t="shared" si="2504"/>
        <v>1</v>
      </c>
      <c r="LR1143" s="17" t="str">
        <f t="shared" si="2505"/>
        <v/>
      </c>
      <c r="LT1143" s="17" t="str">
        <f t="shared" si="2506"/>
        <v/>
      </c>
      <c r="LV1143" s="17" t="str">
        <f t="shared" si="2507"/>
        <v/>
      </c>
      <c r="LX1143" s="17" t="str">
        <f t="shared" si="2508"/>
        <v/>
      </c>
      <c r="LZ1143" s="17" t="str">
        <f t="shared" si="2509"/>
        <v/>
      </c>
      <c r="MB1143" s="17" t="str">
        <f t="shared" si="2510"/>
        <v/>
      </c>
      <c r="MD1143" s="17" t="str">
        <f t="shared" si="2407"/>
        <v/>
      </c>
      <c r="MF1143" s="17" t="str">
        <f t="shared" si="2511"/>
        <v/>
      </c>
      <c r="MG1143" s="17"/>
      <c r="MH1143" s="17" t="str">
        <f t="shared" si="2512"/>
        <v/>
      </c>
      <c r="MI1143" s="17"/>
      <c r="MJ1143" s="17" t="str">
        <f t="shared" si="2513"/>
        <v/>
      </c>
      <c r="ML1143" s="17"/>
      <c r="MN1143" s="69">
        <f t="shared" si="2514"/>
        <v>6</v>
      </c>
      <c r="MO1143" s="21" t="str">
        <f t="shared" si="2515"/>
        <v>M</v>
      </c>
      <c r="MP1143" s="18" t="s">
        <v>4672</v>
      </c>
      <c r="MQ1143" s="17">
        <f t="shared" si="2408"/>
        <v>1</v>
      </c>
      <c r="MS1143" s="17" t="str">
        <f t="shared" si="2409"/>
        <v/>
      </c>
      <c r="MU1143" s="17" t="str">
        <f t="shared" si="2410"/>
        <v/>
      </c>
      <c r="MW1143" s="17" t="str">
        <f t="shared" si="2411"/>
        <v/>
      </c>
      <c r="MY1143" s="17" t="str">
        <f t="shared" si="2412"/>
        <v/>
      </c>
      <c r="MZ1143" s="18" t="s">
        <v>8166</v>
      </c>
      <c r="NA1143" s="17">
        <f t="shared" si="2413"/>
        <v>1</v>
      </c>
      <c r="NC1143" s="17" t="str">
        <f t="shared" si="2414"/>
        <v/>
      </c>
      <c r="NH1143" s="18" t="str">
        <f t="shared" si="2415"/>
        <v/>
      </c>
      <c r="NI1143" s="18" t="str">
        <f t="shared" si="2416"/>
        <v/>
      </c>
      <c r="NM1143" s="18" t="str">
        <f t="shared" si="2531"/>
        <v/>
      </c>
      <c r="NN1143" s="18" t="str">
        <f t="shared" si="2530"/>
        <v/>
      </c>
      <c r="NO1143" s="21">
        <f t="shared" si="2417"/>
        <v>2</v>
      </c>
      <c r="NP1143" s="21" t="str">
        <f t="shared" si="2516"/>
        <v>H</v>
      </c>
      <c r="NX1143" s="18">
        <f t="shared" si="2517"/>
        <v>0</v>
      </c>
      <c r="NY1143" s="18">
        <f t="shared" si="2524"/>
        <v>0</v>
      </c>
      <c r="NZ1143" s="18">
        <f t="shared" si="2525"/>
        <v>0</v>
      </c>
      <c r="OA1143" s="18">
        <f t="shared" si="2526"/>
        <v>0</v>
      </c>
      <c r="OB1143" s="18">
        <f t="shared" si="2527"/>
        <v>0</v>
      </c>
      <c r="OC1143" s="18">
        <f t="shared" si="2528"/>
        <v>0</v>
      </c>
      <c r="OD1143" s="17">
        <f t="shared" si="2529"/>
        <v>0</v>
      </c>
      <c r="OE1143" s="20">
        <f t="shared" si="2394"/>
        <v>1</v>
      </c>
      <c r="OF1143" s="69" t="str">
        <f>IF(OE1143=0,"L",IF(OE1143=1,"L",IF(OE1143=2,"H",IF(OE1143=3,"H",IF(OE1143=4,"H",IF(OE1143=5,"H"))))))</f>
        <v>L</v>
      </c>
      <c r="OG1143" s="122"/>
      <c r="OH1143" s="21" t="str">
        <f t="shared" si="2523"/>
        <v>L</v>
      </c>
      <c r="OI1143" s="69" t="str">
        <f t="shared" si="2518"/>
        <v>L</v>
      </c>
      <c r="OJ1143" s="17" t="s">
        <v>4664</v>
      </c>
      <c r="OK1143" s="17" t="s">
        <v>461</v>
      </c>
      <c r="OL1143" s="17" t="s">
        <v>4662</v>
      </c>
      <c r="OM1143" s="17"/>
      <c r="OQ1143" s="18">
        <v>0</v>
      </c>
      <c r="OS1143" s="19" t="str">
        <f>IF(OK1143="","NF",IF(OK1143=" ","NF",IF(OK1143="subsistence fisheries", "M", IF(OK1143="commercial","H",IF(OK1143="highly commercial","VH")))))</f>
        <v>M</v>
      </c>
      <c r="OT1143" s="18">
        <v>2.1379026379105599</v>
      </c>
      <c r="OU1143" s="69" t="s">
        <v>198</v>
      </c>
      <c r="OV1143" s="18">
        <v>0.97345495506151203</v>
      </c>
      <c r="OW1143" s="69" t="s">
        <v>299</v>
      </c>
      <c r="OX1143" s="18">
        <v>6.3811640993377896</v>
      </c>
      <c r="OY1143" s="69" t="s">
        <v>299</v>
      </c>
      <c r="OZ1143" s="18">
        <v>23.1997044128779</v>
      </c>
      <c r="PA1143" s="69" t="s">
        <v>299</v>
      </c>
      <c r="PB1143" s="18">
        <v>3.2573962916989299</v>
      </c>
      <c r="PC1143" s="69" t="s">
        <v>198</v>
      </c>
      <c r="PD1143" s="69" t="s">
        <v>198</v>
      </c>
      <c r="PE1143" s="69" t="s">
        <v>198</v>
      </c>
      <c r="PF1143" s="18">
        <v>1.0059171597633101</v>
      </c>
      <c r="PG1143" s="69" t="s">
        <v>299</v>
      </c>
      <c r="PH1143" s="69" t="s">
        <v>299</v>
      </c>
      <c r="PI1143" s="69" t="s">
        <v>198</v>
      </c>
      <c r="PJ1143" s="18">
        <v>5.8446748722234396</v>
      </c>
      <c r="PK1143" s="69" t="s">
        <v>299</v>
      </c>
      <c r="PL1143" s="69" t="s">
        <v>299</v>
      </c>
      <c r="PM1143" s="69" t="s">
        <v>198</v>
      </c>
      <c r="PN1143" s="18">
        <v>25.306706626034298</v>
      </c>
      <c r="PO1143" s="69" t="s">
        <v>198</v>
      </c>
      <c r="PP1143" s="69" t="s">
        <v>198</v>
      </c>
      <c r="PQ1143" s="69" t="s">
        <v>198</v>
      </c>
      <c r="PR1143" s="18">
        <v>6.9467230802457003</v>
      </c>
      <c r="PS1143" s="69" t="s">
        <v>299</v>
      </c>
      <c r="PT1143" s="18">
        <v>0.97345495506151203</v>
      </c>
      <c r="PU1143" s="69" t="s">
        <v>299</v>
      </c>
      <c r="PV1143" s="18">
        <v>9.3090361194497699</v>
      </c>
      <c r="PW1143" s="69" t="s">
        <v>299</v>
      </c>
      <c r="PX1143" s="18">
        <v>40.505916256876397</v>
      </c>
      <c r="PY1143" s="69" t="s">
        <v>299</v>
      </c>
      <c r="PZ1143" s="18">
        <v>3.2131001399113601</v>
      </c>
      <c r="QA1143" s="69" t="s">
        <v>198</v>
      </c>
      <c r="QB1143" s="18">
        <v>0.89086126293656398</v>
      </c>
      <c r="QC1143" s="69" t="s">
        <v>299</v>
      </c>
      <c r="QD1143" s="18">
        <v>5.5670617007644898</v>
      </c>
      <c r="QE1143" s="69" t="s">
        <v>299</v>
      </c>
      <c r="QF1143" s="18">
        <v>19.026134694116401</v>
      </c>
      <c r="QG1143" s="69" t="s">
        <v>198</v>
      </c>
      <c r="QH1143" s="18">
        <v>53.8296349655242</v>
      </c>
      <c r="QI1143" s="69" t="s">
        <v>198</v>
      </c>
      <c r="QJ1143" s="18">
        <v>3.9002301114550701</v>
      </c>
      <c r="QK1143" s="69" t="s">
        <v>299</v>
      </c>
    </row>
    <row r="1144" spans="1:453" s="18" customFormat="1" x14ac:dyDescent="0.25">
      <c r="A1144" s="18" t="s">
        <v>127</v>
      </c>
      <c r="B1144" s="18" t="s">
        <v>128</v>
      </c>
      <c r="C1144" s="18" t="s">
        <v>129</v>
      </c>
      <c r="D1144" s="18" t="s">
        <v>146</v>
      </c>
      <c r="E1144" s="18" t="s">
        <v>147</v>
      </c>
      <c r="F1144" s="58" t="s">
        <v>2005</v>
      </c>
      <c r="H1144" s="58">
        <v>67460.157940999998</v>
      </c>
      <c r="I1144" s="58">
        <v>97129.499718000006</v>
      </c>
      <c r="J1144" s="60" t="str">
        <f t="shared" si="2418"/>
        <v>L</v>
      </c>
      <c r="K1144" s="60" t="str">
        <f t="shared" si="2419"/>
        <v>L</v>
      </c>
      <c r="L1144" s="60" t="str">
        <f t="shared" si="2420"/>
        <v>L</v>
      </c>
      <c r="M1144" s="60" t="str">
        <f t="shared" si="2421"/>
        <v>L</v>
      </c>
      <c r="N1144" s="18" t="s">
        <v>151</v>
      </c>
      <c r="O1144" s="21" t="s">
        <v>299</v>
      </c>
      <c r="T1144" s="69" t="str">
        <f t="shared" si="2422"/>
        <v>U</v>
      </c>
      <c r="U1144" s="18" t="s">
        <v>4437</v>
      </c>
      <c r="V1144" s="63" t="s">
        <v>299</v>
      </c>
      <c r="X1144" s="21" t="s">
        <v>133</v>
      </c>
      <c r="Y1144" s="69" t="s">
        <v>198</v>
      </c>
      <c r="Z1144" s="69" t="str">
        <f t="shared" si="2423"/>
        <v>L</v>
      </c>
      <c r="AA1144" s="72" t="s">
        <v>4476</v>
      </c>
      <c r="AB1144" s="69" t="s">
        <v>299</v>
      </c>
      <c r="AC1144" s="34">
        <v>9.6050000000000004</v>
      </c>
      <c r="AD1144" s="31"/>
      <c r="AE1144" s="30"/>
      <c r="AF1144" s="30"/>
      <c r="AG1144" s="31"/>
      <c r="AH1144" s="31"/>
      <c r="AI1144" s="33"/>
      <c r="AJ1144" s="33"/>
      <c r="AK1144" s="33"/>
      <c r="AL1144" s="33"/>
      <c r="AM1144" s="33"/>
      <c r="AN1144" s="222"/>
      <c r="AO1144" s="228" t="s">
        <v>133</v>
      </c>
      <c r="AP1144" s="31"/>
      <c r="AQ1144" s="31"/>
      <c r="AR1144" s="31"/>
      <c r="AS1144" s="31"/>
      <c r="AT1144" s="31"/>
      <c r="AU1144" s="31"/>
      <c r="AV1144" s="53" t="s">
        <v>198</v>
      </c>
      <c r="AW1144" s="30"/>
      <c r="AX1144" s="53" t="str">
        <f t="shared" si="2519"/>
        <v>U</v>
      </c>
      <c r="AY1144" s="31"/>
      <c r="AZ1144" s="31"/>
      <c r="BA1144" s="31"/>
      <c r="BB1144" s="31"/>
      <c r="BC1144" s="31"/>
      <c r="BD1144" s="31"/>
      <c r="BE1144" s="31"/>
      <c r="BF1144" s="31"/>
      <c r="BH1144" s="17" t="str">
        <f t="shared" si="2395"/>
        <v/>
      </c>
      <c r="BJ1144" s="17" t="str">
        <f t="shared" si="2395"/>
        <v/>
      </c>
      <c r="BK1144" s="18" t="s">
        <v>8246</v>
      </c>
      <c r="BL1144" s="17">
        <f t="shared" si="2424"/>
        <v>1</v>
      </c>
      <c r="BN1144" s="17" t="str">
        <f t="shared" si="2425"/>
        <v/>
      </c>
      <c r="BP1144" s="17" t="str">
        <f t="shared" si="2426"/>
        <v/>
      </c>
      <c r="BR1144" s="17" t="str">
        <f t="shared" si="2427"/>
        <v/>
      </c>
      <c r="BT1144" s="17" t="str">
        <f t="shared" si="2428"/>
        <v/>
      </c>
      <c r="BV1144" s="17" t="str">
        <f t="shared" si="2429"/>
        <v/>
      </c>
      <c r="BX1144" s="17" t="str">
        <f t="shared" si="2430"/>
        <v/>
      </c>
      <c r="BZ1144" s="17" t="str">
        <f t="shared" si="2431"/>
        <v/>
      </c>
      <c r="CB1144" s="17" t="str">
        <f t="shared" si="2432"/>
        <v/>
      </c>
      <c r="CD1144" s="17" t="str">
        <f t="shared" si="2433"/>
        <v/>
      </c>
      <c r="CF1144" s="17" t="str">
        <f t="shared" si="2434"/>
        <v/>
      </c>
      <c r="CH1144" s="17" t="str">
        <f t="shared" si="2435"/>
        <v/>
      </c>
      <c r="CJ1144" s="17" t="str">
        <f t="shared" si="2436"/>
        <v/>
      </c>
      <c r="CL1144" s="17" t="str">
        <f t="shared" si="2437"/>
        <v/>
      </c>
      <c r="CN1144" s="17" t="str">
        <f t="shared" si="2438"/>
        <v/>
      </c>
      <c r="CP1144" s="17" t="str">
        <f t="shared" si="2439"/>
        <v/>
      </c>
      <c r="CR1144" s="17" t="str">
        <f t="shared" si="2440"/>
        <v/>
      </c>
      <c r="CT1144" s="17" t="str">
        <f t="shared" si="2441"/>
        <v/>
      </c>
      <c r="CV1144" s="17" t="str">
        <f t="shared" si="2442"/>
        <v/>
      </c>
      <c r="CX1144" s="17" t="str">
        <f t="shared" si="2443"/>
        <v/>
      </c>
      <c r="CZ1144" s="17" t="str">
        <f t="shared" si="2444"/>
        <v/>
      </c>
      <c r="DB1144" s="17" t="str">
        <f t="shared" si="2445"/>
        <v/>
      </c>
      <c r="DD1144" s="17" t="str">
        <f t="shared" si="2446"/>
        <v/>
      </c>
      <c r="DF1144" s="17" t="str">
        <f t="shared" si="2447"/>
        <v/>
      </c>
      <c r="DH1144" s="17" t="str">
        <f t="shared" si="2448"/>
        <v/>
      </c>
      <c r="DJ1144" s="17" t="str">
        <f t="shared" si="2449"/>
        <v/>
      </c>
      <c r="DL1144" s="17" t="str">
        <f t="shared" si="2450"/>
        <v/>
      </c>
      <c r="DN1144" s="17" t="str">
        <f t="shared" si="2451"/>
        <v/>
      </c>
      <c r="DP1144" s="17" t="str">
        <f t="shared" si="2452"/>
        <v/>
      </c>
      <c r="DR1144" s="17" t="str">
        <f t="shared" si="2453"/>
        <v/>
      </c>
      <c r="DT1144" s="17" t="str">
        <f t="shared" si="2454"/>
        <v/>
      </c>
      <c r="DV1144" s="17" t="str">
        <f t="shared" si="2455"/>
        <v/>
      </c>
      <c r="DX1144" s="17" t="str">
        <f t="shared" si="2456"/>
        <v/>
      </c>
      <c r="DZ1144" s="17" t="str">
        <f t="shared" si="2457"/>
        <v/>
      </c>
      <c r="EB1144" s="17" t="str">
        <f t="shared" si="2458"/>
        <v/>
      </c>
      <c r="ED1144" s="17" t="str">
        <f t="shared" si="2459"/>
        <v/>
      </c>
      <c r="EF1144" s="17" t="str">
        <f t="shared" si="2460"/>
        <v/>
      </c>
      <c r="EH1144" s="17" t="str">
        <f t="shared" si="2461"/>
        <v/>
      </c>
      <c r="EJ1144" s="17" t="str">
        <f t="shared" si="2462"/>
        <v/>
      </c>
      <c r="EL1144" s="17" t="str">
        <f t="shared" si="2463"/>
        <v/>
      </c>
      <c r="EN1144" s="17" t="str">
        <f t="shared" si="2464"/>
        <v/>
      </c>
      <c r="EP1144" s="17" t="str">
        <f t="shared" si="2465"/>
        <v/>
      </c>
      <c r="ER1144" s="17" t="str">
        <f t="shared" si="2466"/>
        <v/>
      </c>
      <c r="ET1144" s="17" t="str">
        <f t="shared" si="2467"/>
        <v/>
      </c>
      <c r="EV1144" s="17" t="str">
        <f t="shared" si="2468"/>
        <v/>
      </c>
      <c r="EX1144" s="17" t="str">
        <f t="shared" si="2469"/>
        <v/>
      </c>
      <c r="EZ1144" s="17" t="str">
        <f t="shared" si="2470"/>
        <v/>
      </c>
      <c r="FB1144" s="17" t="str">
        <f t="shared" si="2471"/>
        <v/>
      </c>
      <c r="FD1144" s="17" t="str">
        <f t="shared" si="2472"/>
        <v/>
      </c>
      <c r="FE1144" s="17" t="s">
        <v>7353</v>
      </c>
      <c r="FF1144" s="17" t="s">
        <v>7173</v>
      </c>
      <c r="FG1144" s="17" t="s">
        <v>7353</v>
      </c>
      <c r="FH1144" s="17" t="s">
        <v>7353</v>
      </c>
      <c r="FI1144" s="17" t="s">
        <v>7353</v>
      </c>
      <c r="FJ1144" s="17" t="s">
        <v>7353</v>
      </c>
      <c r="FK1144" s="17" t="s">
        <v>7353</v>
      </c>
      <c r="FL1144" s="17" t="s">
        <v>7353</v>
      </c>
      <c r="FM1144" s="18" t="s">
        <v>4954</v>
      </c>
      <c r="FN1144" s="18">
        <f t="shared" si="2396"/>
        <v>1</v>
      </c>
      <c r="FO1144" s="18">
        <f t="shared" si="2520"/>
        <v>1</v>
      </c>
      <c r="FP1144" s="18">
        <f t="shared" si="2521"/>
        <v>1</v>
      </c>
      <c r="FQ1144" s="18">
        <f t="shared" si="2522"/>
        <v>0</v>
      </c>
      <c r="FR1144" s="18">
        <f t="shared" si="2397"/>
        <v>0</v>
      </c>
      <c r="FS1144" s="9" t="s">
        <v>198</v>
      </c>
      <c r="FU1144" s="21" t="s">
        <v>198</v>
      </c>
      <c r="FW1144" s="21" t="s">
        <v>198</v>
      </c>
      <c r="FX1144" s="18">
        <v>0</v>
      </c>
      <c r="FY1144" s="18">
        <v>0</v>
      </c>
      <c r="FZ1144" s="18">
        <f t="shared" si="2473"/>
        <v>0</v>
      </c>
      <c r="GA1144" s="18">
        <v>0</v>
      </c>
      <c r="GB1144" s="18">
        <v>0</v>
      </c>
      <c r="GC1144" s="18" t="s">
        <v>198</v>
      </c>
      <c r="GD1144" s="18">
        <f t="shared" si="2474"/>
        <v>0</v>
      </c>
      <c r="GE1144" s="18" t="s">
        <v>198</v>
      </c>
      <c r="GF1144" s="18">
        <f t="shared" si="2474"/>
        <v>0</v>
      </c>
      <c r="GG1144" s="18" t="s">
        <v>198</v>
      </c>
      <c r="GH1144" s="18">
        <f t="shared" si="2475"/>
        <v>0</v>
      </c>
      <c r="GI1144" s="18" t="s">
        <v>299</v>
      </c>
      <c r="GJ1144" s="18">
        <f t="shared" si="2476"/>
        <v>0</v>
      </c>
      <c r="GK1144" s="18" t="s">
        <v>4378</v>
      </c>
      <c r="GL1144" s="18">
        <f t="shared" si="2476"/>
        <v>1</v>
      </c>
      <c r="GM1144" s="228" t="s">
        <v>198</v>
      </c>
      <c r="GN1144" s="18">
        <f t="shared" si="2477"/>
        <v>2</v>
      </c>
      <c r="GQ1144" s="18" t="str">
        <f t="shared" si="2398"/>
        <v>L</v>
      </c>
      <c r="GR1144" s="18">
        <f t="shared" si="2478"/>
        <v>0</v>
      </c>
      <c r="GS1144" s="18">
        <f t="shared" si="2479"/>
        <v>3</v>
      </c>
      <c r="GT1144" s="21" t="str">
        <f t="shared" si="2480"/>
        <v>L</v>
      </c>
      <c r="GU1144" s="18" t="s">
        <v>5241</v>
      </c>
      <c r="GV1144" s="18" t="s">
        <v>165</v>
      </c>
      <c r="GW1144" s="18" t="s">
        <v>6677</v>
      </c>
      <c r="GY1144" s="18" t="s">
        <v>6559</v>
      </c>
      <c r="GZ1144" s="18" t="s">
        <v>0</v>
      </c>
      <c r="HB1144" s="21" t="s">
        <v>198</v>
      </c>
      <c r="HD1144" s="21" t="str">
        <f t="shared" si="2481"/>
        <v>L</v>
      </c>
      <c r="HF1144" s="21" t="s">
        <v>198</v>
      </c>
      <c r="HH1144" s="69" t="str">
        <f t="shared" si="2482"/>
        <v>L</v>
      </c>
      <c r="HM1144" s="18" t="s">
        <v>7353</v>
      </c>
      <c r="HN1144" s="69" t="s">
        <v>133</v>
      </c>
      <c r="HO1144" s="72"/>
      <c r="HP1144" s="72"/>
      <c r="HQ1144" s="72"/>
      <c r="HR1144" s="72"/>
      <c r="HS1144" s="72"/>
      <c r="HT1144" s="72"/>
      <c r="HU1144" s="72"/>
      <c r="HV1144" s="72"/>
      <c r="HW1144" s="72"/>
      <c r="HX1144" s="72"/>
      <c r="HY1144" s="72"/>
      <c r="IA1144" s="21" t="s">
        <v>198</v>
      </c>
      <c r="IC1144" s="21" t="s">
        <v>198</v>
      </c>
      <c r="IE1144" s="71" t="s">
        <v>9354</v>
      </c>
      <c r="IF1144" s="69" t="s">
        <v>299</v>
      </c>
      <c r="II1144" s="21" t="s">
        <v>198</v>
      </c>
      <c r="IK1144" s="21" t="s">
        <v>198</v>
      </c>
      <c r="IM1144" s="21" t="s">
        <v>198</v>
      </c>
      <c r="IN1144" s="18" t="s">
        <v>2315</v>
      </c>
      <c r="IO1144" s="21" t="s">
        <v>299</v>
      </c>
      <c r="IQ1144" s="17" t="str">
        <f t="shared" si="2399"/>
        <v/>
      </c>
      <c r="IS1144" s="17" t="str">
        <f t="shared" si="2399"/>
        <v/>
      </c>
      <c r="IU1144" s="17" t="str">
        <f t="shared" si="2483"/>
        <v/>
      </c>
      <c r="IV1144" s="72"/>
      <c r="IW1144" s="72"/>
      <c r="IX1144" s="72"/>
      <c r="IY1144" s="72"/>
      <c r="IZ1144" s="72" t="str">
        <f t="shared" si="2400"/>
        <v/>
      </c>
      <c r="JA1144" s="72" t="str">
        <f t="shared" si="2401"/>
        <v/>
      </c>
      <c r="JB1144" s="72"/>
      <c r="JC1144" s="72" t="str">
        <f t="shared" si="2484"/>
        <v/>
      </c>
      <c r="JD1144" s="72"/>
      <c r="JE1144" s="72" t="str">
        <f t="shared" si="2485"/>
        <v/>
      </c>
      <c r="JF1144" s="72"/>
      <c r="JG1144" s="72"/>
      <c r="JH1144" s="72"/>
      <c r="JI1144" s="72" t="str">
        <f t="shared" si="2393"/>
        <v/>
      </c>
      <c r="JJ1144" s="72" t="str">
        <f t="shared" si="2402"/>
        <v/>
      </c>
      <c r="JL1144" s="17" t="str">
        <f t="shared" si="2486"/>
        <v/>
      </c>
      <c r="JN1144" s="17" t="str">
        <f t="shared" si="2487"/>
        <v/>
      </c>
      <c r="JP1144" s="17" t="str">
        <f t="shared" si="2488"/>
        <v/>
      </c>
      <c r="JR1144" s="17" t="str">
        <f t="shared" si="2489"/>
        <v/>
      </c>
      <c r="JT1144" s="17" t="str">
        <f t="shared" si="2490"/>
        <v/>
      </c>
      <c r="JV1144" s="17" t="str">
        <f t="shared" si="2491"/>
        <v/>
      </c>
      <c r="JX1144" s="17" t="str">
        <f t="shared" si="2492"/>
        <v/>
      </c>
      <c r="JY1144" s="72"/>
      <c r="JZ1144" s="72"/>
      <c r="KA1144" s="72"/>
      <c r="KB1144" s="72"/>
      <c r="KC1144" s="72"/>
      <c r="KD1144" s="72" t="str">
        <f t="shared" si="2403"/>
        <v/>
      </c>
      <c r="KE1144" s="72" t="str">
        <f t="shared" si="2404"/>
        <v/>
      </c>
      <c r="KF1144" s="72"/>
      <c r="KG1144" s="72" t="str">
        <f t="shared" si="2493"/>
        <v/>
      </c>
      <c r="KH1144" s="72"/>
      <c r="KI1144" s="72" t="str">
        <f t="shared" si="2494"/>
        <v/>
      </c>
      <c r="KJ1144" s="72"/>
      <c r="KK1144" s="72" t="str">
        <f t="shared" si="2495"/>
        <v/>
      </c>
      <c r="KL1144" s="72"/>
      <c r="KM1144" s="72"/>
      <c r="KN1144" s="72"/>
      <c r="KO1144" s="72"/>
      <c r="KP1144" s="72"/>
      <c r="KQ1144" s="72"/>
      <c r="KR1144" s="72"/>
      <c r="KS1144" s="72" t="str">
        <f t="shared" si="2496"/>
        <v/>
      </c>
      <c r="KT1144" s="72"/>
      <c r="KU1144" s="72" t="str">
        <f t="shared" si="2497"/>
        <v/>
      </c>
      <c r="KV1144" s="72" t="s">
        <v>7976</v>
      </c>
      <c r="KW1144" s="72" t="s">
        <v>2460</v>
      </c>
      <c r="KX1144" s="72">
        <f t="shared" si="2405"/>
        <v>1</v>
      </c>
      <c r="KY1144" s="72"/>
      <c r="KZ1144" s="72" t="s">
        <v>7977</v>
      </c>
      <c r="LA1144" s="72"/>
      <c r="LB1144" s="72">
        <f t="shared" si="2406"/>
        <v>1</v>
      </c>
      <c r="LD1144" s="17" t="str">
        <f t="shared" si="2498"/>
        <v/>
      </c>
      <c r="LF1144" s="17" t="str">
        <f t="shared" si="2499"/>
        <v/>
      </c>
      <c r="LH1144" s="17" t="str">
        <f t="shared" si="2500"/>
        <v/>
      </c>
      <c r="LJ1144" s="17" t="str">
        <f t="shared" si="2501"/>
        <v/>
      </c>
      <c r="LL1144" s="17" t="str">
        <f t="shared" si="2502"/>
        <v/>
      </c>
      <c r="LN1144" s="17" t="str">
        <f t="shared" si="2503"/>
        <v/>
      </c>
      <c r="LO1144" s="18" t="s">
        <v>7895</v>
      </c>
      <c r="LP1144" s="17">
        <f t="shared" si="2504"/>
        <v>1</v>
      </c>
      <c r="LR1144" s="17" t="str">
        <f t="shared" si="2505"/>
        <v/>
      </c>
      <c r="LT1144" s="17" t="str">
        <f t="shared" si="2506"/>
        <v/>
      </c>
      <c r="LV1144" s="17" t="str">
        <f t="shared" si="2507"/>
        <v/>
      </c>
      <c r="LX1144" s="17" t="str">
        <f t="shared" si="2508"/>
        <v/>
      </c>
      <c r="LZ1144" s="17" t="str">
        <f t="shared" si="2509"/>
        <v/>
      </c>
      <c r="MB1144" s="17" t="str">
        <f t="shared" si="2510"/>
        <v/>
      </c>
      <c r="MD1144" s="17" t="str">
        <f t="shared" si="2407"/>
        <v/>
      </c>
      <c r="MF1144" s="17" t="str">
        <f t="shared" si="2511"/>
        <v/>
      </c>
      <c r="MG1144" s="17"/>
      <c r="MH1144" s="17" t="str">
        <f t="shared" si="2512"/>
        <v/>
      </c>
      <c r="MI1144" s="17"/>
      <c r="MJ1144" s="17" t="str">
        <f t="shared" si="2513"/>
        <v/>
      </c>
      <c r="ML1144" s="17"/>
      <c r="MM1144" s="18" t="s">
        <v>144</v>
      </c>
      <c r="MN1144" s="69">
        <f t="shared" si="2514"/>
        <v>3</v>
      </c>
      <c r="MO1144" s="21" t="str">
        <f t="shared" si="2515"/>
        <v>M</v>
      </c>
      <c r="MP1144" s="18" t="s">
        <v>4672</v>
      </c>
      <c r="MQ1144" s="17">
        <f t="shared" si="2408"/>
        <v>1</v>
      </c>
      <c r="MS1144" s="17" t="str">
        <f t="shared" si="2409"/>
        <v/>
      </c>
      <c r="MU1144" s="17" t="str">
        <f t="shared" si="2410"/>
        <v/>
      </c>
      <c r="MW1144" s="17" t="str">
        <f t="shared" si="2411"/>
        <v/>
      </c>
      <c r="MY1144" s="17" t="str">
        <f t="shared" si="2412"/>
        <v/>
      </c>
      <c r="MZ1144" s="18" t="s">
        <v>8166</v>
      </c>
      <c r="NA1144" s="17">
        <f t="shared" si="2413"/>
        <v>1</v>
      </c>
      <c r="NC1144" s="17" t="str">
        <f t="shared" si="2414"/>
        <v/>
      </c>
      <c r="NH1144" s="18" t="str">
        <f t="shared" si="2415"/>
        <v/>
      </c>
      <c r="NI1144" s="18" t="str">
        <f t="shared" si="2416"/>
        <v/>
      </c>
      <c r="NM1144" s="18" t="str">
        <f t="shared" si="2531"/>
        <v/>
      </c>
      <c r="NN1144" s="18" t="str">
        <f t="shared" si="2530"/>
        <v/>
      </c>
      <c r="NO1144" s="21">
        <f t="shared" si="2417"/>
        <v>2</v>
      </c>
      <c r="NP1144" s="21" t="str">
        <f t="shared" si="2516"/>
        <v>H</v>
      </c>
      <c r="NX1144" s="18">
        <f t="shared" si="2517"/>
        <v>0</v>
      </c>
      <c r="NY1144" s="18">
        <f t="shared" si="2524"/>
        <v>0</v>
      </c>
      <c r="NZ1144" s="18">
        <f t="shared" si="2525"/>
        <v>0</v>
      </c>
      <c r="OA1144" s="18">
        <f t="shared" si="2526"/>
        <v>0</v>
      </c>
      <c r="OB1144" s="18">
        <f t="shared" si="2527"/>
        <v>0</v>
      </c>
      <c r="OC1144" s="18">
        <f t="shared" si="2528"/>
        <v>0</v>
      </c>
      <c r="OD1144" s="17">
        <f t="shared" si="2529"/>
        <v>0</v>
      </c>
      <c r="OE1144" s="20">
        <f t="shared" si="2394"/>
        <v>0</v>
      </c>
      <c r="OF1144" s="69" t="str">
        <f>IF(OE1144=0,"L",IF(OE1144=1,"L",IF(OE1144=2,"H",IF(OE1144=3,"H",IF(OE1144=4,"H",IF(OE1144=5,"H"))))))</f>
        <v>L</v>
      </c>
      <c r="OG1144" s="122"/>
      <c r="OH1144" s="21" t="str">
        <f t="shared" si="2523"/>
        <v>L</v>
      </c>
      <c r="OI1144" s="69" t="str">
        <f t="shared" si="2518"/>
        <v>L</v>
      </c>
      <c r="OJ1144" s="17"/>
      <c r="OK1144" s="17"/>
      <c r="OL1144" s="17"/>
      <c r="OM1144" s="17"/>
      <c r="OQ1144" s="18">
        <v>1</v>
      </c>
      <c r="OR1144" s="18" t="s">
        <v>500</v>
      </c>
      <c r="OS1144" s="19" t="str">
        <f>IF(OK1144="","NF",IF(OK1144=" ","NF",IF(OK1144="subsistence fisheries", "M", IF(OK1144="commercial","H",IF(OK1144="highly commercial","VH")))))</f>
        <v>NF</v>
      </c>
      <c r="OT1144" s="18">
        <v>2.1379026379105599</v>
      </c>
      <c r="OU1144" s="69" t="s">
        <v>198</v>
      </c>
      <c r="OV1144" s="18">
        <v>0.97345495506151203</v>
      </c>
      <c r="OW1144" s="69" t="s">
        <v>299</v>
      </c>
      <c r="OX1144" s="18">
        <v>6.3811640993377896</v>
      </c>
      <c r="OY1144" s="69" t="s">
        <v>299</v>
      </c>
      <c r="OZ1144" s="18">
        <v>23.1997044128779</v>
      </c>
      <c r="PA1144" s="69" t="s">
        <v>299</v>
      </c>
      <c r="PB1144" s="18">
        <v>3.2573962916989299</v>
      </c>
      <c r="PC1144" s="69" t="s">
        <v>198</v>
      </c>
      <c r="PD1144" s="69" t="s">
        <v>198</v>
      </c>
      <c r="PE1144" s="69" t="s">
        <v>198</v>
      </c>
      <c r="PF1144" s="18">
        <v>1.0059171597633101</v>
      </c>
      <c r="PG1144" s="69" t="s">
        <v>299</v>
      </c>
      <c r="PH1144" s="69" t="s">
        <v>299</v>
      </c>
      <c r="PI1144" s="69" t="s">
        <v>198</v>
      </c>
      <c r="PJ1144" s="18">
        <v>5.8446748722234396</v>
      </c>
      <c r="PK1144" s="69" t="s">
        <v>299</v>
      </c>
      <c r="PL1144" s="69" t="s">
        <v>299</v>
      </c>
      <c r="PM1144" s="69" t="s">
        <v>198</v>
      </c>
      <c r="PN1144" s="18">
        <v>25.306706626034298</v>
      </c>
      <c r="PO1144" s="69" t="s">
        <v>198</v>
      </c>
      <c r="PP1144" s="69" t="s">
        <v>198</v>
      </c>
      <c r="PQ1144" s="69" t="s">
        <v>198</v>
      </c>
      <c r="PR1144" s="18">
        <v>6.9467230802457003</v>
      </c>
      <c r="PS1144" s="69" t="s">
        <v>299</v>
      </c>
      <c r="PT1144" s="18">
        <v>0.97345495506151203</v>
      </c>
      <c r="PU1144" s="69" t="s">
        <v>299</v>
      </c>
      <c r="PV1144" s="18">
        <v>9.3090361194497699</v>
      </c>
      <c r="PW1144" s="69" t="s">
        <v>299</v>
      </c>
      <c r="PX1144" s="18">
        <v>40.505916256876397</v>
      </c>
      <c r="PY1144" s="69" t="s">
        <v>299</v>
      </c>
      <c r="PZ1144" s="18">
        <v>3.2131001399113601</v>
      </c>
      <c r="QA1144" s="69" t="s">
        <v>198</v>
      </c>
      <c r="QB1144" s="18">
        <v>0.89086126293656398</v>
      </c>
      <c r="QC1144" s="69" t="s">
        <v>299</v>
      </c>
      <c r="QD1144" s="18">
        <v>5.5670617007644898</v>
      </c>
      <c r="QE1144" s="69" t="s">
        <v>299</v>
      </c>
      <c r="QF1144" s="18">
        <v>19.026134694116401</v>
      </c>
      <c r="QG1144" s="69" t="s">
        <v>198</v>
      </c>
      <c r="QH1144" s="18">
        <v>53.8296349655242</v>
      </c>
      <c r="QI1144" s="69" t="s">
        <v>198</v>
      </c>
      <c r="QJ1144" s="18">
        <v>3.9002301114550701</v>
      </c>
      <c r="QK1144" s="69" t="s">
        <v>299</v>
      </c>
    </row>
    <row r="1145" spans="1:453" s="18" customFormat="1" x14ac:dyDescent="0.25">
      <c r="A1145" s="18" t="s">
        <v>127</v>
      </c>
      <c r="B1145" s="18" t="s">
        <v>128</v>
      </c>
      <c r="C1145" s="18" t="s">
        <v>129</v>
      </c>
      <c r="D1145" s="18" t="s">
        <v>146</v>
      </c>
      <c r="E1145" s="18" t="s">
        <v>147</v>
      </c>
      <c r="F1145" s="58" t="s">
        <v>2006</v>
      </c>
      <c r="H1145" s="58">
        <v>67460.157940999998</v>
      </c>
      <c r="I1145" s="58">
        <v>97129.499718000006</v>
      </c>
      <c r="J1145" s="60" t="str">
        <f t="shared" si="2418"/>
        <v>L</v>
      </c>
      <c r="K1145" s="60" t="str">
        <f t="shared" si="2419"/>
        <v>L</v>
      </c>
      <c r="L1145" s="60" t="str">
        <f t="shared" si="2420"/>
        <v>L</v>
      </c>
      <c r="M1145" s="60" t="str">
        <f t="shared" si="2421"/>
        <v>L</v>
      </c>
      <c r="N1145" s="18" t="s">
        <v>218</v>
      </c>
      <c r="O1145" s="21" t="s">
        <v>133</v>
      </c>
      <c r="P1145" s="18">
        <v>0</v>
      </c>
      <c r="Q1145" s="18">
        <v>9</v>
      </c>
      <c r="R1145" s="18">
        <v>9</v>
      </c>
      <c r="S1145" s="18">
        <v>6</v>
      </c>
      <c r="T1145" s="69" t="str">
        <f t="shared" si="2422"/>
        <v>L</v>
      </c>
      <c r="V1145" s="63" t="s">
        <v>133</v>
      </c>
      <c r="X1145" s="21" t="s">
        <v>133</v>
      </c>
      <c r="Y1145" s="69" t="s">
        <v>198</v>
      </c>
      <c r="Z1145" s="69" t="str">
        <f t="shared" si="2423"/>
        <v>L</v>
      </c>
      <c r="AA1145" s="72" t="s">
        <v>4476</v>
      </c>
      <c r="AB1145" s="69" t="s">
        <v>299</v>
      </c>
      <c r="AC1145" s="34">
        <v>16.611000000000001</v>
      </c>
      <c r="AD1145" s="31"/>
      <c r="AE1145" s="30"/>
      <c r="AF1145" s="30"/>
      <c r="AG1145" s="31"/>
      <c r="AH1145" s="31"/>
      <c r="AI1145" s="33"/>
      <c r="AJ1145" s="33"/>
      <c r="AK1145" s="33"/>
      <c r="AL1145" s="33"/>
      <c r="AM1145" s="33"/>
      <c r="AN1145" s="222"/>
      <c r="AO1145" s="228" t="s">
        <v>133</v>
      </c>
      <c r="AP1145" s="31"/>
      <c r="AQ1145" s="31"/>
      <c r="AR1145" s="31"/>
      <c r="AS1145" s="31"/>
      <c r="AT1145" s="31"/>
      <c r="AU1145" s="31"/>
      <c r="AV1145" s="53" t="s">
        <v>299</v>
      </c>
      <c r="AW1145" s="30"/>
      <c r="AX1145" s="53" t="str">
        <f t="shared" si="2519"/>
        <v>U</v>
      </c>
      <c r="AY1145" s="31"/>
      <c r="AZ1145" s="31"/>
      <c r="BA1145" s="31"/>
      <c r="BB1145" s="31"/>
      <c r="BC1145" s="31"/>
      <c r="BD1145" s="31"/>
      <c r="BE1145" s="31"/>
      <c r="BF1145" s="31"/>
      <c r="BH1145" s="17" t="str">
        <f t="shared" si="2395"/>
        <v/>
      </c>
      <c r="BJ1145" s="17" t="str">
        <f t="shared" si="2395"/>
        <v/>
      </c>
      <c r="BK1145" s="18" t="s">
        <v>8246</v>
      </c>
      <c r="BL1145" s="17">
        <f t="shared" si="2424"/>
        <v>1</v>
      </c>
      <c r="BN1145" s="17" t="str">
        <f t="shared" si="2425"/>
        <v/>
      </c>
      <c r="BP1145" s="17" t="str">
        <f t="shared" si="2426"/>
        <v/>
      </c>
      <c r="BR1145" s="17" t="str">
        <f t="shared" si="2427"/>
        <v/>
      </c>
      <c r="BT1145" s="17" t="str">
        <f t="shared" si="2428"/>
        <v/>
      </c>
      <c r="BV1145" s="17" t="str">
        <f t="shared" si="2429"/>
        <v/>
      </c>
      <c r="BX1145" s="17" t="str">
        <f t="shared" si="2430"/>
        <v/>
      </c>
      <c r="BZ1145" s="17" t="str">
        <f t="shared" si="2431"/>
        <v/>
      </c>
      <c r="CB1145" s="17" t="str">
        <f t="shared" si="2432"/>
        <v/>
      </c>
      <c r="CD1145" s="17" t="str">
        <f t="shared" si="2433"/>
        <v/>
      </c>
      <c r="CF1145" s="17" t="str">
        <f t="shared" si="2434"/>
        <v/>
      </c>
      <c r="CH1145" s="17" t="str">
        <f t="shared" si="2435"/>
        <v/>
      </c>
      <c r="CJ1145" s="17" t="str">
        <f t="shared" si="2436"/>
        <v/>
      </c>
      <c r="CL1145" s="17" t="str">
        <f t="shared" si="2437"/>
        <v/>
      </c>
      <c r="CN1145" s="17" t="str">
        <f t="shared" si="2438"/>
        <v/>
      </c>
      <c r="CP1145" s="17" t="str">
        <f t="shared" si="2439"/>
        <v/>
      </c>
      <c r="CR1145" s="17" t="str">
        <f t="shared" si="2440"/>
        <v/>
      </c>
      <c r="CT1145" s="17" t="str">
        <f t="shared" si="2441"/>
        <v/>
      </c>
      <c r="CV1145" s="17" t="str">
        <f t="shared" si="2442"/>
        <v/>
      </c>
      <c r="CX1145" s="17" t="str">
        <f t="shared" si="2443"/>
        <v/>
      </c>
      <c r="CZ1145" s="17" t="str">
        <f t="shared" si="2444"/>
        <v/>
      </c>
      <c r="DB1145" s="17" t="str">
        <f t="shared" si="2445"/>
        <v/>
      </c>
      <c r="DD1145" s="17" t="str">
        <f t="shared" si="2446"/>
        <v/>
      </c>
      <c r="DF1145" s="17" t="str">
        <f t="shared" si="2447"/>
        <v/>
      </c>
      <c r="DH1145" s="17" t="str">
        <f t="shared" si="2448"/>
        <v/>
      </c>
      <c r="DJ1145" s="17" t="str">
        <f t="shared" si="2449"/>
        <v/>
      </c>
      <c r="DL1145" s="17" t="str">
        <f t="shared" si="2450"/>
        <v/>
      </c>
      <c r="DN1145" s="17" t="str">
        <f t="shared" si="2451"/>
        <v/>
      </c>
      <c r="DP1145" s="17" t="str">
        <f t="shared" si="2452"/>
        <v/>
      </c>
      <c r="DR1145" s="17" t="str">
        <f t="shared" si="2453"/>
        <v/>
      </c>
      <c r="DT1145" s="17" t="str">
        <f t="shared" si="2454"/>
        <v/>
      </c>
      <c r="DV1145" s="17" t="str">
        <f t="shared" si="2455"/>
        <v/>
      </c>
      <c r="DX1145" s="17" t="str">
        <f t="shared" si="2456"/>
        <v/>
      </c>
      <c r="DZ1145" s="17" t="str">
        <f t="shared" si="2457"/>
        <v/>
      </c>
      <c r="EB1145" s="17" t="str">
        <f t="shared" si="2458"/>
        <v/>
      </c>
      <c r="ED1145" s="17" t="str">
        <f t="shared" si="2459"/>
        <v/>
      </c>
      <c r="EF1145" s="17" t="str">
        <f t="shared" si="2460"/>
        <v/>
      </c>
      <c r="EH1145" s="17" t="str">
        <f t="shared" si="2461"/>
        <v/>
      </c>
      <c r="EJ1145" s="17" t="str">
        <f t="shared" si="2462"/>
        <v/>
      </c>
      <c r="EL1145" s="17" t="str">
        <f t="shared" si="2463"/>
        <v/>
      </c>
      <c r="EN1145" s="17" t="str">
        <f t="shared" si="2464"/>
        <v/>
      </c>
      <c r="EP1145" s="17" t="str">
        <f t="shared" si="2465"/>
        <v/>
      </c>
      <c r="ER1145" s="17" t="str">
        <f t="shared" si="2466"/>
        <v/>
      </c>
      <c r="ET1145" s="17" t="str">
        <f t="shared" si="2467"/>
        <v/>
      </c>
      <c r="EV1145" s="17" t="str">
        <f t="shared" si="2468"/>
        <v/>
      </c>
      <c r="EX1145" s="17" t="str">
        <f t="shared" si="2469"/>
        <v/>
      </c>
      <c r="EZ1145" s="17" t="str">
        <f t="shared" si="2470"/>
        <v/>
      </c>
      <c r="FB1145" s="17" t="str">
        <f t="shared" si="2471"/>
        <v/>
      </c>
      <c r="FD1145" s="17" t="str">
        <f t="shared" si="2472"/>
        <v/>
      </c>
      <c r="FE1145" s="17" t="s">
        <v>7353</v>
      </c>
      <c r="FF1145" s="17" t="s">
        <v>7173</v>
      </c>
      <c r="FG1145" s="17" t="s">
        <v>7353</v>
      </c>
      <c r="FH1145" s="17" t="s">
        <v>7353</v>
      </c>
      <c r="FI1145" s="17" t="s">
        <v>7353</v>
      </c>
      <c r="FJ1145" s="17" t="s">
        <v>7353</v>
      </c>
      <c r="FK1145" s="17" t="s">
        <v>7353</v>
      </c>
      <c r="FL1145" s="17" t="s">
        <v>7353</v>
      </c>
      <c r="FM1145" s="18" t="s">
        <v>4954</v>
      </c>
      <c r="FN1145" s="18">
        <f t="shared" si="2396"/>
        <v>1</v>
      </c>
      <c r="FO1145" s="18">
        <f t="shared" si="2520"/>
        <v>1</v>
      </c>
      <c r="FP1145" s="18">
        <f t="shared" si="2521"/>
        <v>1</v>
      </c>
      <c r="FQ1145" s="18">
        <f t="shared" si="2522"/>
        <v>0</v>
      </c>
      <c r="FR1145" s="18">
        <f t="shared" si="2397"/>
        <v>0</v>
      </c>
      <c r="FS1145" s="9" t="s">
        <v>198</v>
      </c>
      <c r="FU1145" s="21" t="s">
        <v>198</v>
      </c>
      <c r="FW1145" s="21" t="s">
        <v>198</v>
      </c>
      <c r="FX1145" s="18">
        <v>0</v>
      </c>
      <c r="FY1145" s="18">
        <v>0</v>
      </c>
      <c r="FZ1145" s="18">
        <f t="shared" si="2473"/>
        <v>0</v>
      </c>
      <c r="GA1145" s="18">
        <v>0</v>
      </c>
      <c r="GB1145" s="18">
        <v>0</v>
      </c>
      <c r="GC1145" s="18" t="s">
        <v>198</v>
      </c>
      <c r="GD1145" s="18">
        <f t="shared" si="2474"/>
        <v>0</v>
      </c>
      <c r="GE1145" s="18" t="s">
        <v>198</v>
      </c>
      <c r="GF1145" s="18">
        <f t="shared" si="2474"/>
        <v>0</v>
      </c>
      <c r="GG1145" s="18" t="s">
        <v>198</v>
      </c>
      <c r="GH1145" s="18">
        <f t="shared" si="2475"/>
        <v>0</v>
      </c>
      <c r="GI1145" s="18" t="s">
        <v>299</v>
      </c>
      <c r="GJ1145" s="18">
        <f t="shared" si="2476"/>
        <v>0</v>
      </c>
      <c r="GK1145" s="18" t="s">
        <v>4378</v>
      </c>
      <c r="GL1145" s="18">
        <f t="shared" si="2476"/>
        <v>1</v>
      </c>
      <c r="GM1145" s="228" t="s">
        <v>198</v>
      </c>
      <c r="GN1145" s="18">
        <f t="shared" si="2477"/>
        <v>2</v>
      </c>
      <c r="GQ1145" s="18" t="str">
        <f t="shared" si="2398"/>
        <v>L</v>
      </c>
      <c r="GR1145" s="18">
        <f t="shared" si="2478"/>
        <v>0</v>
      </c>
      <c r="GS1145" s="18">
        <f t="shared" si="2479"/>
        <v>3</v>
      </c>
      <c r="GT1145" s="21" t="str">
        <f t="shared" si="2480"/>
        <v>L</v>
      </c>
      <c r="GU1145" s="18" t="s">
        <v>5241</v>
      </c>
      <c r="GV1145" s="18" t="s">
        <v>165</v>
      </c>
      <c r="GW1145" s="18" t="s">
        <v>954</v>
      </c>
      <c r="GY1145" s="18" t="s">
        <v>6560</v>
      </c>
      <c r="GZ1145" s="18" t="s">
        <v>0</v>
      </c>
      <c r="HB1145" s="21" t="s">
        <v>198</v>
      </c>
      <c r="HD1145" s="21" t="str">
        <f t="shared" si="2481"/>
        <v>L</v>
      </c>
      <c r="HF1145" s="21" t="s">
        <v>198</v>
      </c>
      <c r="HH1145" s="69" t="str">
        <f t="shared" si="2482"/>
        <v>L</v>
      </c>
      <c r="HM1145" s="18" t="s">
        <v>7353</v>
      </c>
      <c r="HN1145" s="69" t="s">
        <v>133</v>
      </c>
      <c r="HO1145" s="72"/>
      <c r="HP1145" s="72"/>
      <c r="HQ1145" s="72"/>
      <c r="HR1145" s="72"/>
      <c r="HS1145" s="72"/>
      <c r="HT1145" s="72"/>
      <c r="HU1145" s="72"/>
      <c r="HV1145" s="72"/>
      <c r="HW1145" s="72"/>
      <c r="HX1145" s="72"/>
      <c r="HY1145" s="72"/>
      <c r="IA1145" s="21" t="s">
        <v>198</v>
      </c>
      <c r="IC1145" s="21" t="s">
        <v>198</v>
      </c>
      <c r="IE1145" s="71" t="s">
        <v>9354</v>
      </c>
      <c r="IF1145" s="69" t="s">
        <v>299</v>
      </c>
      <c r="II1145" s="21" t="s">
        <v>198</v>
      </c>
      <c r="IK1145" s="21" t="s">
        <v>198</v>
      </c>
      <c r="IM1145" s="21" t="s">
        <v>198</v>
      </c>
      <c r="IN1145" s="18" t="s">
        <v>2315</v>
      </c>
      <c r="IO1145" s="21" t="s">
        <v>299</v>
      </c>
      <c r="IQ1145" s="17" t="str">
        <f t="shared" si="2399"/>
        <v/>
      </c>
      <c r="IS1145" s="17" t="str">
        <f t="shared" si="2399"/>
        <v/>
      </c>
      <c r="IU1145" s="17" t="str">
        <f t="shared" si="2483"/>
        <v/>
      </c>
      <c r="IV1145" s="72"/>
      <c r="IW1145" s="72"/>
      <c r="IX1145" s="72"/>
      <c r="IY1145" s="72"/>
      <c r="IZ1145" s="72" t="str">
        <f t="shared" si="2400"/>
        <v/>
      </c>
      <c r="JA1145" s="72" t="str">
        <f t="shared" si="2401"/>
        <v/>
      </c>
      <c r="JB1145" s="72"/>
      <c r="JC1145" s="72" t="str">
        <f t="shared" si="2484"/>
        <v/>
      </c>
      <c r="JD1145" s="72"/>
      <c r="JE1145" s="72" t="str">
        <f t="shared" si="2485"/>
        <v/>
      </c>
      <c r="JF1145" s="72"/>
      <c r="JG1145" s="72"/>
      <c r="JH1145" s="72"/>
      <c r="JI1145" s="72" t="str">
        <f t="shared" si="2393"/>
        <v/>
      </c>
      <c r="JJ1145" s="72" t="str">
        <f t="shared" si="2402"/>
        <v/>
      </c>
      <c r="JL1145" s="17" t="str">
        <f t="shared" si="2486"/>
        <v/>
      </c>
      <c r="JN1145" s="17" t="str">
        <f t="shared" si="2487"/>
        <v/>
      </c>
      <c r="JP1145" s="17" t="str">
        <f t="shared" si="2488"/>
        <v/>
      </c>
      <c r="JR1145" s="17" t="str">
        <f t="shared" si="2489"/>
        <v/>
      </c>
      <c r="JT1145" s="17" t="str">
        <f t="shared" si="2490"/>
        <v/>
      </c>
      <c r="JV1145" s="17" t="str">
        <f t="shared" si="2491"/>
        <v/>
      </c>
      <c r="JX1145" s="17" t="str">
        <f t="shared" si="2492"/>
        <v/>
      </c>
      <c r="JY1145" s="72"/>
      <c r="JZ1145" s="72"/>
      <c r="KA1145" s="72"/>
      <c r="KB1145" s="72"/>
      <c r="KC1145" s="72"/>
      <c r="KD1145" s="72" t="str">
        <f t="shared" si="2403"/>
        <v/>
      </c>
      <c r="KE1145" s="72" t="str">
        <f t="shared" si="2404"/>
        <v/>
      </c>
      <c r="KF1145" s="72"/>
      <c r="KG1145" s="72" t="str">
        <f t="shared" si="2493"/>
        <v/>
      </c>
      <c r="KH1145" s="72"/>
      <c r="KI1145" s="72" t="str">
        <f t="shared" si="2494"/>
        <v/>
      </c>
      <c r="KJ1145" s="72"/>
      <c r="KK1145" s="72" t="str">
        <f t="shared" si="2495"/>
        <v/>
      </c>
      <c r="KL1145" s="72"/>
      <c r="KM1145" s="72"/>
      <c r="KN1145" s="72"/>
      <c r="KO1145" s="72"/>
      <c r="KP1145" s="72"/>
      <c r="KQ1145" s="72"/>
      <c r="KR1145" s="72"/>
      <c r="KS1145" s="72" t="str">
        <f t="shared" si="2496"/>
        <v/>
      </c>
      <c r="KT1145" s="72"/>
      <c r="KU1145" s="72" t="str">
        <f t="shared" si="2497"/>
        <v/>
      </c>
      <c r="KV1145" s="72" t="s">
        <v>7976</v>
      </c>
      <c r="KW1145" s="72" t="s">
        <v>2460</v>
      </c>
      <c r="KX1145" s="72">
        <f t="shared" si="2405"/>
        <v>1</v>
      </c>
      <c r="KY1145" s="72"/>
      <c r="KZ1145" s="72" t="s">
        <v>7977</v>
      </c>
      <c r="LA1145" s="72"/>
      <c r="LB1145" s="72">
        <f t="shared" si="2406"/>
        <v>1</v>
      </c>
      <c r="LC1145" s="18" t="s">
        <v>7900</v>
      </c>
      <c r="LD1145" s="17">
        <f t="shared" si="2498"/>
        <v>1</v>
      </c>
      <c r="LE1145" s="18" t="s">
        <v>7969</v>
      </c>
      <c r="LF1145" s="17">
        <f t="shared" si="2499"/>
        <v>1</v>
      </c>
      <c r="LH1145" s="17" t="str">
        <f t="shared" si="2500"/>
        <v/>
      </c>
      <c r="LI1145" s="18" t="s">
        <v>7901</v>
      </c>
      <c r="LJ1145" s="17">
        <f t="shared" si="2501"/>
        <v>1</v>
      </c>
      <c r="LL1145" s="17" t="str">
        <f t="shared" si="2502"/>
        <v/>
      </c>
      <c r="LN1145" s="17" t="str">
        <f t="shared" si="2503"/>
        <v/>
      </c>
      <c r="LO1145" s="18" t="s">
        <v>7895</v>
      </c>
      <c r="LP1145" s="17">
        <f t="shared" si="2504"/>
        <v>1</v>
      </c>
      <c r="LR1145" s="17" t="str">
        <f t="shared" si="2505"/>
        <v/>
      </c>
      <c r="LT1145" s="17" t="str">
        <f t="shared" si="2506"/>
        <v/>
      </c>
      <c r="LV1145" s="17" t="str">
        <f t="shared" si="2507"/>
        <v/>
      </c>
      <c r="LX1145" s="17" t="str">
        <f t="shared" si="2508"/>
        <v/>
      </c>
      <c r="LZ1145" s="17" t="str">
        <f t="shared" si="2509"/>
        <v/>
      </c>
      <c r="MB1145" s="17" t="str">
        <f t="shared" si="2510"/>
        <v/>
      </c>
      <c r="MD1145" s="17" t="str">
        <f t="shared" si="2407"/>
        <v/>
      </c>
      <c r="MF1145" s="17" t="str">
        <f t="shared" si="2511"/>
        <v/>
      </c>
      <c r="MG1145" s="17"/>
      <c r="MH1145" s="17" t="str">
        <f t="shared" si="2512"/>
        <v/>
      </c>
      <c r="MI1145" s="17"/>
      <c r="MJ1145" s="17" t="str">
        <f t="shared" si="2513"/>
        <v/>
      </c>
      <c r="ML1145" s="17"/>
      <c r="MN1145" s="69">
        <f t="shared" si="2514"/>
        <v>6</v>
      </c>
      <c r="MO1145" s="21" t="str">
        <f t="shared" si="2515"/>
        <v>M</v>
      </c>
      <c r="MP1145" s="18" t="s">
        <v>4672</v>
      </c>
      <c r="MQ1145" s="17">
        <f t="shared" si="2408"/>
        <v>1</v>
      </c>
      <c r="MS1145" s="17" t="str">
        <f t="shared" si="2409"/>
        <v/>
      </c>
      <c r="MU1145" s="17" t="str">
        <f t="shared" si="2410"/>
        <v/>
      </c>
      <c r="MW1145" s="17" t="str">
        <f t="shared" si="2411"/>
        <v/>
      </c>
      <c r="MY1145" s="17" t="str">
        <f t="shared" si="2412"/>
        <v/>
      </c>
      <c r="MZ1145" s="18" t="s">
        <v>8166</v>
      </c>
      <c r="NA1145" s="17">
        <f t="shared" si="2413"/>
        <v>1</v>
      </c>
      <c r="NC1145" s="17" t="str">
        <f t="shared" si="2414"/>
        <v/>
      </c>
      <c r="NH1145" s="18" t="str">
        <f t="shared" si="2415"/>
        <v/>
      </c>
      <c r="NI1145" s="18" t="str">
        <f t="shared" si="2416"/>
        <v/>
      </c>
      <c r="NM1145" s="18" t="str">
        <f t="shared" si="2531"/>
        <v/>
      </c>
      <c r="NN1145" s="18" t="str">
        <f t="shared" si="2530"/>
        <v/>
      </c>
      <c r="NO1145" s="21">
        <f t="shared" si="2417"/>
        <v>2</v>
      </c>
      <c r="NP1145" s="21" t="str">
        <f t="shared" si="2516"/>
        <v>H</v>
      </c>
      <c r="NX1145" s="18">
        <f t="shared" si="2517"/>
        <v>0</v>
      </c>
      <c r="NY1145" s="18">
        <f t="shared" si="2524"/>
        <v>0</v>
      </c>
      <c r="NZ1145" s="18">
        <f t="shared" si="2525"/>
        <v>0</v>
      </c>
      <c r="OA1145" s="18">
        <f t="shared" si="2526"/>
        <v>0</v>
      </c>
      <c r="OB1145" s="18">
        <f t="shared" si="2527"/>
        <v>0</v>
      </c>
      <c r="OC1145" s="18">
        <f t="shared" si="2528"/>
        <v>0</v>
      </c>
      <c r="OD1145" s="17">
        <f t="shared" si="2529"/>
        <v>0</v>
      </c>
      <c r="OE1145" s="20">
        <f t="shared" si="2394"/>
        <v>1</v>
      </c>
      <c r="OF1145" s="69" t="str">
        <f>IF(OE1145=0,"L",IF(OE1145=1,"L",IF(OE1145=2,"H",IF(OE1145=3,"H",IF(OE1145=4,"H",IF(OE1145=5,"H"))))))</f>
        <v>L</v>
      </c>
      <c r="OG1145" s="122"/>
      <c r="OH1145" s="21" t="str">
        <f t="shared" si="2523"/>
        <v>L</v>
      </c>
      <c r="OI1145" s="69" t="str">
        <f t="shared" si="2518"/>
        <v>L</v>
      </c>
      <c r="OJ1145" s="17" t="s">
        <v>4664</v>
      </c>
      <c r="OK1145" s="17" t="s">
        <v>461</v>
      </c>
      <c r="OL1145" s="17" t="s">
        <v>4662</v>
      </c>
      <c r="OM1145" s="17"/>
      <c r="OQ1145" s="18">
        <v>0</v>
      </c>
      <c r="OS1145" s="19" t="str">
        <f>IF(OK1145="","NF",IF(OK1145=" ","NF",IF(OK1145="subsistence fisheries", "M", IF(OK1145="commercial","H",IF(OK1145="highly commercial","VH")))))</f>
        <v>M</v>
      </c>
      <c r="OT1145" s="18">
        <v>2.1379026379105599</v>
      </c>
      <c r="OU1145" s="69" t="s">
        <v>198</v>
      </c>
      <c r="OV1145" s="18">
        <v>0.97345495506151203</v>
      </c>
      <c r="OW1145" s="69" t="s">
        <v>299</v>
      </c>
      <c r="OX1145" s="18">
        <v>6.3811640993377896</v>
      </c>
      <c r="OY1145" s="69" t="s">
        <v>299</v>
      </c>
      <c r="OZ1145" s="18">
        <v>23.1997044128779</v>
      </c>
      <c r="PA1145" s="69" t="s">
        <v>299</v>
      </c>
      <c r="PB1145" s="18">
        <v>3.2573962916989299</v>
      </c>
      <c r="PC1145" s="69" t="s">
        <v>198</v>
      </c>
      <c r="PD1145" s="69" t="s">
        <v>198</v>
      </c>
      <c r="PE1145" s="69" t="s">
        <v>198</v>
      </c>
      <c r="PF1145" s="18">
        <v>1.0059171597633101</v>
      </c>
      <c r="PG1145" s="69" t="s">
        <v>299</v>
      </c>
      <c r="PH1145" s="69" t="s">
        <v>299</v>
      </c>
      <c r="PI1145" s="69" t="s">
        <v>198</v>
      </c>
      <c r="PJ1145" s="18">
        <v>5.8446748722234396</v>
      </c>
      <c r="PK1145" s="69" t="s">
        <v>299</v>
      </c>
      <c r="PL1145" s="69" t="s">
        <v>299</v>
      </c>
      <c r="PM1145" s="69" t="s">
        <v>198</v>
      </c>
      <c r="PN1145" s="18">
        <v>25.306706626034298</v>
      </c>
      <c r="PO1145" s="69" t="s">
        <v>198</v>
      </c>
      <c r="PP1145" s="69" t="s">
        <v>198</v>
      </c>
      <c r="PQ1145" s="69" t="s">
        <v>198</v>
      </c>
      <c r="PR1145" s="18">
        <v>6.9467230802457003</v>
      </c>
      <c r="PS1145" s="69" t="s">
        <v>299</v>
      </c>
      <c r="PT1145" s="18">
        <v>0.97345495506151203</v>
      </c>
      <c r="PU1145" s="69" t="s">
        <v>299</v>
      </c>
      <c r="PV1145" s="18">
        <v>9.3090361194497699</v>
      </c>
      <c r="PW1145" s="69" t="s">
        <v>299</v>
      </c>
      <c r="PX1145" s="18">
        <v>40.505916256876397</v>
      </c>
      <c r="PY1145" s="69" t="s">
        <v>299</v>
      </c>
      <c r="PZ1145" s="18">
        <v>3.2131001399113601</v>
      </c>
      <c r="QA1145" s="69" t="s">
        <v>198</v>
      </c>
      <c r="QB1145" s="18">
        <v>0.89086126293656398</v>
      </c>
      <c r="QC1145" s="69" t="s">
        <v>299</v>
      </c>
      <c r="QD1145" s="18">
        <v>5.5670617007644898</v>
      </c>
      <c r="QE1145" s="69" t="s">
        <v>299</v>
      </c>
      <c r="QF1145" s="18">
        <v>19.026134694116401</v>
      </c>
      <c r="QG1145" s="69" t="s">
        <v>198</v>
      </c>
      <c r="QH1145" s="18">
        <v>53.8296349655242</v>
      </c>
      <c r="QI1145" s="69" t="s">
        <v>198</v>
      </c>
      <c r="QJ1145" s="18">
        <v>3.9002301114550701</v>
      </c>
      <c r="QK1145" s="69" t="s">
        <v>299</v>
      </c>
    </row>
    <row r="1146" spans="1:453" s="18" customFormat="1" x14ac:dyDescent="0.25">
      <c r="A1146" s="18" t="s">
        <v>127</v>
      </c>
      <c r="B1146" s="18" t="s">
        <v>128</v>
      </c>
      <c r="C1146" s="18" t="s">
        <v>129</v>
      </c>
      <c r="D1146" s="18" t="s">
        <v>146</v>
      </c>
      <c r="E1146" s="18" t="s">
        <v>147</v>
      </c>
      <c r="F1146" s="58" t="s">
        <v>2007</v>
      </c>
      <c r="H1146" s="58">
        <v>67460.157940999998</v>
      </c>
      <c r="I1146" s="58">
        <v>97129.499718000006</v>
      </c>
      <c r="J1146" s="60" t="str">
        <f t="shared" si="2418"/>
        <v>L</v>
      </c>
      <c r="K1146" s="60" t="str">
        <f t="shared" si="2419"/>
        <v>L</v>
      </c>
      <c r="L1146" s="60" t="str">
        <f t="shared" si="2420"/>
        <v>L</v>
      </c>
      <c r="M1146" s="60" t="str">
        <f t="shared" si="2421"/>
        <v>L</v>
      </c>
      <c r="N1146" s="18" t="s">
        <v>266</v>
      </c>
      <c r="O1146" s="21" t="s">
        <v>299</v>
      </c>
      <c r="P1146" s="18">
        <v>5</v>
      </c>
      <c r="Q1146" s="18">
        <v>28</v>
      </c>
      <c r="R1146" s="18">
        <v>23</v>
      </c>
      <c r="S1146" s="18">
        <v>18</v>
      </c>
      <c r="T1146" s="69" t="str">
        <f t="shared" si="2422"/>
        <v>L</v>
      </c>
      <c r="U1146" s="18" t="s">
        <v>1718</v>
      </c>
      <c r="V1146" s="63" t="s">
        <v>299</v>
      </c>
      <c r="X1146" s="21" t="s">
        <v>133</v>
      </c>
      <c r="Y1146" s="69" t="s">
        <v>198</v>
      </c>
      <c r="Z1146" s="69" t="str">
        <f t="shared" si="2423"/>
        <v>L</v>
      </c>
      <c r="AA1146" s="72" t="s">
        <v>4476</v>
      </c>
      <c r="AB1146" s="69" t="s">
        <v>299</v>
      </c>
      <c r="AC1146" s="34">
        <v>10.848000000000001</v>
      </c>
      <c r="AD1146" s="31"/>
      <c r="AE1146" s="30"/>
      <c r="AF1146" s="30"/>
      <c r="AG1146" s="31"/>
      <c r="AH1146" s="31"/>
      <c r="AI1146" s="33"/>
      <c r="AJ1146" s="33"/>
      <c r="AK1146" s="33"/>
      <c r="AL1146" s="33"/>
      <c r="AM1146" s="33"/>
      <c r="AN1146" s="222"/>
      <c r="AO1146" s="228" t="s">
        <v>133</v>
      </c>
      <c r="AP1146" s="31"/>
      <c r="AQ1146" s="31"/>
      <c r="AR1146" s="31"/>
      <c r="AS1146" s="31"/>
      <c r="AT1146" s="31"/>
      <c r="AU1146" s="31"/>
      <c r="AV1146" s="53" t="s">
        <v>198</v>
      </c>
      <c r="AW1146" s="30"/>
      <c r="AX1146" s="53" t="str">
        <f t="shared" si="2519"/>
        <v>U</v>
      </c>
      <c r="AY1146" s="31"/>
      <c r="AZ1146" s="31"/>
      <c r="BA1146" s="31"/>
      <c r="BB1146" s="31"/>
      <c r="BC1146" s="31"/>
      <c r="BD1146" s="31"/>
      <c r="BE1146" s="31"/>
      <c r="BF1146" s="31"/>
      <c r="BH1146" s="17" t="str">
        <f t="shared" si="2395"/>
        <v/>
      </c>
      <c r="BJ1146" s="17" t="str">
        <f t="shared" si="2395"/>
        <v/>
      </c>
      <c r="BK1146" s="18" t="s">
        <v>8246</v>
      </c>
      <c r="BL1146" s="17">
        <f t="shared" si="2424"/>
        <v>1</v>
      </c>
      <c r="BN1146" s="17" t="str">
        <f t="shared" si="2425"/>
        <v/>
      </c>
      <c r="BP1146" s="17" t="str">
        <f t="shared" si="2426"/>
        <v/>
      </c>
      <c r="BR1146" s="17" t="str">
        <f t="shared" si="2427"/>
        <v/>
      </c>
      <c r="BT1146" s="17" t="str">
        <f t="shared" si="2428"/>
        <v/>
      </c>
      <c r="BV1146" s="17" t="str">
        <f t="shared" si="2429"/>
        <v/>
      </c>
      <c r="BX1146" s="17" t="str">
        <f t="shared" si="2430"/>
        <v/>
      </c>
      <c r="BZ1146" s="17" t="str">
        <f t="shared" si="2431"/>
        <v/>
      </c>
      <c r="CB1146" s="17" t="str">
        <f t="shared" si="2432"/>
        <v/>
      </c>
      <c r="CD1146" s="17" t="str">
        <f t="shared" si="2433"/>
        <v/>
      </c>
      <c r="CF1146" s="17" t="str">
        <f t="shared" si="2434"/>
        <v/>
      </c>
      <c r="CH1146" s="17" t="str">
        <f t="shared" si="2435"/>
        <v/>
      </c>
      <c r="CJ1146" s="17" t="str">
        <f t="shared" si="2436"/>
        <v/>
      </c>
      <c r="CL1146" s="17" t="str">
        <f t="shared" si="2437"/>
        <v/>
      </c>
      <c r="CN1146" s="17" t="str">
        <f t="shared" si="2438"/>
        <v/>
      </c>
      <c r="CP1146" s="17" t="str">
        <f t="shared" si="2439"/>
        <v/>
      </c>
      <c r="CR1146" s="17" t="str">
        <f t="shared" si="2440"/>
        <v/>
      </c>
      <c r="CT1146" s="17" t="str">
        <f t="shared" si="2441"/>
        <v/>
      </c>
      <c r="CV1146" s="17" t="str">
        <f t="shared" si="2442"/>
        <v/>
      </c>
      <c r="CX1146" s="17" t="str">
        <f t="shared" si="2443"/>
        <v/>
      </c>
      <c r="CZ1146" s="17" t="str">
        <f t="shared" si="2444"/>
        <v/>
      </c>
      <c r="DB1146" s="17" t="str">
        <f t="shared" si="2445"/>
        <v/>
      </c>
      <c r="DD1146" s="17" t="str">
        <f t="shared" si="2446"/>
        <v/>
      </c>
      <c r="DF1146" s="17" t="str">
        <f t="shared" si="2447"/>
        <v/>
      </c>
      <c r="DH1146" s="17" t="str">
        <f t="shared" si="2448"/>
        <v/>
      </c>
      <c r="DJ1146" s="17" t="str">
        <f t="shared" si="2449"/>
        <v/>
      </c>
      <c r="DL1146" s="17" t="str">
        <f t="shared" si="2450"/>
        <v/>
      </c>
      <c r="DN1146" s="17" t="str">
        <f t="shared" si="2451"/>
        <v/>
      </c>
      <c r="DP1146" s="17" t="str">
        <f t="shared" si="2452"/>
        <v/>
      </c>
      <c r="DR1146" s="17" t="str">
        <f t="shared" si="2453"/>
        <v/>
      </c>
      <c r="DT1146" s="17" t="str">
        <f t="shared" si="2454"/>
        <v/>
      </c>
      <c r="DV1146" s="17" t="str">
        <f t="shared" si="2455"/>
        <v/>
      </c>
      <c r="DX1146" s="17" t="str">
        <f t="shared" si="2456"/>
        <v/>
      </c>
      <c r="DZ1146" s="17" t="str">
        <f t="shared" si="2457"/>
        <v/>
      </c>
      <c r="EB1146" s="17" t="str">
        <f t="shared" si="2458"/>
        <v/>
      </c>
      <c r="ED1146" s="17" t="str">
        <f t="shared" si="2459"/>
        <v/>
      </c>
      <c r="EF1146" s="17" t="str">
        <f t="shared" si="2460"/>
        <v/>
      </c>
      <c r="EH1146" s="17" t="str">
        <f t="shared" si="2461"/>
        <v/>
      </c>
      <c r="EJ1146" s="17" t="str">
        <f t="shared" si="2462"/>
        <v/>
      </c>
      <c r="EL1146" s="17" t="str">
        <f t="shared" si="2463"/>
        <v/>
      </c>
      <c r="EN1146" s="17" t="str">
        <f t="shared" si="2464"/>
        <v/>
      </c>
      <c r="EP1146" s="17" t="str">
        <f t="shared" si="2465"/>
        <v/>
      </c>
      <c r="ER1146" s="17" t="str">
        <f t="shared" si="2466"/>
        <v/>
      </c>
      <c r="ET1146" s="17" t="str">
        <f t="shared" si="2467"/>
        <v/>
      </c>
      <c r="EV1146" s="17" t="str">
        <f t="shared" si="2468"/>
        <v/>
      </c>
      <c r="EX1146" s="17" t="str">
        <f t="shared" si="2469"/>
        <v/>
      </c>
      <c r="EZ1146" s="17" t="str">
        <f t="shared" si="2470"/>
        <v/>
      </c>
      <c r="FB1146" s="17" t="str">
        <f t="shared" si="2471"/>
        <v/>
      </c>
      <c r="FD1146" s="17" t="str">
        <f t="shared" si="2472"/>
        <v/>
      </c>
      <c r="FE1146" s="17" t="s">
        <v>7353</v>
      </c>
      <c r="FF1146" s="17" t="s">
        <v>7173</v>
      </c>
      <c r="FG1146" s="17" t="s">
        <v>7353</v>
      </c>
      <c r="FH1146" s="17" t="s">
        <v>7353</v>
      </c>
      <c r="FI1146" s="17" t="s">
        <v>7353</v>
      </c>
      <c r="FJ1146" s="17" t="s">
        <v>7353</v>
      </c>
      <c r="FK1146" s="17" t="s">
        <v>7353</v>
      </c>
      <c r="FL1146" s="17" t="s">
        <v>7353</v>
      </c>
      <c r="FM1146" s="18" t="s">
        <v>2008</v>
      </c>
      <c r="FN1146" s="18">
        <f t="shared" si="2396"/>
        <v>1</v>
      </c>
      <c r="FO1146" s="18">
        <f t="shared" si="2520"/>
        <v>1</v>
      </c>
      <c r="FP1146" s="18">
        <f t="shared" si="2521"/>
        <v>1</v>
      </c>
      <c r="FQ1146" s="18">
        <f t="shared" si="2522"/>
        <v>0</v>
      </c>
      <c r="FR1146" s="18">
        <f t="shared" si="2397"/>
        <v>0</v>
      </c>
      <c r="FS1146" s="9" t="s">
        <v>198</v>
      </c>
      <c r="FU1146" s="21" t="s">
        <v>198</v>
      </c>
      <c r="FW1146" s="21" t="s">
        <v>198</v>
      </c>
      <c r="FX1146" s="18">
        <v>0</v>
      </c>
      <c r="FY1146" s="18">
        <v>0</v>
      </c>
      <c r="FZ1146" s="18">
        <f t="shared" si="2473"/>
        <v>0</v>
      </c>
      <c r="GA1146" s="18">
        <v>0</v>
      </c>
      <c r="GB1146" s="18">
        <v>0</v>
      </c>
      <c r="GC1146" s="18" t="s">
        <v>198</v>
      </c>
      <c r="GD1146" s="18">
        <f t="shared" si="2474"/>
        <v>0</v>
      </c>
      <c r="GE1146" s="18" t="s">
        <v>198</v>
      </c>
      <c r="GF1146" s="18">
        <f t="shared" si="2474"/>
        <v>0</v>
      </c>
      <c r="GG1146" s="18" t="s">
        <v>198</v>
      </c>
      <c r="GH1146" s="18">
        <f t="shared" si="2475"/>
        <v>0</v>
      </c>
      <c r="GI1146" s="18" t="s">
        <v>299</v>
      </c>
      <c r="GJ1146" s="18">
        <f t="shared" si="2476"/>
        <v>0</v>
      </c>
      <c r="GK1146" s="18" t="s">
        <v>4378</v>
      </c>
      <c r="GL1146" s="18">
        <f t="shared" si="2476"/>
        <v>1</v>
      </c>
      <c r="GM1146" s="228" t="s">
        <v>198</v>
      </c>
      <c r="GN1146" s="18">
        <f t="shared" si="2477"/>
        <v>2</v>
      </c>
      <c r="GQ1146" s="18" t="str">
        <f t="shared" si="2398"/>
        <v>L</v>
      </c>
      <c r="GR1146" s="18">
        <f t="shared" si="2478"/>
        <v>0</v>
      </c>
      <c r="GS1146" s="18">
        <f t="shared" si="2479"/>
        <v>3</v>
      </c>
      <c r="GT1146" s="21" t="str">
        <f t="shared" si="2480"/>
        <v>L</v>
      </c>
      <c r="GU1146" s="18" t="s">
        <v>5241</v>
      </c>
      <c r="GV1146" s="18" t="s">
        <v>165</v>
      </c>
      <c r="GW1146" s="18" t="s">
        <v>515</v>
      </c>
      <c r="GY1146" s="18" t="s">
        <v>5390</v>
      </c>
      <c r="GZ1146" s="18" t="s">
        <v>0</v>
      </c>
      <c r="HB1146" s="21" t="s">
        <v>198</v>
      </c>
      <c r="HD1146" s="21" t="str">
        <f t="shared" si="2481"/>
        <v>L</v>
      </c>
      <c r="HF1146" s="21" t="s">
        <v>198</v>
      </c>
      <c r="HH1146" s="69" t="str">
        <f t="shared" si="2482"/>
        <v>L</v>
      </c>
      <c r="HM1146" s="18" t="s">
        <v>7353</v>
      </c>
      <c r="HN1146" s="69" t="s">
        <v>133</v>
      </c>
      <c r="HO1146" s="72"/>
      <c r="HP1146" s="72"/>
      <c r="HQ1146" s="72"/>
      <c r="HR1146" s="72"/>
      <c r="HS1146" s="72"/>
      <c r="HT1146" s="72"/>
      <c r="HU1146" s="72"/>
      <c r="HV1146" s="72"/>
      <c r="HW1146" s="72"/>
      <c r="HX1146" s="72"/>
      <c r="HY1146" s="72"/>
      <c r="IA1146" s="21" t="s">
        <v>198</v>
      </c>
      <c r="IC1146" s="21" t="s">
        <v>198</v>
      </c>
      <c r="IE1146" s="71" t="s">
        <v>9354</v>
      </c>
      <c r="IF1146" s="69" t="s">
        <v>299</v>
      </c>
      <c r="II1146" s="21" t="s">
        <v>198</v>
      </c>
      <c r="IK1146" s="21" t="s">
        <v>198</v>
      </c>
      <c r="IM1146" s="21" t="s">
        <v>198</v>
      </c>
      <c r="IN1146" s="18" t="s">
        <v>2315</v>
      </c>
      <c r="IO1146" s="21" t="s">
        <v>299</v>
      </c>
      <c r="IQ1146" s="17" t="str">
        <f t="shared" si="2399"/>
        <v/>
      </c>
      <c r="IS1146" s="17" t="str">
        <f t="shared" si="2399"/>
        <v/>
      </c>
      <c r="IU1146" s="17" t="str">
        <f t="shared" si="2483"/>
        <v/>
      </c>
      <c r="IV1146" s="72"/>
      <c r="IW1146" s="72"/>
      <c r="IX1146" s="72"/>
      <c r="IY1146" s="72"/>
      <c r="IZ1146" s="72" t="str">
        <f t="shared" si="2400"/>
        <v/>
      </c>
      <c r="JA1146" s="72" t="str">
        <f t="shared" si="2401"/>
        <v/>
      </c>
      <c r="JB1146" s="72"/>
      <c r="JC1146" s="72" t="str">
        <f t="shared" si="2484"/>
        <v/>
      </c>
      <c r="JD1146" s="72"/>
      <c r="JE1146" s="72" t="str">
        <f t="shared" si="2485"/>
        <v/>
      </c>
      <c r="JF1146" s="72"/>
      <c r="JG1146" s="72"/>
      <c r="JH1146" s="72"/>
      <c r="JI1146" s="72" t="str">
        <f t="shared" si="2393"/>
        <v/>
      </c>
      <c r="JJ1146" s="72" t="str">
        <f t="shared" si="2402"/>
        <v/>
      </c>
      <c r="JL1146" s="17" t="str">
        <f t="shared" si="2486"/>
        <v/>
      </c>
      <c r="JN1146" s="17" t="str">
        <f t="shared" si="2487"/>
        <v/>
      </c>
      <c r="JP1146" s="17" t="str">
        <f t="shared" si="2488"/>
        <v/>
      </c>
      <c r="JR1146" s="17" t="str">
        <f t="shared" si="2489"/>
        <v/>
      </c>
      <c r="JT1146" s="17" t="str">
        <f t="shared" si="2490"/>
        <v/>
      </c>
      <c r="JV1146" s="17" t="str">
        <f t="shared" si="2491"/>
        <v/>
      </c>
      <c r="JX1146" s="17" t="str">
        <f t="shared" si="2492"/>
        <v/>
      </c>
      <c r="JY1146" s="72"/>
      <c r="JZ1146" s="72"/>
      <c r="KA1146" s="72"/>
      <c r="KB1146" s="72"/>
      <c r="KC1146" s="72"/>
      <c r="KD1146" s="72" t="str">
        <f t="shared" si="2403"/>
        <v/>
      </c>
      <c r="KE1146" s="72" t="str">
        <f t="shared" si="2404"/>
        <v/>
      </c>
      <c r="KF1146" s="72"/>
      <c r="KG1146" s="72" t="str">
        <f t="shared" si="2493"/>
        <v/>
      </c>
      <c r="KH1146" s="72"/>
      <c r="KI1146" s="72" t="str">
        <f t="shared" si="2494"/>
        <v/>
      </c>
      <c r="KJ1146" s="72"/>
      <c r="KK1146" s="72" t="str">
        <f t="shared" si="2495"/>
        <v/>
      </c>
      <c r="KL1146" s="72"/>
      <c r="KM1146" s="72"/>
      <c r="KN1146" s="72"/>
      <c r="KO1146" s="72"/>
      <c r="KP1146" s="72"/>
      <c r="KQ1146" s="72"/>
      <c r="KR1146" s="72"/>
      <c r="KS1146" s="72" t="str">
        <f t="shared" si="2496"/>
        <v/>
      </c>
      <c r="KT1146" s="72"/>
      <c r="KU1146" s="72" t="str">
        <f t="shared" si="2497"/>
        <v/>
      </c>
      <c r="KV1146" s="72" t="s">
        <v>7976</v>
      </c>
      <c r="KW1146" s="72" t="s">
        <v>2460</v>
      </c>
      <c r="KX1146" s="72">
        <f t="shared" si="2405"/>
        <v>1</v>
      </c>
      <c r="KY1146" s="72"/>
      <c r="KZ1146" s="72" t="s">
        <v>7977</v>
      </c>
      <c r="LA1146" s="72"/>
      <c r="LB1146" s="72">
        <f t="shared" si="2406"/>
        <v>1</v>
      </c>
      <c r="LC1146" s="18" t="s">
        <v>7900</v>
      </c>
      <c r="LD1146" s="17">
        <f t="shared" si="2498"/>
        <v>1</v>
      </c>
      <c r="LE1146" s="18" t="s">
        <v>7969</v>
      </c>
      <c r="LF1146" s="17">
        <f t="shared" si="2499"/>
        <v>1</v>
      </c>
      <c r="LH1146" s="17" t="str">
        <f t="shared" si="2500"/>
        <v/>
      </c>
      <c r="LI1146" s="18" t="s">
        <v>7901</v>
      </c>
      <c r="LJ1146" s="17">
        <f t="shared" si="2501"/>
        <v>1</v>
      </c>
      <c r="LL1146" s="17" t="str">
        <f t="shared" si="2502"/>
        <v/>
      </c>
      <c r="LN1146" s="17" t="str">
        <f t="shared" si="2503"/>
        <v/>
      </c>
      <c r="LO1146" s="18" t="s">
        <v>7895</v>
      </c>
      <c r="LP1146" s="17">
        <f t="shared" si="2504"/>
        <v>1</v>
      </c>
      <c r="LR1146" s="17" t="str">
        <f t="shared" si="2505"/>
        <v/>
      </c>
      <c r="LT1146" s="17" t="str">
        <f t="shared" si="2506"/>
        <v/>
      </c>
      <c r="LV1146" s="17" t="str">
        <f t="shared" si="2507"/>
        <v/>
      </c>
      <c r="LX1146" s="17" t="str">
        <f t="shared" si="2508"/>
        <v/>
      </c>
      <c r="LZ1146" s="17" t="str">
        <f t="shared" si="2509"/>
        <v/>
      </c>
      <c r="MB1146" s="17" t="str">
        <f t="shared" si="2510"/>
        <v/>
      </c>
      <c r="MD1146" s="17" t="str">
        <f t="shared" si="2407"/>
        <v/>
      </c>
      <c r="MF1146" s="17" t="str">
        <f t="shared" si="2511"/>
        <v/>
      </c>
      <c r="MG1146" s="17"/>
      <c r="MH1146" s="17" t="str">
        <f t="shared" si="2512"/>
        <v/>
      </c>
      <c r="MI1146" s="17"/>
      <c r="MJ1146" s="17" t="str">
        <f t="shared" si="2513"/>
        <v/>
      </c>
      <c r="ML1146" s="17"/>
      <c r="MN1146" s="69">
        <f t="shared" si="2514"/>
        <v>6</v>
      </c>
      <c r="MO1146" s="21" t="str">
        <f t="shared" si="2515"/>
        <v>M</v>
      </c>
      <c r="MP1146" s="18" t="s">
        <v>4672</v>
      </c>
      <c r="MQ1146" s="17">
        <f t="shared" si="2408"/>
        <v>1</v>
      </c>
      <c r="MS1146" s="17" t="str">
        <f t="shared" si="2409"/>
        <v/>
      </c>
      <c r="MU1146" s="17" t="str">
        <f t="shared" si="2410"/>
        <v/>
      </c>
      <c r="MW1146" s="17" t="str">
        <f t="shared" si="2411"/>
        <v/>
      </c>
      <c r="MY1146" s="17" t="str">
        <f t="shared" si="2412"/>
        <v/>
      </c>
      <c r="MZ1146" s="18" t="s">
        <v>8166</v>
      </c>
      <c r="NA1146" s="17">
        <f t="shared" si="2413"/>
        <v>1</v>
      </c>
      <c r="NC1146" s="17" t="str">
        <f t="shared" si="2414"/>
        <v/>
      </c>
      <c r="NH1146" s="18" t="str">
        <f t="shared" si="2415"/>
        <v/>
      </c>
      <c r="NI1146" s="18" t="str">
        <f t="shared" si="2416"/>
        <v/>
      </c>
      <c r="NM1146" s="18" t="str">
        <f t="shared" si="2531"/>
        <v/>
      </c>
      <c r="NN1146" s="18" t="str">
        <f t="shared" si="2530"/>
        <v/>
      </c>
      <c r="NO1146" s="21">
        <f t="shared" si="2417"/>
        <v>2</v>
      </c>
      <c r="NP1146" s="21" t="str">
        <f t="shared" si="2516"/>
        <v>H</v>
      </c>
      <c r="NX1146" s="18">
        <f t="shared" si="2517"/>
        <v>0</v>
      </c>
      <c r="NY1146" s="18">
        <f t="shared" si="2524"/>
        <v>0</v>
      </c>
      <c r="NZ1146" s="18">
        <f t="shared" si="2525"/>
        <v>0</v>
      </c>
      <c r="OA1146" s="18">
        <f t="shared" si="2526"/>
        <v>0</v>
      </c>
      <c r="OB1146" s="18">
        <f t="shared" si="2527"/>
        <v>0</v>
      </c>
      <c r="OC1146" s="18">
        <f t="shared" si="2528"/>
        <v>0</v>
      </c>
      <c r="OD1146" s="17">
        <f t="shared" si="2529"/>
        <v>0</v>
      </c>
      <c r="OE1146" s="20">
        <f t="shared" si="2394"/>
        <v>1</v>
      </c>
      <c r="OF1146" s="69" t="str">
        <f>IF(OE1146=0,"L",IF(OE1146=1,"L",IF(OE1146=2,"H",IF(OE1146=3,"H",IF(OE1146=4,"H",IF(OE1146=5,"H"))))))</f>
        <v>L</v>
      </c>
      <c r="OG1146" s="122"/>
      <c r="OH1146" s="21" t="str">
        <f t="shared" si="2523"/>
        <v>L</v>
      </c>
      <c r="OI1146" s="69" t="str">
        <f t="shared" si="2518"/>
        <v>L</v>
      </c>
      <c r="OJ1146" s="17" t="s">
        <v>4664</v>
      </c>
      <c r="OK1146" s="17" t="s">
        <v>461</v>
      </c>
      <c r="OL1146" s="17" t="s">
        <v>4662</v>
      </c>
      <c r="OM1146" s="17"/>
      <c r="OQ1146" s="18">
        <v>0</v>
      </c>
      <c r="OS1146" s="19" t="str">
        <f>IF(OK1146="","NF",IF(OK1146=" ","NF",IF(OK1146="subsistence fisheries", "M", IF(OK1146="commercial","H",IF(OK1146="highly commercial","VH")))))</f>
        <v>M</v>
      </c>
      <c r="OT1146" s="18">
        <v>2.1379026379105599</v>
      </c>
      <c r="OU1146" s="69" t="s">
        <v>198</v>
      </c>
      <c r="OV1146" s="18">
        <v>0.97345495506151203</v>
      </c>
      <c r="OW1146" s="69" t="s">
        <v>299</v>
      </c>
      <c r="OX1146" s="18">
        <v>6.3811640993377896</v>
      </c>
      <c r="OY1146" s="69" t="s">
        <v>299</v>
      </c>
      <c r="OZ1146" s="18">
        <v>23.1997044128779</v>
      </c>
      <c r="PA1146" s="69" t="s">
        <v>299</v>
      </c>
      <c r="PB1146" s="18">
        <v>3.2573962916989299</v>
      </c>
      <c r="PC1146" s="69" t="s">
        <v>198</v>
      </c>
      <c r="PD1146" s="69" t="s">
        <v>198</v>
      </c>
      <c r="PE1146" s="69" t="s">
        <v>198</v>
      </c>
      <c r="PF1146" s="18">
        <v>1.0059171597633101</v>
      </c>
      <c r="PG1146" s="69" t="s">
        <v>299</v>
      </c>
      <c r="PH1146" s="69" t="s">
        <v>299</v>
      </c>
      <c r="PI1146" s="69" t="s">
        <v>198</v>
      </c>
      <c r="PJ1146" s="18">
        <v>5.8446748722234396</v>
      </c>
      <c r="PK1146" s="69" t="s">
        <v>299</v>
      </c>
      <c r="PL1146" s="69" t="s">
        <v>299</v>
      </c>
      <c r="PM1146" s="69" t="s">
        <v>198</v>
      </c>
      <c r="PN1146" s="18">
        <v>25.306706626034298</v>
      </c>
      <c r="PO1146" s="69" t="s">
        <v>198</v>
      </c>
      <c r="PP1146" s="69" t="s">
        <v>198</v>
      </c>
      <c r="PQ1146" s="69" t="s">
        <v>198</v>
      </c>
      <c r="PR1146" s="18">
        <v>6.9467230802457003</v>
      </c>
      <c r="PS1146" s="69" t="s">
        <v>299</v>
      </c>
      <c r="PT1146" s="18">
        <v>0.97345495506151203</v>
      </c>
      <c r="PU1146" s="69" t="s">
        <v>299</v>
      </c>
      <c r="PV1146" s="18">
        <v>9.3090361194497699</v>
      </c>
      <c r="PW1146" s="69" t="s">
        <v>299</v>
      </c>
      <c r="PX1146" s="18">
        <v>40.505916256876397</v>
      </c>
      <c r="PY1146" s="69" t="s">
        <v>299</v>
      </c>
      <c r="PZ1146" s="18">
        <v>3.2131001399113601</v>
      </c>
      <c r="QA1146" s="69" t="s">
        <v>198</v>
      </c>
      <c r="QB1146" s="18">
        <v>0.89086126293656398</v>
      </c>
      <c r="QC1146" s="69" t="s">
        <v>299</v>
      </c>
      <c r="QD1146" s="18">
        <v>5.5670617007644898</v>
      </c>
      <c r="QE1146" s="69" t="s">
        <v>299</v>
      </c>
      <c r="QF1146" s="18">
        <v>19.026134694116401</v>
      </c>
      <c r="QG1146" s="69" t="s">
        <v>198</v>
      </c>
      <c r="QH1146" s="18">
        <v>53.8296349655242</v>
      </c>
      <c r="QI1146" s="69" t="s">
        <v>198</v>
      </c>
      <c r="QJ1146" s="18">
        <v>3.9002301114550701</v>
      </c>
      <c r="QK1146" s="69" t="s">
        <v>299</v>
      </c>
    </row>
    <row r="1147" spans="1:453" s="18" customFormat="1" x14ac:dyDescent="0.25">
      <c r="A1147" s="18" t="s">
        <v>127</v>
      </c>
      <c r="B1147" s="18" t="s">
        <v>128</v>
      </c>
      <c r="C1147" s="18" t="s">
        <v>129</v>
      </c>
      <c r="D1147" s="18" t="s">
        <v>146</v>
      </c>
      <c r="E1147" s="18" t="s">
        <v>147</v>
      </c>
      <c r="F1147" s="58" t="s">
        <v>2009</v>
      </c>
      <c r="G1147" s="18" t="s">
        <v>8719</v>
      </c>
      <c r="H1147" s="58">
        <v>1669.848536</v>
      </c>
      <c r="I1147" s="58">
        <v>31011.573613</v>
      </c>
      <c r="J1147" s="60" t="str">
        <f t="shared" si="2418"/>
        <v>H</v>
      </c>
      <c r="K1147" s="60" t="str">
        <f t="shared" si="2419"/>
        <v>L</v>
      </c>
      <c r="L1147" s="60" t="str">
        <f t="shared" si="2420"/>
        <v>L</v>
      </c>
      <c r="M1147" s="60" t="str">
        <f t="shared" si="2421"/>
        <v>L</v>
      </c>
      <c r="N1147" s="18" t="s">
        <v>151</v>
      </c>
      <c r="O1147" s="21" t="s">
        <v>299</v>
      </c>
      <c r="T1147" s="69" t="str">
        <f t="shared" si="2422"/>
        <v>U</v>
      </c>
      <c r="U1147" s="18" t="s">
        <v>2010</v>
      </c>
      <c r="V1147" s="64" t="s">
        <v>4378</v>
      </c>
      <c r="X1147" s="21" t="s">
        <v>133</v>
      </c>
      <c r="Y1147" s="69" t="s">
        <v>7353</v>
      </c>
      <c r="Z1147" s="69" t="str">
        <f t="shared" si="2423"/>
        <v>U</v>
      </c>
      <c r="AA1147" s="72"/>
      <c r="AB1147" s="69" t="s">
        <v>198</v>
      </c>
      <c r="AC1147" s="34">
        <v>9.1</v>
      </c>
      <c r="AD1147" s="31"/>
      <c r="AE1147" s="30"/>
      <c r="AF1147" s="30"/>
      <c r="AG1147" s="31"/>
      <c r="AH1147" s="31"/>
      <c r="AI1147" s="33"/>
      <c r="AJ1147" s="33"/>
      <c r="AK1147" s="33"/>
      <c r="AL1147" s="33"/>
      <c r="AM1147" s="33"/>
      <c r="AN1147" s="222"/>
      <c r="AO1147" s="228" t="s">
        <v>133</v>
      </c>
      <c r="AP1147" s="31"/>
      <c r="AQ1147" s="31"/>
      <c r="AR1147" s="31"/>
      <c r="AS1147" s="31"/>
      <c r="AT1147" s="31"/>
      <c r="AU1147" s="31"/>
      <c r="AV1147" s="53" t="s">
        <v>198</v>
      </c>
      <c r="AW1147" s="30"/>
      <c r="AX1147" s="53" t="str">
        <f t="shared" si="2519"/>
        <v>U</v>
      </c>
      <c r="AY1147" s="31"/>
      <c r="AZ1147" s="31"/>
      <c r="BA1147" s="31"/>
      <c r="BB1147" s="31"/>
      <c r="BC1147" s="31"/>
      <c r="BD1147" s="31"/>
      <c r="BE1147" s="31"/>
      <c r="BF1147" s="31"/>
      <c r="BH1147" s="17" t="str">
        <f t="shared" si="2395"/>
        <v/>
      </c>
      <c r="BI1147" s="18" t="s">
        <v>8334</v>
      </c>
      <c r="BJ1147" s="17">
        <f t="shared" si="2395"/>
        <v>1</v>
      </c>
      <c r="BL1147" s="17" t="str">
        <f t="shared" si="2424"/>
        <v/>
      </c>
      <c r="BM1147" s="18" t="s">
        <v>8346</v>
      </c>
      <c r="BN1147" s="17">
        <f t="shared" si="2425"/>
        <v>1</v>
      </c>
      <c r="BP1147" s="17" t="str">
        <f t="shared" si="2426"/>
        <v/>
      </c>
      <c r="BR1147" s="17" t="str">
        <f t="shared" si="2427"/>
        <v/>
      </c>
      <c r="BT1147" s="17" t="str">
        <f t="shared" si="2428"/>
        <v/>
      </c>
      <c r="BV1147" s="17" t="str">
        <f t="shared" si="2429"/>
        <v/>
      </c>
      <c r="BX1147" s="17" t="str">
        <f t="shared" si="2430"/>
        <v/>
      </c>
      <c r="BZ1147" s="17" t="str">
        <f t="shared" si="2431"/>
        <v/>
      </c>
      <c r="CB1147" s="17" t="str">
        <f t="shared" si="2432"/>
        <v/>
      </c>
      <c r="CD1147" s="17" t="str">
        <f t="shared" si="2433"/>
        <v/>
      </c>
      <c r="CF1147" s="17" t="str">
        <f t="shared" si="2434"/>
        <v/>
      </c>
      <c r="CH1147" s="17" t="str">
        <f t="shared" si="2435"/>
        <v/>
      </c>
      <c r="CJ1147" s="17" t="str">
        <f t="shared" si="2436"/>
        <v/>
      </c>
      <c r="CL1147" s="17" t="str">
        <f t="shared" si="2437"/>
        <v/>
      </c>
      <c r="CN1147" s="17" t="str">
        <f t="shared" si="2438"/>
        <v/>
      </c>
      <c r="CP1147" s="17" t="str">
        <f t="shared" si="2439"/>
        <v/>
      </c>
      <c r="CR1147" s="17" t="str">
        <f t="shared" si="2440"/>
        <v/>
      </c>
      <c r="CT1147" s="17" t="str">
        <f t="shared" si="2441"/>
        <v/>
      </c>
      <c r="CV1147" s="17" t="str">
        <f t="shared" si="2442"/>
        <v/>
      </c>
      <c r="CX1147" s="17" t="str">
        <f t="shared" si="2443"/>
        <v/>
      </c>
      <c r="CZ1147" s="17" t="str">
        <f t="shared" si="2444"/>
        <v/>
      </c>
      <c r="DB1147" s="17" t="str">
        <f t="shared" si="2445"/>
        <v/>
      </c>
      <c r="DD1147" s="17" t="str">
        <f t="shared" si="2446"/>
        <v/>
      </c>
      <c r="DF1147" s="17" t="str">
        <f t="shared" si="2447"/>
        <v/>
      </c>
      <c r="DH1147" s="17" t="str">
        <f t="shared" si="2448"/>
        <v/>
      </c>
      <c r="DJ1147" s="17" t="str">
        <f t="shared" si="2449"/>
        <v/>
      </c>
      <c r="DL1147" s="17" t="str">
        <f t="shared" si="2450"/>
        <v/>
      </c>
      <c r="DN1147" s="17" t="str">
        <f t="shared" si="2451"/>
        <v/>
      </c>
      <c r="DO1147" s="18" t="s">
        <v>8337</v>
      </c>
      <c r="DP1147" s="17">
        <f t="shared" si="2452"/>
        <v>1</v>
      </c>
      <c r="DR1147" s="17" t="str">
        <f t="shared" si="2453"/>
        <v/>
      </c>
      <c r="DT1147" s="17" t="str">
        <f t="shared" si="2454"/>
        <v/>
      </c>
      <c r="DV1147" s="17" t="str">
        <f t="shared" si="2455"/>
        <v/>
      </c>
      <c r="DW1147" s="18" t="s">
        <v>8380</v>
      </c>
      <c r="DX1147" s="17">
        <f t="shared" si="2456"/>
        <v>1</v>
      </c>
      <c r="DZ1147" s="17" t="str">
        <f t="shared" si="2457"/>
        <v/>
      </c>
      <c r="EB1147" s="17" t="str">
        <f t="shared" si="2458"/>
        <v/>
      </c>
      <c r="ED1147" s="17" t="str">
        <f t="shared" si="2459"/>
        <v/>
      </c>
      <c r="EF1147" s="17" t="str">
        <f t="shared" si="2460"/>
        <v/>
      </c>
      <c r="EH1147" s="17" t="str">
        <f t="shared" si="2461"/>
        <v/>
      </c>
      <c r="EJ1147" s="17" t="str">
        <f t="shared" si="2462"/>
        <v/>
      </c>
      <c r="EL1147" s="17" t="str">
        <f t="shared" si="2463"/>
        <v/>
      </c>
      <c r="EN1147" s="17" t="str">
        <f t="shared" si="2464"/>
        <v/>
      </c>
      <c r="EP1147" s="17" t="str">
        <f t="shared" si="2465"/>
        <v/>
      </c>
      <c r="ER1147" s="17" t="str">
        <f t="shared" si="2466"/>
        <v/>
      </c>
      <c r="ET1147" s="17" t="str">
        <f t="shared" si="2467"/>
        <v/>
      </c>
      <c r="EV1147" s="17" t="str">
        <f t="shared" si="2468"/>
        <v/>
      </c>
      <c r="EX1147" s="17" t="str">
        <f t="shared" si="2469"/>
        <v/>
      </c>
      <c r="EZ1147" s="17" t="str">
        <f t="shared" si="2470"/>
        <v/>
      </c>
      <c r="FB1147" s="17" t="str">
        <f t="shared" si="2471"/>
        <v/>
      </c>
      <c r="FD1147" s="17" t="str">
        <f t="shared" si="2472"/>
        <v/>
      </c>
      <c r="FE1147" s="17" t="s">
        <v>7353</v>
      </c>
      <c r="FF1147" s="17" t="s">
        <v>7353</v>
      </c>
      <c r="FG1147" s="17" t="s">
        <v>7353</v>
      </c>
      <c r="FH1147" s="17" t="s">
        <v>7353</v>
      </c>
      <c r="FI1147" s="17" t="s">
        <v>7353</v>
      </c>
      <c r="FJ1147" s="17" t="s">
        <v>7353</v>
      </c>
      <c r="FK1147" s="17" t="s">
        <v>7353</v>
      </c>
      <c r="FL1147" s="17" t="s">
        <v>7353</v>
      </c>
      <c r="FN1147" s="18">
        <f t="shared" si="2396"/>
        <v>0.5</v>
      </c>
      <c r="FO1147" s="18">
        <f t="shared" si="2520"/>
        <v>2</v>
      </c>
      <c r="FP1147" s="18">
        <f t="shared" si="2521"/>
        <v>4</v>
      </c>
      <c r="FQ1147" s="18">
        <f t="shared" si="2522"/>
        <v>2</v>
      </c>
      <c r="FR1147" s="18">
        <f t="shared" si="2397"/>
        <v>0.5</v>
      </c>
      <c r="FS1147" s="9" t="s">
        <v>198</v>
      </c>
      <c r="FU1147" s="21" t="s">
        <v>198</v>
      </c>
      <c r="FW1147" s="21" t="s">
        <v>198</v>
      </c>
      <c r="FX1147" s="18">
        <v>0</v>
      </c>
      <c r="FY1147" s="18">
        <v>1</v>
      </c>
      <c r="FZ1147" s="18">
        <f t="shared" si="2473"/>
        <v>1</v>
      </c>
      <c r="GA1147" s="18">
        <v>0</v>
      </c>
      <c r="GB1147" s="18">
        <v>0</v>
      </c>
      <c r="GC1147" s="18" t="s">
        <v>198</v>
      </c>
      <c r="GD1147" s="18">
        <f t="shared" si="2474"/>
        <v>0</v>
      </c>
      <c r="GE1147" s="18" t="s">
        <v>198</v>
      </c>
      <c r="GF1147" s="18">
        <f t="shared" si="2474"/>
        <v>0</v>
      </c>
      <c r="GG1147" s="18" t="s">
        <v>198</v>
      </c>
      <c r="GH1147" s="18">
        <f t="shared" si="2475"/>
        <v>0</v>
      </c>
      <c r="GI1147" s="18" t="s">
        <v>4378</v>
      </c>
      <c r="GJ1147" s="18">
        <f t="shared" si="2476"/>
        <v>1</v>
      </c>
      <c r="GK1147" s="18" t="s">
        <v>7330</v>
      </c>
      <c r="GL1147" s="18">
        <f t="shared" si="2476"/>
        <v>0</v>
      </c>
      <c r="GM1147" s="228" t="s">
        <v>198</v>
      </c>
      <c r="GN1147" s="18">
        <f t="shared" si="2477"/>
        <v>2</v>
      </c>
      <c r="GO1147" s="18" t="s">
        <v>156</v>
      </c>
      <c r="GQ1147" s="18" t="str">
        <f t="shared" si="2398"/>
        <v>H</v>
      </c>
      <c r="GR1147" s="18">
        <f t="shared" si="2478"/>
        <v>1</v>
      </c>
      <c r="GS1147" s="18">
        <f t="shared" si="2479"/>
        <v>4</v>
      </c>
      <c r="GT1147" s="21" t="str">
        <f t="shared" si="2480"/>
        <v>L</v>
      </c>
      <c r="GZ1147" s="18" t="s">
        <v>0</v>
      </c>
      <c r="HB1147" s="21" t="s">
        <v>133</v>
      </c>
      <c r="HD1147" s="21" t="str">
        <f t="shared" si="2481"/>
        <v>L</v>
      </c>
      <c r="HF1147" s="21" t="s">
        <v>198</v>
      </c>
      <c r="HH1147" s="69" t="str">
        <f t="shared" si="2482"/>
        <v>L</v>
      </c>
      <c r="HM1147" s="18" t="s">
        <v>7353</v>
      </c>
      <c r="HN1147" s="69" t="s">
        <v>133</v>
      </c>
      <c r="HO1147" s="72"/>
      <c r="HP1147" s="72"/>
      <c r="HQ1147" s="72" t="s">
        <v>156</v>
      </c>
      <c r="HR1147" s="72"/>
      <c r="HS1147" s="72"/>
      <c r="HT1147" s="72"/>
      <c r="HU1147" s="72"/>
      <c r="HV1147" s="72"/>
      <c r="HW1147" s="72"/>
      <c r="HX1147" s="72"/>
      <c r="HY1147" s="72"/>
      <c r="IA1147" s="21" t="s">
        <v>198</v>
      </c>
      <c r="IC1147" s="21" t="s">
        <v>198</v>
      </c>
      <c r="IE1147" s="71" t="s">
        <v>9354</v>
      </c>
      <c r="IF1147" s="69" t="s">
        <v>299</v>
      </c>
      <c r="II1147" s="21" t="s">
        <v>198</v>
      </c>
      <c r="IK1147" s="21" t="s">
        <v>198</v>
      </c>
      <c r="IM1147" s="21" t="s">
        <v>198</v>
      </c>
      <c r="IN1147" s="18" t="s">
        <v>5382</v>
      </c>
      <c r="IO1147" s="21" t="s">
        <v>299</v>
      </c>
      <c r="IQ1147" s="17" t="str">
        <f t="shared" si="2399"/>
        <v/>
      </c>
      <c r="IS1147" s="17" t="str">
        <f t="shared" si="2399"/>
        <v/>
      </c>
      <c r="IU1147" s="17" t="str">
        <f t="shared" si="2483"/>
        <v/>
      </c>
      <c r="IV1147" s="72"/>
      <c r="IW1147" s="72"/>
      <c r="IX1147" s="72"/>
      <c r="IY1147" s="72"/>
      <c r="IZ1147" s="72" t="str">
        <f t="shared" si="2400"/>
        <v/>
      </c>
      <c r="JA1147" s="72" t="str">
        <f t="shared" si="2401"/>
        <v/>
      </c>
      <c r="JB1147" s="72"/>
      <c r="JC1147" s="72" t="str">
        <f t="shared" si="2484"/>
        <v/>
      </c>
      <c r="JD1147" s="72"/>
      <c r="JE1147" s="72" t="str">
        <f t="shared" si="2485"/>
        <v/>
      </c>
      <c r="JF1147" s="72"/>
      <c r="JG1147" s="72"/>
      <c r="JH1147" s="72"/>
      <c r="JI1147" s="72" t="str">
        <f t="shared" si="2393"/>
        <v/>
      </c>
      <c r="JJ1147" s="72" t="str">
        <f t="shared" si="2402"/>
        <v/>
      </c>
      <c r="JL1147" s="17" t="str">
        <f t="shared" si="2486"/>
        <v/>
      </c>
      <c r="JM1147" s="18" t="s">
        <v>7974</v>
      </c>
      <c r="JN1147" s="17">
        <f t="shared" si="2487"/>
        <v>1</v>
      </c>
      <c r="JP1147" s="17" t="str">
        <f t="shared" si="2488"/>
        <v/>
      </c>
      <c r="JR1147" s="17" t="str">
        <f t="shared" si="2489"/>
        <v/>
      </c>
      <c r="JT1147" s="17" t="str">
        <f t="shared" si="2490"/>
        <v/>
      </c>
      <c r="JU1147" s="18" t="s">
        <v>8058</v>
      </c>
      <c r="JV1147" s="17">
        <f t="shared" si="2491"/>
        <v>1</v>
      </c>
      <c r="JX1147" s="17" t="str">
        <f t="shared" si="2492"/>
        <v/>
      </c>
      <c r="JY1147" s="72"/>
      <c r="JZ1147" s="72"/>
      <c r="KA1147" s="72"/>
      <c r="KB1147" s="72"/>
      <c r="KC1147" s="72"/>
      <c r="KD1147" s="72" t="str">
        <f t="shared" si="2403"/>
        <v/>
      </c>
      <c r="KE1147" s="72" t="str">
        <f t="shared" si="2404"/>
        <v/>
      </c>
      <c r="KF1147" s="72"/>
      <c r="KG1147" s="72" t="str">
        <f t="shared" si="2493"/>
        <v/>
      </c>
      <c r="KH1147" s="72"/>
      <c r="KI1147" s="72" t="str">
        <f t="shared" si="2494"/>
        <v/>
      </c>
      <c r="KJ1147" s="72"/>
      <c r="KK1147" s="72" t="str">
        <f t="shared" si="2495"/>
        <v/>
      </c>
      <c r="KL1147" s="72"/>
      <c r="KM1147" s="72"/>
      <c r="KN1147" s="72"/>
      <c r="KO1147" s="72"/>
      <c r="KP1147" s="72"/>
      <c r="KQ1147" s="72"/>
      <c r="KR1147" s="72"/>
      <c r="KS1147" s="72" t="str">
        <f t="shared" si="2496"/>
        <v/>
      </c>
      <c r="KT1147" s="72"/>
      <c r="KU1147" s="72" t="str">
        <f t="shared" si="2497"/>
        <v/>
      </c>
      <c r="KV1147" s="72"/>
      <c r="KW1147" s="72"/>
      <c r="KX1147" s="72" t="str">
        <f t="shared" si="2405"/>
        <v/>
      </c>
      <c r="KY1147" s="72"/>
      <c r="KZ1147" s="72"/>
      <c r="LA1147" s="72"/>
      <c r="LB1147" s="72" t="str">
        <f t="shared" si="2406"/>
        <v/>
      </c>
      <c r="LC1147" s="18" t="s">
        <v>8055</v>
      </c>
      <c r="LD1147" s="17">
        <f t="shared" si="2498"/>
        <v>1</v>
      </c>
      <c r="LE1147" s="18" t="s">
        <v>8059</v>
      </c>
      <c r="LF1147" s="17">
        <f t="shared" si="2499"/>
        <v>1</v>
      </c>
      <c r="LH1147" s="17" t="str">
        <f t="shared" si="2500"/>
        <v/>
      </c>
      <c r="LI1147" s="18" t="s">
        <v>8035</v>
      </c>
      <c r="LJ1147" s="17">
        <f t="shared" si="2501"/>
        <v>1</v>
      </c>
      <c r="LK1147" s="18" t="s">
        <v>8036</v>
      </c>
      <c r="LL1147" s="17">
        <f t="shared" si="2502"/>
        <v>1</v>
      </c>
      <c r="LN1147" s="17" t="str">
        <f t="shared" si="2503"/>
        <v/>
      </c>
      <c r="LP1147" s="17" t="str">
        <f t="shared" si="2504"/>
        <v/>
      </c>
      <c r="LR1147" s="17" t="str">
        <f t="shared" si="2505"/>
        <v/>
      </c>
      <c r="LT1147" s="17" t="str">
        <f t="shared" si="2506"/>
        <v/>
      </c>
      <c r="LV1147" s="17" t="str">
        <f t="shared" si="2507"/>
        <v/>
      </c>
      <c r="LX1147" s="17" t="str">
        <f t="shared" si="2508"/>
        <v/>
      </c>
      <c r="LZ1147" s="17" t="str">
        <f t="shared" si="2509"/>
        <v/>
      </c>
      <c r="MB1147" s="17" t="str">
        <f t="shared" si="2510"/>
        <v/>
      </c>
      <c r="MD1147" s="17" t="str">
        <f t="shared" si="2407"/>
        <v/>
      </c>
      <c r="MF1147" s="17" t="str">
        <f t="shared" si="2511"/>
        <v/>
      </c>
      <c r="MG1147" s="17"/>
      <c r="MH1147" s="17" t="str">
        <f t="shared" si="2512"/>
        <v/>
      </c>
      <c r="MI1147" s="17"/>
      <c r="MJ1147" s="17" t="str">
        <f t="shared" si="2513"/>
        <v/>
      </c>
      <c r="ML1147" s="17"/>
      <c r="MN1147" s="69">
        <f t="shared" si="2514"/>
        <v>6</v>
      </c>
      <c r="MO1147" s="21" t="str">
        <f t="shared" si="2515"/>
        <v>M</v>
      </c>
      <c r="MP1147" s="18" t="s">
        <v>4672</v>
      </c>
      <c r="MQ1147" s="17">
        <f t="shared" si="2408"/>
        <v>1</v>
      </c>
      <c r="MS1147" s="17" t="str">
        <f t="shared" si="2409"/>
        <v/>
      </c>
      <c r="MU1147" s="17" t="str">
        <f t="shared" si="2410"/>
        <v/>
      </c>
      <c r="MW1147" s="17" t="str">
        <f t="shared" si="2411"/>
        <v/>
      </c>
      <c r="MY1147" s="17" t="str">
        <f t="shared" si="2412"/>
        <v/>
      </c>
      <c r="MZ1147" s="18" t="s">
        <v>8186</v>
      </c>
      <c r="NA1147" s="17">
        <f t="shared" si="2413"/>
        <v>1</v>
      </c>
      <c r="NC1147" s="17" t="str">
        <f t="shared" si="2414"/>
        <v/>
      </c>
      <c r="NH1147" s="18" t="str">
        <f t="shared" si="2415"/>
        <v/>
      </c>
      <c r="NI1147" s="18" t="str">
        <f t="shared" si="2416"/>
        <v/>
      </c>
      <c r="NM1147" s="18" t="str">
        <f t="shared" si="2531"/>
        <v/>
      </c>
      <c r="NN1147" s="18" t="str">
        <f t="shared" si="2530"/>
        <v/>
      </c>
      <c r="NO1147" s="21">
        <f t="shared" si="2417"/>
        <v>2</v>
      </c>
      <c r="NP1147" s="21" t="str">
        <f t="shared" si="2516"/>
        <v>H</v>
      </c>
      <c r="NX1147" s="18">
        <f t="shared" si="2517"/>
        <v>0</v>
      </c>
      <c r="NY1147" s="18">
        <f t="shared" si="2524"/>
        <v>0</v>
      </c>
      <c r="NZ1147" s="18">
        <f t="shared" si="2525"/>
        <v>0</v>
      </c>
      <c r="OA1147" s="18">
        <f t="shared" si="2526"/>
        <v>0</v>
      </c>
      <c r="OB1147" s="18">
        <f t="shared" si="2527"/>
        <v>0</v>
      </c>
      <c r="OC1147" s="18">
        <f t="shared" si="2528"/>
        <v>0</v>
      </c>
      <c r="OD1147" s="17">
        <f t="shared" si="2529"/>
        <v>0</v>
      </c>
      <c r="OE1147" s="20">
        <f t="shared" si="2394"/>
        <v>0</v>
      </c>
      <c r="OF1147" s="69" t="str">
        <f>IF(OE1147=0,"L",IF(OE1147=1,"L",IF(OE1147=2,"H",IF(OE1147=3,"H",IF(OE1147=4,"H",IF(OE1147=5,"H"))))))</f>
        <v>L</v>
      </c>
      <c r="OG1147" s="122"/>
      <c r="OH1147" s="21" t="str">
        <f t="shared" si="2523"/>
        <v>L</v>
      </c>
      <c r="OI1147" s="69" t="str">
        <f t="shared" si="2518"/>
        <v>L</v>
      </c>
      <c r="OJ1147" s="17"/>
      <c r="OK1147" s="17"/>
      <c r="OL1147" s="17"/>
      <c r="OM1147" s="17"/>
      <c r="OQ1147" s="18">
        <v>0</v>
      </c>
      <c r="OS1147" s="19" t="str">
        <f>IF(OK1147="","NF",IF(OK1147=" ","NF",IF(OK1147="subsistence fisheries", "M", IF(OK1147="commercial","H",IF(OK1147="highly commercial","VH")))))</f>
        <v>NF</v>
      </c>
      <c r="OT1147" s="18">
        <v>1.0972213745117201</v>
      </c>
      <c r="OU1147" s="69" t="s">
        <v>198</v>
      </c>
      <c r="OV1147" s="18">
        <v>1.7962964375813799</v>
      </c>
      <c r="OW1147" s="69" t="s">
        <v>299</v>
      </c>
      <c r="OX1147" s="18">
        <v>2.9166666666666701</v>
      </c>
      <c r="OY1147" s="69" t="s">
        <v>198</v>
      </c>
      <c r="OZ1147" s="18">
        <v>26.305547078450498</v>
      </c>
      <c r="PA1147" s="69" t="s">
        <v>299</v>
      </c>
      <c r="PB1147" s="18">
        <v>0.92129770914713505</v>
      </c>
      <c r="PC1147" s="69" t="s">
        <v>198</v>
      </c>
      <c r="PD1147" s="69" t="s">
        <v>198</v>
      </c>
      <c r="PE1147" s="69" t="s">
        <v>198</v>
      </c>
      <c r="PF1147" s="18">
        <v>1.6527779897054</v>
      </c>
      <c r="PG1147" s="69" t="s">
        <v>299</v>
      </c>
      <c r="PH1147" s="69" t="s">
        <v>299</v>
      </c>
      <c r="PI1147" s="69" t="s">
        <v>299</v>
      </c>
      <c r="PJ1147" s="18">
        <v>3.3611094156901</v>
      </c>
      <c r="PK1147" s="69" t="s">
        <v>198</v>
      </c>
      <c r="PL1147" s="69" t="s">
        <v>198</v>
      </c>
      <c r="PM1147" s="69" t="s">
        <v>198</v>
      </c>
      <c r="PN1147" s="18">
        <v>28.361109415690098</v>
      </c>
      <c r="PO1147" s="69" t="s">
        <v>198</v>
      </c>
      <c r="PP1147" s="69" t="s">
        <v>299</v>
      </c>
      <c r="PQ1147" s="69" t="s">
        <v>198</v>
      </c>
      <c r="PR1147" s="18">
        <v>14.4654884338379</v>
      </c>
      <c r="PS1147" s="69" t="s">
        <v>299</v>
      </c>
      <c r="PT1147" s="18">
        <v>1.7962964375813799</v>
      </c>
      <c r="PU1147" s="69" t="s">
        <v>299</v>
      </c>
      <c r="PV1147" s="18">
        <v>6.3409118652343803</v>
      </c>
      <c r="PW1147" s="69" t="s">
        <v>299</v>
      </c>
      <c r="PX1147" s="18">
        <v>45.972234090169302</v>
      </c>
      <c r="PY1147" s="69" t="s">
        <v>299</v>
      </c>
      <c r="PZ1147" s="18">
        <v>1.0138905843099</v>
      </c>
      <c r="QA1147" s="69" t="s">
        <v>198</v>
      </c>
      <c r="QB1147" s="18">
        <v>1.57407426834106</v>
      </c>
      <c r="QC1147" s="69" t="s">
        <v>299</v>
      </c>
      <c r="QD1147" s="18">
        <v>2.5</v>
      </c>
      <c r="QE1147" s="69" t="s">
        <v>198</v>
      </c>
      <c r="QF1147" s="18">
        <v>21.6111043294271</v>
      </c>
      <c r="QG1147" s="69" t="s">
        <v>299</v>
      </c>
      <c r="QH1147" s="18">
        <v>71.324073791503906</v>
      </c>
      <c r="QI1147" s="69" t="s">
        <v>198</v>
      </c>
      <c r="QJ1147" s="18">
        <v>9.4074074427286796</v>
      </c>
      <c r="QK1147" s="69" t="s">
        <v>198</v>
      </c>
    </row>
    <row r="1148" spans="1:453" s="18" customFormat="1" x14ac:dyDescent="0.25">
      <c r="A1148" s="18" t="s">
        <v>127</v>
      </c>
      <c r="B1148" s="18" t="s">
        <v>128</v>
      </c>
      <c r="C1148" s="18" t="s">
        <v>129</v>
      </c>
      <c r="D1148" s="18" t="s">
        <v>146</v>
      </c>
      <c r="E1148" s="18" t="s">
        <v>147</v>
      </c>
      <c r="F1148" s="58" t="s">
        <v>2011</v>
      </c>
      <c r="H1148" s="58">
        <v>67460.157940999998</v>
      </c>
      <c r="I1148" s="58">
        <v>97129.499718000006</v>
      </c>
      <c r="J1148" s="60" t="str">
        <f t="shared" si="2418"/>
        <v>L</v>
      </c>
      <c r="K1148" s="60" t="str">
        <f t="shared" si="2419"/>
        <v>L</v>
      </c>
      <c r="L1148" s="60" t="str">
        <f t="shared" si="2420"/>
        <v>L</v>
      </c>
      <c r="M1148" s="60" t="str">
        <f t="shared" si="2421"/>
        <v>L</v>
      </c>
      <c r="N1148" s="18" t="s">
        <v>218</v>
      </c>
      <c r="O1148" s="21" t="s">
        <v>133</v>
      </c>
      <c r="T1148" s="69" t="str">
        <f t="shared" si="2422"/>
        <v>U</v>
      </c>
      <c r="V1148" s="63" t="s">
        <v>133</v>
      </c>
      <c r="X1148" s="21" t="s">
        <v>133</v>
      </c>
      <c r="Y1148" s="69" t="s">
        <v>198</v>
      </c>
      <c r="Z1148" s="69" t="str">
        <f t="shared" si="2423"/>
        <v>L</v>
      </c>
      <c r="AA1148" s="72" t="s">
        <v>4476</v>
      </c>
      <c r="AB1148" s="69" t="s">
        <v>299</v>
      </c>
      <c r="AC1148" s="34">
        <v>14.69</v>
      </c>
      <c r="AD1148" s="31"/>
      <c r="AE1148" s="30"/>
      <c r="AF1148" s="30"/>
      <c r="AG1148" s="31"/>
      <c r="AH1148" s="31"/>
      <c r="AI1148" s="33"/>
      <c r="AJ1148" s="33"/>
      <c r="AK1148" s="33"/>
      <c r="AL1148" s="33"/>
      <c r="AM1148" s="33"/>
      <c r="AN1148" s="222"/>
      <c r="AO1148" s="228" t="s">
        <v>133</v>
      </c>
      <c r="AP1148" s="31"/>
      <c r="AQ1148" s="31"/>
      <c r="AR1148" s="31"/>
      <c r="AS1148" s="31"/>
      <c r="AT1148" s="31"/>
      <c r="AU1148" s="31"/>
      <c r="AV1148" s="53" t="s">
        <v>299</v>
      </c>
      <c r="AW1148" s="30"/>
      <c r="AX1148" s="53" t="str">
        <f t="shared" si="2519"/>
        <v>U</v>
      </c>
      <c r="AY1148" s="31"/>
      <c r="AZ1148" s="31"/>
      <c r="BA1148" s="31"/>
      <c r="BB1148" s="31"/>
      <c r="BC1148" s="31"/>
      <c r="BD1148" s="31"/>
      <c r="BE1148" s="31"/>
      <c r="BF1148" s="31"/>
      <c r="BH1148" s="17" t="str">
        <f t="shared" si="2395"/>
        <v/>
      </c>
      <c r="BJ1148" s="17" t="str">
        <f t="shared" si="2395"/>
        <v/>
      </c>
      <c r="BK1148" s="18" t="s">
        <v>8246</v>
      </c>
      <c r="BL1148" s="17">
        <f t="shared" si="2424"/>
        <v>1</v>
      </c>
      <c r="BN1148" s="17" t="str">
        <f t="shared" si="2425"/>
        <v/>
      </c>
      <c r="BP1148" s="17" t="str">
        <f t="shared" si="2426"/>
        <v/>
      </c>
      <c r="BR1148" s="17" t="str">
        <f t="shared" si="2427"/>
        <v/>
      </c>
      <c r="BT1148" s="17" t="str">
        <f t="shared" si="2428"/>
        <v/>
      </c>
      <c r="BV1148" s="17" t="str">
        <f t="shared" si="2429"/>
        <v/>
      </c>
      <c r="BX1148" s="17" t="str">
        <f t="shared" si="2430"/>
        <v/>
      </c>
      <c r="BZ1148" s="17" t="str">
        <f t="shared" si="2431"/>
        <v/>
      </c>
      <c r="CB1148" s="17" t="str">
        <f t="shared" si="2432"/>
        <v/>
      </c>
      <c r="CD1148" s="17" t="str">
        <f t="shared" si="2433"/>
        <v/>
      </c>
      <c r="CF1148" s="17" t="str">
        <f t="shared" si="2434"/>
        <v/>
      </c>
      <c r="CH1148" s="17" t="str">
        <f t="shared" si="2435"/>
        <v/>
      </c>
      <c r="CJ1148" s="17" t="str">
        <f t="shared" si="2436"/>
        <v/>
      </c>
      <c r="CL1148" s="17" t="str">
        <f t="shared" si="2437"/>
        <v/>
      </c>
      <c r="CN1148" s="17" t="str">
        <f t="shared" si="2438"/>
        <v/>
      </c>
      <c r="CP1148" s="17" t="str">
        <f t="shared" si="2439"/>
        <v/>
      </c>
      <c r="CR1148" s="17" t="str">
        <f t="shared" si="2440"/>
        <v/>
      </c>
      <c r="CT1148" s="17" t="str">
        <f t="shared" si="2441"/>
        <v/>
      </c>
      <c r="CV1148" s="17" t="str">
        <f t="shared" si="2442"/>
        <v/>
      </c>
      <c r="CX1148" s="17" t="str">
        <f t="shared" si="2443"/>
        <v/>
      </c>
      <c r="CZ1148" s="17" t="str">
        <f t="shared" si="2444"/>
        <v/>
      </c>
      <c r="DB1148" s="17" t="str">
        <f t="shared" si="2445"/>
        <v/>
      </c>
      <c r="DD1148" s="17" t="str">
        <f t="shared" si="2446"/>
        <v/>
      </c>
      <c r="DF1148" s="17" t="str">
        <f t="shared" si="2447"/>
        <v/>
      </c>
      <c r="DH1148" s="17" t="str">
        <f t="shared" si="2448"/>
        <v/>
      </c>
      <c r="DJ1148" s="17" t="str">
        <f t="shared" si="2449"/>
        <v/>
      </c>
      <c r="DL1148" s="17" t="str">
        <f t="shared" si="2450"/>
        <v/>
      </c>
      <c r="DN1148" s="17" t="str">
        <f t="shared" si="2451"/>
        <v/>
      </c>
      <c r="DP1148" s="17" t="str">
        <f t="shared" si="2452"/>
        <v/>
      </c>
      <c r="DR1148" s="17" t="str">
        <f t="shared" si="2453"/>
        <v/>
      </c>
      <c r="DT1148" s="17" t="str">
        <f t="shared" si="2454"/>
        <v/>
      </c>
      <c r="DV1148" s="17" t="str">
        <f t="shared" si="2455"/>
        <v/>
      </c>
      <c r="DX1148" s="17" t="str">
        <f t="shared" si="2456"/>
        <v/>
      </c>
      <c r="DZ1148" s="17" t="str">
        <f t="shared" si="2457"/>
        <v/>
      </c>
      <c r="EB1148" s="17" t="str">
        <f t="shared" si="2458"/>
        <v/>
      </c>
      <c r="ED1148" s="17" t="str">
        <f t="shared" si="2459"/>
        <v/>
      </c>
      <c r="EF1148" s="17" t="str">
        <f t="shared" si="2460"/>
        <v/>
      </c>
      <c r="EH1148" s="17" t="str">
        <f t="shared" si="2461"/>
        <v/>
      </c>
      <c r="EJ1148" s="17" t="str">
        <f t="shared" si="2462"/>
        <v/>
      </c>
      <c r="EL1148" s="17" t="str">
        <f t="shared" si="2463"/>
        <v/>
      </c>
      <c r="EN1148" s="17" t="str">
        <f t="shared" si="2464"/>
        <v/>
      </c>
      <c r="EP1148" s="17" t="str">
        <f t="shared" si="2465"/>
        <v/>
      </c>
      <c r="ER1148" s="17" t="str">
        <f t="shared" si="2466"/>
        <v/>
      </c>
      <c r="ET1148" s="17" t="str">
        <f t="shared" si="2467"/>
        <v/>
      </c>
      <c r="EV1148" s="17" t="str">
        <f t="shared" si="2468"/>
        <v/>
      </c>
      <c r="EX1148" s="17" t="str">
        <f t="shared" si="2469"/>
        <v/>
      </c>
      <c r="EZ1148" s="17" t="str">
        <f t="shared" si="2470"/>
        <v/>
      </c>
      <c r="FB1148" s="17" t="str">
        <f t="shared" si="2471"/>
        <v/>
      </c>
      <c r="FD1148" s="17" t="str">
        <f t="shared" si="2472"/>
        <v/>
      </c>
      <c r="FE1148" s="17" t="s">
        <v>7353</v>
      </c>
      <c r="FF1148" s="17" t="s">
        <v>7173</v>
      </c>
      <c r="FG1148" s="17" t="s">
        <v>7353</v>
      </c>
      <c r="FH1148" s="17" t="s">
        <v>7353</v>
      </c>
      <c r="FI1148" s="17" t="s">
        <v>7353</v>
      </c>
      <c r="FJ1148" s="17" t="s">
        <v>7353</v>
      </c>
      <c r="FK1148" s="17" t="s">
        <v>7353</v>
      </c>
      <c r="FL1148" s="17" t="s">
        <v>7353</v>
      </c>
      <c r="FM1148" s="18" t="s">
        <v>6366</v>
      </c>
      <c r="FN1148" s="18">
        <f t="shared" si="2396"/>
        <v>1</v>
      </c>
      <c r="FO1148" s="18">
        <f t="shared" si="2520"/>
        <v>1</v>
      </c>
      <c r="FP1148" s="18">
        <f t="shared" si="2521"/>
        <v>1</v>
      </c>
      <c r="FQ1148" s="18">
        <f t="shared" si="2522"/>
        <v>0</v>
      </c>
      <c r="FR1148" s="18">
        <f t="shared" si="2397"/>
        <v>0</v>
      </c>
      <c r="FS1148" s="9" t="s">
        <v>198</v>
      </c>
      <c r="FU1148" s="21" t="s">
        <v>198</v>
      </c>
      <c r="FW1148" s="21" t="s">
        <v>198</v>
      </c>
      <c r="FX1148" s="18">
        <v>0</v>
      </c>
      <c r="FY1148" s="18">
        <v>0</v>
      </c>
      <c r="FZ1148" s="18">
        <f t="shared" si="2473"/>
        <v>0</v>
      </c>
      <c r="GA1148" s="18">
        <v>0</v>
      </c>
      <c r="GB1148" s="18">
        <v>0</v>
      </c>
      <c r="GC1148" s="18" t="s">
        <v>198</v>
      </c>
      <c r="GD1148" s="18">
        <f t="shared" si="2474"/>
        <v>0</v>
      </c>
      <c r="GE1148" s="18" t="s">
        <v>198</v>
      </c>
      <c r="GF1148" s="18">
        <f t="shared" si="2474"/>
        <v>0</v>
      </c>
      <c r="GG1148" s="18" t="s">
        <v>198</v>
      </c>
      <c r="GH1148" s="18">
        <f t="shared" si="2475"/>
        <v>0</v>
      </c>
      <c r="GI1148" s="18" t="s">
        <v>299</v>
      </c>
      <c r="GJ1148" s="18">
        <f t="shared" si="2476"/>
        <v>0</v>
      </c>
      <c r="GK1148" s="18" t="s">
        <v>4378</v>
      </c>
      <c r="GL1148" s="18">
        <f t="shared" si="2476"/>
        <v>1</v>
      </c>
      <c r="GM1148" s="228" t="s">
        <v>198</v>
      </c>
      <c r="GN1148" s="18">
        <f t="shared" si="2477"/>
        <v>2</v>
      </c>
      <c r="GQ1148" s="18" t="str">
        <f t="shared" si="2398"/>
        <v>L</v>
      </c>
      <c r="GR1148" s="18">
        <f t="shared" si="2478"/>
        <v>0</v>
      </c>
      <c r="GS1148" s="18">
        <f t="shared" si="2479"/>
        <v>3</v>
      </c>
      <c r="GT1148" s="21" t="str">
        <f t="shared" si="2480"/>
        <v>L</v>
      </c>
      <c r="GU1148" s="18" t="s">
        <v>5241</v>
      </c>
      <c r="GV1148" s="18" t="s">
        <v>165</v>
      </c>
      <c r="GW1148" s="18" t="s">
        <v>6677</v>
      </c>
      <c r="GY1148" s="18" t="s">
        <v>2012</v>
      </c>
      <c r="GZ1148" s="18" t="s">
        <v>0</v>
      </c>
      <c r="HB1148" s="21" t="s">
        <v>198</v>
      </c>
      <c r="HD1148" s="21" t="str">
        <f t="shared" si="2481"/>
        <v>L</v>
      </c>
      <c r="HF1148" s="21" t="s">
        <v>198</v>
      </c>
      <c r="HH1148" s="69" t="str">
        <f t="shared" si="2482"/>
        <v>L</v>
      </c>
      <c r="HM1148" s="18" t="s">
        <v>7353</v>
      </c>
      <c r="HN1148" s="69" t="s">
        <v>133</v>
      </c>
      <c r="HO1148" s="72"/>
      <c r="HP1148" s="72"/>
      <c r="HQ1148" s="72"/>
      <c r="HR1148" s="72"/>
      <c r="HS1148" s="72"/>
      <c r="HT1148" s="72"/>
      <c r="HU1148" s="72"/>
      <c r="HV1148" s="72"/>
      <c r="HW1148" s="72"/>
      <c r="HX1148" s="72"/>
      <c r="HY1148" s="72"/>
      <c r="IA1148" s="21" t="s">
        <v>198</v>
      </c>
      <c r="IC1148" s="21" t="s">
        <v>198</v>
      </c>
      <c r="IE1148" s="71" t="s">
        <v>9354</v>
      </c>
      <c r="IF1148" s="69" t="s">
        <v>299</v>
      </c>
      <c r="II1148" s="21" t="s">
        <v>198</v>
      </c>
      <c r="IK1148" s="21" t="s">
        <v>198</v>
      </c>
      <c r="IM1148" s="21" t="s">
        <v>198</v>
      </c>
      <c r="IN1148" s="18" t="s">
        <v>2315</v>
      </c>
      <c r="IO1148" s="21" t="s">
        <v>299</v>
      </c>
      <c r="IQ1148" s="17" t="str">
        <f t="shared" si="2399"/>
        <v/>
      </c>
      <c r="IS1148" s="17" t="str">
        <f t="shared" si="2399"/>
        <v/>
      </c>
      <c r="IU1148" s="17" t="str">
        <f t="shared" si="2483"/>
        <v/>
      </c>
      <c r="IV1148" s="72"/>
      <c r="IW1148" s="72"/>
      <c r="IX1148" s="72"/>
      <c r="IY1148" s="72"/>
      <c r="IZ1148" s="72" t="str">
        <f t="shared" si="2400"/>
        <v/>
      </c>
      <c r="JA1148" s="72" t="str">
        <f t="shared" si="2401"/>
        <v/>
      </c>
      <c r="JB1148" s="72"/>
      <c r="JC1148" s="72" t="str">
        <f t="shared" si="2484"/>
        <v/>
      </c>
      <c r="JD1148" s="72"/>
      <c r="JE1148" s="72" t="str">
        <f t="shared" si="2485"/>
        <v/>
      </c>
      <c r="JF1148" s="72"/>
      <c r="JG1148" s="72"/>
      <c r="JH1148" s="72"/>
      <c r="JI1148" s="72" t="str">
        <f t="shared" si="2393"/>
        <v/>
      </c>
      <c r="JJ1148" s="72" t="str">
        <f t="shared" si="2402"/>
        <v/>
      </c>
      <c r="JL1148" s="17" t="str">
        <f t="shared" si="2486"/>
        <v/>
      </c>
      <c r="JN1148" s="17" t="str">
        <f t="shared" si="2487"/>
        <v/>
      </c>
      <c r="JP1148" s="17" t="str">
        <f t="shared" si="2488"/>
        <v/>
      </c>
      <c r="JR1148" s="17" t="str">
        <f t="shared" si="2489"/>
        <v/>
      </c>
      <c r="JT1148" s="17" t="str">
        <f t="shared" si="2490"/>
        <v/>
      </c>
      <c r="JV1148" s="17" t="str">
        <f t="shared" si="2491"/>
        <v/>
      </c>
      <c r="JX1148" s="17" t="str">
        <f t="shared" si="2492"/>
        <v/>
      </c>
      <c r="JY1148" s="72"/>
      <c r="JZ1148" s="72"/>
      <c r="KA1148" s="72"/>
      <c r="KB1148" s="72"/>
      <c r="KC1148" s="72"/>
      <c r="KD1148" s="72" t="str">
        <f t="shared" si="2403"/>
        <v/>
      </c>
      <c r="KE1148" s="72" t="str">
        <f t="shared" si="2404"/>
        <v/>
      </c>
      <c r="KF1148" s="72"/>
      <c r="KG1148" s="72" t="str">
        <f t="shared" si="2493"/>
        <v/>
      </c>
      <c r="KH1148" s="72"/>
      <c r="KI1148" s="72" t="str">
        <f t="shared" si="2494"/>
        <v/>
      </c>
      <c r="KJ1148" s="72"/>
      <c r="KK1148" s="72" t="str">
        <f t="shared" si="2495"/>
        <v/>
      </c>
      <c r="KL1148" s="72"/>
      <c r="KM1148" s="72"/>
      <c r="KN1148" s="72"/>
      <c r="KO1148" s="72"/>
      <c r="KP1148" s="72"/>
      <c r="KQ1148" s="72"/>
      <c r="KR1148" s="72"/>
      <c r="KS1148" s="72" t="str">
        <f t="shared" si="2496"/>
        <v/>
      </c>
      <c r="KT1148" s="72"/>
      <c r="KU1148" s="72" t="str">
        <f t="shared" si="2497"/>
        <v/>
      </c>
      <c r="KV1148" s="72" t="s">
        <v>7976</v>
      </c>
      <c r="KW1148" s="72" t="s">
        <v>2460</v>
      </c>
      <c r="KX1148" s="72">
        <f t="shared" si="2405"/>
        <v>1</v>
      </c>
      <c r="KY1148" s="72"/>
      <c r="KZ1148" s="72" t="s">
        <v>7977</v>
      </c>
      <c r="LA1148" s="72"/>
      <c r="LB1148" s="72">
        <f t="shared" si="2406"/>
        <v>1</v>
      </c>
      <c r="LC1148" s="18" t="s">
        <v>7900</v>
      </c>
      <c r="LD1148" s="17">
        <f t="shared" si="2498"/>
        <v>1</v>
      </c>
      <c r="LE1148" s="18" t="s">
        <v>7969</v>
      </c>
      <c r="LF1148" s="17">
        <f t="shared" si="2499"/>
        <v>1</v>
      </c>
      <c r="LH1148" s="17" t="str">
        <f t="shared" si="2500"/>
        <v/>
      </c>
      <c r="LI1148" s="18" t="s">
        <v>7901</v>
      </c>
      <c r="LJ1148" s="17">
        <f t="shared" si="2501"/>
        <v>1</v>
      </c>
      <c r="LL1148" s="17" t="str">
        <f t="shared" si="2502"/>
        <v/>
      </c>
      <c r="LN1148" s="17" t="str">
        <f t="shared" si="2503"/>
        <v/>
      </c>
      <c r="LO1148" s="18" t="s">
        <v>7895</v>
      </c>
      <c r="LP1148" s="17">
        <f t="shared" si="2504"/>
        <v>1</v>
      </c>
      <c r="LR1148" s="17" t="str">
        <f t="shared" si="2505"/>
        <v/>
      </c>
      <c r="LT1148" s="17" t="str">
        <f t="shared" si="2506"/>
        <v/>
      </c>
      <c r="LV1148" s="17" t="str">
        <f t="shared" si="2507"/>
        <v/>
      </c>
      <c r="LX1148" s="17" t="str">
        <f t="shared" si="2508"/>
        <v/>
      </c>
      <c r="LZ1148" s="17" t="str">
        <f t="shared" si="2509"/>
        <v/>
      </c>
      <c r="MB1148" s="17" t="str">
        <f t="shared" si="2510"/>
        <v/>
      </c>
      <c r="MD1148" s="17" t="str">
        <f t="shared" si="2407"/>
        <v/>
      </c>
      <c r="MF1148" s="17" t="str">
        <f t="shared" si="2511"/>
        <v/>
      </c>
      <c r="MG1148" s="17"/>
      <c r="MH1148" s="17" t="str">
        <f t="shared" si="2512"/>
        <v/>
      </c>
      <c r="MI1148" s="17"/>
      <c r="MJ1148" s="17" t="str">
        <f t="shared" si="2513"/>
        <v/>
      </c>
      <c r="ML1148" s="17"/>
      <c r="MN1148" s="69">
        <f t="shared" si="2514"/>
        <v>6</v>
      </c>
      <c r="MO1148" s="21" t="str">
        <f t="shared" si="2515"/>
        <v>M</v>
      </c>
      <c r="MP1148" s="18" t="s">
        <v>4672</v>
      </c>
      <c r="MQ1148" s="17">
        <f t="shared" si="2408"/>
        <v>1</v>
      </c>
      <c r="MS1148" s="17" t="str">
        <f t="shared" si="2409"/>
        <v/>
      </c>
      <c r="MU1148" s="17" t="str">
        <f t="shared" si="2410"/>
        <v/>
      </c>
      <c r="MW1148" s="17" t="str">
        <f t="shared" si="2411"/>
        <v/>
      </c>
      <c r="MY1148" s="17" t="str">
        <f t="shared" si="2412"/>
        <v/>
      </c>
      <c r="MZ1148" s="18" t="s">
        <v>8166</v>
      </c>
      <c r="NA1148" s="17">
        <f t="shared" si="2413"/>
        <v>1</v>
      </c>
      <c r="NC1148" s="17" t="str">
        <f t="shared" si="2414"/>
        <v/>
      </c>
      <c r="NH1148" s="18" t="str">
        <f t="shared" si="2415"/>
        <v/>
      </c>
      <c r="NI1148" s="18" t="str">
        <f t="shared" si="2416"/>
        <v/>
      </c>
      <c r="NM1148" s="18" t="str">
        <f t="shared" si="2531"/>
        <v/>
      </c>
      <c r="NN1148" s="18" t="str">
        <f t="shared" si="2530"/>
        <v/>
      </c>
      <c r="NO1148" s="21">
        <f t="shared" si="2417"/>
        <v>2</v>
      </c>
      <c r="NP1148" s="21" t="str">
        <f t="shared" si="2516"/>
        <v>H</v>
      </c>
      <c r="NX1148" s="18">
        <f t="shared" si="2517"/>
        <v>0</v>
      </c>
      <c r="NY1148" s="18">
        <f t="shared" si="2524"/>
        <v>0</v>
      </c>
      <c r="NZ1148" s="18">
        <f t="shared" si="2525"/>
        <v>0</v>
      </c>
      <c r="OA1148" s="18">
        <f t="shared" si="2526"/>
        <v>0</v>
      </c>
      <c r="OB1148" s="18">
        <f t="shared" si="2527"/>
        <v>0</v>
      </c>
      <c r="OC1148" s="18">
        <f t="shared" si="2528"/>
        <v>0</v>
      </c>
      <c r="OD1148" s="17">
        <f t="shared" si="2529"/>
        <v>0</v>
      </c>
      <c r="OE1148" s="20">
        <f t="shared" si="2394"/>
        <v>1</v>
      </c>
      <c r="OF1148" s="69" t="str">
        <f>IF(OE1148=0,"L",IF(OE1148=1,"L",IF(OE1148=2,"H",IF(OE1148=3,"H",IF(OE1148=4,"H",IF(OE1148=5,"H"))))))</f>
        <v>L</v>
      </c>
      <c r="OG1148" s="122"/>
      <c r="OH1148" s="21" t="str">
        <f t="shared" si="2523"/>
        <v>L</v>
      </c>
      <c r="OI1148" s="69" t="str">
        <f t="shared" si="2518"/>
        <v>L</v>
      </c>
      <c r="OJ1148" s="17" t="s">
        <v>4664</v>
      </c>
      <c r="OK1148" s="17" t="s">
        <v>461</v>
      </c>
      <c r="OL1148" s="17" t="s">
        <v>4662</v>
      </c>
      <c r="OM1148" s="17"/>
      <c r="OQ1148" s="18">
        <v>0</v>
      </c>
      <c r="OS1148" s="19" t="str">
        <f>IF(OK1148="","NF",IF(OK1148=" ","NF",IF(OK1148="subsistence fisheries", "M", IF(OK1148="commercial","H",IF(OK1148="highly commercial","VH")))))</f>
        <v>M</v>
      </c>
      <c r="OT1148" s="18">
        <v>2.1379026379105599</v>
      </c>
      <c r="OU1148" s="69" t="s">
        <v>198</v>
      </c>
      <c r="OV1148" s="18">
        <v>0.97345495506151203</v>
      </c>
      <c r="OW1148" s="69" t="s">
        <v>299</v>
      </c>
      <c r="OX1148" s="18">
        <v>6.3811640993377896</v>
      </c>
      <c r="OY1148" s="69" t="s">
        <v>299</v>
      </c>
      <c r="OZ1148" s="18">
        <v>23.1997044128779</v>
      </c>
      <c r="PA1148" s="69" t="s">
        <v>299</v>
      </c>
      <c r="PB1148" s="18">
        <v>3.2573962916989299</v>
      </c>
      <c r="PC1148" s="69" t="s">
        <v>198</v>
      </c>
      <c r="PD1148" s="69" t="s">
        <v>198</v>
      </c>
      <c r="PE1148" s="69" t="s">
        <v>198</v>
      </c>
      <c r="PF1148" s="18">
        <v>1.0059171597633101</v>
      </c>
      <c r="PG1148" s="69" t="s">
        <v>299</v>
      </c>
      <c r="PH1148" s="69" t="s">
        <v>299</v>
      </c>
      <c r="PI1148" s="69" t="s">
        <v>198</v>
      </c>
      <c r="PJ1148" s="18">
        <v>5.8446748722234396</v>
      </c>
      <c r="PK1148" s="69" t="s">
        <v>299</v>
      </c>
      <c r="PL1148" s="69" t="s">
        <v>299</v>
      </c>
      <c r="PM1148" s="69" t="s">
        <v>198</v>
      </c>
      <c r="PN1148" s="18">
        <v>25.306706626034298</v>
      </c>
      <c r="PO1148" s="69" t="s">
        <v>198</v>
      </c>
      <c r="PP1148" s="69" t="s">
        <v>198</v>
      </c>
      <c r="PQ1148" s="69" t="s">
        <v>198</v>
      </c>
      <c r="PR1148" s="18">
        <v>6.9467230802457003</v>
      </c>
      <c r="PS1148" s="69" t="s">
        <v>299</v>
      </c>
      <c r="PT1148" s="18">
        <v>0.97345495506151203</v>
      </c>
      <c r="PU1148" s="69" t="s">
        <v>299</v>
      </c>
      <c r="PV1148" s="18">
        <v>9.3090361194497699</v>
      </c>
      <c r="PW1148" s="69" t="s">
        <v>299</v>
      </c>
      <c r="PX1148" s="18">
        <v>40.505916256876397</v>
      </c>
      <c r="PY1148" s="69" t="s">
        <v>299</v>
      </c>
      <c r="PZ1148" s="18">
        <v>3.2131001399113601</v>
      </c>
      <c r="QA1148" s="69" t="s">
        <v>198</v>
      </c>
      <c r="QB1148" s="18">
        <v>0.89086126293656398</v>
      </c>
      <c r="QC1148" s="69" t="s">
        <v>299</v>
      </c>
      <c r="QD1148" s="18">
        <v>5.5670617007644898</v>
      </c>
      <c r="QE1148" s="69" t="s">
        <v>299</v>
      </c>
      <c r="QF1148" s="18">
        <v>19.026134694116401</v>
      </c>
      <c r="QG1148" s="69" t="s">
        <v>198</v>
      </c>
      <c r="QH1148" s="18">
        <v>53.8296349655242</v>
      </c>
      <c r="QI1148" s="69" t="s">
        <v>198</v>
      </c>
      <c r="QJ1148" s="18">
        <v>3.9002301114550701</v>
      </c>
      <c r="QK1148" s="69" t="s">
        <v>299</v>
      </c>
    </row>
    <row r="1149" spans="1:453" s="18" customFormat="1" x14ac:dyDescent="0.25">
      <c r="A1149" s="18" t="s">
        <v>127</v>
      </c>
      <c r="B1149" s="18" t="s">
        <v>128</v>
      </c>
      <c r="C1149" s="18" t="s">
        <v>129</v>
      </c>
      <c r="D1149" s="18" t="s">
        <v>146</v>
      </c>
      <c r="E1149" s="18" t="s">
        <v>147</v>
      </c>
      <c r="F1149" s="58" t="s">
        <v>2013</v>
      </c>
      <c r="H1149" s="58">
        <v>67460.157940999998</v>
      </c>
      <c r="I1149" s="58">
        <v>97129.499718000006</v>
      </c>
      <c r="J1149" s="60" t="str">
        <f t="shared" si="2418"/>
        <v>L</v>
      </c>
      <c r="K1149" s="60" t="str">
        <f t="shared" si="2419"/>
        <v>L</v>
      </c>
      <c r="L1149" s="60" t="str">
        <f t="shared" si="2420"/>
        <v>L</v>
      </c>
      <c r="M1149" s="60" t="str">
        <f t="shared" si="2421"/>
        <v>L</v>
      </c>
      <c r="N1149" s="18" t="s">
        <v>218</v>
      </c>
      <c r="O1149" s="21" t="s">
        <v>133</v>
      </c>
      <c r="P1149" s="18">
        <v>0</v>
      </c>
      <c r="Q1149" s="18">
        <v>6</v>
      </c>
      <c r="R1149" s="18">
        <v>6</v>
      </c>
      <c r="S1149" s="18">
        <v>3</v>
      </c>
      <c r="T1149" s="69" t="str">
        <f t="shared" si="2422"/>
        <v>H</v>
      </c>
      <c r="V1149" s="63" t="s">
        <v>133</v>
      </c>
      <c r="X1149" s="21" t="s">
        <v>133</v>
      </c>
      <c r="Y1149" s="69" t="s">
        <v>198</v>
      </c>
      <c r="Z1149" s="69" t="str">
        <f t="shared" si="2423"/>
        <v>L</v>
      </c>
      <c r="AA1149" s="72" t="s">
        <v>4476</v>
      </c>
      <c r="AB1149" s="69" t="s">
        <v>299</v>
      </c>
      <c r="AC1149" s="34">
        <v>15.933</v>
      </c>
      <c r="AD1149" s="31"/>
      <c r="AE1149" s="30"/>
      <c r="AF1149" s="30"/>
      <c r="AG1149" s="31"/>
      <c r="AH1149" s="31"/>
      <c r="AI1149" s="33"/>
      <c r="AJ1149" s="33"/>
      <c r="AK1149" s="33"/>
      <c r="AL1149" s="33"/>
      <c r="AM1149" s="33"/>
      <c r="AN1149" s="222"/>
      <c r="AO1149" s="228" t="s">
        <v>133</v>
      </c>
      <c r="AP1149" s="31"/>
      <c r="AQ1149" s="31"/>
      <c r="AR1149" s="31"/>
      <c r="AS1149" s="31"/>
      <c r="AT1149" s="31"/>
      <c r="AU1149" s="31"/>
      <c r="AV1149" s="53" t="s">
        <v>299</v>
      </c>
      <c r="AW1149" s="30"/>
      <c r="AX1149" s="53" t="str">
        <f t="shared" si="2519"/>
        <v>U</v>
      </c>
      <c r="AY1149" s="31"/>
      <c r="AZ1149" s="31"/>
      <c r="BA1149" s="31"/>
      <c r="BB1149" s="31"/>
      <c r="BC1149" s="31"/>
      <c r="BD1149" s="31"/>
      <c r="BE1149" s="31"/>
      <c r="BF1149" s="31"/>
      <c r="BH1149" s="17" t="str">
        <f t="shared" si="2395"/>
        <v/>
      </c>
      <c r="BJ1149" s="17" t="str">
        <f t="shared" si="2395"/>
        <v/>
      </c>
      <c r="BK1149" s="18" t="s">
        <v>8246</v>
      </c>
      <c r="BL1149" s="17">
        <f t="shared" si="2424"/>
        <v>1</v>
      </c>
      <c r="BN1149" s="17" t="str">
        <f t="shared" si="2425"/>
        <v/>
      </c>
      <c r="BP1149" s="17" t="str">
        <f t="shared" si="2426"/>
        <v/>
      </c>
      <c r="BR1149" s="17" t="str">
        <f t="shared" si="2427"/>
        <v/>
      </c>
      <c r="BT1149" s="17" t="str">
        <f t="shared" si="2428"/>
        <v/>
      </c>
      <c r="BV1149" s="17" t="str">
        <f t="shared" si="2429"/>
        <v/>
      </c>
      <c r="BX1149" s="17" t="str">
        <f t="shared" si="2430"/>
        <v/>
      </c>
      <c r="BZ1149" s="17" t="str">
        <f t="shared" si="2431"/>
        <v/>
      </c>
      <c r="CB1149" s="17" t="str">
        <f t="shared" si="2432"/>
        <v/>
      </c>
      <c r="CD1149" s="17" t="str">
        <f t="shared" si="2433"/>
        <v/>
      </c>
      <c r="CF1149" s="17" t="str">
        <f t="shared" si="2434"/>
        <v/>
      </c>
      <c r="CH1149" s="17" t="str">
        <f t="shared" si="2435"/>
        <v/>
      </c>
      <c r="CJ1149" s="17" t="str">
        <f t="shared" si="2436"/>
        <v/>
      </c>
      <c r="CL1149" s="17" t="str">
        <f t="shared" si="2437"/>
        <v/>
      </c>
      <c r="CN1149" s="17" t="str">
        <f t="shared" si="2438"/>
        <v/>
      </c>
      <c r="CP1149" s="17" t="str">
        <f t="shared" si="2439"/>
        <v/>
      </c>
      <c r="CR1149" s="17" t="str">
        <f t="shared" si="2440"/>
        <v/>
      </c>
      <c r="CT1149" s="17" t="str">
        <f t="shared" si="2441"/>
        <v/>
      </c>
      <c r="CV1149" s="17" t="str">
        <f t="shared" si="2442"/>
        <v/>
      </c>
      <c r="CX1149" s="17" t="str">
        <f t="shared" si="2443"/>
        <v/>
      </c>
      <c r="CZ1149" s="17" t="str">
        <f t="shared" si="2444"/>
        <v/>
      </c>
      <c r="DB1149" s="17" t="str">
        <f t="shared" si="2445"/>
        <v/>
      </c>
      <c r="DD1149" s="17" t="str">
        <f t="shared" si="2446"/>
        <v/>
      </c>
      <c r="DF1149" s="17" t="str">
        <f t="shared" si="2447"/>
        <v/>
      </c>
      <c r="DH1149" s="17" t="str">
        <f t="shared" si="2448"/>
        <v/>
      </c>
      <c r="DJ1149" s="17" t="str">
        <f t="shared" si="2449"/>
        <v/>
      </c>
      <c r="DL1149" s="17" t="str">
        <f t="shared" si="2450"/>
        <v/>
      </c>
      <c r="DN1149" s="17" t="str">
        <f t="shared" si="2451"/>
        <v/>
      </c>
      <c r="DP1149" s="17" t="str">
        <f t="shared" si="2452"/>
        <v/>
      </c>
      <c r="DR1149" s="17" t="str">
        <f t="shared" si="2453"/>
        <v/>
      </c>
      <c r="DT1149" s="17" t="str">
        <f t="shared" si="2454"/>
        <v/>
      </c>
      <c r="DV1149" s="17" t="str">
        <f t="shared" si="2455"/>
        <v/>
      </c>
      <c r="DX1149" s="17" t="str">
        <f t="shared" si="2456"/>
        <v/>
      </c>
      <c r="DZ1149" s="17" t="str">
        <f t="shared" si="2457"/>
        <v/>
      </c>
      <c r="EB1149" s="17" t="str">
        <f t="shared" si="2458"/>
        <v/>
      </c>
      <c r="ED1149" s="17" t="str">
        <f t="shared" si="2459"/>
        <v/>
      </c>
      <c r="EF1149" s="17" t="str">
        <f t="shared" si="2460"/>
        <v/>
      </c>
      <c r="EH1149" s="17" t="str">
        <f t="shared" si="2461"/>
        <v/>
      </c>
      <c r="EJ1149" s="17" t="str">
        <f t="shared" si="2462"/>
        <v/>
      </c>
      <c r="EL1149" s="17" t="str">
        <f t="shared" si="2463"/>
        <v/>
      </c>
      <c r="EN1149" s="17" t="str">
        <f t="shared" si="2464"/>
        <v/>
      </c>
      <c r="EP1149" s="17" t="str">
        <f t="shared" si="2465"/>
        <v/>
      </c>
      <c r="ER1149" s="17" t="str">
        <f t="shared" si="2466"/>
        <v/>
      </c>
      <c r="ET1149" s="17" t="str">
        <f t="shared" si="2467"/>
        <v/>
      </c>
      <c r="EV1149" s="17" t="str">
        <f t="shared" si="2468"/>
        <v/>
      </c>
      <c r="EX1149" s="17" t="str">
        <f t="shared" si="2469"/>
        <v/>
      </c>
      <c r="EZ1149" s="17" t="str">
        <f t="shared" si="2470"/>
        <v/>
      </c>
      <c r="FB1149" s="17" t="str">
        <f t="shared" si="2471"/>
        <v/>
      </c>
      <c r="FD1149" s="17" t="str">
        <f t="shared" si="2472"/>
        <v/>
      </c>
      <c r="FE1149" s="17" t="s">
        <v>7353</v>
      </c>
      <c r="FF1149" s="17" t="s">
        <v>7173</v>
      </c>
      <c r="FG1149" s="17" t="s">
        <v>7353</v>
      </c>
      <c r="FH1149" s="17" t="s">
        <v>7353</v>
      </c>
      <c r="FI1149" s="17" t="s">
        <v>7353</v>
      </c>
      <c r="FJ1149" s="17" t="s">
        <v>7353</v>
      </c>
      <c r="FK1149" s="17" t="s">
        <v>7353</v>
      </c>
      <c r="FL1149" s="17" t="s">
        <v>7353</v>
      </c>
      <c r="FM1149" s="18" t="s">
        <v>2014</v>
      </c>
      <c r="FN1149" s="18">
        <f t="shared" si="2396"/>
        <v>1</v>
      </c>
      <c r="FO1149" s="18">
        <f t="shared" si="2520"/>
        <v>1</v>
      </c>
      <c r="FP1149" s="18">
        <f t="shared" si="2521"/>
        <v>1</v>
      </c>
      <c r="FQ1149" s="18">
        <f t="shared" si="2522"/>
        <v>0</v>
      </c>
      <c r="FR1149" s="18">
        <f t="shared" si="2397"/>
        <v>0</v>
      </c>
      <c r="FS1149" s="9" t="s">
        <v>198</v>
      </c>
      <c r="FU1149" s="21" t="s">
        <v>198</v>
      </c>
      <c r="FV1149" s="18" t="s">
        <v>1839</v>
      </c>
      <c r="FW1149" s="21" t="s">
        <v>299</v>
      </c>
      <c r="FX1149" s="18">
        <v>0</v>
      </c>
      <c r="FY1149" s="18">
        <v>0</v>
      </c>
      <c r="FZ1149" s="18">
        <f t="shared" si="2473"/>
        <v>0</v>
      </c>
      <c r="GA1149" s="18">
        <v>0</v>
      </c>
      <c r="GB1149" s="18">
        <v>0</v>
      </c>
      <c r="GC1149" s="18" t="s">
        <v>198</v>
      </c>
      <c r="GD1149" s="18">
        <f t="shared" si="2474"/>
        <v>0</v>
      </c>
      <c r="GE1149" s="18" t="s">
        <v>198</v>
      </c>
      <c r="GF1149" s="18">
        <f t="shared" si="2474"/>
        <v>0</v>
      </c>
      <c r="GG1149" s="18" t="s">
        <v>198</v>
      </c>
      <c r="GH1149" s="18">
        <f t="shared" si="2475"/>
        <v>0</v>
      </c>
      <c r="GI1149" s="18" t="s">
        <v>299</v>
      </c>
      <c r="GJ1149" s="18">
        <f t="shared" si="2476"/>
        <v>0</v>
      </c>
      <c r="GK1149" s="18" t="s">
        <v>4378</v>
      </c>
      <c r="GL1149" s="18">
        <f t="shared" si="2476"/>
        <v>1</v>
      </c>
      <c r="GM1149" s="228" t="s">
        <v>198</v>
      </c>
      <c r="GN1149" s="18">
        <f t="shared" si="2477"/>
        <v>2</v>
      </c>
      <c r="GQ1149" s="18" t="str">
        <f t="shared" si="2398"/>
        <v>L</v>
      </c>
      <c r="GR1149" s="18">
        <f t="shared" si="2478"/>
        <v>0</v>
      </c>
      <c r="GS1149" s="18">
        <f t="shared" si="2479"/>
        <v>3</v>
      </c>
      <c r="GT1149" s="21" t="str">
        <f t="shared" si="2480"/>
        <v>L</v>
      </c>
      <c r="GU1149" s="18" t="s">
        <v>5241</v>
      </c>
      <c r="GV1149" s="18" t="s">
        <v>165</v>
      </c>
      <c r="GW1149" s="18" t="s">
        <v>515</v>
      </c>
      <c r="GY1149" s="18" t="s">
        <v>2015</v>
      </c>
      <c r="GZ1149" s="18" t="s">
        <v>0</v>
      </c>
      <c r="HB1149" s="21" t="s">
        <v>198</v>
      </c>
      <c r="HD1149" s="21" t="str">
        <f t="shared" si="2481"/>
        <v>L</v>
      </c>
      <c r="HF1149" s="21" t="s">
        <v>198</v>
      </c>
      <c r="HH1149" s="69" t="str">
        <f t="shared" si="2482"/>
        <v>L</v>
      </c>
      <c r="HM1149" s="18" t="s">
        <v>7353</v>
      </c>
      <c r="HN1149" s="69" t="s">
        <v>133</v>
      </c>
      <c r="HO1149" s="72"/>
      <c r="HP1149" s="72"/>
      <c r="HQ1149" s="72"/>
      <c r="HR1149" s="72"/>
      <c r="HS1149" s="72"/>
      <c r="HT1149" s="72"/>
      <c r="HU1149" s="72"/>
      <c r="HV1149" s="72"/>
      <c r="HW1149" s="72"/>
      <c r="HX1149" s="72"/>
      <c r="HY1149" s="72"/>
      <c r="IA1149" s="21" t="s">
        <v>198</v>
      </c>
      <c r="IC1149" s="21" t="s">
        <v>198</v>
      </c>
      <c r="IE1149" s="71" t="s">
        <v>9354</v>
      </c>
      <c r="IF1149" s="69" t="s">
        <v>299</v>
      </c>
      <c r="II1149" s="21" t="s">
        <v>198</v>
      </c>
      <c r="IK1149" s="21" t="s">
        <v>198</v>
      </c>
      <c r="IM1149" s="21" t="s">
        <v>198</v>
      </c>
      <c r="IN1149" s="18" t="s">
        <v>2315</v>
      </c>
      <c r="IO1149" s="21" t="s">
        <v>299</v>
      </c>
      <c r="IQ1149" s="17" t="str">
        <f t="shared" si="2399"/>
        <v/>
      </c>
      <c r="IS1149" s="17" t="str">
        <f t="shared" si="2399"/>
        <v/>
      </c>
      <c r="IU1149" s="17" t="str">
        <f t="shared" si="2483"/>
        <v/>
      </c>
      <c r="IV1149" s="72"/>
      <c r="IW1149" s="72"/>
      <c r="IX1149" s="72"/>
      <c r="IY1149" s="72"/>
      <c r="IZ1149" s="72" t="str">
        <f t="shared" si="2400"/>
        <v/>
      </c>
      <c r="JA1149" s="72" t="str">
        <f t="shared" si="2401"/>
        <v/>
      </c>
      <c r="JB1149" s="72"/>
      <c r="JC1149" s="72" t="str">
        <f t="shared" si="2484"/>
        <v/>
      </c>
      <c r="JD1149" s="72"/>
      <c r="JE1149" s="72" t="str">
        <f t="shared" si="2485"/>
        <v/>
      </c>
      <c r="JF1149" s="72"/>
      <c r="JG1149" s="72"/>
      <c r="JH1149" s="72"/>
      <c r="JI1149" s="72" t="str">
        <f t="shared" si="2393"/>
        <v/>
      </c>
      <c r="JJ1149" s="72" t="str">
        <f t="shared" si="2402"/>
        <v/>
      </c>
      <c r="JL1149" s="17" t="str">
        <f t="shared" si="2486"/>
        <v/>
      </c>
      <c r="JN1149" s="17" t="str">
        <f t="shared" si="2487"/>
        <v/>
      </c>
      <c r="JP1149" s="17" t="str">
        <f t="shared" si="2488"/>
        <v/>
      </c>
      <c r="JR1149" s="17" t="str">
        <f t="shared" si="2489"/>
        <v/>
      </c>
      <c r="JT1149" s="17" t="str">
        <f t="shared" si="2490"/>
        <v/>
      </c>
      <c r="JV1149" s="17" t="str">
        <f t="shared" si="2491"/>
        <v/>
      </c>
      <c r="JX1149" s="17" t="str">
        <f t="shared" si="2492"/>
        <v/>
      </c>
      <c r="JY1149" s="72"/>
      <c r="JZ1149" s="72"/>
      <c r="KA1149" s="72"/>
      <c r="KB1149" s="72"/>
      <c r="KC1149" s="72"/>
      <c r="KD1149" s="72" t="str">
        <f t="shared" si="2403"/>
        <v/>
      </c>
      <c r="KE1149" s="72" t="str">
        <f t="shared" si="2404"/>
        <v/>
      </c>
      <c r="KF1149" s="72"/>
      <c r="KG1149" s="72" t="str">
        <f t="shared" si="2493"/>
        <v/>
      </c>
      <c r="KH1149" s="72"/>
      <c r="KI1149" s="72" t="str">
        <f t="shared" si="2494"/>
        <v/>
      </c>
      <c r="KJ1149" s="72"/>
      <c r="KK1149" s="72" t="str">
        <f t="shared" si="2495"/>
        <v/>
      </c>
      <c r="KL1149" s="72"/>
      <c r="KM1149" s="72"/>
      <c r="KN1149" s="72"/>
      <c r="KO1149" s="72"/>
      <c r="KP1149" s="72"/>
      <c r="KQ1149" s="72"/>
      <c r="KR1149" s="72"/>
      <c r="KS1149" s="72" t="str">
        <f t="shared" si="2496"/>
        <v/>
      </c>
      <c r="KT1149" s="72"/>
      <c r="KU1149" s="72" t="str">
        <f t="shared" si="2497"/>
        <v/>
      </c>
      <c r="KV1149" s="72" t="s">
        <v>7976</v>
      </c>
      <c r="KW1149" s="72" t="s">
        <v>2460</v>
      </c>
      <c r="KX1149" s="72">
        <f t="shared" si="2405"/>
        <v>1</v>
      </c>
      <c r="KY1149" s="72"/>
      <c r="KZ1149" s="72" t="s">
        <v>7977</v>
      </c>
      <c r="LA1149" s="72"/>
      <c r="LB1149" s="72">
        <f t="shared" si="2406"/>
        <v>1</v>
      </c>
      <c r="LC1149" s="18" t="s">
        <v>7900</v>
      </c>
      <c r="LD1149" s="17">
        <f t="shared" si="2498"/>
        <v>1</v>
      </c>
      <c r="LE1149" s="18" t="s">
        <v>7969</v>
      </c>
      <c r="LF1149" s="17">
        <f t="shared" si="2499"/>
        <v>1</v>
      </c>
      <c r="LH1149" s="17" t="str">
        <f t="shared" si="2500"/>
        <v/>
      </c>
      <c r="LI1149" s="18" t="s">
        <v>7901</v>
      </c>
      <c r="LJ1149" s="17">
        <f t="shared" si="2501"/>
        <v>1</v>
      </c>
      <c r="LL1149" s="17" t="str">
        <f t="shared" si="2502"/>
        <v/>
      </c>
      <c r="LN1149" s="17" t="str">
        <f t="shared" si="2503"/>
        <v/>
      </c>
      <c r="LO1149" s="18" t="s">
        <v>7895</v>
      </c>
      <c r="LP1149" s="17">
        <f t="shared" si="2504"/>
        <v>1</v>
      </c>
      <c r="LR1149" s="17" t="str">
        <f t="shared" si="2505"/>
        <v/>
      </c>
      <c r="LT1149" s="17" t="str">
        <f t="shared" si="2506"/>
        <v/>
      </c>
      <c r="LV1149" s="17" t="str">
        <f t="shared" si="2507"/>
        <v/>
      </c>
      <c r="LX1149" s="17" t="str">
        <f t="shared" si="2508"/>
        <v/>
      </c>
      <c r="LZ1149" s="17" t="str">
        <f t="shared" si="2509"/>
        <v/>
      </c>
      <c r="MB1149" s="17" t="str">
        <f t="shared" si="2510"/>
        <v/>
      </c>
      <c r="MD1149" s="17" t="str">
        <f t="shared" si="2407"/>
        <v/>
      </c>
      <c r="MF1149" s="17" t="str">
        <f t="shared" si="2511"/>
        <v/>
      </c>
      <c r="MG1149" s="17"/>
      <c r="MH1149" s="17" t="str">
        <f t="shared" si="2512"/>
        <v/>
      </c>
      <c r="MI1149" s="17"/>
      <c r="MJ1149" s="17" t="str">
        <f t="shared" si="2513"/>
        <v/>
      </c>
      <c r="ML1149" s="17"/>
      <c r="MN1149" s="69">
        <f t="shared" si="2514"/>
        <v>6</v>
      </c>
      <c r="MO1149" s="21" t="str">
        <f t="shared" si="2515"/>
        <v>M</v>
      </c>
      <c r="MP1149" s="18" t="s">
        <v>4672</v>
      </c>
      <c r="MQ1149" s="17">
        <f t="shared" si="2408"/>
        <v>1</v>
      </c>
      <c r="MS1149" s="17" t="str">
        <f t="shared" si="2409"/>
        <v/>
      </c>
      <c r="MU1149" s="17" t="str">
        <f t="shared" si="2410"/>
        <v/>
      </c>
      <c r="MW1149" s="17" t="str">
        <f t="shared" si="2411"/>
        <v/>
      </c>
      <c r="MY1149" s="17" t="str">
        <f t="shared" si="2412"/>
        <v/>
      </c>
      <c r="MZ1149" s="18" t="s">
        <v>8166</v>
      </c>
      <c r="NA1149" s="17">
        <f t="shared" si="2413"/>
        <v>1</v>
      </c>
      <c r="NC1149" s="17" t="str">
        <f t="shared" si="2414"/>
        <v/>
      </c>
      <c r="NH1149" s="18" t="str">
        <f t="shared" si="2415"/>
        <v/>
      </c>
      <c r="NI1149" s="18" t="str">
        <f t="shared" si="2416"/>
        <v/>
      </c>
      <c r="NM1149" s="18" t="str">
        <f t="shared" si="2531"/>
        <v/>
      </c>
      <c r="NN1149" s="18" t="str">
        <f t="shared" si="2530"/>
        <v/>
      </c>
      <c r="NO1149" s="21">
        <f t="shared" si="2417"/>
        <v>2</v>
      </c>
      <c r="NP1149" s="21" t="str">
        <f t="shared" si="2516"/>
        <v>H</v>
      </c>
      <c r="NX1149" s="18">
        <f t="shared" si="2517"/>
        <v>0</v>
      </c>
      <c r="NY1149" s="18">
        <f t="shared" si="2524"/>
        <v>0</v>
      </c>
      <c r="NZ1149" s="18">
        <f t="shared" si="2525"/>
        <v>0</v>
      </c>
      <c r="OA1149" s="18">
        <f t="shared" si="2526"/>
        <v>0</v>
      </c>
      <c r="OB1149" s="18">
        <f t="shared" si="2527"/>
        <v>0</v>
      </c>
      <c r="OC1149" s="18">
        <f t="shared" si="2528"/>
        <v>0</v>
      </c>
      <c r="OD1149" s="17">
        <f t="shared" si="2529"/>
        <v>0</v>
      </c>
      <c r="OE1149" s="20">
        <f t="shared" si="2394"/>
        <v>1</v>
      </c>
      <c r="OF1149" s="69" t="str">
        <f>IF(OE1149=0,"L",IF(OE1149=1,"L",IF(OE1149=2,"H",IF(OE1149=3,"H",IF(OE1149=4,"H",IF(OE1149=5,"H"))))))</f>
        <v>L</v>
      </c>
      <c r="OG1149" s="122"/>
      <c r="OH1149" s="21" t="str">
        <f t="shared" si="2523"/>
        <v>L</v>
      </c>
      <c r="OI1149" s="69" t="str">
        <f t="shared" si="2518"/>
        <v>L</v>
      </c>
      <c r="OJ1149" s="17" t="s">
        <v>4664</v>
      </c>
      <c r="OK1149" s="17" t="s">
        <v>461</v>
      </c>
      <c r="OL1149" s="17" t="s">
        <v>4662</v>
      </c>
      <c r="OM1149" s="17"/>
      <c r="OQ1149" s="18">
        <v>0</v>
      </c>
      <c r="OS1149" s="19" t="str">
        <f>IF(OK1149="","NF",IF(OK1149=" ","NF",IF(OK1149="subsistence fisheries", "M", IF(OK1149="commercial","H",IF(OK1149="highly commercial","VH")))))</f>
        <v>M</v>
      </c>
      <c r="OT1149" s="18">
        <v>2.1379026379105599</v>
      </c>
      <c r="OU1149" s="69" t="s">
        <v>198</v>
      </c>
      <c r="OV1149" s="18">
        <v>0.97345495506151203</v>
      </c>
      <c r="OW1149" s="69" t="s">
        <v>299</v>
      </c>
      <c r="OX1149" s="18">
        <v>6.3811640993377896</v>
      </c>
      <c r="OY1149" s="69" t="s">
        <v>299</v>
      </c>
      <c r="OZ1149" s="18">
        <v>23.1997044128779</v>
      </c>
      <c r="PA1149" s="69" t="s">
        <v>299</v>
      </c>
      <c r="PB1149" s="18">
        <v>3.2573962916989299</v>
      </c>
      <c r="PC1149" s="69" t="s">
        <v>198</v>
      </c>
      <c r="PD1149" s="69" t="s">
        <v>198</v>
      </c>
      <c r="PE1149" s="69" t="s">
        <v>198</v>
      </c>
      <c r="PF1149" s="18">
        <v>1.0059171597633101</v>
      </c>
      <c r="PG1149" s="69" t="s">
        <v>299</v>
      </c>
      <c r="PH1149" s="69" t="s">
        <v>299</v>
      </c>
      <c r="PI1149" s="69" t="s">
        <v>198</v>
      </c>
      <c r="PJ1149" s="18">
        <v>5.8446748722234396</v>
      </c>
      <c r="PK1149" s="69" t="s">
        <v>299</v>
      </c>
      <c r="PL1149" s="69" t="s">
        <v>299</v>
      </c>
      <c r="PM1149" s="69" t="s">
        <v>198</v>
      </c>
      <c r="PN1149" s="18">
        <v>25.306706626034298</v>
      </c>
      <c r="PO1149" s="69" t="s">
        <v>198</v>
      </c>
      <c r="PP1149" s="69" t="s">
        <v>198</v>
      </c>
      <c r="PQ1149" s="69" t="s">
        <v>198</v>
      </c>
      <c r="PR1149" s="18">
        <v>6.9467230802457003</v>
      </c>
      <c r="PS1149" s="69" t="s">
        <v>299</v>
      </c>
      <c r="PT1149" s="18">
        <v>0.97345495506151203</v>
      </c>
      <c r="PU1149" s="69" t="s">
        <v>299</v>
      </c>
      <c r="PV1149" s="18">
        <v>9.3090361194497699</v>
      </c>
      <c r="PW1149" s="69" t="s">
        <v>299</v>
      </c>
      <c r="PX1149" s="18">
        <v>40.505916256876397</v>
      </c>
      <c r="PY1149" s="69" t="s">
        <v>299</v>
      </c>
      <c r="PZ1149" s="18">
        <v>3.2131001399113601</v>
      </c>
      <c r="QA1149" s="69" t="s">
        <v>198</v>
      </c>
      <c r="QB1149" s="18">
        <v>0.89086126293656398</v>
      </c>
      <c r="QC1149" s="69" t="s">
        <v>299</v>
      </c>
      <c r="QD1149" s="18">
        <v>5.5670617007644898</v>
      </c>
      <c r="QE1149" s="69" t="s">
        <v>299</v>
      </c>
      <c r="QF1149" s="18">
        <v>19.026134694116401</v>
      </c>
      <c r="QG1149" s="69" t="s">
        <v>198</v>
      </c>
      <c r="QH1149" s="18">
        <v>53.8296349655242</v>
      </c>
      <c r="QI1149" s="69" t="s">
        <v>198</v>
      </c>
      <c r="QJ1149" s="18">
        <v>3.9002301114550701</v>
      </c>
      <c r="QK1149" s="69" t="s">
        <v>299</v>
      </c>
    </row>
    <row r="1150" spans="1:453" s="18" customFormat="1" x14ac:dyDescent="0.25">
      <c r="A1150" s="18" t="s">
        <v>127</v>
      </c>
      <c r="B1150" s="18" t="s">
        <v>128</v>
      </c>
      <c r="C1150" s="18" t="s">
        <v>129</v>
      </c>
      <c r="D1150" s="18" t="s">
        <v>146</v>
      </c>
      <c r="E1150" s="18" t="s">
        <v>147</v>
      </c>
      <c r="F1150" s="58" t="s">
        <v>2016</v>
      </c>
      <c r="H1150" s="58">
        <v>67460.157940999998</v>
      </c>
      <c r="I1150" s="58">
        <v>97129.499718000006</v>
      </c>
      <c r="J1150" s="60" t="str">
        <f t="shared" si="2418"/>
        <v>L</v>
      </c>
      <c r="K1150" s="60" t="str">
        <f t="shared" si="2419"/>
        <v>L</v>
      </c>
      <c r="L1150" s="60" t="str">
        <f t="shared" si="2420"/>
        <v>L</v>
      </c>
      <c r="M1150" s="60" t="str">
        <f t="shared" si="2421"/>
        <v>L</v>
      </c>
      <c r="N1150" s="18" t="s">
        <v>218</v>
      </c>
      <c r="O1150" s="21" t="s">
        <v>133</v>
      </c>
      <c r="P1150" s="18">
        <v>0</v>
      </c>
      <c r="Q1150" s="18">
        <v>30</v>
      </c>
      <c r="R1150" s="18">
        <v>30</v>
      </c>
      <c r="S1150" s="18">
        <v>20</v>
      </c>
      <c r="T1150" s="69" t="str">
        <f t="shared" si="2422"/>
        <v>L</v>
      </c>
      <c r="V1150" s="63" t="s">
        <v>133</v>
      </c>
      <c r="X1150" s="21" t="s">
        <v>133</v>
      </c>
      <c r="Y1150" s="69" t="s">
        <v>198</v>
      </c>
      <c r="Z1150" s="69" t="str">
        <f t="shared" si="2423"/>
        <v>L</v>
      </c>
      <c r="AA1150" s="72" t="s">
        <v>4476</v>
      </c>
      <c r="AB1150" s="69" t="s">
        <v>299</v>
      </c>
      <c r="AC1150" s="34">
        <v>16.95</v>
      </c>
      <c r="AD1150" s="31"/>
      <c r="AE1150" s="30"/>
      <c r="AF1150" s="30"/>
      <c r="AG1150" s="31"/>
      <c r="AH1150" s="31"/>
      <c r="AI1150" s="33"/>
      <c r="AJ1150" s="33"/>
      <c r="AK1150" s="33"/>
      <c r="AL1150" s="33"/>
      <c r="AM1150" s="33"/>
      <c r="AN1150" s="222"/>
      <c r="AO1150" s="228" t="s">
        <v>133</v>
      </c>
      <c r="AP1150" s="31"/>
      <c r="AQ1150" s="31"/>
      <c r="AR1150" s="31"/>
      <c r="AS1150" s="31"/>
      <c r="AT1150" s="31"/>
      <c r="AU1150" s="31"/>
      <c r="AV1150" s="53" t="s">
        <v>299</v>
      </c>
      <c r="AW1150" s="30"/>
      <c r="AX1150" s="53" t="str">
        <f t="shared" si="2519"/>
        <v>U</v>
      </c>
      <c r="AY1150" s="31"/>
      <c r="AZ1150" s="31"/>
      <c r="BA1150" s="31"/>
      <c r="BB1150" s="31"/>
      <c r="BC1150" s="31"/>
      <c r="BD1150" s="31"/>
      <c r="BE1150" s="31"/>
      <c r="BF1150" s="31"/>
      <c r="BH1150" s="17" t="str">
        <f t="shared" si="2395"/>
        <v/>
      </c>
      <c r="BJ1150" s="17" t="str">
        <f t="shared" si="2395"/>
        <v/>
      </c>
      <c r="BK1150" s="18" t="s">
        <v>8246</v>
      </c>
      <c r="BL1150" s="17">
        <f t="shared" si="2424"/>
        <v>1</v>
      </c>
      <c r="BN1150" s="17" t="str">
        <f t="shared" si="2425"/>
        <v/>
      </c>
      <c r="BP1150" s="17" t="str">
        <f t="shared" si="2426"/>
        <v/>
      </c>
      <c r="BR1150" s="17" t="str">
        <f t="shared" si="2427"/>
        <v/>
      </c>
      <c r="BT1150" s="17" t="str">
        <f t="shared" si="2428"/>
        <v/>
      </c>
      <c r="BV1150" s="17" t="str">
        <f t="shared" si="2429"/>
        <v/>
      </c>
      <c r="BX1150" s="17" t="str">
        <f t="shared" si="2430"/>
        <v/>
      </c>
      <c r="BZ1150" s="17" t="str">
        <f t="shared" si="2431"/>
        <v/>
      </c>
      <c r="CB1150" s="17" t="str">
        <f t="shared" si="2432"/>
        <v/>
      </c>
      <c r="CD1150" s="17" t="str">
        <f t="shared" si="2433"/>
        <v/>
      </c>
      <c r="CF1150" s="17" t="str">
        <f t="shared" si="2434"/>
        <v/>
      </c>
      <c r="CH1150" s="17" t="str">
        <f t="shared" si="2435"/>
        <v/>
      </c>
      <c r="CJ1150" s="17" t="str">
        <f t="shared" si="2436"/>
        <v/>
      </c>
      <c r="CL1150" s="17" t="str">
        <f t="shared" si="2437"/>
        <v/>
      </c>
      <c r="CN1150" s="17" t="str">
        <f t="shared" si="2438"/>
        <v/>
      </c>
      <c r="CP1150" s="17" t="str">
        <f t="shared" si="2439"/>
        <v/>
      </c>
      <c r="CR1150" s="17" t="str">
        <f t="shared" si="2440"/>
        <v/>
      </c>
      <c r="CT1150" s="17" t="str">
        <f t="shared" si="2441"/>
        <v/>
      </c>
      <c r="CV1150" s="17" t="str">
        <f t="shared" si="2442"/>
        <v/>
      </c>
      <c r="CX1150" s="17" t="str">
        <f t="shared" si="2443"/>
        <v/>
      </c>
      <c r="CZ1150" s="17" t="str">
        <f t="shared" si="2444"/>
        <v/>
      </c>
      <c r="DB1150" s="17" t="str">
        <f t="shared" si="2445"/>
        <v/>
      </c>
      <c r="DD1150" s="17" t="str">
        <f t="shared" si="2446"/>
        <v/>
      </c>
      <c r="DF1150" s="17" t="str">
        <f t="shared" si="2447"/>
        <v/>
      </c>
      <c r="DH1150" s="17" t="str">
        <f t="shared" si="2448"/>
        <v/>
      </c>
      <c r="DJ1150" s="17" t="str">
        <f t="shared" si="2449"/>
        <v/>
      </c>
      <c r="DL1150" s="17" t="str">
        <f t="shared" si="2450"/>
        <v/>
      </c>
      <c r="DN1150" s="17" t="str">
        <f t="shared" si="2451"/>
        <v/>
      </c>
      <c r="DP1150" s="17" t="str">
        <f t="shared" si="2452"/>
        <v/>
      </c>
      <c r="DR1150" s="17" t="str">
        <f t="shared" si="2453"/>
        <v/>
      </c>
      <c r="DT1150" s="17" t="str">
        <f t="shared" si="2454"/>
        <v/>
      </c>
      <c r="DV1150" s="17" t="str">
        <f t="shared" si="2455"/>
        <v/>
      </c>
      <c r="DX1150" s="17" t="str">
        <f t="shared" si="2456"/>
        <v/>
      </c>
      <c r="DZ1150" s="17" t="str">
        <f t="shared" si="2457"/>
        <v/>
      </c>
      <c r="EB1150" s="17" t="str">
        <f t="shared" si="2458"/>
        <v/>
      </c>
      <c r="ED1150" s="17" t="str">
        <f t="shared" si="2459"/>
        <v/>
      </c>
      <c r="EF1150" s="17" t="str">
        <f t="shared" si="2460"/>
        <v/>
      </c>
      <c r="EH1150" s="17" t="str">
        <f t="shared" si="2461"/>
        <v/>
      </c>
      <c r="EJ1150" s="17" t="str">
        <f t="shared" si="2462"/>
        <v/>
      </c>
      <c r="EL1150" s="17" t="str">
        <f t="shared" si="2463"/>
        <v/>
      </c>
      <c r="EN1150" s="17" t="str">
        <f t="shared" si="2464"/>
        <v/>
      </c>
      <c r="EP1150" s="17" t="str">
        <f t="shared" si="2465"/>
        <v/>
      </c>
      <c r="ER1150" s="17" t="str">
        <f t="shared" si="2466"/>
        <v/>
      </c>
      <c r="ET1150" s="17" t="str">
        <f t="shared" si="2467"/>
        <v/>
      </c>
      <c r="EV1150" s="17" t="str">
        <f t="shared" si="2468"/>
        <v/>
      </c>
      <c r="EX1150" s="17" t="str">
        <f t="shared" si="2469"/>
        <v/>
      </c>
      <c r="EZ1150" s="17" t="str">
        <f t="shared" si="2470"/>
        <v/>
      </c>
      <c r="FB1150" s="17" t="str">
        <f t="shared" si="2471"/>
        <v/>
      </c>
      <c r="FD1150" s="17" t="str">
        <f t="shared" si="2472"/>
        <v/>
      </c>
      <c r="FE1150" s="17" t="s">
        <v>7353</v>
      </c>
      <c r="FF1150" s="17" t="s">
        <v>7353</v>
      </c>
      <c r="FG1150" s="17" t="s">
        <v>7353</v>
      </c>
      <c r="FH1150" s="17" t="s">
        <v>7353</v>
      </c>
      <c r="FI1150" s="17" t="s">
        <v>7353</v>
      </c>
      <c r="FJ1150" s="17" t="s">
        <v>7353</v>
      </c>
      <c r="FK1150" s="17" t="s">
        <v>6229</v>
      </c>
      <c r="FL1150" s="17" t="s">
        <v>7353</v>
      </c>
      <c r="FM1150" s="18" t="s">
        <v>2017</v>
      </c>
      <c r="FN1150" s="18">
        <f t="shared" si="2396"/>
        <v>1</v>
      </c>
      <c r="FO1150" s="18">
        <f t="shared" si="2520"/>
        <v>1</v>
      </c>
      <c r="FP1150" s="18">
        <f t="shared" si="2521"/>
        <v>1</v>
      </c>
      <c r="FQ1150" s="18">
        <f t="shared" si="2522"/>
        <v>0</v>
      </c>
      <c r="FR1150" s="18">
        <f t="shared" si="2397"/>
        <v>0</v>
      </c>
      <c r="FS1150" s="9" t="s">
        <v>198</v>
      </c>
      <c r="FU1150" s="21" t="s">
        <v>198</v>
      </c>
      <c r="FW1150" s="21" t="s">
        <v>198</v>
      </c>
      <c r="FX1150" s="18">
        <v>0</v>
      </c>
      <c r="FY1150" s="18">
        <v>0</v>
      </c>
      <c r="FZ1150" s="18">
        <f t="shared" si="2473"/>
        <v>0</v>
      </c>
      <c r="GA1150" s="18">
        <v>0</v>
      </c>
      <c r="GB1150" s="18">
        <v>0</v>
      </c>
      <c r="GC1150" s="18" t="s">
        <v>198</v>
      </c>
      <c r="GD1150" s="18">
        <f t="shared" si="2474"/>
        <v>0</v>
      </c>
      <c r="GE1150" s="18" t="s">
        <v>198</v>
      </c>
      <c r="GF1150" s="18">
        <f t="shared" si="2474"/>
        <v>0</v>
      </c>
      <c r="GG1150" s="18" t="s">
        <v>198</v>
      </c>
      <c r="GH1150" s="18">
        <f t="shared" si="2475"/>
        <v>0</v>
      </c>
      <c r="GI1150" s="18" t="s">
        <v>299</v>
      </c>
      <c r="GJ1150" s="18">
        <f t="shared" si="2476"/>
        <v>0</v>
      </c>
      <c r="GK1150" s="18" t="s">
        <v>4378</v>
      </c>
      <c r="GL1150" s="18">
        <f t="shared" si="2476"/>
        <v>1</v>
      </c>
      <c r="GM1150" s="228" t="s">
        <v>198</v>
      </c>
      <c r="GN1150" s="18">
        <f t="shared" si="2477"/>
        <v>2</v>
      </c>
      <c r="GQ1150" s="18" t="str">
        <f t="shared" si="2398"/>
        <v>L</v>
      </c>
      <c r="GR1150" s="18">
        <f t="shared" si="2478"/>
        <v>0</v>
      </c>
      <c r="GS1150" s="18">
        <f t="shared" si="2479"/>
        <v>3</v>
      </c>
      <c r="GT1150" s="21" t="str">
        <f t="shared" si="2480"/>
        <v>L</v>
      </c>
      <c r="GU1150" s="18" t="s">
        <v>5241</v>
      </c>
      <c r="GV1150" s="18" t="s">
        <v>165</v>
      </c>
      <c r="GW1150" s="18" t="s">
        <v>954</v>
      </c>
      <c r="GY1150" s="18" t="s">
        <v>1077</v>
      </c>
      <c r="GZ1150" s="18" t="s">
        <v>0</v>
      </c>
      <c r="HB1150" s="21" t="s">
        <v>198</v>
      </c>
      <c r="HD1150" s="21" t="str">
        <f t="shared" si="2481"/>
        <v>L</v>
      </c>
      <c r="HF1150" s="21" t="s">
        <v>198</v>
      </c>
      <c r="HH1150" s="69" t="str">
        <f t="shared" si="2482"/>
        <v>L</v>
      </c>
      <c r="HM1150" s="18" t="s">
        <v>7353</v>
      </c>
      <c r="HN1150" s="69" t="s">
        <v>133</v>
      </c>
      <c r="HO1150" s="72"/>
      <c r="HP1150" s="72"/>
      <c r="HQ1150" s="72"/>
      <c r="HR1150" s="72"/>
      <c r="HS1150" s="72"/>
      <c r="HT1150" s="72"/>
      <c r="HU1150" s="72"/>
      <c r="HV1150" s="72"/>
      <c r="HW1150" s="72"/>
      <c r="HX1150" s="72"/>
      <c r="HY1150" s="72"/>
      <c r="IA1150" s="21" t="s">
        <v>198</v>
      </c>
      <c r="IC1150" s="21" t="s">
        <v>198</v>
      </c>
      <c r="IE1150" s="71" t="s">
        <v>9354</v>
      </c>
      <c r="IF1150" s="69" t="s">
        <v>299</v>
      </c>
      <c r="II1150" s="21" t="s">
        <v>198</v>
      </c>
      <c r="IK1150" s="21" t="s">
        <v>198</v>
      </c>
      <c r="IM1150" s="21" t="s">
        <v>198</v>
      </c>
      <c r="IN1150" s="18" t="s">
        <v>2315</v>
      </c>
      <c r="IO1150" s="21" t="s">
        <v>299</v>
      </c>
      <c r="IQ1150" s="17" t="str">
        <f t="shared" si="2399"/>
        <v/>
      </c>
      <c r="IS1150" s="17" t="str">
        <f t="shared" si="2399"/>
        <v/>
      </c>
      <c r="IU1150" s="17" t="str">
        <f t="shared" si="2483"/>
        <v/>
      </c>
      <c r="IV1150" s="72"/>
      <c r="IW1150" s="72"/>
      <c r="IX1150" s="72"/>
      <c r="IY1150" s="72"/>
      <c r="IZ1150" s="72" t="str">
        <f t="shared" si="2400"/>
        <v/>
      </c>
      <c r="JA1150" s="72" t="str">
        <f t="shared" si="2401"/>
        <v/>
      </c>
      <c r="JB1150" s="72"/>
      <c r="JC1150" s="72" t="str">
        <f t="shared" si="2484"/>
        <v/>
      </c>
      <c r="JD1150" s="72"/>
      <c r="JE1150" s="72" t="str">
        <f t="shared" si="2485"/>
        <v/>
      </c>
      <c r="JF1150" s="72"/>
      <c r="JG1150" s="72"/>
      <c r="JH1150" s="72"/>
      <c r="JI1150" s="72" t="str">
        <f t="shared" si="2393"/>
        <v/>
      </c>
      <c r="JJ1150" s="72" t="str">
        <f t="shared" si="2402"/>
        <v/>
      </c>
      <c r="JL1150" s="17" t="str">
        <f t="shared" si="2486"/>
        <v/>
      </c>
      <c r="JN1150" s="17" t="str">
        <f t="shared" si="2487"/>
        <v/>
      </c>
      <c r="JP1150" s="17" t="str">
        <f t="shared" si="2488"/>
        <v/>
      </c>
      <c r="JR1150" s="17" t="str">
        <f t="shared" si="2489"/>
        <v/>
      </c>
      <c r="JT1150" s="17" t="str">
        <f t="shared" si="2490"/>
        <v/>
      </c>
      <c r="JV1150" s="17" t="str">
        <f t="shared" si="2491"/>
        <v/>
      </c>
      <c r="JX1150" s="17" t="str">
        <f t="shared" si="2492"/>
        <v/>
      </c>
      <c r="JY1150" s="72"/>
      <c r="JZ1150" s="72"/>
      <c r="KA1150" s="72"/>
      <c r="KB1150" s="72"/>
      <c r="KC1150" s="72"/>
      <c r="KD1150" s="72" t="str">
        <f t="shared" si="2403"/>
        <v/>
      </c>
      <c r="KE1150" s="72" t="str">
        <f t="shared" si="2404"/>
        <v/>
      </c>
      <c r="KF1150" s="72"/>
      <c r="KG1150" s="72" t="str">
        <f t="shared" si="2493"/>
        <v/>
      </c>
      <c r="KH1150" s="72"/>
      <c r="KI1150" s="72" t="str">
        <f t="shared" si="2494"/>
        <v/>
      </c>
      <c r="KJ1150" s="72"/>
      <c r="KK1150" s="72" t="str">
        <f t="shared" si="2495"/>
        <v/>
      </c>
      <c r="KL1150" s="72"/>
      <c r="KM1150" s="72"/>
      <c r="KN1150" s="72"/>
      <c r="KO1150" s="72"/>
      <c r="KP1150" s="72"/>
      <c r="KQ1150" s="72"/>
      <c r="KR1150" s="72"/>
      <c r="KS1150" s="72" t="str">
        <f t="shared" si="2496"/>
        <v/>
      </c>
      <c r="KT1150" s="72"/>
      <c r="KU1150" s="72" t="str">
        <f t="shared" si="2497"/>
        <v/>
      </c>
      <c r="KV1150" s="72" t="s">
        <v>7976</v>
      </c>
      <c r="KW1150" s="72" t="s">
        <v>2460</v>
      </c>
      <c r="KX1150" s="72">
        <f t="shared" si="2405"/>
        <v>1</v>
      </c>
      <c r="KY1150" s="72"/>
      <c r="KZ1150" s="72" t="s">
        <v>7977</v>
      </c>
      <c r="LA1150" s="72"/>
      <c r="LB1150" s="72">
        <f t="shared" si="2406"/>
        <v>1</v>
      </c>
      <c r="LC1150" s="18" t="s">
        <v>7900</v>
      </c>
      <c r="LD1150" s="17">
        <f t="shared" si="2498"/>
        <v>1</v>
      </c>
      <c r="LE1150" s="18" t="s">
        <v>7969</v>
      </c>
      <c r="LF1150" s="17">
        <f t="shared" si="2499"/>
        <v>1</v>
      </c>
      <c r="LH1150" s="17" t="str">
        <f t="shared" si="2500"/>
        <v/>
      </c>
      <c r="LI1150" s="18" t="s">
        <v>7901</v>
      </c>
      <c r="LJ1150" s="17">
        <f t="shared" si="2501"/>
        <v>1</v>
      </c>
      <c r="LL1150" s="17" t="str">
        <f t="shared" si="2502"/>
        <v/>
      </c>
      <c r="LN1150" s="17" t="str">
        <f t="shared" si="2503"/>
        <v/>
      </c>
      <c r="LO1150" s="18" t="s">
        <v>7895</v>
      </c>
      <c r="LP1150" s="17">
        <f t="shared" si="2504"/>
        <v>1</v>
      </c>
      <c r="LR1150" s="17" t="str">
        <f t="shared" si="2505"/>
        <v/>
      </c>
      <c r="LT1150" s="17" t="str">
        <f t="shared" si="2506"/>
        <v/>
      </c>
      <c r="LV1150" s="17" t="str">
        <f t="shared" si="2507"/>
        <v/>
      </c>
      <c r="LX1150" s="17" t="str">
        <f t="shared" si="2508"/>
        <v/>
      </c>
      <c r="LZ1150" s="17" t="str">
        <f t="shared" si="2509"/>
        <v/>
      </c>
      <c r="MB1150" s="17" t="str">
        <f t="shared" si="2510"/>
        <v/>
      </c>
      <c r="MD1150" s="17" t="str">
        <f t="shared" si="2407"/>
        <v/>
      </c>
      <c r="MF1150" s="17" t="str">
        <f t="shared" si="2511"/>
        <v/>
      </c>
      <c r="MG1150" s="17"/>
      <c r="MH1150" s="17" t="str">
        <f t="shared" si="2512"/>
        <v/>
      </c>
      <c r="MI1150" s="17"/>
      <c r="MJ1150" s="17" t="str">
        <f t="shared" si="2513"/>
        <v/>
      </c>
      <c r="ML1150" s="17"/>
      <c r="MN1150" s="69">
        <f t="shared" si="2514"/>
        <v>6</v>
      </c>
      <c r="MO1150" s="21" t="str">
        <f t="shared" si="2515"/>
        <v>M</v>
      </c>
      <c r="MP1150" s="18" t="s">
        <v>4672</v>
      </c>
      <c r="MQ1150" s="17">
        <f t="shared" si="2408"/>
        <v>1</v>
      </c>
      <c r="MS1150" s="17" t="str">
        <f t="shared" si="2409"/>
        <v/>
      </c>
      <c r="MU1150" s="17" t="str">
        <f t="shared" si="2410"/>
        <v/>
      </c>
      <c r="MW1150" s="17" t="str">
        <f t="shared" si="2411"/>
        <v/>
      </c>
      <c r="MY1150" s="17" t="str">
        <f t="shared" si="2412"/>
        <v/>
      </c>
      <c r="MZ1150" s="18" t="s">
        <v>8166</v>
      </c>
      <c r="NA1150" s="17">
        <f t="shared" si="2413"/>
        <v>1</v>
      </c>
      <c r="NC1150" s="17" t="str">
        <f t="shared" si="2414"/>
        <v/>
      </c>
      <c r="NH1150" s="18" t="str">
        <f t="shared" si="2415"/>
        <v/>
      </c>
      <c r="NI1150" s="18" t="str">
        <f t="shared" si="2416"/>
        <v/>
      </c>
      <c r="NM1150" s="18" t="str">
        <f t="shared" si="2531"/>
        <v/>
      </c>
      <c r="NN1150" s="18" t="str">
        <f t="shared" si="2530"/>
        <v/>
      </c>
      <c r="NO1150" s="21">
        <f t="shared" si="2417"/>
        <v>2</v>
      </c>
      <c r="NP1150" s="21" t="str">
        <f t="shared" si="2516"/>
        <v>H</v>
      </c>
      <c r="NX1150" s="18">
        <f t="shared" si="2517"/>
        <v>0</v>
      </c>
      <c r="NY1150" s="18">
        <f t="shared" si="2524"/>
        <v>0</v>
      </c>
      <c r="NZ1150" s="18">
        <f t="shared" si="2525"/>
        <v>0</v>
      </c>
      <c r="OA1150" s="18">
        <f t="shared" si="2526"/>
        <v>0</v>
      </c>
      <c r="OB1150" s="18">
        <f t="shared" si="2527"/>
        <v>0</v>
      </c>
      <c r="OC1150" s="18">
        <f t="shared" si="2528"/>
        <v>0</v>
      </c>
      <c r="OD1150" s="17">
        <f t="shared" si="2529"/>
        <v>0</v>
      </c>
      <c r="OE1150" s="20">
        <f t="shared" si="2394"/>
        <v>1</v>
      </c>
      <c r="OF1150" s="69" t="str">
        <f>IF(OE1150=0,"L",IF(OE1150=1,"L",IF(OE1150=2,"H",IF(OE1150=3,"H",IF(OE1150=4,"H",IF(OE1150=5,"H"))))))</f>
        <v>L</v>
      </c>
      <c r="OG1150" s="122"/>
      <c r="OH1150" s="21" t="str">
        <f t="shared" si="2523"/>
        <v>L</v>
      </c>
      <c r="OI1150" s="69" t="str">
        <f t="shared" si="2518"/>
        <v>L</v>
      </c>
      <c r="OJ1150" s="17" t="s">
        <v>4664</v>
      </c>
      <c r="OK1150" s="17" t="s">
        <v>461</v>
      </c>
      <c r="OL1150" s="17" t="s">
        <v>4662</v>
      </c>
      <c r="OM1150" s="17"/>
      <c r="OQ1150" s="18">
        <v>0</v>
      </c>
      <c r="OS1150" s="19" t="str">
        <f>IF(OK1150="","NF",IF(OK1150=" ","NF",IF(OK1150="subsistence fisheries", "M", IF(OK1150="commercial","H",IF(OK1150="highly commercial","VH")))))</f>
        <v>M</v>
      </c>
      <c r="OT1150" s="18">
        <v>2.1379026379105599</v>
      </c>
      <c r="OU1150" s="69" t="s">
        <v>198</v>
      </c>
      <c r="OV1150" s="18">
        <v>0.97345495506151203</v>
      </c>
      <c r="OW1150" s="69" t="s">
        <v>299</v>
      </c>
      <c r="OX1150" s="18">
        <v>6.3811640993377896</v>
      </c>
      <c r="OY1150" s="69" t="s">
        <v>299</v>
      </c>
      <c r="OZ1150" s="18">
        <v>23.1997044128779</v>
      </c>
      <c r="PA1150" s="69" t="s">
        <v>299</v>
      </c>
      <c r="PB1150" s="18">
        <v>3.2573962916989299</v>
      </c>
      <c r="PC1150" s="69" t="s">
        <v>198</v>
      </c>
      <c r="PD1150" s="69" t="s">
        <v>198</v>
      </c>
      <c r="PE1150" s="69" t="s">
        <v>198</v>
      </c>
      <c r="PF1150" s="18">
        <v>1.0059171597633101</v>
      </c>
      <c r="PG1150" s="69" t="s">
        <v>299</v>
      </c>
      <c r="PH1150" s="69" t="s">
        <v>299</v>
      </c>
      <c r="PI1150" s="69" t="s">
        <v>198</v>
      </c>
      <c r="PJ1150" s="18">
        <v>5.8446748722234396</v>
      </c>
      <c r="PK1150" s="69" t="s">
        <v>299</v>
      </c>
      <c r="PL1150" s="69" t="s">
        <v>299</v>
      </c>
      <c r="PM1150" s="69" t="s">
        <v>198</v>
      </c>
      <c r="PN1150" s="18">
        <v>25.306706626034298</v>
      </c>
      <c r="PO1150" s="69" t="s">
        <v>198</v>
      </c>
      <c r="PP1150" s="69" t="s">
        <v>198</v>
      </c>
      <c r="PQ1150" s="69" t="s">
        <v>198</v>
      </c>
      <c r="PR1150" s="18">
        <v>6.9467230802457003</v>
      </c>
      <c r="PS1150" s="69" t="s">
        <v>299</v>
      </c>
      <c r="PT1150" s="18">
        <v>0.97345495506151203</v>
      </c>
      <c r="PU1150" s="69" t="s">
        <v>299</v>
      </c>
      <c r="PV1150" s="18">
        <v>9.3090361194497699</v>
      </c>
      <c r="PW1150" s="69" t="s">
        <v>299</v>
      </c>
      <c r="PX1150" s="18">
        <v>40.505916256876397</v>
      </c>
      <c r="PY1150" s="69" t="s">
        <v>299</v>
      </c>
      <c r="PZ1150" s="18">
        <v>3.2131001399113601</v>
      </c>
      <c r="QA1150" s="69" t="s">
        <v>198</v>
      </c>
      <c r="QB1150" s="18">
        <v>0.89086126293656398</v>
      </c>
      <c r="QC1150" s="69" t="s">
        <v>299</v>
      </c>
      <c r="QD1150" s="18">
        <v>5.5670617007644898</v>
      </c>
      <c r="QE1150" s="69" t="s">
        <v>299</v>
      </c>
      <c r="QF1150" s="18">
        <v>19.026134694116401</v>
      </c>
      <c r="QG1150" s="69" t="s">
        <v>198</v>
      </c>
      <c r="QH1150" s="18">
        <v>53.8296349655242</v>
      </c>
      <c r="QI1150" s="69" t="s">
        <v>198</v>
      </c>
      <c r="QJ1150" s="18">
        <v>3.9002301114550701</v>
      </c>
      <c r="QK1150" s="69" t="s">
        <v>299</v>
      </c>
    </row>
    <row r="1151" spans="1:453" s="18" customFormat="1" x14ac:dyDescent="0.25">
      <c r="A1151" s="18" t="s">
        <v>127</v>
      </c>
      <c r="B1151" s="18" t="s">
        <v>128</v>
      </c>
      <c r="C1151" s="18" t="s">
        <v>129</v>
      </c>
      <c r="D1151" s="18" t="s">
        <v>146</v>
      </c>
      <c r="E1151" s="18" t="s">
        <v>147</v>
      </c>
      <c r="F1151" s="58" t="s">
        <v>2018</v>
      </c>
      <c r="H1151" s="58">
        <v>67460.157940999998</v>
      </c>
      <c r="I1151" s="58">
        <v>97129.499718000006</v>
      </c>
      <c r="J1151" s="60" t="str">
        <f t="shared" si="2418"/>
        <v>L</v>
      </c>
      <c r="K1151" s="60" t="str">
        <f t="shared" si="2419"/>
        <v>L</v>
      </c>
      <c r="L1151" s="60" t="str">
        <f t="shared" si="2420"/>
        <v>L</v>
      </c>
      <c r="M1151" s="60" t="str">
        <f t="shared" si="2421"/>
        <v>L</v>
      </c>
      <c r="N1151" s="18" t="s">
        <v>266</v>
      </c>
      <c r="O1151" s="21" t="s">
        <v>299</v>
      </c>
      <c r="P1151" s="18">
        <v>0</v>
      </c>
      <c r="Q1151" s="18">
        <v>28</v>
      </c>
      <c r="R1151" s="18">
        <v>28</v>
      </c>
      <c r="S1151" s="18">
        <v>20</v>
      </c>
      <c r="T1151" s="69" t="str">
        <f t="shared" si="2422"/>
        <v>L</v>
      </c>
      <c r="U1151" s="18" t="s">
        <v>1718</v>
      </c>
      <c r="V1151" s="63" t="s">
        <v>299</v>
      </c>
      <c r="X1151" s="21" t="s">
        <v>133</v>
      </c>
      <c r="Y1151" s="69" t="s">
        <v>198</v>
      </c>
      <c r="Z1151" s="69" t="str">
        <f t="shared" si="2423"/>
        <v>L</v>
      </c>
      <c r="AA1151" s="72" t="s">
        <v>4476</v>
      </c>
      <c r="AB1151" s="69" t="s">
        <v>299</v>
      </c>
      <c r="AC1151" s="34">
        <v>11.978</v>
      </c>
      <c r="AD1151" s="31"/>
      <c r="AE1151" s="30"/>
      <c r="AF1151" s="30"/>
      <c r="AG1151" s="31"/>
      <c r="AH1151" s="31"/>
      <c r="AI1151" s="33"/>
      <c r="AJ1151" s="33"/>
      <c r="AK1151" s="33"/>
      <c r="AL1151" s="33"/>
      <c r="AM1151" s="33"/>
      <c r="AN1151" s="222"/>
      <c r="AO1151" s="228" t="s">
        <v>133</v>
      </c>
      <c r="AP1151" s="31"/>
      <c r="AQ1151" s="31"/>
      <c r="AR1151" s="31"/>
      <c r="AS1151" s="31"/>
      <c r="AT1151" s="31"/>
      <c r="AU1151" s="31"/>
      <c r="AV1151" s="53" t="s">
        <v>198</v>
      </c>
      <c r="AW1151" s="30"/>
      <c r="AX1151" s="53" t="str">
        <f t="shared" si="2519"/>
        <v>U</v>
      </c>
      <c r="AY1151" s="31"/>
      <c r="AZ1151" s="31"/>
      <c r="BA1151" s="31"/>
      <c r="BB1151" s="31"/>
      <c r="BC1151" s="31"/>
      <c r="BD1151" s="31"/>
      <c r="BE1151" s="31"/>
      <c r="BF1151" s="31"/>
      <c r="BH1151" s="17" t="str">
        <f t="shared" si="2395"/>
        <v/>
      </c>
      <c r="BJ1151" s="17" t="str">
        <f t="shared" si="2395"/>
        <v/>
      </c>
      <c r="BK1151" s="18" t="s">
        <v>8246</v>
      </c>
      <c r="BL1151" s="17">
        <f t="shared" si="2424"/>
        <v>1</v>
      </c>
      <c r="BN1151" s="17" t="str">
        <f t="shared" si="2425"/>
        <v/>
      </c>
      <c r="BP1151" s="17" t="str">
        <f t="shared" si="2426"/>
        <v/>
      </c>
      <c r="BR1151" s="17" t="str">
        <f t="shared" si="2427"/>
        <v/>
      </c>
      <c r="BT1151" s="17" t="str">
        <f t="shared" si="2428"/>
        <v/>
      </c>
      <c r="BV1151" s="17" t="str">
        <f t="shared" si="2429"/>
        <v/>
      </c>
      <c r="BX1151" s="17" t="str">
        <f t="shared" si="2430"/>
        <v/>
      </c>
      <c r="BZ1151" s="17" t="str">
        <f t="shared" si="2431"/>
        <v/>
      </c>
      <c r="CB1151" s="17" t="str">
        <f t="shared" si="2432"/>
        <v/>
      </c>
      <c r="CD1151" s="17" t="str">
        <f t="shared" si="2433"/>
        <v/>
      </c>
      <c r="CF1151" s="17" t="str">
        <f t="shared" si="2434"/>
        <v/>
      </c>
      <c r="CH1151" s="17" t="str">
        <f t="shared" si="2435"/>
        <v/>
      </c>
      <c r="CJ1151" s="17" t="str">
        <f t="shared" si="2436"/>
        <v/>
      </c>
      <c r="CL1151" s="17" t="str">
        <f t="shared" si="2437"/>
        <v/>
      </c>
      <c r="CN1151" s="17" t="str">
        <f t="shared" si="2438"/>
        <v/>
      </c>
      <c r="CP1151" s="17" t="str">
        <f t="shared" si="2439"/>
        <v/>
      </c>
      <c r="CR1151" s="17" t="str">
        <f t="shared" si="2440"/>
        <v/>
      </c>
      <c r="CT1151" s="17" t="str">
        <f t="shared" si="2441"/>
        <v/>
      </c>
      <c r="CV1151" s="17" t="str">
        <f t="shared" si="2442"/>
        <v/>
      </c>
      <c r="CX1151" s="17" t="str">
        <f t="shared" si="2443"/>
        <v/>
      </c>
      <c r="CZ1151" s="17" t="str">
        <f t="shared" si="2444"/>
        <v/>
      </c>
      <c r="DB1151" s="17" t="str">
        <f t="shared" si="2445"/>
        <v/>
      </c>
      <c r="DD1151" s="17" t="str">
        <f t="shared" si="2446"/>
        <v/>
      </c>
      <c r="DF1151" s="17" t="str">
        <f t="shared" si="2447"/>
        <v/>
      </c>
      <c r="DH1151" s="17" t="str">
        <f t="shared" si="2448"/>
        <v/>
      </c>
      <c r="DJ1151" s="17" t="str">
        <f t="shared" si="2449"/>
        <v/>
      </c>
      <c r="DL1151" s="17" t="str">
        <f t="shared" si="2450"/>
        <v/>
      </c>
      <c r="DN1151" s="17" t="str">
        <f t="shared" si="2451"/>
        <v/>
      </c>
      <c r="DP1151" s="17" t="str">
        <f t="shared" si="2452"/>
        <v/>
      </c>
      <c r="DR1151" s="17" t="str">
        <f t="shared" si="2453"/>
        <v/>
      </c>
      <c r="DT1151" s="17" t="str">
        <f t="shared" si="2454"/>
        <v/>
      </c>
      <c r="DV1151" s="17" t="str">
        <f t="shared" si="2455"/>
        <v/>
      </c>
      <c r="DX1151" s="17" t="str">
        <f t="shared" si="2456"/>
        <v/>
      </c>
      <c r="DZ1151" s="17" t="str">
        <f t="shared" si="2457"/>
        <v/>
      </c>
      <c r="EB1151" s="17" t="str">
        <f t="shared" si="2458"/>
        <v/>
      </c>
      <c r="ED1151" s="17" t="str">
        <f t="shared" si="2459"/>
        <v/>
      </c>
      <c r="EF1151" s="17" t="str">
        <f t="shared" si="2460"/>
        <v/>
      </c>
      <c r="EH1151" s="17" t="str">
        <f t="shared" si="2461"/>
        <v/>
      </c>
      <c r="EJ1151" s="17" t="str">
        <f t="shared" si="2462"/>
        <v/>
      </c>
      <c r="EL1151" s="17" t="str">
        <f t="shared" si="2463"/>
        <v/>
      </c>
      <c r="EN1151" s="17" t="str">
        <f t="shared" si="2464"/>
        <v/>
      </c>
      <c r="EP1151" s="17" t="str">
        <f t="shared" si="2465"/>
        <v/>
      </c>
      <c r="ER1151" s="17" t="str">
        <f t="shared" si="2466"/>
        <v/>
      </c>
      <c r="ET1151" s="17" t="str">
        <f t="shared" si="2467"/>
        <v/>
      </c>
      <c r="EV1151" s="17" t="str">
        <f t="shared" si="2468"/>
        <v/>
      </c>
      <c r="EX1151" s="17" t="str">
        <f t="shared" si="2469"/>
        <v/>
      </c>
      <c r="EZ1151" s="17" t="str">
        <f t="shared" si="2470"/>
        <v/>
      </c>
      <c r="FB1151" s="17" t="str">
        <f t="shared" si="2471"/>
        <v/>
      </c>
      <c r="FD1151" s="17" t="str">
        <f t="shared" si="2472"/>
        <v/>
      </c>
      <c r="FE1151" s="17" t="s">
        <v>7353</v>
      </c>
      <c r="FF1151" s="17" t="s">
        <v>7353</v>
      </c>
      <c r="FG1151" s="17" t="s">
        <v>7353</v>
      </c>
      <c r="FH1151" s="17" t="s">
        <v>7353</v>
      </c>
      <c r="FI1151" s="17" t="s">
        <v>7353</v>
      </c>
      <c r="FJ1151" s="17" t="s">
        <v>7353</v>
      </c>
      <c r="FK1151" s="17" t="s">
        <v>7353</v>
      </c>
      <c r="FL1151" s="17" t="s">
        <v>7353</v>
      </c>
      <c r="FM1151" s="18" t="s">
        <v>2019</v>
      </c>
      <c r="FN1151" s="18">
        <f t="shared" si="2396"/>
        <v>1</v>
      </c>
      <c r="FO1151" s="18">
        <f t="shared" si="2520"/>
        <v>1</v>
      </c>
      <c r="FP1151" s="18">
        <f t="shared" si="2521"/>
        <v>1</v>
      </c>
      <c r="FQ1151" s="18">
        <f t="shared" si="2522"/>
        <v>0</v>
      </c>
      <c r="FR1151" s="18">
        <f t="shared" si="2397"/>
        <v>0</v>
      </c>
      <c r="FS1151" s="9" t="s">
        <v>198</v>
      </c>
      <c r="FU1151" s="21" t="s">
        <v>198</v>
      </c>
      <c r="FW1151" s="21" t="s">
        <v>198</v>
      </c>
      <c r="FX1151" s="18">
        <v>0</v>
      </c>
      <c r="FY1151" s="18">
        <v>0</v>
      </c>
      <c r="FZ1151" s="18">
        <f t="shared" si="2473"/>
        <v>0</v>
      </c>
      <c r="GA1151" s="18">
        <v>0</v>
      </c>
      <c r="GB1151" s="18">
        <v>0</v>
      </c>
      <c r="GC1151" s="18" t="s">
        <v>299</v>
      </c>
      <c r="GD1151" s="18">
        <f t="shared" si="2474"/>
        <v>2</v>
      </c>
      <c r="GE1151" s="18" t="s">
        <v>198</v>
      </c>
      <c r="GF1151" s="18">
        <f t="shared" si="2474"/>
        <v>0</v>
      </c>
      <c r="GG1151" s="18" t="s">
        <v>198</v>
      </c>
      <c r="GH1151" s="18">
        <f t="shared" si="2475"/>
        <v>0</v>
      </c>
      <c r="GI1151" s="18" t="s">
        <v>299</v>
      </c>
      <c r="GJ1151" s="18">
        <f t="shared" si="2476"/>
        <v>0</v>
      </c>
      <c r="GK1151" s="18" t="s">
        <v>4378</v>
      </c>
      <c r="GL1151" s="18">
        <f t="shared" si="2476"/>
        <v>1</v>
      </c>
      <c r="GM1151" s="228" t="s">
        <v>198</v>
      </c>
      <c r="GN1151" s="18">
        <f t="shared" si="2477"/>
        <v>2</v>
      </c>
      <c r="GQ1151" s="18" t="str">
        <f t="shared" si="2398"/>
        <v>L</v>
      </c>
      <c r="GR1151" s="18">
        <f t="shared" si="2478"/>
        <v>0</v>
      </c>
      <c r="GS1151" s="18">
        <f t="shared" si="2479"/>
        <v>5</v>
      </c>
      <c r="GT1151" s="21" t="str">
        <f t="shared" si="2480"/>
        <v>L</v>
      </c>
      <c r="GU1151" s="18" t="s">
        <v>5241</v>
      </c>
      <c r="GV1151" s="18" t="s">
        <v>165</v>
      </c>
      <c r="GW1151" s="18" t="s">
        <v>6682</v>
      </c>
      <c r="GY1151" s="25" t="s">
        <v>2020</v>
      </c>
      <c r="GZ1151" s="18" t="s">
        <v>0</v>
      </c>
      <c r="HA1151" s="18" t="s">
        <v>2020</v>
      </c>
      <c r="HB1151" s="21" t="s">
        <v>299</v>
      </c>
      <c r="HD1151" s="21" t="str">
        <f t="shared" si="2481"/>
        <v>L</v>
      </c>
      <c r="HF1151" s="21" t="s">
        <v>198</v>
      </c>
      <c r="HH1151" s="69" t="str">
        <f t="shared" si="2482"/>
        <v>L</v>
      </c>
      <c r="HM1151" s="18" t="s">
        <v>7353</v>
      </c>
      <c r="HN1151" s="69" t="s">
        <v>133</v>
      </c>
      <c r="HO1151" s="72"/>
      <c r="HP1151" s="72"/>
      <c r="HQ1151" s="72"/>
      <c r="HR1151" s="72"/>
      <c r="HS1151" s="72"/>
      <c r="HT1151" s="72"/>
      <c r="HU1151" s="72"/>
      <c r="HV1151" s="72"/>
      <c r="HW1151" s="72"/>
      <c r="HX1151" s="72"/>
      <c r="HY1151" s="72"/>
      <c r="IA1151" s="21" t="s">
        <v>198</v>
      </c>
      <c r="IC1151" s="21" t="s">
        <v>198</v>
      </c>
      <c r="IE1151" s="71" t="s">
        <v>9354</v>
      </c>
      <c r="IF1151" s="69" t="s">
        <v>299</v>
      </c>
      <c r="II1151" s="21" t="s">
        <v>198</v>
      </c>
      <c r="IK1151" s="21" t="s">
        <v>198</v>
      </c>
      <c r="IM1151" s="21" t="s">
        <v>198</v>
      </c>
      <c r="IN1151" s="18" t="s">
        <v>2315</v>
      </c>
      <c r="IO1151" s="21" t="s">
        <v>299</v>
      </c>
      <c r="IQ1151" s="17" t="str">
        <f t="shared" si="2399"/>
        <v/>
      </c>
      <c r="IS1151" s="17" t="str">
        <f t="shared" si="2399"/>
        <v/>
      </c>
      <c r="IU1151" s="17" t="str">
        <f t="shared" si="2483"/>
        <v/>
      </c>
      <c r="IV1151" s="72"/>
      <c r="IW1151" s="72"/>
      <c r="IX1151" s="72"/>
      <c r="IY1151" s="72"/>
      <c r="IZ1151" s="72" t="str">
        <f t="shared" si="2400"/>
        <v/>
      </c>
      <c r="JA1151" s="72" t="str">
        <f t="shared" si="2401"/>
        <v/>
      </c>
      <c r="JB1151" s="72"/>
      <c r="JC1151" s="72" t="str">
        <f t="shared" si="2484"/>
        <v/>
      </c>
      <c r="JD1151" s="72"/>
      <c r="JE1151" s="72" t="str">
        <f t="shared" si="2485"/>
        <v/>
      </c>
      <c r="JF1151" s="72"/>
      <c r="JG1151" s="72"/>
      <c r="JH1151" s="72"/>
      <c r="JI1151" s="72" t="str">
        <f t="shared" si="2393"/>
        <v/>
      </c>
      <c r="JJ1151" s="72" t="str">
        <f t="shared" si="2402"/>
        <v/>
      </c>
      <c r="JL1151" s="17" t="str">
        <f t="shared" si="2486"/>
        <v/>
      </c>
      <c r="JN1151" s="17" t="str">
        <f t="shared" si="2487"/>
        <v/>
      </c>
      <c r="JP1151" s="17" t="str">
        <f t="shared" si="2488"/>
        <v/>
      </c>
      <c r="JR1151" s="17" t="str">
        <f t="shared" si="2489"/>
        <v/>
      </c>
      <c r="JT1151" s="17" t="str">
        <f t="shared" si="2490"/>
        <v/>
      </c>
      <c r="JV1151" s="17" t="str">
        <f t="shared" si="2491"/>
        <v/>
      </c>
      <c r="JX1151" s="17" t="str">
        <f t="shared" si="2492"/>
        <v/>
      </c>
      <c r="JY1151" s="72"/>
      <c r="JZ1151" s="72"/>
      <c r="KA1151" s="72"/>
      <c r="KB1151" s="72"/>
      <c r="KC1151" s="72"/>
      <c r="KD1151" s="72" t="str">
        <f t="shared" si="2403"/>
        <v/>
      </c>
      <c r="KE1151" s="72" t="str">
        <f t="shared" si="2404"/>
        <v/>
      </c>
      <c r="KF1151" s="72"/>
      <c r="KG1151" s="72" t="str">
        <f t="shared" si="2493"/>
        <v/>
      </c>
      <c r="KH1151" s="72"/>
      <c r="KI1151" s="72" t="str">
        <f t="shared" si="2494"/>
        <v/>
      </c>
      <c r="KJ1151" s="72"/>
      <c r="KK1151" s="72" t="str">
        <f t="shared" si="2495"/>
        <v/>
      </c>
      <c r="KL1151" s="72"/>
      <c r="KM1151" s="72"/>
      <c r="KN1151" s="72"/>
      <c r="KO1151" s="72"/>
      <c r="KP1151" s="72"/>
      <c r="KQ1151" s="72"/>
      <c r="KR1151" s="72"/>
      <c r="KS1151" s="72" t="str">
        <f t="shared" si="2496"/>
        <v/>
      </c>
      <c r="KT1151" s="72"/>
      <c r="KU1151" s="72" t="str">
        <f t="shared" si="2497"/>
        <v/>
      </c>
      <c r="KV1151" s="72" t="s">
        <v>7976</v>
      </c>
      <c r="KW1151" s="72" t="s">
        <v>2460</v>
      </c>
      <c r="KX1151" s="72">
        <f t="shared" si="2405"/>
        <v>1</v>
      </c>
      <c r="KY1151" s="72"/>
      <c r="KZ1151" s="72" t="s">
        <v>7977</v>
      </c>
      <c r="LA1151" s="72"/>
      <c r="LB1151" s="72">
        <f t="shared" si="2406"/>
        <v>1</v>
      </c>
      <c r="LC1151" s="18" t="s">
        <v>7900</v>
      </c>
      <c r="LD1151" s="17">
        <f t="shared" si="2498"/>
        <v>1</v>
      </c>
      <c r="LE1151" s="18" t="s">
        <v>7969</v>
      </c>
      <c r="LF1151" s="17">
        <f t="shared" si="2499"/>
        <v>1</v>
      </c>
      <c r="LH1151" s="17" t="str">
        <f t="shared" si="2500"/>
        <v/>
      </c>
      <c r="LI1151" s="18" t="s">
        <v>7901</v>
      </c>
      <c r="LJ1151" s="17">
        <f t="shared" si="2501"/>
        <v>1</v>
      </c>
      <c r="LL1151" s="17" t="str">
        <f t="shared" si="2502"/>
        <v/>
      </c>
      <c r="LN1151" s="17" t="str">
        <f t="shared" si="2503"/>
        <v/>
      </c>
      <c r="LO1151" s="18" t="s">
        <v>7895</v>
      </c>
      <c r="LP1151" s="17">
        <f t="shared" si="2504"/>
        <v>1</v>
      </c>
      <c r="LR1151" s="17" t="str">
        <f t="shared" si="2505"/>
        <v/>
      </c>
      <c r="LT1151" s="17" t="str">
        <f t="shared" si="2506"/>
        <v/>
      </c>
      <c r="LV1151" s="17" t="str">
        <f t="shared" si="2507"/>
        <v/>
      </c>
      <c r="LX1151" s="17" t="str">
        <f t="shared" si="2508"/>
        <v/>
      </c>
      <c r="LZ1151" s="17" t="str">
        <f t="shared" si="2509"/>
        <v/>
      </c>
      <c r="MB1151" s="17" t="str">
        <f t="shared" si="2510"/>
        <v/>
      </c>
      <c r="MD1151" s="17" t="str">
        <f t="shared" si="2407"/>
        <v/>
      </c>
      <c r="MF1151" s="17" t="str">
        <f t="shared" si="2511"/>
        <v/>
      </c>
      <c r="MG1151" s="17"/>
      <c r="MH1151" s="17" t="str">
        <f t="shared" si="2512"/>
        <v/>
      </c>
      <c r="MI1151" s="17"/>
      <c r="MJ1151" s="17" t="str">
        <f t="shared" si="2513"/>
        <v/>
      </c>
      <c r="ML1151" s="17"/>
      <c r="MN1151" s="69">
        <f t="shared" si="2514"/>
        <v>6</v>
      </c>
      <c r="MO1151" s="21" t="str">
        <f t="shared" si="2515"/>
        <v>M</v>
      </c>
      <c r="MP1151" s="18" t="s">
        <v>4672</v>
      </c>
      <c r="MQ1151" s="17">
        <f t="shared" si="2408"/>
        <v>1</v>
      </c>
      <c r="MS1151" s="17" t="str">
        <f t="shared" si="2409"/>
        <v/>
      </c>
      <c r="MU1151" s="17" t="str">
        <f t="shared" si="2410"/>
        <v/>
      </c>
      <c r="MW1151" s="17" t="str">
        <f t="shared" si="2411"/>
        <v/>
      </c>
      <c r="MY1151" s="17" t="str">
        <f t="shared" si="2412"/>
        <v/>
      </c>
      <c r="MZ1151" s="18" t="s">
        <v>8166</v>
      </c>
      <c r="NA1151" s="17">
        <f t="shared" si="2413"/>
        <v>1</v>
      </c>
      <c r="NC1151" s="17" t="str">
        <f t="shared" si="2414"/>
        <v/>
      </c>
      <c r="NH1151" s="18" t="str">
        <f t="shared" si="2415"/>
        <v/>
      </c>
      <c r="NI1151" s="18" t="str">
        <f t="shared" si="2416"/>
        <v/>
      </c>
      <c r="NM1151" s="18" t="str">
        <f t="shared" si="2531"/>
        <v/>
      </c>
      <c r="NN1151" s="18" t="str">
        <f t="shared" si="2530"/>
        <v/>
      </c>
      <c r="NO1151" s="21">
        <f t="shared" si="2417"/>
        <v>2</v>
      </c>
      <c r="NP1151" s="21" t="str">
        <f t="shared" si="2516"/>
        <v>H</v>
      </c>
      <c r="NX1151" s="18">
        <f t="shared" si="2517"/>
        <v>0</v>
      </c>
      <c r="NY1151" s="18">
        <f t="shared" si="2524"/>
        <v>0</v>
      </c>
      <c r="NZ1151" s="18">
        <f t="shared" si="2525"/>
        <v>0</v>
      </c>
      <c r="OA1151" s="18">
        <f t="shared" si="2526"/>
        <v>0</v>
      </c>
      <c r="OB1151" s="18">
        <f t="shared" si="2527"/>
        <v>0</v>
      </c>
      <c r="OC1151" s="18">
        <f t="shared" si="2528"/>
        <v>0</v>
      </c>
      <c r="OD1151" s="17">
        <f t="shared" si="2529"/>
        <v>0</v>
      </c>
      <c r="OE1151" s="20">
        <f t="shared" si="2394"/>
        <v>1</v>
      </c>
      <c r="OF1151" s="69" t="str">
        <f>IF(OE1151=0,"L",IF(OE1151=1,"L",IF(OE1151=2,"H",IF(OE1151=3,"H",IF(OE1151=4,"H",IF(OE1151=5,"H"))))))</f>
        <v>L</v>
      </c>
      <c r="OG1151" s="122"/>
      <c r="OH1151" s="21" t="str">
        <f t="shared" si="2523"/>
        <v>L</v>
      </c>
      <c r="OI1151" s="69" t="str">
        <f t="shared" si="2518"/>
        <v>L</v>
      </c>
      <c r="OJ1151" s="17" t="s">
        <v>4664</v>
      </c>
      <c r="OK1151" s="17" t="s">
        <v>461</v>
      </c>
      <c r="OL1151" s="17" t="s">
        <v>4662</v>
      </c>
      <c r="OM1151" s="17"/>
      <c r="OQ1151" s="18">
        <v>0</v>
      </c>
      <c r="OS1151" s="19" t="str">
        <f>IF(OK1151="","NF",IF(OK1151=" ","NF",IF(OK1151="subsistence fisheries", "M", IF(OK1151="commercial","H",IF(OK1151="highly commercial","VH")))))</f>
        <v>M</v>
      </c>
      <c r="OT1151" s="18">
        <v>2.1379026379105599</v>
      </c>
      <c r="OU1151" s="69" t="s">
        <v>198</v>
      </c>
      <c r="OV1151" s="18">
        <v>0.97345495506151203</v>
      </c>
      <c r="OW1151" s="69" t="s">
        <v>299</v>
      </c>
      <c r="OX1151" s="18">
        <v>6.3811640993377896</v>
      </c>
      <c r="OY1151" s="69" t="s">
        <v>299</v>
      </c>
      <c r="OZ1151" s="18">
        <v>23.1997044128779</v>
      </c>
      <c r="PA1151" s="69" t="s">
        <v>299</v>
      </c>
      <c r="PB1151" s="18">
        <v>3.2573962916989299</v>
      </c>
      <c r="PC1151" s="69" t="s">
        <v>198</v>
      </c>
      <c r="PD1151" s="69" t="s">
        <v>198</v>
      </c>
      <c r="PE1151" s="69" t="s">
        <v>198</v>
      </c>
      <c r="PF1151" s="18">
        <v>1.0059171597633101</v>
      </c>
      <c r="PG1151" s="69" t="s">
        <v>299</v>
      </c>
      <c r="PH1151" s="69" t="s">
        <v>299</v>
      </c>
      <c r="PI1151" s="69" t="s">
        <v>198</v>
      </c>
      <c r="PJ1151" s="18">
        <v>5.8446748722234396</v>
      </c>
      <c r="PK1151" s="69" t="s">
        <v>299</v>
      </c>
      <c r="PL1151" s="69" t="s">
        <v>299</v>
      </c>
      <c r="PM1151" s="69" t="s">
        <v>198</v>
      </c>
      <c r="PN1151" s="18">
        <v>25.306706626034298</v>
      </c>
      <c r="PO1151" s="69" t="s">
        <v>198</v>
      </c>
      <c r="PP1151" s="69" t="s">
        <v>198</v>
      </c>
      <c r="PQ1151" s="69" t="s">
        <v>198</v>
      </c>
      <c r="PR1151" s="18">
        <v>6.9467230802457003</v>
      </c>
      <c r="PS1151" s="69" t="s">
        <v>299</v>
      </c>
      <c r="PT1151" s="18">
        <v>0.97345495506151203</v>
      </c>
      <c r="PU1151" s="69" t="s">
        <v>299</v>
      </c>
      <c r="PV1151" s="18">
        <v>9.3090361194497699</v>
      </c>
      <c r="PW1151" s="69" t="s">
        <v>299</v>
      </c>
      <c r="PX1151" s="18">
        <v>40.505916256876397</v>
      </c>
      <c r="PY1151" s="69" t="s">
        <v>299</v>
      </c>
      <c r="PZ1151" s="18">
        <v>3.2131001399113601</v>
      </c>
      <c r="QA1151" s="69" t="s">
        <v>198</v>
      </c>
      <c r="QB1151" s="18">
        <v>0.89086126293656398</v>
      </c>
      <c r="QC1151" s="69" t="s">
        <v>299</v>
      </c>
      <c r="QD1151" s="18">
        <v>5.5670617007644898</v>
      </c>
      <c r="QE1151" s="69" t="s">
        <v>299</v>
      </c>
      <c r="QF1151" s="18">
        <v>19.026134694116401</v>
      </c>
      <c r="QG1151" s="69" t="s">
        <v>198</v>
      </c>
      <c r="QH1151" s="18">
        <v>53.8296349655242</v>
      </c>
      <c r="QI1151" s="69" t="s">
        <v>198</v>
      </c>
      <c r="QJ1151" s="18">
        <v>3.9002301114550701</v>
      </c>
      <c r="QK1151" s="69" t="s">
        <v>299</v>
      </c>
    </row>
    <row r="1152" spans="1:453" s="18" customFormat="1" x14ac:dyDescent="0.25">
      <c r="A1152" s="18" t="s">
        <v>127</v>
      </c>
      <c r="B1152" s="18" t="s">
        <v>128</v>
      </c>
      <c r="C1152" s="18" t="s">
        <v>129</v>
      </c>
      <c r="D1152" s="18" t="s">
        <v>146</v>
      </c>
      <c r="E1152" s="18" t="s">
        <v>147</v>
      </c>
      <c r="F1152" s="58" t="s">
        <v>2021</v>
      </c>
      <c r="H1152" s="58">
        <v>67460.157940999998</v>
      </c>
      <c r="I1152" s="58">
        <v>97129.499718000006</v>
      </c>
      <c r="J1152" s="60" t="str">
        <f t="shared" si="2418"/>
        <v>L</v>
      </c>
      <c r="K1152" s="60" t="str">
        <f t="shared" si="2419"/>
        <v>L</v>
      </c>
      <c r="L1152" s="60" t="str">
        <f t="shared" si="2420"/>
        <v>L</v>
      </c>
      <c r="M1152" s="60" t="str">
        <f t="shared" si="2421"/>
        <v>L</v>
      </c>
      <c r="N1152" s="18" t="s">
        <v>132</v>
      </c>
      <c r="O1152" s="21" t="s">
        <v>198</v>
      </c>
      <c r="P1152" s="18">
        <v>3</v>
      </c>
      <c r="Q1152" s="18">
        <v>21</v>
      </c>
      <c r="R1152" s="18">
        <v>18</v>
      </c>
      <c r="S1152" s="18">
        <v>12</v>
      </c>
      <c r="T1152" s="69" t="str">
        <f t="shared" si="2422"/>
        <v>L</v>
      </c>
      <c r="U1152" s="18" t="s">
        <v>1905</v>
      </c>
      <c r="V1152" s="63" t="s">
        <v>198</v>
      </c>
      <c r="X1152" s="21" t="s">
        <v>133</v>
      </c>
      <c r="Y1152" s="69" t="s">
        <v>198</v>
      </c>
      <c r="Z1152" s="69" t="str">
        <f t="shared" si="2423"/>
        <v>L</v>
      </c>
      <c r="AA1152" s="72" t="s">
        <v>4476</v>
      </c>
      <c r="AB1152" s="69" t="s">
        <v>299</v>
      </c>
      <c r="AC1152" s="34">
        <v>8.2490000000000006</v>
      </c>
      <c r="AD1152" s="31"/>
      <c r="AE1152" s="30"/>
      <c r="AF1152" s="30"/>
      <c r="AG1152" s="31"/>
      <c r="AH1152" s="31"/>
      <c r="AI1152" s="33"/>
      <c r="AJ1152" s="33"/>
      <c r="AK1152" s="33"/>
      <c r="AL1152" s="33"/>
      <c r="AM1152" s="33"/>
      <c r="AN1152" s="222"/>
      <c r="AO1152" s="228" t="s">
        <v>133</v>
      </c>
      <c r="AP1152" s="31"/>
      <c r="AQ1152" s="31"/>
      <c r="AR1152" s="31"/>
      <c r="AS1152" s="31"/>
      <c r="AT1152" s="31"/>
      <c r="AU1152" s="31"/>
      <c r="AV1152" s="53" t="s">
        <v>198</v>
      </c>
      <c r="AW1152" s="30"/>
      <c r="AX1152" s="53" t="str">
        <f t="shared" si="2519"/>
        <v>U</v>
      </c>
      <c r="AY1152" s="31"/>
      <c r="AZ1152" s="31"/>
      <c r="BA1152" s="31"/>
      <c r="BB1152" s="31"/>
      <c r="BC1152" s="31"/>
      <c r="BD1152" s="31"/>
      <c r="BE1152" s="31"/>
      <c r="BF1152" s="31"/>
      <c r="BH1152" s="17" t="str">
        <f t="shared" si="2395"/>
        <v/>
      </c>
      <c r="BJ1152" s="17" t="str">
        <f t="shared" si="2395"/>
        <v/>
      </c>
      <c r="BK1152" s="18" t="s">
        <v>8344</v>
      </c>
      <c r="BL1152" s="17">
        <f t="shared" si="2424"/>
        <v>1</v>
      </c>
      <c r="BN1152" s="17" t="str">
        <f t="shared" si="2425"/>
        <v/>
      </c>
      <c r="BP1152" s="17" t="str">
        <f t="shared" si="2426"/>
        <v/>
      </c>
      <c r="BR1152" s="17" t="str">
        <f t="shared" si="2427"/>
        <v/>
      </c>
      <c r="BT1152" s="17" t="str">
        <f t="shared" si="2428"/>
        <v/>
      </c>
      <c r="BV1152" s="17" t="str">
        <f t="shared" si="2429"/>
        <v/>
      </c>
      <c r="BX1152" s="17" t="str">
        <f t="shared" si="2430"/>
        <v/>
      </c>
      <c r="BZ1152" s="17" t="str">
        <f t="shared" si="2431"/>
        <v/>
      </c>
      <c r="CB1152" s="17" t="str">
        <f t="shared" si="2432"/>
        <v/>
      </c>
      <c r="CD1152" s="17" t="str">
        <f t="shared" si="2433"/>
        <v/>
      </c>
      <c r="CF1152" s="17" t="str">
        <f t="shared" si="2434"/>
        <v/>
      </c>
      <c r="CH1152" s="17" t="str">
        <f t="shared" si="2435"/>
        <v/>
      </c>
      <c r="CJ1152" s="17" t="str">
        <f t="shared" si="2436"/>
        <v/>
      </c>
      <c r="CL1152" s="17" t="str">
        <f t="shared" si="2437"/>
        <v/>
      </c>
      <c r="CN1152" s="17" t="str">
        <f t="shared" si="2438"/>
        <v/>
      </c>
      <c r="CP1152" s="17" t="str">
        <f t="shared" si="2439"/>
        <v/>
      </c>
      <c r="CR1152" s="17" t="str">
        <f t="shared" si="2440"/>
        <v/>
      </c>
      <c r="CT1152" s="17" t="str">
        <f t="shared" si="2441"/>
        <v/>
      </c>
      <c r="CV1152" s="17" t="str">
        <f t="shared" si="2442"/>
        <v/>
      </c>
      <c r="CX1152" s="17" t="str">
        <f t="shared" si="2443"/>
        <v/>
      </c>
      <c r="CZ1152" s="17" t="str">
        <f t="shared" si="2444"/>
        <v/>
      </c>
      <c r="DB1152" s="17" t="str">
        <f t="shared" si="2445"/>
        <v/>
      </c>
      <c r="DD1152" s="17" t="str">
        <f t="shared" si="2446"/>
        <v/>
      </c>
      <c r="DF1152" s="17" t="str">
        <f t="shared" si="2447"/>
        <v/>
      </c>
      <c r="DH1152" s="17" t="str">
        <f t="shared" si="2448"/>
        <v/>
      </c>
      <c r="DJ1152" s="17" t="str">
        <f t="shared" si="2449"/>
        <v/>
      </c>
      <c r="DL1152" s="17" t="str">
        <f t="shared" si="2450"/>
        <v/>
      </c>
      <c r="DN1152" s="17" t="str">
        <f t="shared" si="2451"/>
        <v/>
      </c>
      <c r="DP1152" s="17" t="str">
        <f t="shared" si="2452"/>
        <v/>
      </c>
      <c r="DR1152" s="17" t="str">
        <f t="shared" si="2453"/>
        <v/>
      </c>
      <c r="DT1152" s="17" t="str">
        <f t="shared" si="2454"/>
        <v/>
      </c>
      <c r="DV1152" s="17" t="str">
        <f t="shared" si="2455"/>
        <v/>
      </c>
      <c r="DX1152" s="17" t="str">
        <f t="shared" si="2456"/>
        <v/>
      </c>
      <c r="DZ1152" s="17" t="str">
        <f t="shared" si="2457"/>
        <v/>
      </c>
      <c r="EB1152" s="17" t="str">
        <f t="shared" si="2458"/>
        <v/>
      </c>
      <c r="ED1152" s="17" t="str">
        <f t="shared" si="2459"/>
        <v/>
      </c>
      <c r="EF1152" s="17" t="str">
        <f t="shared" si="2460"/>
        <v/>
      </c>
      <c r="EH1152" s="17" t="str">
        <f t="shared" si="2461"/>
        <v/>
      </c>
      <c r="EJ1152" s="17" t="str">
        <f t="shared" si="2462"/>
        <v/>
      </c>
      <c r="EL1152" s="17" t="str">
        <f t="shared" si="2463"/>
        <v/>
      </c>
      <c r="EN1152" s="17" t="str">
        <f t="shared" si="2464"/>
        <v/>
      </c>
      <c r="EP1152" s="17" t="str">
        <f t="shared" si="2465"/>
        <v/>
      </c>
      <c r="ER1152" s="17" t="str">
        <f t="shared" si="2466"/>
        <v/>
      </c>
      <c r="ET1152" s="17" t="str">
        <f t="shared" si="2467"/>
        <v/>
      </c>
      <c r="EV1152" s="17" t="str">
        <f t="shared" si="2468"/>
        <v/>
      </c>
      <c r="EX1152" s="17" t="str">
        <f t="shared" si="2469"/>
        <v/>
      </c>
      <c r="EZ1152" s="17" t="str">
        <f t="shared" si="2470"/>
        <v/>
      </c>
      <c r="FB1152" s="17" t="str">
        <f t="shared" si="2471"/>
        <v/>
      </c>
      <c r="FD1152" s="17" t="str">
        <f t="shared" si="2472"/>
        <v/>
      </c>
      <c r="FE1152" s="17" t="s">
        <v>7353</v>
      </c>
      <c r="FF1152" s="17" t="s">
        <v>7353</v>
      </c>
      <c r="FG1152" s="17" t="s">
        <v>7353</v>
      </c>
      <c r="FH1152" s="17" t="s">
        <v>7353</v>
      </c>
      <c r="FI1152" s="17" t="s">
        <v>7353</v>
      </c>
      <c r="FJ1152" s="17" t="s">
        <v>7353</v>
      </c>
      <c r="FK1152" s="17" t="s">
        <v>7353</v>
      </c>
      <c r="FL1152" s="17" t="s">
        <v>7353</v>
      </c>
      <c r="FM1152" s="18" t="s">
        <v>2022</v>
      </c>
      <c r="FN1152" s="18">
        <f t="shared" si="2396"/>
        <v>1</v>
      </c>
      <c r="FO1152" s="18">
        <f t="shared" si="2520"/>
        <v>1</v>
      </c>
      <c r="FP1152" s="18">
        <f t="shared" si="2521"/>
        <v>1</v>
      </c>
      <c r="FQ1152" s="18">
        <f t="shared" si="2522"/>
        <v>0</v>
      </c>
      <c r="FR1152" s="18">
        <f t="shared" si="2397"/>
        <v>0</v>
      </c>
      <c r="FS1152" s="9" t="s">
        <v>198</v>
      </c>
      <c r="FU1152" s="21" t="s">
        <v>198</v>
      </c>
      <c r="FW1152" s="21" t="s">
        <v>198</v>
      </c>
      <c r="FX1152" s="18">
        <v>0</v>
      </c>
      <c r="FY1152" s="18">
        <v>0</v>
      </c>
      <c r="FZ1152" s="18">
        <f t="shared" si="2473"/>
        <v>0</v>
      </c>
      <c r="GA1152" s="18">
        <v>0</v>
      </c>
      <c r="GB1152" s="18">
        <v>0</v>
      </c>
      <c r="GC1152" s="18" t="s">
        <v>198</v>
      </c>
      <c r="GD1152" s="18">
        <f t="shared" si="2474"/>
        <v>0</v>
      </c>
      <c r="GE1152" s="18" t="s">
        <v>198</v>
      </c>
      <c r="GF1152" s="18">
        <f t="shared" si="2474"/>
        <v>0</v>
      </c>
      <c r="GG1152" s="18" t="s">
        <v>198</v>
      </c>
      <c r="GH1152" s="18">
        <f t="shared" si="2475"/>
        <v>0</v>
      </c>
      <c r="GI1152" s="18" t="s">
        <v>299</v>
      </c>
      <c r="GJ1152" s="18">
        <f t="shared" si="2476"/>
        <v>0</v>
      </c>
      <c r="GK1152" s="18" t="s">
        <v>4378</v>
      </c>
      <c r="GL1152" s="18">
        <f t="shared" si="2476"/>
        <v>1</v>
      </c>
      <c r="GM1152" s="228" t="s">
        <v>198</v>
      </c>
      <c r="GN1152" s="18">
        <f t="shared" si="2477"/>
        <v>2</v>
      </c>
      <c r="GQ1152" s="18" t="str">
        <f t="shared" si="2398"/>
        <v>L</v>
      </c>
      <c r="GR1152" s="18">
        <f t="shared" si="2478"/>
        <v>0</v>
      </c>
      <c r="GS1152" s="18">
        <f t="shared" si="2479"/>
        <v>3</v>
      </c>
      <c r="GT1152" s="21" t="str">
        <f t="shared" si="2480"/>
        <v>L</v>
      </c>
      <c r="GU1152" s="18" t="s">
        <v>2178</v>
      </c>
      <c r="GV1152" s="18" t="s">
        <v>6703</v>
      </c>
      <c r="GW1152" s="18" t="s">
        <v>6537</v>
      </c>
      <c r="GX1152" s="18" t="s">
        <v>208</v>
      </c>
      <c r="GY1152" s="25" t="s">
        <v>516</v>
      </c>
      <c r="GZ1152" s="18" t="s">
        <v>0</v>
      </c>
      <c r="HB1152" s="21" t="s">
        <v>198</v>
      </c>
      <c r="HD1152" s="21" t="str">
        <f t="shared" si="2481"/>
        <v>L</v>
      </c>
      <c r="HF1152" s="21" t="s">
        <v>198</v>
      </c>
      <c r="HG1152" s="18" t="s">
        <v>7224</v>
      </c>
      <c r="HH1152" s="69" t="str">
        <f t="shared" si="2482"/>
        <v>H</v>
      </c>
      <c r="HM1152" s="18" t="s">
        <v>7353</v>
      </c>
      <c r="HN1152" s="69" t="s">
        <v>133</v>
      </c>
      <c r="HO1152" s="72"/>
      <c r="HP1152" s="72"/>
      <c r="HQ1152" s="72"/>
      <c r="HR1152" s="72"/>
      <c r="HS1152" s="72"/>
      <c r="HT1152" s="72"/>
      <c r="HU1152" s="72"/>
      <c r="HV1152" s="72"/>
      <c r="HW1152" s="72"/>
      <c r="HX1152" s="72"/>
      <c r="HY1152" s="72"/>
      <c r="IA1152" s="21" t="s">
        <v>198</v>
      </c>
      <c r="IC1152" s="21" t="s">
        <v>198</v>
      </c>
      <c r="IE1152" s="71" t="s">
        <v>9354</v>
      </c>
      <c r="IF1152" s="69" t="s">
        <v>299</v>
      </c>
      <c r="II1152" s="21" t="s">
        <v>198</v>
      </c>
      <c r="IK1152" s="21" t="s">
        <v>198</v>
      </c>
      <c r="IM1152" s="21" t="s">
        <v>198</v>
      </c>
      <c r="IN1152" s="18" t="s">
        <v>2315</v>
      </c>
      <c r="IO1152" s="21" t="s">
        <v>299</v>
      </c>
      <c r="IQ1152" s="17" t="str">
        <f t="shared" si="2399"/>
        <v/>
      </c>
      <c r="IS1152" s="17" t="str">
        <f t="shared" si="2399"/>
        <v/>
      </c>
      <c r="IU1152" s="17" t="str">
        <f t="shared" si="2483"/>
        <v/>
      </c>
      <c r="IV1152" s="72"/>
      <c r="IW1152" s="72"/>
      <c r="IX1152" s="72"/>
      <c r="IY1152" s="72"/>
      <c r="IZ1152" s="72" t="str">
        <f t="shared" si="2400"/>
        <v/>
      </c>
      <c r="JA1152" s="72" t="str">
        <f t="shared" si="2401"/>
        <v/>
      </c>
      <c r="JB1152" s="72"/>
      <c r="JC1152" s="72" t="str">
        <f t="shared" si="2484"/>
        <v/>
      </c>
      <c r="JD1152" s="72"/>
      <c r="JE1152" s="72" t="str">
        <f t="shared" si="2485"/>
        <v/>
      </c>
      <c r="JF1152" s="72"/>
      <c r="JG1152" s="72"/>
      <c r="JH1152" s="72"/>
      <c r="JI1152" s="72" t="str">
        <f t="shared" si="2393"/>
        <v/>
      </c>
      <c r="JJ1152" s="72" t="str">
        <f t="shared" si="2402"/>
        <v/>
      </c>
      <c r="JL1152" s="17" t="str">
        <f t="shared" si="2486"/>
        <v/>
      </c>
      <c r="JN1152" s="17" t="str">
        <f t="shared" si="2487"/>
        <v/>
      </c>
      <c r="JP1152" s="17" t="str">
        <f t="shared" si="2488"/>
        <v/>
      </c>
      <c r="JR1152" s="17" t="str">
        <f t="shared" si="2489"/>
        <v/>
      </c>
      <c r="JT1152" s="17" t="str">
        <f t="shared" si="2490"/>
        <v/>
      </c>
      <c r="JV1152" s="17" t="str">
        <f t="shared" si="2491"/>
        <v/>
      </c>
      <c r="JX1152" s="17" t="str">
        <f t="shared" si="2492"/>
        <v/>
      </c>
      <c r="JY1152" s="72"/>
      <c r="JZ1152" s="72"/>
      <c r="KA1152" s="72"/>
      <c r="KB1152" s="72"/>
      <c r="KC1152" s="72"/>
      <c r="KD1152" s="72" t="str">
        <f t="shared" si="2403"/>
        <v/>
      </c>
      <c r="KE1152" s="72" t="str">
        <f t="shared" si="2404"/>
        <v/>
      </c>
      <c r="KF1152" s="72"/>
      <c r="KG1152" s="72" t="str">
        <f t="shared" si="2493"/>
        <v/>
      </c>
      <c r="KH1152" s="72"/>
      <c r="KI1152" s="72" t="str">
        <f t="shared" si="2494"/>
        <v/>
      </c>
      <c r="KJ1152" s="72"/>
      <c r="KK1152" s="72" t="str">
        <f t="shared" si="2495"/>
        <v/>
      </c>
      <c r="KL1152" s="72"/>
      <c r="KM1152" s="72"/>
      <c r="KN1152" s="72"/>
      <c r="KO1152" s="72"/>
      <c r="KP1152" s="72"/>
      <c r="KQ1152" s="72"/>
      <c r="KR1152" s="72"/>
      <c r="KS1152" s="72" t="str">
        <f t="shared" si="2496"/>
        <v/>
      </c>
      <c r="KT1152" s="72"/>
      <c r="KU1152" s="72" t="str">
        <f t="shared" si="2497"/>
        <v/>
      </c>
      <c r="KV1152" s="72" t="s">
        <v>7976</v>
      </c>
      <c r="KW1152" s="72" t="s">
        <v>2460</v>
      </c>
      <c r="KX1152" s="72">
        <f t="shared" si="2405"/>
        <v>1</v>
      </c>
      <c r="KY1152" s="72"/>
      <c r="KZ1152" s="72" t="s">
        <v>7977</v>
      </c>
      <c r="LA1152" s="72"/>
      <c r="LB1152" s="72">
        <f t="shared" si="2406"/>
        <v>1</v>
      </c>
      <c r="LD1152" s="17" t="str">
        <f t="shared" si="2498"/>
        <v/>
      </c>
      <c r="LF1152" s="17" t="str">
        <f t="shared" si="2499"/>
        <v/>
      </c>
      <c r="LH1152" s="17" t="str">
        <f t="shared" si="2500"/>
        <v/>
      </c>
      <c r="LJ1152" s="17" t="str">
        <f t="shared" si="2501"/>
        <v/>
      </c>
      <c r="LL1152" s="17" t="str">
        <f t="shared" si="2502"/>
        <v/>
      </c>
      <c r="LN1152" s="17" t="str">
        <f t="shared" si="2503"/>
        <v/>
      </c>
      <c r="LO1152" s="18" t="s">
        <v>7895</v>
      </c>
      <c r="LP1152" s="17">
        <f t="shared" si="2504"/>
        <v>1</v>
      </c>
      <c r="LR1152" s="17" t="str">
        <f t="shared" si="2505"/>
        <v/>
      </c>
      <c r="LT1152" s="17" t="str">
        <f t="shared" si="2506"/>
        <v/>
      </c>
      <c r="LV1152" s="17" t="str">
        <f t="shared" si="2507"/>
        <v/>
      </c>
      <c r="LX1152" s="17" t="str">
        <f t="shared" si="2508"/>
        <v/>
      </c>
      <c r="LZ1152" s="17" t="str">
        <f t="shared" si="2509"/>
        <v/>
      </c>
      <c r="MB1152" s="17" t="str">
        <f t="shared" si="2510"/>
        <v/>
      </c>
      <c r="MD1152" s="17" t="str">
        <f t="shared" si="2407"/>
        <v/>
      </c>
      <c r="MF1152" s="17" t="str">
        <f t="shared" si="2511"/>
        <v/>
      </c>
      <c r="MG1152" s="17"/>
      <c r="MH1152" s="17" t="str">
        <f t="shared" si="2512"/>
        <v/>
      </c>
      <c r="MI1152" s="17"/>
      <c r="MJ1152" s="17" t="str">
        <f t="shared" si="2513"/>
        <v/>
      </c>
      <c r="ML1152" s="17"/>
      <c r="MN1152" s="69">
        <f t="shared" si="2514"/>
        <v>3</v>
      </c>
      <c r="MO1152" s="21" t="str">
        <f t="shared" si="2515"/>
        <v>M</v>
      </c>
      <c r="MP1152" s="18" t="s">
        <v>4672</v>
      </c>
      <c r="MQ1152" s="17">
        <f t="shared" si="2408"/>
        <v>1</v>
      </c>
      <c r="MS1152" s="17" t="str">
        <f t="shared" si="2409"/>
        <v/>
      </c>
      <c r="MU1152" s="17" t="str">
        <f t="shared" si="2410"/>
        <v/>
      </c>
      <c r="MW1152" s="17" t="str">
        <f t="shared" si="2411"/>
        <v/>
      </c>
      <c r="MY1152" s="17" t="str">
        <f t="shared" si="2412"/>
        <v/>
      </c>
      <c r="MZ1152" s="18" t="s">
        <v>8166</v>
      </c>
      <c r="NA1152" s="17">
        <f t="shared" si="2413"/>
        <v>1</v>
      </c>
      <c r="NC1152" s="17" t="str">
        <f t="shared" si="2414"/>
        <v/>
      </c>
      <c r="NH1152" s="18" t="str">
        <f t="shared" si="2415"/>
        <v/>
      </c>
      <c r="NI1152" s="18" t="str">
        <f t="shared" si="2416"/>
        <v/>
      </c>
      <c r="NM1152" s="18" t="str">
        <f t="shared" si="2531"/>
        <v/>
      </c>
      <c r="NN1152" s="18" t="str">
        <f t="shared" si="2530"/>
        <v/>
      </c>
      <c r="NO1152" s="21">
        <f t="shared" si="2417"/>
        <v>2</v>
      </c>
      <c r="NP1152" s="21" t="str">
        <f t="shared" si="2516"/>
        <v>H</v>
      </c>
      <c r="NX1152" s="18">
        <f t="shared" si="2517"/>
        <v>0</v>
      </c>
      <c r="NY1152" s="18">
        <f t="shared" si="2524"/>
        <v>0</v>
      </c>
      <c r="NZ1152" s="18">
        <f t="shared" si="2525"/>
        <v>0</v>
      </c>
      <c r="OA1152" s="18">
        <f t="shared" si="2526"/>
        <v>0</v>
      </c>
      <c r="OB1152" s="18">
        <f t="shared" si="2527"/>
        <v>0</v>
      </c>
      <c r="OC1152" s="18">
        <f t="shared" si="2528"/>
        <v>0</v>
      </c>
      <c r="OD1152" s="17">
        <f t="shared" si="2529"/>
        <v>0</v>
      </c>
      <c r="OE1152" s="20">
        <f t="shared" si="2394"/>
        <v>0</v>
      </c>
      <c r="OF1152" s="69" t="str">
        <f>IF(OE1152=0,"L",IF(OE1152=1,"L",IF(OE1152=2,"H",IF(OE1152=3,"H",IF(OE1152=4,"H",IF(OE1152=5,"H"))))))</f>
        <v>L</v>
      </c>
      <c r="OG1152" s="122"/>
      <c r="OH1152" s="21" t="str">
        <f t="shared" si="2523"/>
        <v>L</v>
      </c>
      <c r="OI1152" s="69" t="str">
        <f t="shared" si="2518"/>
        <v>L</v>
      </c>
      <c r="OJ1152" s="17"/>
      <c r="OK1152" s="17"/>
      <c r="OL1152" s="17"/>
      <c r="OM1152" s="17"/>
      <c r="OQ1152" s="18">
        <v>0</v>
      </c>
      <c r="OS1152" s="19" t="str">
        <f>IF(OK1152="","NF",IF(OK1152=" ","NF",IF(OK1152="subsistence fisheries", "M", IF(OK1152="commercial","H",IF(OK1152="highly commercial","VH")))))</f>
        <v>NF</v>
      </c>
      <c r="OT1152" s="18">
        <v>2.1379026379105599</v>
      </c>
      <c r="OU1152" s="69" t="s">
        <v>198</v>
      </c>
      <c r="OV1152" s="18">
        <v>0.97345495506151203</v>
      </c>
      <c r="OW1152" s="69" t="s">
        <v>299</v>
      </c>
      <c r="OX1152" s="18">
        <v>6.3811640993377896</v>
      </c>
      <c r="OY1152" s="69" t="s">
        <v>299</v>
      </c>
      <c r="OZ1152" s="18">
        <v>23.1997044128779</v>
      </c>
      <c r="PA1152" s="69" t="s">
        <v>299</v>
      </c>
      <c r="PB1152" s="18">
        <v>3.2573962916989299</v>
      </c>
      <c r="PC1152" s="69" t="s">
        <v>198</v>
      </c>
      <c r="PD1152" s="69" t="s">
        <v>198</v>
      </c>
      <c r="PE1152" s="69" t="s">
        <v>198</v>
      </c>
      <c r="PF1152" s="18">
        <v>1.0059171597633101</v>
      </c>
      <c r="PG1152" s="69" t="s">
        <v>299</v>
      </c>
      <c r="PH1152" s="69" t="s">
        <v>299</v>
      </c>
      <c r="PI1152" s="69" t="s">
        <v>198</v>
      </c>
      <c r="PJ1152" s="18">
        <v>5.8446748722234396</v>
      </c>
      <c r="PK1152" s="69" t="s">
        <v>299</v>
      </c>
      <c r="PL1152" s="69" t="s">
        <v>299</v>
      </c>
      <c r="PM1152" s="69" t="s">
        <v>198</v>
      </c>
      <c r="PN1152" s="18">
        <v>25.306706626034298</v>
      </c>
      <c r="PO1152" s="69" t="s">
        <v>198</v>
      </c>
      <c r="PP1152" s="69" t="s">
        <v>198</v>
      </c>
      <c r="PQ1152" s="69" t="s">
        <v>198</v>
      </c>
      <c r="PR1152" s="18">
        <v>6.9467230802457003</v>
      </c>
      <c r="PS1152" s="69" t="s">
        <v>299</v>
      </c>
      <c r="PT1152" s="18">
        <v>0.97345495506151203</v>
      </c>
      <c r="PU1152" s="69" t="s">
        <v>299</v>
      </c>
      <c r="PV1152" s="18">
        <v>9.3090361194497699</v>
      </c>
      <c r="PW1152" s="69" t="s">
        <v>299</v>
      </c>
      <c r="PX1152" s="18">
        <v>40.505916256876397</v>
      </c>
      <c r="PY1152" s="69" t="s">
        <v>299</v>
      </c>
      <c r="PZ1152" s="18">
        <v>3.2131001399113601</v>
      </c>
      <c r="QA1152" s="69" t="s">
        <v>198</v>
      </c>
      <c r="QB1152" s="18">
        <v>0.89086126293656398</v>
      </c>
      <c r="QC1152" s="69" t="s">
        <v>299</v>
      </c>
      <c r="QD1152" s="18">
        <v>5.5670617007644898</v>
      </c>
      <c r="QE1152" s="69" t="s">
        <v>299</v>
      </c>
      <c r="QF1152" s="18">
        <v>19.026134694116401</v>
      </c>
      <c r="QG1152" s="69" t="s">
        <v>198</v>
      </c>
      <c r="QH1152" s="18">
        <v>53.8296349655242</v>
      </c>
      <c r="QI1152" s="69" t="s">
        <v>198</v>
      </c>
      <c r="QJ1152" s="18">
        <v>3.9002301114550701</v>
      </c>
      <c r="QK1152" s="69" t="s">
        <v>299</v>
      </c>
    </row>
    <row r="1153" spans="1:453" s="18" customFormat="1" x14ac:dyDescent="0.25">
      <c r="A1153" s="18" t="s">
        <v>127</v>
      </c>
      <c r="B1153" s="18" t="s">
        <v>128</v>
      </c>
      <c r="C1153" s="18" t="s">
        <v>129</v>
      </c>
      <c r="D1153" s="18" t="s">
        <v>146</v>
      </c>
      <c r="E1153" s="18" t="s">
        <v>147</v>
      </c>
      <c r="F1153" s="58" t="s">
        <v>2023</v>
      </c>
      <c r="H1153" s="58">
        <v>67460.157940999998</v>
      </c>
      <c r="I1153" s="58">
        <v>97129.499718000006</v>
      </c>
      <c r="J1153" s="60" t="str">
        <f t="shared" si="2418"/>
        <v>L</v>
      </c>
      <c r="K1153" s="60" t="str">
        <f t="shared" si="2419"/>
        <v>L</v>
      </c>
      <c r="L1153" s="60" t="str">
        <f t="shared" si="2420"/>
        <v>L</v>
      </c>
      <c r="M1153" s="60" t="str">
        <f t="shared" si="2421"/>
        <v>L</v>
      </c>
      <c r="N1153" s="18" t="s">
        <v>266</v>
      </c>
      <c r="O1153" s="21" t="s">
        <v>299</v>
      </c>
      <c r="P1153" s="18">
        <v>2</v>
      </c>
      <c r="Q1153" s="18">
        <v>20</v>
      </c>
      <c r="R1153" s="18">
        <v>18</v>
      </c>
      <c r="S1153" s="18">
        <v>12</v>
      </c>
      <c r="T1153" s="69" t="str">
        <f t="shared" si="2422"/>
        <v>L</v>
      </c>
      <c r="U1153" s="18" t="s">
        <v>1718</v>
      </c>
      <c r="V1153" s="63" t="s">
        <v>299</v>
      </c>
      <c r="X1153" s="21" t="s">
        <v>133</v>
      </c>
      <c r="Y1153" s="69" t="s">
        <v>198</v>
      </c>
      <c r="Z1153" s="69" t="str">
        <f t="shared" si="2423"/>
        <v>L</v>
      </c>
      <c r="AA1153" s="72" t="s">
        <v>4476</v>
      </c>
      <c r="AB1153" s="69" t="s">
        <v>299</v>
      </c>
      <c r="AC1153" s="34">
        <v>22.00675</v>
      </c>
      <c r="AD1153" s="31"/>
      <c r="AE1153" s="30"/>
      <c r="AF1153" s="30"/>
      <c r="AG1153" s="31"/>
      <c r="AH1153" s="31">
        <v>13.5</v>
      </c>
      <c r="AI1153" s="33">
        <v>13.5</v>
      </c>
      <c r="AJ1153" s="33"/>
      <c r="AK1153" s="33"/>
      <c r="AL1153" s="33"/>
      <c r="AM1153" s="33"/>
      <c r="AN1153" s="222"/>
      <c r="AO1153" s="228" t="s">
        <v>133</v>
      </c>
      <c r="AP1153" s="31"/>
      <c r="AQ1153" s="31"/>
      <c r="AR1153" s="31"/>
      <c r="AS1153" s="31"/>
      <c r="AT1153" s="31"/>
      <c r="AU1153" s="31"/>
      <c r="AV1153" s="53" t="s">
        <v>198</v>
      </c>
      <c r="AW1153" s="30"/>
      <c r="AX1153" s="53" t="str">
        <f t="shared" si="2519"/>
        <v>U</v>
      </c>
      <c r="AY1153" s="31"/>
      <c r="AZ1153" s="31"/>
      <c r="BA1153" s="31"/>
      <c r="BB1153" s="31"/>
      <c r="BC1153" s="31"/>
      <c r="BD1153" s="31"/>
      <c r="BE1153" s="31"/>
      <c r="BF1153" s="31"/>
      <c r="BH1153" s="17" t="str">
        <f t="shared" si="2395"/>
        <v/>
      </c>
      <c r="BJ1153" s="17" t="str">
        <f t="shared" si="2395"/>
        <v/>
      </c>
      <c r="BK1153" s="18" t="s">
        <v>8246</v>
      </c>
      <c r="BL1153" s="17">
        <f t="shared" si="2424"/>
        <v>1</v>
      </c>
      <c r="BN1153" s="17" t="str">
        <f t="shared" si="2425"/>
        <v/>
      </c>
      <c r="BP1153" s="17" t="str">
        <f t="shared" si="2426"/>
        <v/>
      </c>
      <c r="BR1153" s="17" t="str">
        <f t="shared" si="2427"/>
        <v/>
      </c>
      <c r="BT1153" s="17" t="str">
        <f t="shared" si="2428"/>
        <v/>
      </c>
      <c r="BV1153" s="17" t="str">
        <f t="shared" si="2429"/>
        <v/>
      </c>
      <c r="BX1153" s="17" t="str">
        <f t="shared" si="2430"/>
        <v/>
      </c>
      <c r="BZ1153" s="17" t="str">
        <f t="shared" si="2431"/>
        <v/>
      </c>
      <c r="CB1153" s="17" t="str">
        <f t="shared" si="2432"/>
        <v/>
      </c>
      <c r="CD1153" s="17" t="str">
        <f t="shared" si="2433"/>
        <v/>
      </c>
      <c r="CF1153" s="17" t="str">
        <f t="shared" si="2434"/>
        <v/>
      </c>
      <c r="CH1153" s="17" t="str">
        <f t="shared" si="2435"/>
        <v/>
      </c>
      <c r="CJ1153" s="17" t="str">
        <f t="shared" si="2436"/>
        <v/>
      </c>
      <c r="CL1153" s="17" t="str">
        <f t="shared" si="2437"/>
        <v/>
      </c>
      <c r="CN1153" s="17" t="str">
        <f t="shared" si="2438"/>
        <v/>
      </c>
      <c r="CP1153" s="17" t="str">
        <f t="shared" si="2439"/>
        <v/>
      </c>
      <c r="CR1153" s="17" t="str">
        <f t="shared" si="2440"/>
        <v/>
      </c>
      <c r="CT1153" s="17" t="str">
        <f t="shared" si="2441"/>
        <v/>
      </c>
      <c r="CV1153" s="17" t="str">
        <f t="shared" si="2442"/>
        <v/>
      </c>
      <c r="CX1153" s="17" t="str">
        <f t="shared" si="2443"/>
        <v/>
      </c>
      <c r="CZ1153" s="17" t="str">
        <f t="shared" si="2444"/>
        <v/>
      </c>
      <c r="DB1153" s="17" t="str">
        <f t="shared" si="2445"/>
        <v/>
      </c>
      <c r="DD1153" s="17" t="str">
        <f t="shared" si="2446"/>
        <v/>
      </c>
      <c r="DF1153" s="17" t="str">
        <f t="shared" si="2447"/>
        <v/>
      </c>
      <c r="DH1153" s="17" t="str">
        <f t="shared" si="2448"/>
        <v/>
      </c>
      <c r="DJ1153" s="17" t="str">
        <f t="shared" si="2449"/>
        <v/>
      </c>
      <c r="DL1153" s="17" t="str">
        <f t="shared" si="2450"/>
        <v/>
      </c>
      <c r="DN1153" s="17" t="str">
        <f t="shared" si="2451"/>
        <v/>
      </c>
      <c r="DP1153" s="17" t="str">
        <f t="shared" si="2452"/>
        <v/>
      </c>
      <c r="DR1153" s="17" t="str">
        <f t="shared" si="2453"/>
        <v/>
      </c>
      <c r="DT1153" s="17" t="str">
        <f t="shared" si="2454"/>
        <v/>
      </c>
      <c r="DV1153" s="17" t="str">
        <f t="shared" si="2455"/>
        <v/>
      </c>
      <c r="DX1153" s="17" t="str">
        <f t="shared" si="2456"/>
        <v/>
      </c>
      <c r="DZ1153" s="17" t="str">
        <f t="shared" si="2457"/>
        <v/>
      </c>
      <c r="EB1153" s="17" t="str">
        <f t="shared" si="2458"/>
        <v/>
      </c>
      <c r="ED1153" s="17" t="str">
        <f t="shared" si="2459"/>
        <v/>
      </c>
      <c r="EF1153" s="17" t="str">
        <f t="shared" si="2460"/>
        <v/>
      </c>
      <c r="EH1153" s="17" t="str">
        <f t="shared" si="2461"/>
        <v/>
      </c>
      <c r="EJ1153" s="17" t="str">
        <f t="shared" si="2462"/>
        <v/>
      </c>
      <c r="EL1153" s="17" t="str">
        <f t="shared" si="2463"/>
        <v/>
      </c>
      <c r="EN1153" s="17" t="str">
        <f t="shared" si="2464"/>
        <v/>
      </c>
      <c r="EP1153" s="17" t="str">
        <f t="shared" si="2465"/>
        <v/>
      </c>
      <c r="ER1153" s="17" t="str">
        <f t="shared" si="2466"/>
        <v/>
      </c>
      <c r="ET1153" s="17" t="str">
        <f t="shared" si="2467"/>
        <v/>
      </c>
      <c r="EV1153" s="17" t="str">
        <f t="shared" si="2468"/>
        <v/>
      </c>
      <c r="EX1153" s="17" t="str">
        <f t="shared" si="2469"/>
        <v/>
      </c>
      <c r="EZ1153" s="17" t="str">
        <f t="shared" si="2470"/>
        <v/>
      </c>
      <c r="FB1153" s="17" t="str">
        <f t="shared" si="2471"/>
        <v/>
      </c>
      <c r="FD1153" s="17" t="str">
        <f t="shared" si="2472"/>
        <v/>
      </c>
      <c r="FE1153" s="17" t="s">
        <v>7353</v>
      </c>
      <c r="FF1153" s="17" t="s">
        <v>7173</v>
      </c>
      <c r="FG1153" s="17" t="s">
        <v>7353</v>
      </c>
      <c r="FH1153" s="17" t="s">
        <v>7353</v>
      </c>
      <c r="FI1153" s="17" t="s">
        <v>7353</v>
      </c>
      <c r="FJ1153" s="17" t="s">
        <v>7353</v>
      </c>
      <c r="FK1153" s="17" t="s">
        <v>7353</v>
      </c>
      <c r="FL1153" s="17" t="s">
        <v>7353</v>
      </c>
      <c r="FM1153" s="18" t="s">
        <v>2024</v>
      </c>
      <c r="FN1153" s="18">
        <f t="shared" si="2396"/>
        <v>1</v>
      </c>
      <c r="FO1153" s="18">
        <f t="shared" si="2520"/>
        <v>1</v>
      </c>
      <c r="FP1153" s="18">
        <f t="shared" si="2521"/>
        <v>1</v>
      </c>
      <c r="FQ1153" s="18">
        <f t="shared" si="2522"/>
        <v>0</v>
      </c>
      <c r="FR1153" s="18">
        <f t="shared" si="2397"/>
        <v>0</v>
      </c>
      <c r="FS1153" s="9" t="s">
        <v>198</v>
      </c>
      <c r="FU1153" s="21" t="s">
        <v>198</v>
      </c>
      <c r="FW1153" s="21" t="s">
        <v>198</v>
      </c>
      <c r="FX1153" s="18">
        <v>0</v>
      </c>
      <c r="FY1153" s="18">
        <v>0</v>
      </c>
      <c r="FZ1153" s="18">
        <f t="shared" si="2473"/>
        <v>0</v>
      </c>
      <c r="GA1153" s="18">
        <v>0</v>
      </c>
      <c r="GB1153" s="18">
        <v>0</v>
      </c>
      <c r="GC1153" s="18" t="s">
        <v>198</v>
      </c>
      <c r="GD1153" s="18">
        <f t="shared" si="2474"/>
        <v>0</v>
      </c>
      <c r="GE1153" s="18" t="s">
        <v>198</v>
      </c>
      <c r="GF1153" s="18">
        <f t="shared" si="2474"/>
        <v>0</v>
      </c>
      <c r="GG1153" s="18" t="s">
        <v>198</v>
      </c>
      <c r="GH1153" s="18">
        <f t="shared" si="2475"/>
        <v>0</v>
      </c>
      <c r="GI1153" s="18" t="s">
        <v>299</v>
      </c>
      <c r="GJ1153" s="18">
        <f t="shared" si="2476"/>
        <v>0</v>
      </c>
      <c r="GK1153" s="18" t="s">
        <v>4378</v>
      </c>
      <c r="GL1153" s="18">
        <f t="shared" si="2476"/>
        <v>1</v>
      </c>
      <c r="GM1153" s="228" t="s">
        <v>198</v>
      </c>
      <c r="GN1153" s="18">
        <f t="shared" si="2477"/>
        <v>2</v>
      </c>
      <c r="GQ1153" s="18" t="str">
        <f t="shared" si="2398"/>
        <v>L</v>
      </c>
      <c r="GR1153" s="18">
        <f t="shared" si="2478"/>
        <v>0</v>
      </c>
      <c r="GS1153" s="18">
        <f t="shared" si="2479"/>
        <v>3</v>
      </c>
      <c r="GT1153" s="21" t="str">
        <f t="shared" si="2480"/>
        <v>L</v>
      </c>
      <c r="GU1153" s="18" t="s">
        <v>5241</v>
      </c>
      <c r="GW1153" s="18" t="s">
        <v>954</v>
      </c>
      <c r="GY1153" s="18" t="s">
        <v>954</v>
      </c>
      <c r="GZ1153" s="18" t="s">
        <v>0</v>
      </c>
      <c r="HB1153" s="21" t="s">
        <v>198</v>
      </c>
      <c r="HD1153" s="21" t="str">
        <f t="shared" si="2481"/>
        <v>L</v>
      </c>
      <c r="HF1153" s="21" t="s">
        <v>198</v>
      </c>
      <c r="HH1153" s="69" t="str">
        <f t="shared" si="2482"/>
        <v>L</v>
      </c>
      <c r="HM1153" s="18" t="s">
        <v>7353</v>
      </c>
      <c r="HN1153" s="69" t="s">
        <v>133</v>
      </c>
      <c r="HO1153" s="72"/>
      <c r="HP1153" s="72"/>
      <c r="HQ1153" s="72"/>
      <c r="HR1153" s="72"/>
      <c r="HS1153" s="72" t="s">
        <v>2025</v>
      </c>
      <c r="HT1153" s="72" t="s">
        <v>2025</v>
      </c>
      <c r="HU1153" s="72"/>
      <c r="HV1153" s="72"/>
      <c r="HW1153" s="72"/>
      <c r="HX1153" s="72"/>
      <c r="HY1153" s="72"/>
      <c r="IA1153" s="21" t="s">
        <v>198</v>
      </c>
      <c r="IC1153" s="21" t="s">
        <v>198</v>
      </c>
      <c r="IE1153" s="71" t="s">
        <v>9354</v>
      </c>
      <c r="IF1153" s="69" t="s">
        <v>299</v>
      </c>
      <c r="II1153" s="21" t="s">
        <v>198</v>
      </c>
      <c r="IK1153" s="21" t="s">
        <v>198</v>
      </c>
      <c r="IM1153" s="21" t="s">
        <v>198</v>
      </c>
      <c r="IN1153" s="18" t="s">
        <v>2315</v>
      </c>
      <c r="IO1153" s="21" t="s">
        <v>299</v>
      </c>
      <c r="IQ1153" s="17" t="str">
        <f t="shared" si="2399"/>
        <v/>
      </c>
      <c r="IS1153" s="17" t="str">
        <f t="shared" si="2399"/>
        <v/>
      </c>
      <c r="IU1153" s="17" t="str">
        <f t="shared" si="2483"/>
        <v/>
      </c>
      <c r="IV1153" s="72"/>
      <c r="IW1153" s="72"/>
      <c r="IX1153" s="72"/>
      <c r="IY1153" s="72"/>
      <c r="IZ1153" s="72" t="str">
        <f t="shared" si="2400"/>
        <v/>
      </c>
      <c r="JA1153" s="72" t="str">
        <f t="shared" si="2401"/>
        <v/>
      </c>
      <c r="JB1153" s="72"/>
      <c r="JC1153" s="72" t="str">
        <f t="shared" si="2484"/>
        <v/>
      </c>
      <c r="JD1153" s="72"/>
      <c r="JE1153" s="72" t="str">
        <f t="shared" si="2485"/>
        <v/>
      </c>
      <c r="JF1153" s="72"/>
      <c r="JG1153" s="72"/>
      <c r="JH1153" s="72"/>
      <c r="JI1153" s="72" t="str">
        <f t="shared" si="2393"/>
        <v/>
      </c>
      <c r="JJ1153" s="72" t="str">
        <f t="shared" si="2402"/>
        <v/>
      </c>
      <c r="JL1153" s="17" t="str">
        <f t="shared" si="2486"/>
        <v/>
      </c>
      <c r="JN1153" s="17" t="str">
        <f t="shared" si="2487"/>
        <v/>
      </c>
      <c r="JP1153" s="17" t="str">
        <f t="shared" si="2488"/>
        <v/>
      </c>
      <c r="JR1153" s="17" t="str">
        <f t="shared" si="2489"/>
        <v/>
      </c>
      <c r="JT1153" s="17" t="str">
        <f t="shared" si="2490"/>
        <v/>
      </c>
      <c r="JV1153" s="17" t="str">
        <f t="shared" si="2491"/>
        <v/>
      </c>
      <c r="JX1153" s="17" t="str">
        <f t="shared" si="2492"/>
        <v/>
      </c>
      <c r="JY1153" s="72"/>
      <c r="JZ1153" s="72"/>
      <c r="KA1153" s="72"/>
      <c r="KB1153" s="72"/>
      <c r="KC1153" s="72"/>
      <c r="KD1153" s="72" t="str">
        <f t="shared" si="2403"/>
        <v/>
      </c>
      <c r="KE1153" s="72" t="str">
        <f t="shared" si="2404"/>
        <v/>
      </c>
      <c r="KF1153" s="72"/>
      <c r="KG1153" s="72" t="str">
        <f t="shared" si="2493"/>
        <v/>
      </c>
      <c r="KH1153" s="72"/>
      <c r="KI1153" s="72" t="str">
        <f t="shared" si="2494"/>
        <v/>
      </c>
      <c r="KJ1153" s="72"/>
      <c r="KK1153" s="72" t="str">
        <f t="shared" si="2495"/>
        <v/>
      </c>
      <c r="KL1153" s="72"/>
      <c r="KM1153" s="72"/>
      <c r="KN1153" s="72"/>
      <c r="KO1153" s="72"/>
      <c r="KP1153" s="72"/>
      <c r="KQ1153" s="72"/>
      <c r="KR1153" s="72"/>
      <c r="KS1153" s="72" t="str">
        <f t="shared" si="2496"/>
        <v/>
      </c>
      <c r="KT1153" s="72"/>
      <c r="KU1153" s="72" t="str">
        <f t="shared" si="2497"/>
        <v/>
      </c>
      <c r="KV1153" s="72" t="s">
        <v>7976</v>
      </c>
      <c r="KW1153" s="72" t="s">
        <v>2460</v>
      </c>
      <c r="KX1153" s="72">
        <f t="shared" si="2405"/>
        <v>1</v>
      </c>
      <c r="KY1153" s="72"/>
      <c r="KZ1153" s="72" t="s">
        <v>7977</v>
      </c>
      <c r="LA1153" s="72"/>
      <c r="LB1153" s="72">
        <f t="shared" si="2406"/>
        <v>1</v>
      </c>
      <c r="LC1153" s="18" t="s">
        <v>7900</v>
      </c>
      <c r="LD1153" s="17">
        <f t="shared" si="2498"/>
        <v>1</v>
      </c>
      <c r="LE1153" s="18" t="s">
        <v>7969</v>
      </c>
      <c r="LF1153" s="17">
        <f t="shared" si="2499"/>
        <v>1</v>
      </c>
      <c r="LH1153" s="17" t="str">
        <f t="shared" si="2500"/>
        <v/>
      </c>
      <c r="LI1153" s="18" t="s">
        <v>7901</v>
      </c>
      <c r="LJ1153" s="17">
        <f t="shared" si="2501"/>
        <v>1</v>
      </c>
      <c r="LL1153" s="17" t="str">
        <f t="shared" si="2502"/>
        <v/>
      </c>
      <c r="LN1153" s="17" t="str">
        <f t="shared" si="2503"/>
        <v/>
      </c>
      <c r="LO1153" s="18" t="s">
        <v>7895</v>
      </c>
      <c r="LP1153" s="17">
        <f t="shared" si="2504"/>
        <v>1</v>
      </c>
      <c r="LR1153" s="17" t="str">
        <f t="shared" si="2505"/>
        <v/>
      </c>
      <c r="LT1153" s="17" t="str">
        <f t="shared" si="2506"/>
        <v/>
      </c>
      <c r="LV1153" s="17" t="str">
        <f t="shared" si="2507"/>
        <v/>
      </c>
      <c r="LX1153" s="17" t="str">
        <f t="shared" si="2508"/>
        <v/>
      </c>
      <c r="LZ1153" s="17" t="str">
        <f t="shared" si="2509"/>
        <v/>
      </c>
      <c r="MB1153" s="17" t="str">
        <f t="shared" si="2510"/>
        <v/>
      </c>
      <c r="MD1153" s="17" t="str">
        <f t="shared" si="2407"/>
        <v/>
      </c>
      <c r="MF1153" s="17" t="str">
        <f t="shared" si="2511"/>
        <v/>
      </c>
      <c r="MG1153" s="17"/>
      <c r="MH1153" s="17" t="str">
        <f t="shared" si="2512"/>
        <v/>
      </c>
      <c r="MI1153" s="17"/>
      <c r="MJ1153" s="17" t="str">
        <f t="shared" si="2513"/>
        <v/>
      </c>
      <c r="ML1153" s="17"/>
      <c r="MN1153" s="69">
        <f t="shared" si="2514"/>
        <v>6</v>
      </c>
      <c r="MO1153" s="21" t="str">
        <f t="shared" si="2515"/>
        <v>M</v>
      </c>
      <c r="MP1153" s="18" t="s">
        <v>4672</v>
      </c>
      <c r="MQ1153" s="17">
        <f t="shared" si="2408"/>
        <v>1</v>
      </c>
      <c r="MS1153" s="17" t="str">
        <f t="shared" si="2409"/>
        <v/>
      </c>
      <c r="MU1153" s="17" t="str">
        <f t="shared" si="2410"/>
        <v/>
      </c>
      <c r="MW1153" s="17" t="str">
        <f t="shared" si="2411"/>
        <v/>
      </c>
      <c r="MY1153" s="17" t="str">
        <f t="shared" si="2412"/>
        <v/>
      </c>
      <c r="MZ1153" s="18" t="s">
        <v>8166</v>
      </c>
      <c r="NA1153" s="17">
        <f t="shared" si="2413"/>
        <v>1</v>
      </c>
      <c r="NC1153" s="17" t="str">
        <f t="shared" si="2414"/>
        <v/>
      </c>
      <c r="NH1153" s="18" t="str">
        <f t="shared" si="2415"/>
        <v/>
      </c>
      <c r="NI1153" s="18" t="str">
        <f t="shared" si="2416"/>
        <v/>
      </c>
      <c r="NM1153" s="18" t="str">
        <f t="shared" si="2531"/>
        <v/>
      </c>
      <c r="NN1153" s="18" t="str">
        <f t="shared" si="2530"/>
        <v/>
      </c>
      <c r="NO1153" s="21">
        <f t="shared" si="2417"/>
        <v>2</v>
      </c>
      <c r="NP1153" s="21" t="str">
        <f t="shared" si="2516"/>
        <v>H</v>
      </c>
      <c r="NX1153" s="18">
        <f t="shared" si="2517"/>
        <v>0</v>
      </c>
      <c r="NY1153" s="18">
        <f t="shared" si="2524"/>
        <v>0</v>
      </c>
      <c r="NZ1153" s="18">
        <f t="shared" si="2525"/>
        <v>0</v>
      </c>
      <c r="OA1153" s="18">
        <f t="shared" si="2526"/>
        <v>0</v>
      </c>
      <c r="OB1153" s="18">
        <f t="shared" si="2527"/>
        <v>0</v>
      </c>
      <c r="OC1153" s="18">
        <f t="shared" si="2528"/>
        <v>0</v>
      </c>
      <c r="OD1153" s="17">
        <f t="shared" si="2529"/>
        <v>0</v>
      </c>
      <c r="OE1153" s="20">
        <f t="shared" si="2394"/>
        <v>1</v>
      </c>
      <c r="OF1153" s="69" t="str">
        <f>IF(OE1153=0,"L",IF(OE1153=1,"L",IF(OE1153=2,"H",IF(OE1153=3,"H",IF(OE1153=4,"H",IF(OE1153=5,"H"))))))</f>
        <v>L</v>
      </c>
      <c r="OG1153" s="122"/>
      <c r="OH1153" s="21" t="str">
        <f t="shared" si="2523"/>
        <v>L</v>
      </c>
      <c r="OI1153" s="69" t="str">
        <f t="shared" si="2518"/>
        <v>L</v>
      </c>
      <c r="OJ1153" s="17" t="s">
        <v>4664</v>
      </c>
      <c r="OK1153" s="17" t="s">
        <v>461</v>
      </c>
      <c r="OL1153" s="17" t="s">
        <v>4662</v>
      </c>
      <c r="OM1153" s="17"/>
      <c r="OQ1153" s="18">
        <v>0</v>
      </c>
      <c r="OS1153" s="19" t="str">
        <f>IF(OK1153="","NF",IF(OK1153=" ","NF",IF(OK1153="subsistence fisheries", "M", IF(OK1153="commercial","H",IF(OK1153="highly commercial","VH")))))</f>
        <v>M</v>
      </c>
      <c r="OT1153" s="18">
        <v>2.1379026379105599</v>
      </c>
      <c r="OU1153" s="69" t="s">
        <v>198</v>
      </c>
      <c r="OV1153" s="18">
        <v>0.97345495506151203</v>
      </c>
      <c r="OW1153" s="69" t="s">
        <v>299</v>
      </c>
      <c r="OX1153" s="18">
        <v>6.3811640993377896</v>
      </c>
      <c r="OY1153" s="69" t="s">
        <v>299</v>
      </c>
      <c r="OZ1153" s="18">
        <v>23.1997044128779</v>
      </c>
      <c r="PA1153" s="69" t="s">
        <v>299</v>
      </c>
      <c r="PB1153" s="18">
        <v>3.2573962916989299</v>
      </c>
      <c r="PC1153" s="69" t="s">
        <v>198</v>
      </c>
      <c r="PD1153" s="69" t="s">
        <v>198</v>
      </c>
      <c r="PE1153" s="69" t="s">
        <v>198</v>
      </c>
      <c r="PF1153" s="18">
        <v>1.0059171597633101</v>
      </c>
      <c r="PG1153" s="69" t="s">
        <v>299</v>
      </c>
      <c r="PH1153" s="69" t="s">
        <v>299</v>
      </c>
      <c r="PI1153" s="69" t="s">
        <v>198</v>
      </c>
      <c r="PJ1153" s="18">
        <v>5.8446748722234396</v>
      </c>
      <c r="PK1153" s="69" t="s">
        <v>299</v>
      </c>
      <c r="PL1153" s="69" t="s">
        <v>299</v>
      </c>
      <c r="PM1153" s="69" t="s">
        <v>198</v>
      </c>
      <c r="PN1153" s="18">
        <v>25.306706626034298</v>
      </c>
      <c r="PO1153" s="69" t="s">
        <v>198</v>
      </c>
      <c r="PP1153" s="69" t="s">
        <v>198</v>
      </c>
      <c r="PQ1153" s="69" t="s">
        <v>198</v>
      </c>
      <c r="PR1153" s="18">
        <v>6.9467230802457003</v>
      </c>
      <c r="PS1153" s="69" t="s">
        <v>299</v>
      </c>
      <c r="PT1153" s="18">
        <v>0.97345495506151203</v>
      </c>
      <c r="PU1153" s="69" t="s">
        <v>299</v>
      </c>
      <c r="PV1153" s="18">
        <v>9.3090361194497699</v>
      </c>
      <c r="PW1153" s="69" t="s">
        <v>299</v>
      </c>
      <c r="PX1153" s="18">
        <v>40.505916256876397</v>
      </c>
      <c r="PY1153" s="69" t="s">
        <v>299</v>
      </c>
      <c r="PZ1153" s="18">
        <v>3.2131001399113601</v>
      </c>
      <c r="QA1153" s="69" t="s">
        <v>198</v>
      </c>
      <c r="QB1153" s="18">
        <v>0.89086126293656398</v>
      </c>
      <c r="QC1153" s="69" t="s">
        <v>299</v>
      </c>
      <c r="QD1153" s="18">
        <v>5.5670617007644898</v>
      </c>
      <c r="QE1153" s="69" t="s">
        <v>299</v>
      </c>
      <c r="QF1153" s="18">
        <v>19.026134694116401</v>
      </c>
      <c r="QG1153" s="69" t="s">
        <v>198</v>
      </c>
      <c r="QH1153" s="18">
        <v>53.8296349655242</v>
      </c>
      <c r="QI1153" s="69" t="s">
        <v>198</v>
      </c>
      <c r="QJ1153" s="18">
        <v>3.9002301114550701</v>
      </c>
      <c r="QK1153" s="69" t="s">
        <v>299</v>
      </c>
    </row>
    <row r="1154" spans="1:453" s="18" customFormat="1" x14ac:dyDescent="0.25">
      <c r="A1154" s="18" t="s">
        <v>127</v>
      </c>
      <c r="B1154" s="18" t="s">
        <v>128</v>
      </c>
      <c r="C1154" s="18" t="s">
        <v>129</v>
      </c>
      <c r="D1154" s="18" t="s">
        <v>146</v>
      </c>
      <c r="E1154" s="18" t="s">
        <v>147</v>
      </c>
      <c r="F1154" s="58" t="s">
        <v>2026</v>
      </c>
      <c r="H1154" s="58">
        <v>67460.157940999998</v>
      </c>
      <c r="I1154" s="58">
        <v>97129.499718000006</v>
      </c>
      <c r="J1154" s="60" t="str">
        <f t="shared" si="2418"/>
        <v>L</v>
      </c>
      <c r="K1154" s="60" t="str">
        <f t="shared" si="2419"/>
        <v>L</v>
      </c>
      <c r="L1154" s="60" t="str">
        <f t="shared" si="2420"/>
        <v>L</v>
      </c>
      <c r="M1154" s="60" t="str">
        <f t="shared" si="2421"/>
        <v>L</v>
      </c>
      <c r="N1154" s="18" t="s">
        <v>132</v>
      </c>
      <c r="O1154" s="21" t="s">
        <v>198</v>
      </c>
      <c r="T1154" s="69" t="str">
        <f t="shared" si="2422"/>
        <v>U</v>
      </c>
      <c r="U1154" s="18" t="s">
        <v>4444</v>
      </c>
      <c r="V1154" s="63" t="s">
        <v>299</v>
      </c>
      <c r="X1154" s="21" t="s">
        <v>133</v>
      </c>
      <c r="Y1154" s="69" t="s">
        <v>198</v>
      </c>
      <c r="Z1154" s="69" t="str">
        <f t="shared" si="2423"/>
        <v>L</v>
      </c>
      <c r="AA1154" s="72" t="s">
        <v>4476</v>
      </c>
      <c r="AB1154" s="69" t="s">
        <v>299</v>
      </c>
      <c r="AC1154" s="34">
        <v>11.752000000000001</v>
      </c>
      <c r="AD1154" s="31"/>
      <c r="AE1154" s="30"/>
      <c r="AF1154" s="30"/>
      <c r="AG1154" s="31"/>
      <c r="AH1154" s="31"/>
      <c r="AI1154" s="33"/>
      <c r="AJ1154" s="33"/>
      <c r="AK1154" s="33"/>
      <c r="AL1154" s="33"/>
      <c r="AM1154" s="33"/>
      <c r="AN1154" s="222"/>
      <c r="AO1154" s="228" t="s">
        <v>133</v>
      </c>
      <c r="AP1154" s="31"/>
      <c r="AQ1154" s="31"/>
      <c r="AR1154" s="31"/>
      <c r="AS1154" s="31"/>
      <c r="AT1154" s="31"/>
      <c r="AU1154" s="31"/>
      <c r="AV1154" s="53" t="s">
        <v>198</v>
      </c>
      <c r="AW1154" s="30"/>
      <c r="AX1154" s="53" t="str">
        <f t="shared" si="2519"/>
        <v>U</v>
      </c>
      <c r="AY1154" s="31"/>
      <c r="AZ1154" s="31"/>
      <c r="BA1154" s="31"/>
      <c r="BB1154" s="31"/>
      <c r="BC1154" s="31"/>
      <c r="BD1154" s="31"/>
      <c r="BE1154" s="31"/>
      <c r="BF1154" s="31"/>
      <c r="BH1154" s="17" t="str">
        <f t="shared" si="2395"/>
        <v/>
      </c>
      <c r="BJ1154" s="17" t="str">
        <f t="shared" si="2395"/>
        <v/>
      </c>
      <c r="BK1154" s="18" t="s">
        <v>8246</v>
      </c>
      <c r="BL1154" s="17">
        <f t="shared" si="2424"/>
        <v>1</v>
      </c>
      <c r="BN1154" s="17" t="str">
        <f t="shared" si="2425"/>
        <v/>
      </c>
      <c r="BP1154" s="17" t="str">
        <f t="shared" si="2426"/>
        <v/>
      </c>
      <c r="BR1154" s="17" t="str">
        <f t="shared" si="2427"/>
        <v/>
      </c>
      <c r="BT1154" s="17" t="str">
        <f t="shared" si="2428"/>
        <v/>
      </c>
      <c r="BV1154" s="17" t="str">
        <f t="shared" si="2429"/>
        <v/>
      </c>
      <c r="BX1154" s="17" t="str">
        <f t="shared" si="2430"/>
        <v/>
      </c>
      <c r="BZ1154" s="17" t="str">
        <f t="shared" si="2431"/>
        <v/>
      </c>
      <c r="CB1154" s="17" t="str">
        <f t="shared" si="2432"/>
        <v/>
      </c>
      <c r="CD1154" s="17" t="str">
        <f t="shared" si="2433"/>
        <v/>
      </c>
      <c r="CF1154" s="17" t="str">
        <f t="shared" si="2434"/>
        <v/>
      </c>
      <c r="CH1154" s="17" t="str">
        <f t="shared" si="2435"/>
        <v/>
      </c>
      <c r="CJ1154" s="17" t="str">
        <f t="shared" si="2436"/>
        <v/>
      </c>
      <c r="CL1154" s="17" t="str">
        <f t="shared" si="2437"/>
        <v/>
      </c>
      <c r="CN1154" s="17" t="str">
        <f t="shared" si="2438"/>
        <v/>
      </c>
      <c r="CP1154" s="17" t="str">
        <f t="shared" si="2439"/>
        <v/>
      </c>
      <c r="CR1154" s="17" t="str">
        <f t="shared" si="2440"/>
        <v/>
      </c>
      <c r="CT1154" s="17" t="str">
        <f t="shared" si="2441"/>
        <v/>
      </c>
      <c r="CV1154" s="17" t="str">
        <f t="shared" si="2442"/>
        <v/>
      </c>
      <c r="CX1154" s="17" t="str">
        <f t="shared" si="2443"/>
        <v/>
      </c>
      <c r="CZ1154" s="17" t="str">
        <f t="shared" si="2444"/>
        <v/>
      </c>
      <c r="DB1154" s="17" t="str">
        <f t="shared" si="2445"/>
        <v/>
      </c>
      <c r="DD1154" s="17" t="str">
        <f t="shared" si="2446"/>
        <v/>
      </c>
      <c r="DF1154" s="17" t="str">
        <f t="shared" si="2447"/>
        <v/>
      </c>
      <c r="DH1154" s="17" t="str">
        <f t="shared" si="2448"/>
        <v/>
      </c>
      <c r="DJ1154" s="17" t="str">
        <f t="shared" si="2449"/>
        <v/>
      </c>
      <c r="DL1154" s="17" t="str">
        <f t="shared" si="2450"/>
        <v/>
      </c>
      <c r="DN1154" s="17" t="str">
        <f t="shared" si="2451"/>
        <v/>
      </c>
      <c r="DP1154" s="17" t="str">
        <f t="shared" si="2452"/>
        <v/>
      </c>
      <c r="DR1154" s="17" t="str">
        <f t="shared" si="2453"/>
        <v/>
      </c>
      <c r="DT1154" s="17" t="str">
        <f t="shared" si="2454"/>
        <v/>
      </c>
      <c r="DV1154" s="17" t="str">
        <f t="shared" si="2455"/>
        <v/>
      </c>
      <c r="DX1154" s="17" t="str">
        <f t="shared" si="2456"/>
        <v/>
      </c>
      <c r="DZ1154" s="17" t="str">
        <f t="shared" si="2457"/>
        <v/>
      </c>
      <c r="EB1154" s="17" t="str">
        <f t="shared" si="2458"/>
        <v/>
      </c>
      <c r="ED1154" s="17" t="str">
        <f t="shared" si="2459"/>
        <v/>
      </c>
      <c r="EF1154" s="17" t="str">
        <f t="shared" si="2460"/>
        <v/>
      </c>
      <c r="EH1154" s="17" t="str">
        <f t="shared" si="2461"/>
        <v/>
      </c>
      <c r="EJ1154" s="17" t="str">
        <f t="shared" si="2462"/>
        <v/>
      </c>
      <c r="EL1154" s="17" t="str">
        <f t="shared" si="2463"/>
        <v/>
      </c>
      <c r="EN1154" s="17" t="str">
        <f t="shared" si="2464"/>
        <v/>
      </c>
      <c r="EP1154" s="17" t="str">
        <f t="shared" si="2465"/>
        <v/>
      </c>
      <c r="ER1154" s="17" t="str">
        <f t="shared" si="2466"/>
        <v/>
      </c>
      <c r="ET1154" s="17" t="str">
        <f t="shared" si="2467"/>
        <v/>
      </c>
      <c r="EV1154" s="17" t="str">
        <f t="shared" si="2468"/>
        <v/>
      </c>
      <c r="EX1154" s="17" t="str">
        <f t="shared" si="2469"/>
        <v/>
      </c>
      <c r="EZ1154" s="17" t="str">
        <f t="shared" si="2470"/>
        <v/>
      </c>
      <c r="FB1154" s="17" t="str">
        <f t="shared" si="2471"/>
        <v/>
      </c>
      <c r="FD1154" s="17" t="str">
        <f t="shared" si="2472"/>
        <v/>
      </c>
      <c r="FE1154" s="17" t="s">
        <v>7575</v>
      </c>
      <c r="FF1154" s="17" t="s">
        <v>7173</v>
      </c>
      <c r="FG1154" s="17" t="s">
        <v>7353</v>
      </c>
      <c r="FH1154" s="17" t="s">
        <v>7353</v>
      </c>
      <c r="FI1154" s="17" t="s">
        <v>7353</v>
      </c>
      <c r="FJ1154" s="17" t="s">
        <v>7353</v>
      </c>
      <c r="FK1154" s="17" t="s">
        <v>7353</v>
      </c>
      <c r="FL1154" s="17" t="s">
        <v>7353</v>
      </c>
      <c r="FM1154" s="18" t="s">
        <v>2027</v>
      </c>
      <c r="FN1154" s="18">
        <f t="shared" si="2396"/>
        <v>1</v>
      </c>
      <c r="FO1154" s="18">
        <f t="shared" si="2520"/>
        <v>1</v>
      </c>
      <c r="FP1154" s="18">
        <f t="shared" si="2521"/>
        <v>1</v>
      </c>
      <c r="FQ1154" s="18">
        <f t="shared" si="2522"/>
        <v>0</v>
      </c>
      <c r="FR1154" s="18">
        <f t="shared" si="2397"/>
        <v>0</v>
      </c>
      <c r="FS1154" s="9" t="s">
        <v>198</v>
      </c>
      <c r="FU1154" s="21" t="s">
        <v>198</v>
      </c>
      <c r="FV1154" s="18" t="s">
        <v>1839</v>
      </c>
      <c r="FW1154" s="21" t="s">
        <v>299</v>
      </c>
      <c r="FX1154" s="18">
        <v>0</v>
      </c>
      <c r="FY1154" s="18">
        <v>0</v>
      </c>
      <c r="FZ1154" s="18">
        <f t="shared" si="2473"/>
        <v>0</v>
      </c>
      <c r="GA1154" s="18">
        <v>0</v>
      </c>
      <c r="GB1154" s="18">
        <v>0</v>
      </c>
      <c r="GC1154" s="18" t="s">
        <v>198</v>
      </c>
      <c r="GD1154" s="18">
        <f t="shared" si="2474"/>
        <v>0</v>
      </c>
      <c r="GE1154" s="18" t="s">
        <v>198</v>
      </c>
      <c r="GF1154" s="18">
        <f t="shared" si="2474"/>
        <v>0</v>
      </c>
      <c r="GG1154" s="18" t="s">
        <v>198</v>
      </c>
      <c r="GH1154" s="18">
        <f t="shared" si="2475"/>
        <v>0</v>
      </c>
      <c r="GI1154" s="18" t="s">
        <v>299</v>
      </c>
      <c r="GJ1154" s="18">
        <f t="shared" si="2476"/>
        <v>0</v>
      </c>
      <c r="GK1154" s="18" t="s">
        <v>4378</v>
      </c>
      <c r="GL1154" s="18">
        <f t="shared" si="2476"/>
        <v>1</v>
      </c>
      <c r="GM1154" s="228" t="s">
        <v>198</v>
      </c>
      <c r="GN1154" s="18">
        <f t="shared" si="2477"/>
        <v>2</v>
      </c>
      <c r="GQ1154" s="18" t="str">
        <f t="shared" si="2398"/>
        <v>L</v>
      </c>
      <c r="GR1154" s="18">
        <f t="shared" si="2478"/>
        <v>0</v>
      </c>
      <c r="GS1154" s="18">
        <f t="shared" si="2479"/>
        <v>3</v>
      </c>
      <c r="GT1154" s="21" t="str">
        <f t="shared" si="2480"/>
        <v>L</v>
      </c>
      <c r="GU1154" s="18" t="s">
        <v>5241</v>
      </c>
      <c r="GV1154" s="18" t="s">
        <v>165</v>
      </c>
      <c r="GW1154" s="18" t="s">
        <v>6677</v>
      </c>
      <c r="GY1154" s="18" t="s">
        <v>6561</v>
      </c>
      <c r="GZ1154" s="18" t="s">
        <v>0</v>
      </c>
      <c r="HB1154" s="21" t="s">
        <v>198</v>
      </c>
      <c r="HD1154" s="21" t="str">
        <f t="shared" si="2481"/>
        <v>L</v>
      </c>
      <c r="HF1154" s="21" t="s">
        <v>198</v>
      </c>
      <c r="HH1154" s="69" t="str">
        <f t="shared" si="2482"/>
        <v>L</v>
      </c>
      <c r="HM1154" s="18" t="s">
        <v>7353</v>
      </c>
      <c r="HN1154" s="69" t="s">
        <v>133</v>
      </c>
      <c r="HO1154" s="72"/>
      <c r="HP1154" s="72"/>
      <c r="HQ1154" s="72"/>
      <c r="HR1154" s="72"/>
      <c r="HS1154" s="72"/>
      <c r="HT1154" s="72"/>
      <c r="HU1154" s="72"/>
      <c r="HV1154" s="72"/>
      <c r="HW1154" s="72"/>
      <c r="HX1154" s="72"/>
      <c r="HY1154" s="72"/>
      <c r="IA1154" s="21" t="s">
        <v>198</v>
      </c>
      <c r="IC1154" s="21" t="s">
        <v>198</v>
      </c>
      <c r="IE1154" s="71" t="s">
        <v>9354</v>
      </c>
      <c r="IF1154" s="69" t="s">
        <v>299</v>
      </c>
      <c r="II1154" s="21" t="s">
        <v>198</v>
      </c>
      <c r="IK1154" s="21" t="s">
        <v>198</v>
      </c>
      <c r="IM1154" s="21" t="s">
        <v>198</v>
      </c>
      <c r="IN1154" s="18" t="s">
        <v>2315</v>
      </c>
      <c r="IO1154" s="21" t="s">
        <v>299</v>
      </c>
      <c r="IQ1154" s="17" t="str">
        <f t="shared" si="2399"/>
        <v/>
      </c>
      <c r="IS1154" s="17" t="str">
        <f t="shared" si="2399"/>
        <v/>
      </c>
      <c r="IU1154" s="17" t="str">
        <f t="shared" si="2483"/>
        <v/>
      </c>
      <c r="IV1154" s="72"/>
      <c r="IW1154" s="72"/>
      <c r="IX1154" s="72"/>
      <c r="IY1154" s="72"/>
      <c r="IZ1154" s="72" t="str">
        <f t="shared" si="2400"/>
        <v/>
      </c>
      <c r="JA1154" s="72" t="str">
        <f t="shared" si="2401"/>
        <v/>
      </c>
      <c r="JB1154" s="72"/>
      <c r="JC1154" s="72" t="str">
        <f t="shared" si="2484"/>
        <v/>
      </c>
      <c r="JD1154" s="72"/>
      <c r="JE1154" s="72" t="str">
        <f t="shared" si="2485"/>
        <v/>
      </c>
      <c r="JF1154" s="72"/>
      <c r="JG1154" s="72"/>
      <c r="JH1154" s="72"/>
      <c r="JI1154" s="72" t="str">
        <f t="shared" ref="JI1154:JI1217" si="2532">IF(AND(JF1154="",JG1154=""),"",1)</f>
        <v/>
      </c>
      <c r="JJ1154" s="72" t="str">
        <f t="shared" si="2402"/>
        <v/>
      </c>
      <c r="JL1154" s="17" t="str">
        <f t="shared" si="2486"/>
        <v/>
      </c>
      <c r="JN1154" s="17" t="str">
        <f t="shared" si="2487"/>
        <v/>
      </c>
      <c r="JP1154" s="17" t="str">
        <f t="shared" si="2488"/>
        <v/>
      </c>
      <c r="JR1154" s="17" t="str">
        <f t="shared" si="2489"/>
        <v/>
      </c>
      <c r="JT1154" s="17" t="str">
        <f t="shared" si="2490"/>
        <v/>
      </c>
      <c r="JV1154" s="17" t="str">
        <f t="shared" si="2491"/>
        <v/>
      </c>
      <c r="JX1154" s="17" t="str">
        <f t="shared" si="2492"/>
        <v/>
      </c>
      <c r="JY1154" s="72"/>
      <c r="JZ1154" s="72"/>
      <c r="KA1154" s="72"/>
      <c r="KB1154" s="72"/>
      <c r="KC1154" s="72"/>
      <c r="KD1154" s="72" t="str">
        <f t="shared" si="2403"/>
        <v/>
      </c>
      <c r="KE1154" s="72" t="str">
        <f t="shared" si="2404"/>
        <v/>
      </c>
      <c r="KF1154" s="72"/>
      <c r="KG1154" s="72" t="str">
        <f t="shared" si="2493"/>
        <v/>
      </c>
      <c r="KH1154" s="72"/>
      <c r="KI1154" s="72" t="str">
        <f t="shared" si="2494"/>
        <v/>
      </c>
      <c r="KJ1154" s="72"/>
      <c r="KK1154" s="72" t="str">
        <f t="shared" si="2495"/>
        <v/>
      </c>
      <c r="KL1154" s="72"/>
      <c r="KM1154" s="72"/>
      <c r="KN1154" s="72"/>
      <c r="KO1154" s="72"/>
      <c r="KP1154" s="72"/>
      <c r="KQ1154" s="72"/>
      <c r="KR1154" s="72"/>
      <c r="KS1154" s="72" t="str">
        <f t="shared" si="2496"/>
        <v/>
      </c>
      <c r="KT1154" s="72"/>
      <c r="KU1154" s="72" t="str">
        <f t="shared" si="2497"/>
        <v/>
      </c>
      <c r="KV1154" s="72" t="s">
        <v>7976</v>
      </c>
      <c r="KW1154" s="72" t="s">
        <v>2460</v>
      </c>
      <c r="KX1154" s="72">
        <f t="shared" si="2405"/>
        <v>1</v>
      </c>
      <c r="KY1154" s="72"/>
      <c r="KZ1154" s="72" t="s">
        <v>7977</v>
      </c>
      <c r="LA1154" s="72"/>
      <c r="LB1154" s="72">
        <f t="shared" si="2406"/>
        <v>1</v>
      </c>
      <c r="LD1154" s="17" t="str">
        <f t="shared" si="2498"/>
        <v/>
      </c>
      <c r="LF1154" s="17" t="str">
        <f t="shared" si="2499"/>
        <v/>
      </c>
      <c r="LH1154" s="17" t="str">
        <f t="shared" si="2500"/>
        <v/>
      </c>
      <c r="LJ1154" s="17" t="str">
        <f t="shared" si="2501"/>
        <v/>
      </c>
      <c r="LL1154" s="17" t="str">
        <f t="shared" si="2502"/>
        <v/>
      </c>
      <c r="LN1154" s="17" t="str">
        <f t="shared" si="2503"/>
        <v/>
      </c>
      <c r="LO1154" s="18" t="s">
        <v>7895</v>
      </c>
      <c r="LP1154" s="17">
        <f t="shared" si="2504"/>
        <v>1</v>
      </c>
      <c r="LR1154" s="17" t="str">
        <f t="shared" si="2505"/>
        <v/>
      </c>
      <c r="LT1154" s="17" t="str">
        <f t="shared" si="2506"/>
        <v/>
      </c>
      <c r="LV1154" s="17" t="str">
        <f t="shared" si="2507"/>
        <v/>
      </c>
      <c r="LX1154" s="17" t="str">
        <f t="shared" si="2508"/>
        <v/>
      </c>
      <c r="LZ1154" s="17" t="str">
        <f t="shared" si="2509"/>
        <v/>
      </c>
      <c r="MB1154" s="17" t="str">
        <f t="shared" si="2510"/>
        <v/>
      </c>
      <c r="MD1154" s="17" t="str">
        <f t="shared" si="2407"/>
        <v/>
      </c>
      <c r="MF1154" s="17" t="str">
        <f t="shared" si="2511"/>
        <v/>
      </c>
      <c r="MG1154" s="17"/>
      <c r="MH1154" s="17" t="str">
        <f t="shared" si="2512"/>
        <v/>
      </c>
      <c r="MI1154" s="17"/>
      <c r="MJ1154" s="17" t="str">
        <f t="shared" si="2513"/>
        <v/>
      </c>
      <c r="ML1154" s="17"/>
      <c r="MM1154" s="18" t="s">
        <v>196</v>
      </c>
      <c r="MN1154" s="69">
        <f t="shared" si="2514"/>
        <v>3</v>
      </c>
      <c r="MO1154" s="21" t="str">
        <f t="shared" si="2515"/>
        <v>M</v>
      </c>
      <c r="MP1154" s="18" t="s">
        <v>4672</v>
      </c>
      <c r="MQ1154" s="17">
        <f t="shared" si="2408"/>
        <v>1</v>
      </c>
      <c r="MS1154" s="17" t="str">
        <f t="shared" si="2409"/>
        <v/>
      </c>
      <c r="MU1154" s="17" t="str">
        <f t="shared" si="2410"/>
        <v/>
      </c>
      <c r="MW1154" s="17" t="str">
        <f t="shared" si="2411"/>
        <v/>
      </c>
      <c r="MY1154" s="17" t="str">
        <f t="shared" si="2412"/>
        <v/>
      </c>
      <c r="MZ1154" s="18" t="s">
        <v>8166</v>
      </c>
      <c r="NA1154" s="17">
        <f t="shared" si="2413"/>
        <v>1</v>
      </c>
      <c r="NC1154" s="17" t="str">
        <f t="shared" si="2414"/>
        <v/>
      </c>
      <c r="NH1154" s="18" t="str">
        <f t="shared" si="2415"/>
        <v/>
      </c>
      <c r="NI1154" s="18" t="str">
        <f t="shared" si="2416"/>
        <v/>
      </c>
      <c r="NM1154" s="18" t="str">
        <f t="shared" si="2531"/>
        <v/>
      </c>
      <c r="NN1154" s="18" t="str">
        <f t="shared" si="2530"/>
        <v/>
      </c>
      <c r="NO1154" s="21">
        <f t="shared" si="2417"/>
        <v>2</v>
      </c>
      <c r="NP1154" s="21" t="str">
        <f t="shared" si="2516"/>
        <v>H</v>
      </c>
      <c r="NX1154" s="18">
        <f t="shared" si="2517"/>
        <v>0</v>
      </c>
      <c r="NY1154" s="18">
        <f t="shared" si="2524"/>
        <v>0</v>
      </c>
      <c r="NZ1154" s="18">
        <f t="shared" si="2525"/>
        <v>0</v>
      </c>
      <c r="OA1154" s="18">
        <f t="shared" si="2526"/>
        <v>0</v>
      </c>
      <c r="OB1154" s="18">
        <f t="shared" si="2527"/>
        <v>0</v>
      </c>
      <c r="OC1154" s="18">
        <f t="shared" si="2528"/>
        <v>0</v>
      </c>
      <c r="OD1154" s="17">
        <f t="shared" si="2529"/>
        <v>0</v>
      </c>
      <c r="OE1154" s="20">
        <f t="shared" ref="OE1154:OE1217" si="2533">IF(OK1154="",0,IF(OK1154=" ",0,IF(OK1154="subsistence fisheries",1,IF(OK1154="commercial",2,IF(OK1154="highly commercial",3)))))</f>
        <v>0</v>
      </c>
      <c r="OF1154" s="69" t="str">
        <f>IF(OE1154=0,"L",IF(OE1154=1,"L",IF(OE1154=2,"H",IF(OE1154=3,"H",IF(OE1154=4,"H",IF(OE1154=5,"H"))))))</f>
        <v>L</v>
      </c>
      <c r="OG1154" s="122"/>
      <c r="OH1154" s="21" t="str">
        <f t="shared" si="2523"/>
        <v>L</v>
      </c>
      <c r="OI1154" s="69" t="str">
        <f t="shared" si="2518"/>
        <v>L</v>
      </c>
      <c r="OJ1154" s="17"/>
      <c r="OK1154" s="17"/>
      <c r="OL1154" s="17"/>
      <c r="OM1154" s="17"/>
      <c r="OQ1154" s="18">
        <v>0</v>
      </c>
      <c r="OS1154" s="19" t="str">
        <f>IF(OK1154="","NF",IF(OK1154=" ","NF",IF(OK1154="subsistence fisheries", "M", IF(OK1154="commercial","H",IF(OK1154="highly commercial","VH")))))</f>
        <v>NF</v>
      </c>
      <c r="OT1154" s="18">
        <v>2.1379026379105599</v>
      </c>
      <c r="OU1154" s="69" t="s">
        <v>198</v>
      </c>
      <c r="OV1154" s="18">
        <v>0.97345495506151203</v>
      </c>
      <c r="OW1154" s="69" t="s">
        <v>299</v>
      </c>
      <c r="OX1154" s="18">
        <v>6.3811640993377896</v>
      </c>
      <c r="OY1154" s="69" t="s">
        <v>299</v>
      </c>
      <c r="OZ1154" s="18">
        <v>23.1997044128779</v>
      </c>
      <c r="PA1154" s="69" t="s">
        <v>299</v>
      </c>
      <c r="PB1154" s="18">
        <v>3.2573962916989299</v>
      </c>
      <c r="PC1154" s="69" t="s">
        <v>198</v>
      </c>
      <c r="PD1154" s="69" t="s">
        <v>198</v>
      </c>
      <c r="PE1154" s="69" t="s">
        <v>198</v>
      </c>
      <c r="PF1154" s="18">
        <v>1.0059171597633101</v>
      </c>
      <c r="PG1154" s="69" t="s">
        <v>299</v>
      </c>
      <c r="PH1154" s="69" t="s">
        <v>299</v>
      </c>
      <c r="PI1154" s="69" t="s">
        <v>198</v>
      </c>
      <c r="PJ1154" s="18">
        <v>5.8446748722234396</v>
      </c>
      <c r="PK1154" s="69" t="s">
        <v>299</v>
      </c>
      <c r="PL1154" s="69" t="s">
        <v>299</v>
      </c>
      <c r="PM1154" s="69" t="s">
        <v>198</v>
      </c>
      <c r="PN1154" s="18">
        <v>25.306706626034298</v>
      </c>
      <c r="PO1154" s="69" t="s">
        <v>198</v>
      </c>
      <c r="PP1154" s="69" t="s">
        <v>198</v>
      </c>
      <c r="PQ1154" s="69" t="s">
        <v>198</v>
      </c>
      <c r="PR1154" s="18">
        <v>6.9467230802457003</v>
      </c>
      <c r="PS1154" s="69" t="s">
        <v>299</v>
      </c>
      <c r="PT1154" s="18">
        <v>0.97345495506151203</v>
      </c>
      <c r="PU1154" s="69" t="s">
        <v>299</v>
      </c>
      <c r="PV1154" s="18">
        <v>9.3090361194497699</v>
      </c>
      <c r="PW1154" s="69" t="s">
        <v>299</v>
      </c>
      <c r="PX1154" s="18">
        <v>40.505916256876397</v>
      </c>
      <c r="PY1154" s="69" t="s">
        <v>299</v>
      </c>
      <c r="PZ1154" s="18">
        <v>3.2131001399113601</v>
      </c>
      <c r="QA1154" s="69" t="s">
        <v>198</v>
      </c>
      <c r="QB1154" s="18">
        <v>0.89086126293656398</v>
      </c>
      <c r="QC1154" s="69" t="s">
        <v>299</v>
      </c>
      <c r="QD1154" s="18">
        <v>5.5670617007644898</v>
      </c>
      <c r="QE1154" s="69" t="s">
        <v>299</v>
      </c>
      <c r="QF1154" s="18">
        <v>19.026134694116401</v>
      </c>
      <c r="QG1154" s="69" t="s">
        <v>198</v>
      </c>
      <c r="QH1154" s="18">
        <v>53.8296349655242</v>
      </c>
      <c r="QI1154" s="69" t="s">
        <v>198</v>
      </c>
      <c r="QJ1154" s="18">
        <v>3.9002301114550701</v>
      </c>
      <c r="QK1154" s="69" t="s">
        <v>299</v>
      </c>
    </row>
    <row r="1155" spans="1:453" s="18" customFormat="1" x14ac:dyDescent="0.25">
      <c r="A1155" s="18" t="s">
        <v>127</v>
      </c>
      <c r="B1155" s="18" t="s">
        <v>128</v>
      </c>
      <c r="C1155" s="18" t="s">
        <v>129</v>
      </c>
      <c r="D1155" s="18" t="s">
        <v>146</v>
      </c>
      <c r="E1155" s="18" t="s">
        <v>147</v>
      </c>
      <c r="F1155" s="58" t="s">
        <v>2028</v>
      </c>
      <c r="H1155" s="58">
        <v>2414.6569469999999</v>
      </c>
      <c r="I1155" s="58">
        <v>3538.2913669999998</v>
      </c>
      <c r="J1155" s="60" t="str">
        <f t="shared" si="2418"/>
        <v>L</v>
      </c>
      <c r="K1155" s="60" t="str">
        <f t="shared" si="2419"/>
        <v>H</v>
      </c>
      <c r="L1155" s="60" t="str">
        <f t="shared" si="2420"/>
        <v>L</v>
      </c>
      <c r="M1155" s="60" t="str">
        <f t="shared" si="2421"/>
        <v>H</v>
      </c>
      <c r="N1155" s="18" t="s">
        <v>132</v>
      </c>
      <c r="O1155" s="21" t="s">
        <v>198</v>
      </c>
      <c r="T1155" s="69" t="str">
        <f t="shared" si="2422"/>
        <v>U</v>
      </c>
      <c r="U1155" s="18" t="s">
        <v>134</v>
      </c>
      <c r="V1155" s="63" t="s">
        <v>198</v>
      </c>
      <c r="X1155" s="21" t="s">
        <v>133</v>
      </c>
      <c r="Y1155" s="69" t="s">
        <v>198</v>
      </c>
      <c r="Z1155" s="69" t="str">
        <f t="shared" si="2423"/>
        <v>L</v>
      </c>
      <c r="AA1155" s="72" t="s">
        <v>4566</v>
      </c>
      <c r="AB1155" s="69" t="s">
        <v>299</v>
      </c>
      <c r="AC1155" s="34">
        <v>12.882</v>
      </c>
      <c r="AD1155" s="31"/>
      <c r="AE1155" s="30"/>
      <c r="AF1155" s="30"/>
      <c r="AG1155" s="31"/>
      <c r="AH1155" s="31"/>
      <c r="AI1155" s="33"/>
      <c r="AJ1155" s="33"/>
      <c r="AK1155" s="33"/>
      <c r="AL1155" s="33"/>
      <c r="AM1155" s="33"/>
      <c r="AN1155" s="222"/>
      <c r="AO1155" s="228" t="s">
        <v>133</v>
      </c>
      <c r="AP1155" s="31"/>
      <c r="AQ1155" s="31"/>
      <c r="AR1155" s="31"/>
      <c r="AS1155" s="31"/>
      <c r="AT1155" s="31"/>
      <c r="AU1155" s="31"/>
      <c r="AV1155" s="53" t="s">
        <v>299</v>
      </c>
      <c r="AW1155" s="30"/>
      <c r="AX1155" s="53" t="str">
        <f t="shared" si="2519"/>
        <v>U</v>
      </c>
      <c r="AY1155" s="31"/>
      <c r="AZ1155" s="31"/>
      <c r="BA1155" s="31"/>
      <c r="BB1155" s="31"/>
      <c r="BC1155" s="31"/>
      <c r="BD1155" s="31"/>
      <c r="BE1155" s="31"/>
      <c r="BF1155" s="31"/>
      <c r="BH1155" s="17" t="str">
        <f t="shared" ref="BH1155:BJ1218" si="2534">IF(BG1155="","",1)</f>
        <v/>
      </c>
      <c r="BJ1155" s="17" t="str">
        <f t="shared" si="2534"/>
        <v/>
      </c>
      <c r="BK1155" s="18" t="s">
        <v>8246</v>
      </c>
      <c r="BL1155" s="17">
        <f t="shared" si="2424"/>
        <v>1</v>
      </c>
      <c r="BN1155" s="17" t="str">
        <f t="shared" si="2425"/>
        <v/>
      </c>
      <c r="BP1155" s="17" t="str">
        <f t="shared" si="2426"/>
        <v/>
      </c>
      <c r="BR1155" s="17" t="str">
        <f t="shared" si="2427"/>
        <v/>
      </c>
      <c r="BT1155" s="17" t="str">
        <f t="shared" si="2428"/>
        <v/>
      </c>
      <c r="BV1155" s="17" t="str">
        <f t="shared" si="2429"/>
        <v/>
      </c>
      <c r="BX1155" s="17" t="str">
        <f t="shared" si="2430"/>
        <v/>
      </c>
      <c r="BZ1155" s="17" t="str">
        <f t="shared" si="2431"/>
        <v/>
      </c>
      <c r="CB1155" s="17" t="str">
        <f t="shared" si="2432"/>
        <v/>
      </c>
      <c r="CD1155" s="17" t="str">
        <f t="shared" si="2433"/>
        <v/>
      </c>
      <c r="CF1155" s="17" t="str">
        <f t="shared" si="2434"/>
        <v/>
      </c>
      <c r="CH1155" s="17" t="str">
        <f t="shared" si="2435"/>
        <v/>
      </c>
      <c r="CJ1155" s="17" t="str">
        <f t="shared" si="2436"/>
        <v/>
      </c>
      <c r="CL1155" s="17" t="str">
        <f t="shared" si="2437"/>
        <v/>
      </c>
      <c r="CN1155" s="17" t="str">
        <f t="shared" si="2438"/>
        <v/>
      </c>
      <c r="CP1155" s="17" t="str">
        <f t="shared" si="2439"/>
        <v/>
      </c>
      <c r="CR1155" s="17" t="str">
        <f t="shared" si="2440"/>
        <v/>
      </c>
      <c r="CT1155" s="17" t="str">
        <f t="shared" si="2441"/>
        <v/>
      </c>
      <c r="CV1155" s="17" t="str">
        <f t="shared" si="2442"/>
        <v/>
      </c>
      <c r="CX1155" s="17" t="str">
        <f t="shared" si="2443"/>
        <v/>
      </c>
      <c r="CZ1155" s="17" t="str">
        <f t="shared" si="2444"/>
        <v/>
      </c>
      <c r="DB1155" s="17" t="str">
        <f t="shared" si="2445"/>
        <v/>
      </c>
      <c r="DD1155" s="17" t="str">
        <f t="shared" si="2446"/>
        <v/>
      </c>
      <c r="DF1155" s="17" t="str">
        <f t="shared" si="2447"/>
        <v/>
      </c>
      <c r="DH1155" s="17" t="str">
        <f t="shared" si="2448"/>
        <v/>
      </c>
      <c r="DJ1155" s="17" t="str">
        <f t="shared" si="2449"/>
        <v/>
      </c>
      <c r="DL1155" s="17" t="str">
        <f t="shared" si="2450"/>
        <v/>
      </c>
      <c r="DN1155" s="17" t="str">
        <f t="shared" si="2451"/>
        <v/>
      </c>
      <c r="DP1155" s="17" t="str">
        <f t="shared" si="2452"/>
        <v/>
      </c>
      <c r="DR1155" s="17" t="str">
        <f t="shared" si="2453"/>
        <v/>
      </c>
      <c r="DT1155" s="17" t="str">
        <f t="shared" si="2454"/>
        <v/>
      </c>
      <c r="DV1155" s="17" t="str">
        <f t="shared" si="2455"/>
        <v/>
      </c>
      <c r="DX1155" s="17" t="str">
        <f t="shared" si="2456"/>
        <v/>
      </c>
      <c r="DZ1155" s="17" t="str">
        <f t="shared" si="2457"/>
        <v/>
      </c>
      <c r="EB1155" s="17" t="str">
        <f t="shared" si="2458"/>
        <v/>
      </c>
      <c r="ED1155" s="17" t="str">
        <f t="shared" si="2459"/>
        <v/>
      </c>
      <c r="EF1155" s="17" t="str">
        <f t="shared" si="2460"/>
        <v/>
      </c>
      <c r="EH1155" s="17" t="str">
        <f t="shared" si="2461"/>
        <v/>
      </c>
      <c r="EJ1155" s="17" t="str">
        <f t="shared" si="2462"/>
        <v/>
      </c>
      <c r="EL1155" s="17" t="str">
        <f t="shared" si="2463"/>
        <v/>
      </c>
      <c r="EN1155" s="17" t="str">
        <f t="shared" si="2464"/>
        <v/>
      </c>
      <c r="EP1155" s="17" t="str">
        <f t="shared" si="2465"/>
        <v/>
      </c>
      <c r="ER1155" s="17" t="str">
        <f t="shared" si="2466"/>
        <v/>
      </c>
      <c r="ET1155" s="17" t="str">
        <f t="shared" si="2467"/>
        <v/>
      </c>
      <c r="EV1155" s="17" t="str">
        <f t="shared" si="2468"/>
        <v/>
      </c>
      <c r="EX1155" s="17" t="str">
        <f t="shared" si="2469"/>
        <v/>
      </c>
      <c r="EZ1155" s="17" t="str">
        <f t="shared" si="2470"/>
        <v/>
      </c>
      <c r="FB1155" s="17" t="str">
        <f t="shared" si="2471"/>
        <v/>
      </c>
      <c r="FD1155" s="17" t="str">
        <f t="shared" si="2472"/>
        <v/>
      </c>
      <c r="FE1155" s="17" t="s">
        <v>7353</v>
      </c>
      <c r="FF1155" s="17" t="s">
        <v>7173</v>
      </c>
      <c r="FG1155" s="17" t="s">
        <v>7353</v>
      </c>
      <c r="FH1155" s="17" t="s">
        <v>7353</v>
      </c>
      <c r="FI1155" s="17" t="s">
        <v>7353</v>
      </c>
      <c r="FJ1155" s="17" t="s">
        <v>7353</v>
      </c>
      <c r="FK1155" s="17" t="s">
        <v>7353</v>
      </c>
      <c r="FL1155" s="17" t="s">
        <v>7353</v>
      </c>
      <c r="FM1155" s="18" t="s">
        <v>4876</v>
      </c>
      <c r="FN1155" s="18">
        <f t="shared" ref="FN1155:FN1218" si="2535">FO1155/FP1155</f>
        <v>1</v>
      </c>
      <c r="FO1155" s="18">
        <f t="shared" si="2520"/>
        <v>1</v>
      </c>
      <c r="FP1155" s="18">
        <f t="shared" si="2521"/>
        <v>1</v>
      </c>
      <c r="FQ1155" s="18">
        <f t="shared" si="2522"/>
        <v>0</v>
      </c>
      <c r="FR1155" s="18">
        <f t="shared" ref="FR1155:FR1218" si="2536">FQ1155/FP1155</f>
        <v>0</v>
      </c>
      <c r="FS1155" s="9" t="s">
        <v>198</v>
      </c>
      <c r="FU1155" s="21" t="s">
        <v>198</v>
      </c>
      <c r="FW1155" s="21" t="s">
        <v>198</v>
      </c>
      <c r="FX1155" s="18">
        <v>0</v>
      </c>
      <c r="FY1155" s="18">
        <v>0</v>
      </c>
      <c r="FZ1155" s="18">
        <f t="shared" si="2473"/>
        <v>0</v>
      </c>
      <c r="GA1155" s="18">
        <v>0</v>
      </c>
      <c r="GB1155" s="18">
        <v>0</v>
      </c>
      <c r="GC1155" s="18" t="s">
        <v>198</v>
      </c>
      <c r="GD1155" s="18">
        <f t="shared" si="2474"/>
        <v>0</v>
      </c>
      <c r="GE1155" s="18" t="s">
        <v>198</v>
      </c>
      <c r="GF1155" s="18">
        <f t="shared" si="2474"/>
        <v>0</v>
      </c>
      <c r="GG1155" s="18" t="s">
        <v>198</v>
      </c>
      <c r="GH1155" s="18">
        <f t="shared" si="2475"/>
        <v>0</v>
      </c>
      <c r="GI1155" s="18" t="s">
        <v>4378</v>
      </c>
      <c r="GJ1155" s="18">
        <f t="shared" si="2476"/>
        <v>1</v>
      </c>
      <c r="GK1155" s="18" t="s">
        <v>7330</v>
      </c>
      <c r="GL1155" s="18">
        <f t="shared" si="2476"/>
        <v>0</v>
      </c>
      <c r="GM1155" s="228" t="s">
        <v>198</v>
      </c>
      <c r="GN1155" s="18">
        <f t="shared" si="2477"/>
        <v>2</v>
      </c>
      <c r="GQ1155" s="18" t="str">
        <f t="shared" ref="GQ1155:GQ1218" si="2537">IF(AND(GO1155="", GP1155=""),"L", "H")</f>
        <v>L</v>
      </c>
      <c r="GR1155" s="18">
        <f t="shared" si="2478"/>
        <v>0</v>
      </c>
      <c r="GS1155" s="18">
        <f t="shared" si="2479"/>
        <v>3</v>
      </c>
      <c r="GT1155" s="21" t="str">
        <f t="shared" si="2480"/>
        <v>L</v>
      </c>
      <c r="GZ1155" s="18" t="s">
        <v>0</v>
      </c>
      <c r="HB1155" s="21" t="s">
        <v>133</v>
      </c>
      <c r="HD1155" s="21" t="str">
        <f t="shared" si="2481"/>
        <v>L</v>
      </c>
      <c r="HF1155" s="21" t="s">
        <v>198</v>
      </c>
      <c r="HH1155" s="69" t="str">
        <f t="shared" si="2482"/>
        <v>L</v>
      </c>
      <c r="HM1155" s="18" t="s">
        <v>7353</v>
      </c>
      <c r="HN1155" s="69" t="s">
        <v>133</v>
      </c>
      <c r="HO1155" s="72"/>
      <c r="HP1155" s="72"/>
      <c r="HQ1155" s="72"/>
      <c r="HR1155" s="72"/>
      <c r="HS1155" s="72"/>
      <c r="HT1155" s="72"/>
      <c r="HU1155" s="72"/>
      <c r="HV1155" s="72"/>
      <c r="HW1155" s="72"/>
      <c r="HX1155" s="72"/>
      <c r="HY1155" s="72"/>
      <c r="IA1155" s="21" t="s">
        <v>198</v>
      </c>
      <c r="IC1155" s="21" t="s">
        <v>198</v>
      </c>
      <c r="IE1155" s="71" t="s">
        <v>9354</v>
      </c>
      <c r="IF1155" s="69" t="s">
        <v>299</v>
      </c>
      <c r="II1155" s="21" t="s">
        <v>198</v>
      </c>
      <c r="IK1155" s="21" t="s">
        <v>198</v>
      </c>
      <c r="IM1155" s="21" t="s">
        <v>198</v>
      </c>
      <c r="IN1155" s="18" t="s">
        <v>5263</v>
      </c>
      <c r="IO1155" s="21" t="s">
        <v>299</v>
      </c>
      <c r="IQ1155" s="17" t="str">
        <f t="shared" ref="IQ1155:IS1218" si="2538">IF(IP1155="","",1)</f>
        <v/>
      </c>
      <c r="IS1155" s="17" t="str">
        <f t="shared" si="2538"/>
        <v/>
      </c>
      <c r="IU1155" s="17" t="str">
        <f t="shared" si="2483"/>
        <v/>
      </c>
      <c r="IV1155" s="72"/>
      <c r="IW1155" s="72"/>
      <c r="IX1155" s="72"/>
      <c r="IY1155" s="72"/>
      <c r="IZ1155" s="72" t="str">
        <f t="shared" ref="IZ1155:IZ1218" si="2539">IF(AND(IV1155="", IW1155="",IX1155=""), "", 1)</f>
        <v/>
      </c>
      <c r="JA1155" s="72" t="str">
        <f t="shared" ref="JA1155:JA1218" si="2540">IF(IY1155="","",1)</f>
        <v/>
      </c>
      <c r="JB1155" s="72"/>
      <c r="JC1155" s="72" t="str">
        <f t="shared" si="2484"/>
        <v/>
      </c>
      <c r="JD1155" s="72"/>
      <c r="JE1155" s="72" t="str">
        <f t="shared" si="2485"/>
        <v/>
      </c>
      <c r="JF1155" s="72"/>
      <c r="JG1155" s="72"/>
      <c r="JH1155" s="72"/>
      <c r="JI1155" s="72" t="str">
        <f t="shared" si="2532"/>
        <v/>
      </c>
      <c r="JJ1155" s="72" t="str">
        <f t="shared" ref="JJ1155:JJ1218" si="2541">IF(JH1155="","",1)</f>
        <v/>
      </c>
      <c r="JL1155" s="17" t="str">
        <f t="shared" si="2486"/>
        <v/>
      </c>
      <c r="JN1155" s="17" t="str">
        <f t="shared" si="2487"/>
        <v/>
      </c>
      <c r="JP1155" s="17" t="str">
        <f t="shared" si="2488"/>
        <v/>
      </c>
      <c r="JR1155" s="17" t="str">
        <f t="shared" si="2489"/>
        <v/>
      </c>
      <c r="JT1155" s="17" t="str">
        <f t="shared" si="2490"/>
        <v/>
      </c>
      <c r="JV1155" s="17" t="str">
        <f t="shared" si="2491"/>
        <v/>
      </c>
      <c r="JX1155" s="17" t="str">
        <f t="shared" si="2492"/>
        <v/>
      </c>
      <c r="JY1155" s="72"/>
      <c r="JZ1155" s="72"/>
      <c r="KA1155" s="72"/>
      <c r="KB1155" s="72"/>
      <c r="KC1155" s="72"/>
      <c r="KD1155" s="72" t="str">
        <f t="shared" ref="KD1155:KD1218" si="2542">IF(AND(JY1155="", JZ1155="", KB1155=""), "",1)</f>
        <v/>
      </c>
      <c r="KE1155" s="72" t="str">
        <f t="shared" ref="KE1155:KE1218" si="2543">IF(AND(KA1155="", KC1155=""),"",1)</f>
        <v/>
      </c>
      <c r="KF1155" s="72"/>
      <c r="KG1155" s="72" t="str">
        <f t="shared" si="2493"/>
        <v/>
      </c>
      <c r="KH1155" s="72"/>
      <c r="KI1155" s="72" t="str">
        <f t="shared" si="2494"/>
        <v/>
      </c>
      <c r="KJ1155" s="72"/>
      <c r="KK1155" s="72" t="str">
        <f t="shared" si="2495"/>
        <v/>
      </c>
      <c r="KL1155" s="72"/>
      <c r="KM1155" s="72"/>
      <c r="KN1155" s="72"/>
      <c r="KO1155" s="72"/>
      <c r="KP1155" s="72"/>
      <c r="KQ1155" s="72"/>
      <c r="KR1155" s="72"/>
      <c r="KS1155" s="72" t="str">
        <f t="shared" si="2496"/>
        <v/>
      </c>
      <c r="KT1155" s="72"/>
      <c r="KU1155" s="72" t="str">
        <f t="shared" si="2497"/>
        <v/>
      </c>
      <c r="KV1155" s="72"/>
      <c r="KW1155" s="72"/>
      <c r="KX1155" s="72" t="str">
        <f t="shared" ref="KX1155:KX1218" si="2544">IF(KV1155="","",1)</f>
        <v/>
      </c>
      <c r="KY1155" s="72"/>
      <c r="KZ1155" s="72"/>
      <c r="LA1155" s="72"/>
      <c r="LB1155" s="72" t="str">
        <f t="shared" ref="LB1155:LB1218" si="2545">IF(KZ1155="","",1)</f>
        <v/>
      </c>
      <c r="LD1155" s="17" t="str">
        <f t="shared" si="2498"/>
        <v/>
      </c>
      <c r="LF1155" s="17" t="str">
        <f t="shared" si="2499"/>
        <v/>
      </c>
      <c r="LH1155" s="17" t="str">
        <f t="shared" si="2500"/>
        <v/>
      </c>
      <c r="LJ1155" s="17" t="str">
        <f t="shared" si="2501"/>
        <v/>
      </c>
      <c r="LL1155" s="17" t="str">
        <f t="shared" si="2502"/>
        <v/>
      </c>
      <c r="LN1155" s="17" t="str">
        <f t="shared" si="2503"/>
        <v/>
      </c>
      <c r="LO1155" s="18" t="s">
        <v>8017</v>
      </c>
      <c r="LP1155" s="17">
        <f t="shared" si="2504"/>
        <v>1</v>
      </c>
      <c r="LR1155" s="17" t="str">
        <f t="shared" si="2505"/>
        <v/>
      </c>
      <c r="LT1155" s="17" t="str">
        <f t="shared" si="2506"/>
        <v/>
      </c>
      <c r="LV1155" s="17" t="str">
        <f t="shared" si="2507"/>
        <v/>
      </c>
      <c r="LX1155" s="17" t="str">
        <f t="shared" si="2508"/>
        <v/>
      </c>
      <c r="LZ1155" s="17" t="str">
        <f t="shared" si="2509"/>
        <v/>
      </c>
      <c r="MB1155" s="17" t="str">
        <f t="shared" si="2510"/>
        <v/>
      </c>
      <c r="MD1155" s="17" t="str">
        <f t="shared" ref="MD1155:MD1218" si="2546">IF(MC1155="","",1)</f>
        <v/>
      </c>
      <c r="MF1155" s="17" t="str">
        <f t="shared" si="2511"/>
        <v/>
      </c>
      <c r="MG1155" s="17"/>
      <c r="MH1155" s="17" t="str">
        <f t="shared" si="2512"/>
        <v/>
      </c>
      <c r="MI1155" s="17"/>
      <c r="MJ1155" s="17" t="str">
        <f t="shared" si="2513"/>
        <v/>
      </c>
      <c r="ML1155" s="17"/>
      <c r="MM1155" s="18" t="s">
        <v>162</v>
      </c>
      <c r="MN1155" s="69">
        <f t="shared" si="2514"/>
        <v>1</v>
      </c>
      <c r="MO1155" s="21" t="str">
        <f t="shared" si="2515"/>
        <v>L</v>
      </c>
      <c r="MQ1155" s="17" t="str">
        <f t="shared" ref="MQ1155:MQ1218" si="2547">IF(MP1155="","",1)</f>
        <v/>
      </c>
      <c r="MS1155" s="17" t="str">
        <f t="shared" ref="MS1155:MS1218" si="2548">IF(MR1155="","",1)</f>
        <v/>
      </c>
      <c r="MU1155" s="17" t="str">
        <f t="shared" ref="MU1155:MU1218" si="2549">IF(MT1155="","",1)</f>
        <v/>
      </c>
      <c r="MW1155" s="17" t="str">
        <f t="shared" ref="MW1155:MW1218" si="2550">IF(MV1155="","",1)</f>
        <v/>
      </c>
      <c r="MY1155" s="17" t="str">
        <f t="shared" ref="MY1155:MY1218" si="2551">IF(MX1155="","",1)</f>
        <v/>
      </c>
      <c r="MZ1155" s="18" t="s">
        <v>8166</v>
      </c>
      <c r="NA1155" s="17">
        <f t="shared" ref="NA1155:NA1218" si="2552">IF(MZ1155="","",1)</f>
        <v>1</v>
      </c>
      <c r="NC1155" s="17" t="str">
        <f t="shared" ref="NC1155:NC1218" si="2553">IF(NB1155="","",1)</f>
        <v/>
      </c>
      <c r="NH1155" s="18" t="str">
        <f t="shared" ref="NH1155:NH1218" si="2554">IF(AND(ND1155="",NG1155=""),"",1)</f>
        <v/>
      </c>
      <c r="NI1155" s="18" t="str">
        <f t="shared" ref="NI1155:NI1218" si="2555">IF(AND(NE1155="", NF1155=""),"",2)</f>
        <v/>
      </c>
      <c r="NM1155" s="18" t="str">
        <f t="shared" si="2531"/>
        <v/>
      </c>
      <c r="NN1155" s="18" t="str">
        <f t="shared" si="2530"/>
        <v/>
      </c>
      <c r="NO1155" s="21">
        <f t="shared" ref="NO1155:NO1218" si="2556">SUM(MQ1155,MS1155,MU1155,MW1155,MY1155,NA1155,NC1155,NH1155,NI1155,NM1155,NN1155)</f>
        <v>1</v>
      </c>
      <c r="NP1155" s="21" t="str">
        <f t="shared" si="2516"/>
        <v>L</v>
      </c>
      <c r="NX1155" s="18">
        <f t="shared" si="2517"/>
        <v>0</v>
      </c>
      <c r="NY1155" s="18">
        <f t="shared" si="2524"/>
        <v>0</v>
      </c>
      <c r="NZ1155" s="18">
        <f t="shared" si="2525"/>
        <v>0</v>
      </c>
      <c r="OA1155" s="18">
        <f t="shared" si="2526"/>
        <v>0</v>
      </c>
      <c r="OB1155" s="18">
        <f t="shared" si="2527"/>
        <v>0</v>
      </c>
      <c r="OC1155" s="18">
        <f t="shared" si="2528"/>
        <v>0</v>
      </c>
      <c r="OD1155" s="17">
        <f t="shared" si="2529"/>
        <v>0</v>
      </c>
      <c r="OE1155" s="20">
        <f t="shared" si="2533"/>
        <v>2</v>
      </c>
      <c r="OF1155" s="69" t="str">
        <f>IF(OE1155=0,"L",IF(OE1155=1,"L",IF(OE1155=2,"H",IF(OE1155=3,"H",IF(OE1155=4,"H",IF(OE1155=5,"H"))))))</f>
        <v>H</v>
      </c>
      <c r="OG1155" s="122" t="s">
        <v>7328</v>
      </c>
      <c r="OH1155" s="21" t="str">
        <f t="shared" si="2523"/>
        <v>L</v>
      </c>
      <c r="OI1155" s="69" t="str">
        <f t="shared" si="2518"/>
        <v>L</v>
      </c>
      <c r="OJ1155" s="17" t="s">
        <v>4664</v>
      </c>
      <c r="OK1155" s="17" t="s">
        <v>143</v>
      </c>
      <c r="OL1155" s="17" t="s">
        <v>4662</v>
      </c>
      <c r="OM1155" s="17"/>
      <c r="OQ1155" s="18">
        <v>0</v>
      </c>
      <c r="OS1155" s="19" t="str">
        <f>IF(OK1155="","NF",IF(OK1155=" ","NF",IF(OK1155="subsistence fisheries", "M", IF(OK1155="commercial","H",IF(OK1155="highly commercial","VH")))))</f>
        <v>H</v>
      </c>
      <c r="OT1155" s="18">
        <v>1.34027767181396</v>
      </c>
      <c r="OU1155" s="69" t="s">
        <v>198</v>
      </c>
      <c r="OV1155" s="18">
        <v>0.30324073632558202</v>
      </c>
      <c r="OW1155" s="69" t="s">
        <v>198</v>
      </c>
      <c r="OX1155" s="18">
        <v>2.7916692097981799</v>
      </c>
      <c r="OY1155" s="69" t="s">
        <v>198</v>
      </c>
      <c r="OZ1155" s="18">
        <v>25.874997456868499</v>
      </c>
      <c r="PA1155" s="69" t="s">
        <v>299</v>
      </c>
      <c r="PB1155" s="18">
        <v>0.62731552124023404</v>
      </c>
      <c r="PC1155" s="69" t="s">
        <v>198</v>
      </c>
      <c r="PD1155" s="69" t="s">
        <v>198</v>
      </c>
      <c r="PE1155" s="69" t="s">
        <v>198</v>
      </c>
      <c r="PF1155" s="18">
        <v>0.35185186068217</v>
      </c>
      <c r="PG1155" s="69" t="s">
        <v>198</v>
      </c>
      <c r="PH1155" s="69" t="s">
        <v>198</v>
      </c>
      <c r="PI1155" s="69" t="s">
        <v>198</v>
      </c>
      <c r="PJ1155" s="18">
        <v>0.833337148030599</v>
      </c>
      <c r="PK1155" s="69" t="s">
        <v>198</v>
      </c>
      <c r="PL1155" s="69" t="s">
        <v>198</v>
      </c>
      <c r="PM1155" s="69" t="s">
        <v>198</v>
      </c>
      <c r="PN1155" s="18">
        <v>28.361109415690098</v>
      </c>
      <c r="PO1155" s="69" t="s">
        <v>198</v>
      </c>
      <c r="PP1155" s="69" t="s">
        <v>299</v>
      </c>
      <c r="PQ1155" s="69" t="s">
        <v>198</v>
      </c>
      <c r="PR1155" s="18">
        <v>5.30008347829183</v>
      </c>
      <c r="PS1155" s="69" t="s">
        <v>299</v>
      </c>
      <c r="PT1155" s="18">
        <v>0.30324073632558202</v>
      </c>
      <c r="PU1155" s="69" t="s">
        <v>198</v>
      </c>
      <c r="PV1155" s="18">
        <v>13.9343414306641</v>
      </c>
      <c r="PW1155" s="69" t="s">
        <v>299</v>
      </c>
      <c r="PX1155" s="18">
        <v>44.902776082356802</v>
      </c>
      <c r="PY1155" s="69" t="s">
        <v>299</v>
      </c>
      <c r="PZ1155" s="18">
        <v>0.95370356241861998</v>
      </c>
      <c r="QA1155" s="69" t="s">
        <v>198</v>
      </c>
      <c r="QB1155" s="18">
        <v>0.25231484572092699</v>
      </c>
      <c r="QC1155" s="69" t="s">
        <v>198</v>
      </c>
      <c r="QD1155" s="18">
        <v>2.8750012715657598</v>
      </c>
      <c r="QE1155" s="69" t="s">
        <v>198</v>
      </c>
      <c r="QF1155" s="18">
        <v>21.499997456868499</v>
      </c>
      <c r="QG1155" s="69" t="s">
        <v>198</v>
      </c>
      <c r="QH1155" s="18">
        <v>40.282407124837199</v>
      </c>
      <c r="QI1155" s="69" t="s">
        <v>299</v>
      </c>
      <c r="QJ1155" s="18">
        <v>2.0717592636744202</v>
      </c>
      <c r="QK1155" s="69" t="s">
        <v>299</v>
      </c>
    </row>
    <row r="1156" spans="1:453" s="18" customFormat="1" x14ac:dyDescent="0.25">
      <c r="A1156" s="18" t="s">
        <v>127</v>
      </c>
      <c r="B1156" s="18" t="s">
        <v>128</v>
      </c>
      <c r="C1156" s="18" t="s">
        <v>129</v>
      </c>
      <c r="D1156" s="18" t="s">
        <v>146</v>
      </c>
      <c r="E1156" s="18" t="s">
        <v>147</v>
      </c>
      <c r="F1156" s="58" t="s">
        <v>2029</v>
      </c>
      <c r="H1156" s="58">
        <v>7748.4064509999998</v>
      </c>
      <c r="I1156" s="58">
        <v>12962.353940000001</v>
      </c>
      <c r="J1156" s="60" t="str">
        <f t="shared" ref="J1156:J1219" si="2557">IF(H1156&gt;2000,"L",IF(H1156="","U","H"))</f>
        <v>L</v>
      </c>
      <c r="K1156" s="60" t="str">
        <f t="shared" ref="K1156:K1219" si="2558">IF(I1156&gt;20000,"L",IF(I1156="","U","H"))</f>
        <v>H</v>
      </c>
      <c r="L1156" s="60" t="str">
        <f t="shared" ref="L1156:L1219" si="2559">IF($H1156&gt;500,"L",IF($H1156="","U","H"))</f>
        <v>L</v>
      </c>
      <c r="M1156" s="60" t="str">
        <f t="shared" ref="M1156:M1219" si="2560">IF($I1156&gt;5000,"L",IF($I1156="","U","H"))</f>
        <v>L</v>
      </c>
      <c r="N1156" s="18" t="s">
        <v>132</v>
      </c>
      <c r="O1156" s="21" t="s">
        <v>198</v>
      </c>
      <c r="T1156" s="69" t="str">
        <f t="shared" ref="T1156:T1219" si="2561">IF(S1156="", "U", IF(S1156&lt;=3, "H", "L"))</f>
        <v>U</v>
      </c>
      <c r="U1156" s="18" t="s">
        <v>204</v>
      </c>
      <c r="V1156" s="63" t="s">
        <v>198</v>
      </c>
      <c r="X1156" s="21" t="s">
        <v>133</v>
      </c>
      <c r="Y1156" s="69" t="s">
        <v>198</v>
      </c>
      <c r="Z1156" s="69" t="str">
        <f t="shared" ref="Z1156:Z1219" si="2562">IF(Y1156="L", "L", IF(X1156="H", "H", "U"))</f>
        <v>L</v>
      </c>
      <c r="AA1156" s="72" t="s">
        <v>4464</v>
      </c>
      <c r="AB1156" s="69" t="s">
        <v>299</v>
      </c>
      <c r="AC1156" s="34">
        <v>6.5540000000000003</v>
      </c>
      <c r="AD1156" s="31"/>
      <c r="AE1156" s="30"/>
      <c r="AF1156" s="30"/>
      <c r="AG1156" s="31"/>
      <c r="AH1156" s="31"/>
      <c r="AI1156" s="33"/>
      <c r="AJ1156" s="33"/>
      <c r="AK1156" s="33"/>
      <c r="AL1156" s="33"/>
      <c r="AM1156" s="33"/>
      <c r="AN1156" s="222"/>
      <c r="AO1156" s="228" t="s">
        <v>133</v>
      </c>
      <c r="AP1156" s="31"/>
      <c r="AQ1156" s="31"/>
      <c r="AR1156" s="31"/>
      <c r="AS1156" s="31"/>
      <c r="AT1156" s="31"/>
      <c r="AU1156" s="31"/>
      <c r="AV1156" s="53" t="s">
        <v>198</v>
      </c>
      <c r="AW1156" s="30"/>
      <c r="AX1156" s="53" t="str">
        <f t="shared" si="2519"/>
        <v>U</v>
      </c>
      <c r="AY1156" s="31"/>
      <c r="AZ1156" s="31"/>
      <c r="BA1156" s="31"/>
      <c r="BB1156" s="31"/>
      <c r="BC1156" s="31"/>
      <c r="BD1156" s="31"/>
      <c r="BE1156" s="31"/>
      <c r="BF1156" s="31"/>
      <c r="BH1156" s="17" t="str">
        <f t="shared" si="2534"/>
        <v/>
      </c>
      <c r="BJ1156" s="17" t="str">
        <f t="shared" si="2534"/>
        <v/>
      </c>
      <c r="BK1156" s="18" t="s">
        <v>8246</v>
      </c>
      <c r="BL1156" s="17">
        <f t="shared" ref="BL1156:BL1219" si="2563">IF(BK1156="","",1)</f>
        <v>1</v>
      </c>
      <c r="BN1156" s="17" t="str">
        <f t="shared" ref="BN1156:BN1219" si="2564">IF(BM1156="","",1)</f>
        <v/>
      </c>
      <c r="BP1156" s="17" t="str">
        <f t="shared" ref="BP1156:BP1219" si="2565">IF(BO1156="","",1)</f>
        <v/>
      </c>
      <c r="BR1156" s="17" t="str">
        <f t="shared" ref="BR1156:BR1219" si="2566">IF(BQ1156="","",1)</f>
        <v/>
      </c>
      <c r="BT1156" s="17" t="str">
        <f t="shared" ref="BT1156:BT1219" si="2567">IF(BS1156="","",1)</f>
        <v/>
      </c>
      <c r="BV1156" s="17" t="str">
        <f t="shared" ref="BV1156:BV1219" si="2568">IF(BU1156="","",1)</f>
        <v/>
      </c>
      <c r="BX1156" s="17" t="str">
        <f t="shared" ref="BX1156:BX1219" si="2569">IF(BW1156="","",1)</f>
        <v/>
      </c>
      <c r="BZ1156" s="17" t="str">
        <f t="shared" ref="BZ1156:BZ1219" si="2570">IF(BY1156="","",1)</f>
        <v/>
      </c>
      <c r="CB1156" s="17" t="str">
        <f t="shared" ref="CB1156:CB1219" si="2571">IF(CA1156="","",1)</f>
        <v/>
      </c>
      <c r="CD1156" s="17" t="str">
        <f t="shared" ref="CD1156:CD1219" si="2572">IF(CC1156="","",1)</f>
        <v/>
      </c>
      <c r="CF1156" s="17" t="str">
        <f t="shared" ref="CF1156:CF1219" si="2573">IF(CE1156="","",1)</f>
        <v/>
      </c>
      <c r="CH1156" s="17" t="str">
        <f t="shared" ref="CH1156:CH1219" si="2574">IF(CG1156="","",1)</f>
        <v/>
      </c>
      <c r="CJ1156" s="17" t="str">
        <f t="shared" ref="CJ1156:CJ1219" si="2575">IF(CI1156="","",1)</f>
        <v/>
      </c>
      <c r="CL1156" s="17" t="str">
        <f t="shared" ref="CL1156:CL1219" si="2576">IF(CK1156="","",1)</f>
        <v/>
      </c>
      <c r="CN1156" s="17" t="str">
        <f t="shared" ref="CN1156:CN1219" si="2577">IF(CM1156="","",1)</f>
        <v/>
      </c>
      <c r="CP1156" s="17" t="str">
        <f t="shared" ref="CP1156:CP1219" si="2578">IF(CO1156="","",1)</f>
        <v/>
      </c>
      <c r="CR1156" s="17" t="str">
        <f t="shared" ref="CR1156:CR1219" si="2579">IF(CQ1156="","",1)</f>
        <v/>
      </c>
      <c r="CT1156" s="17" t="str">
        <f t="shared" ref="CT1156:CT1219" si="2580">IF(CS1156="","",1)</f>
        <v/>
      </c>
      <c r="CV1156" s="17" t="str">
        <f t="shared" ref="CV1156:CV1219" si="2581">IF(CU1156="","",1)</f>
        <v/>
      </c>
      <c r="CX1156" s="17" t="str">
        <f t="shared" ref="CX1156:CX1219" si="2582">IF(CW1156="","",1)</f>
        <v/>
      </c>
      <c r="CZ1156" s="17" t="str">
        <f t="shared" ref="CZ1156:CZ1219" si="2583">IF(CY1156="","",1)</f>
        <v/>
      </c>
      <c r="DB1156" s="17" t="str">
        <f t="shared" ref="DB1156:DB1219" si="2584">IF(DA1156="","",1)</f>
        <v/>
      </c>
      <c r="DD1156" s="17" t="str">
        <f t="shared" ref="DD1156:DD1219" si="2585">IF(DC1156="","",1)</f>
        <v/>
      </c>
      <c r="DF1156" s="17" t="str">
        <f t="shared" ref="DF1156:DF1219" si="2586">IF(DE1156="","",1)</f>
        <v/>
      </c>
      <c r="DH1156" s="17" t="str">
        <f t="shared" ref="DH1156:DH1219" si="2587">IF(DG1156="","",1)</f>
        <v/>
      </c>
      <c r="DJ1156" s="17" t="str">
        <f t="shared" ref="DJ1156:DJ1219" si="2588">IF(DI1156="","",1)</f>
        <v/>
      </c>
      <c r="DL1156" s="17" t="str">
        <f t="shared" ref="DL1156:DL1219" si="2589">IF(DK1156="","",1)</f>
        <v/>
      </c>
      <c r="DN1156" s="17" t="str">
        <f t="shared" ref="DN1156:DN1219" si="2590">IF(DM1156="","",1)</f>
        <v/>
      </c>
      <c r="DP1156" s="17" t="str">
        <f t="shared" ref="DP1156:DP1219" si="2591">IF(DO1156="","",1)</f>
        <v/>
      </c>
      <c r="DR1156" s="17" t="str">
        <f t="shared" ref="DR1156:DR1219" si="2592">IF(DQ1156="","",1)</f>
        <v/>
      </c>
      <c r="DT1156" s="17" t="str">
        <f t="shared" ref="DT1156:DT1219" si="2593">IF(DS1156="","",1)</f>
        <v/>
      </c>
      <c r="DV1156" s="17" t="str">
        <f t="shared" ref="DV1156:DV1219" si="2594">IF(DU1156="","",1)</f>
        <v/>
      </c>
      <c r="DX1156" s="17" t="str">
        <f t="shared" ref="DX1156:DX1219" si="2595">IF(DW1156="","",1)</f>
        <v/>
      </c>
      <c r="DZ1156" s="17" t="str">
        <f t="shared" ref="DZ1156:DZ1219" si="2596">IF(DY1156="","",1)</f>
        <v/>
      </c>
      <c r="EB1156" s="17" t="str">
        <f t="shared" ref="EB1156:EB1219" si="2597">IF(EA1156="","",1)</f>
        <v/>
      </c>
      <c r="ED1156" s="17" t="str">
        <f t="shared" ref="ED1156:ED1219" si="2598">IF(EC1156="","",1)</f>
        <v/>
      </c>
      <c r="EF1156" s="17" t="str">
        <f t="shared" ref="EF1156:EF1219" si="2599">IF(EE1156="","",1)</f>
        <v/>
      </c>
      <c r="EH1156" s="17" t="str">
        <f t="shared" ref="EH1156:EH1219" si="2600">IF(EG1156="","",1)</f>
        <v/>
      </c>
      <c r="EJ1156" s="17" t="str">
        <f t="shared" ref="EJ1156:EJ1219" si="2601">IF(EI1156="","",1)</f>
        <v/>
      </c>
      <c r="EL1156" s="17" t="str">
        <f t="shared" ref="EL1156:EL1219" si="2602">IF(EK1156="","",1)</f>
        <v/>
      </c>
      <c r="EN1156" s="17" t="str">
        <f t="shared" ref="EN1156:EN1219" si="2603">IF(EM1156="","",1)</f>
        <v/>
      </c>
      <c r="EP1156" s="17" t="str">
        <f t="shared" ref="EP1156:EP1219" si="2604">IF(EO1156="","",1)</f>
        <v/>
      </c>
      <c r="ER1156" s="17" t="str">
        <f t="shared" ref="ER1156:ER1219" si="2605">IF(EQ1156="","",1)</f>
        <v/>
      </c>
      <c r="ET1156" s="17" t="str">
        <f t="shared" ref="ET1156:ET1219" si="2606">IF(ES1156="","",1)</f>
        <v/>
      </c>
      <c r="EV1156" s="17" t="str">
        <f t="shared" ref="EV1156:EV1219" si="2607">IF(EU1156="","",1)</f>
        <v/>
      </c>
      <c r="EX1156" s="17" t="str">
        <f t="shared" ref="EX1156:EX1219" si="2608">IF(EW1156="","",1)</f>
        <v/>
      </c>
      <c r="EZ1156" s="17" t="str">
        <f t="shared" ref="EZ1156:EZ1219" si="2609">IF(EY1156="","",1)</f>
        <v/>
      </c>
      <c r="FB1156" s="17" t="str">
        <f t="shared" ref="FB1156:FB1219" si="2610">IF(FA1156="","",1)</f>
        <v/>
      </c>
      <c r="FD1156" s="17" t="str">
        <f t="shared" ref="FD1156:FD1219" si="2611">IF(FC1156="","",1)</f>
        <v/>
      </c>
      <c r="FE1156" s="17" t="s">
        <v>7353</v>
      </c>
      <c r="FF1156" s="17" t="s">
        <v>7353</v>
      </c>
      <c r="FG1156" s="17" t="s">
        <v>7353</v>
      </c>
      <c r="FH1156" s="17" t="s">
        <v>7353</v>
      </c>
      <c r="FI1156" s="17" t="s">
        <v>7353</v>
      </c>
      <c r="FJ1156" s="17" t="s">
        <v>7353</v>
      </c>
      <c r="FK1156" s="17" t="s">
        <v>7353</v>
      </c>
      <c r="FL1156" s="17" t="s">
        <v>7353</v>
      </c>
      <c r="FM1156" s="18" t="s">
        <v>6033</v>
      </c>
      <c r="FN1156" s="18">
        <f t="shared" si="2535"/>
        <v>1</v>
      </c>
      <c r="FO1156" s="18">
        <f t="shared" si="2520"/>
        <v>1</v>
      </c>
      <c r="FP1156" s="18">
        <f t="shared" si="2521"/>
        <v>1</v>
      </c>
      <c r="FQ1156" s="18">
        <f t="shared" si="2522"/>
        <v>0</v>
      </c>
      <c r="FR1156" s="18">
        <f t="shared" si="2536"/>
        <v>0</v>
      </c>
      <c r="FS1156" s="9" t="s">
        <v>198</v>
      </c>
      <c r="FU1156" s="21" t="s">
        <v>198</v>
      </c>
      <c r="FV1156" s="18" t="s">
        <v>6033</v>
      </c>
      <c r="FW1156" s="21" t="s">
        <v>299</v>
      </c>
      <c r="FX1156" s="18">
        <v>0</v>
      </c>
      <c r="FY1156" s="18">
        <v>0</v>
      </c>
      <c r="FZ1156" s="18">
        <f t="shared" ref="FZ1156:FZ1219" si="2612">SUM(DP1156,ED1156)</f>
        <v>0</v>
      </c>
      <c r="GA1156" s="18">
        <v>0</v>
      </c>
      <c r="GB1156" s="18">
        <v>0</v>
      </c>
      <c r="GC1156" s="18" t="s">
        <v>198</v>
      </c>
      <c r="GD1156" s="18">
        <f t="shared" ref="GD1156:GF1219" si="2613">IF(OR(GC1156="U", GC1156="L"), 0, IF(GC1156="M", 1, IF(GC1156="H", 2, IF(GC1156="VH", 3))))</f>
        <v>0</v>
      </c>
      <c r="GE1156" s="18" t="s">
        <v>198</v>
      </c>
      <c r="GF1156" s="18">
        <f t="shared" si="2613"/>
        <v>0</v>
      </c>
      <c r="GG1156" s="18" t="s">
        <v>198</v>
      </c>
      <c r="GH1156" s="18">
        <f t="shared" ref="GH1156:GH1219" si="2614">IF(OR(GG1156="U", GG1156="L"), 0, IF(GG1156="M", 1, IF(GG1156="H", 2, IF(GG1156="VH", 3))))</f>
        <v>0</v>
      </c>
      <c r="GI1156" s="18" t="s">
        <v>7330</v>
      </c>
      <c r="GJ1156" s="18">
        <f t="shared" ref="GJ1156:GL1219" si="2615">IF(OR(GI1156="U",GI1156="H",GI1156="VH"),0,IF(GI1156="M",1,IF(GI1156="L",2)))</f>
        <v>0</v>
      </c>
      <c r="GK1156" s="18" t="s">
        <v>4378</v>
      </c>
      <c r="GL1156" s="18">
        <f t="shared" si="2615"/>
        <v>1</v>
      </c>
      <c r="GM1156" s="228" t="s">
        <v>198</v>
      </c>
      <c r="GN1156" s="18">
        <f t="shared" ref="GN1156:GN1219" si="2616">IF(OR(GM1156="U", GM1156="H"), 0, 2)</f>
        <v>2</v>
      </c>
      <c r="GQ1156" s="18" t="str">
        <f t="shared" si="2537"/>
        <v>L</v>
      </c>
      <c r="GR1156" s="18">
        <f t="shared" ref="GR1156:GR1219" si="2617">IF(OR(GQ1156="U", GQ1156="L"), 0, 1)</f>
        <v>0</v>
      </c>
      <c r="GS1156" s="18">
        <f t="shared" ref="GS1156:GS1219" si="2618">SUM(GD1156,GF1156,GH1156,GJ1156,GL1156,GN1156,GR1156)</f>
        <v>3</v>
      </c>
      <c r="GT1156" s="21" t="str">
        <f t="shared" ref="GT1156:GT1219" si="2619">IF(GS1156&lt;=5, "L", "H")</f>
        <v>L</v>
      </c>
      <c r="GU1156" s="18" t="s">
        <v>5241</v>
      </c>
      <c r="GV1156" s="18" t="s">
        <v>165</v>
      </c>
      <c r="GW1156" s="18" t="s">
        <v>6677</v>
      </c>
      <c r="GY1156" s="18" t="s">
        <v>2030</v>
      </c>
      <c r="GZ1156" s="18" t="s">
        <v>0</v>
      </c>
      <c r="HB1156" s="21" t="s">
        <v>198</v>
      </c>
      <c r="HD1156" s="21" t="str">
        <f t="shared" ref="HD1156:HD1219" si="2620">IF(HC1156="","L","H")</f>
        <v>L</v>
      </c>
      <c r="HF1156" s="21" t="s">
        <v>198</v>
      </c>
      <c r="HH1156" s="69" t="str">
        <f t="shared" ref="HH1156:HH1219" si="2621">IF(HG1156="","L","H")</f>
        <v>L</v>
      </c>
      <c r="HM1156" s="18" t="s">
        <v>7353</v>
      </c>
      <c r="HN1156" s="69" t="s">
        <v>133</v>
      </c>
      <c r="HO1156" s="72"/>
      <c r="HP1156" s="72"/>
      <c r="HQ1156" s="72"/>
      <c r="HR1156" s="72"/>
      <c r="HS1156" s="72" t="s">
        <v>7485</v>
      </c>
      <c r="HT1156" s="72"/>
      <c r="HU1156" s="72"/>
      <c r="HV1156" s="72"/>
      <c r="HW1156" s="72"/>
      <c r="HX1156" s="72"/>
      <c r="HY1156" s="72"/>
      <c r="HZ1156" s="18" t="s">
        <v>7504</v>
      </c>
      <c r="IA1156" s="21" t="s">
        <v>299</v>
      </c>
      <c r="IC1156" s="21" t="s">
        <v>198</v>
      </c>
      <c r="IE1156" s="71" t="s">
        <v>9354</v>
      </c>
      <c r="IF1156" s="69" t="s">
        <v>299</v>
      </c>
      <c r="II1156" s="21" t="s">
        <v>198</v>
      </c>
      <c r="IK1156" s="21" t="s">
        <v>198</v>
      </c>
      <c r="IM1156" s="21" t="s">
        <v>198</v>
      </c>
      <c r="IO1156" s="21" t="s">
        <v>198</v>
      </c>
      <c r="IQ1156" s="17" t="str">
        <f t="shared" si="2538"/>
        <v/>
      </c>
      <c r="IS1156" s="17" t="str">
        <f t="shared" si="2538"/>
        <v/>
      </c>
      <c r="IU1156" s="17" t="str">
        <f t="shared" ref="IU1156:IU1219" si="2622">IF(IT1156="","",1)</f>
        <v/>
      </c>
      <c r="IV1156" s="72"/>
      <c r="IW1156" s="72"/>
      <c r="IX1156" s="72"/>
      <c r="IY1156" s="72"/>
      <c r="IZ1156" s="72" t="str">
        <f t="shared" si="2539"/>
        <v/>
      </c>
      <c r="JA1156" s="72" t="str">
        <f t="shared" si="2540"/>
        <v/>
      </c>
      <c r="JB1156" s="72"/>
      <c r="JC1156" s="72" t="str">
        <f t="shared" ref="JC1156:JC1219" si="2623">IF(JB1156="","",1)</f>
        <v/>
      </c>
      <c r="JD1156" s="72"/>
      <c r="JE1156" s="72" t="str">
        <f t="shared" ref="JE1156:JE1219" si="2624">IF(JD1156="","",1)</f>
        <v/>
      </c>
      <c r="JF1156" s="72"/>
      <c r="JG1156" s="72"/>
      <c r="JH1156" s="72"/>
      <c r="JI1156" s="72" t="str">
        <f t="shared" si="2532"/>
        <v/>
      </c>
      <c r="JJ1156" s="72" t="str">
        <f t="shared" si="2541"/>
        <v/>
      </c>
      <c r="JL1156" s="17" t="str">
        <f t="shared" ref="JL1156:JL1219" si="2625">IF(JK1156="","",1)</f>
        <v/>
      </c>
      <c r="JN1156" s="17" t="str">
        <f t="shared" ref="JN1156:JN1219" si="2626">IF(JM1156="","",1)</f>
        <v/>
      </c>
      <c r="JP1156" s="17" t="str">
        <f t="shared" ref="JP1156:JP1219" si="2627">IF(JO1156="","",1)</f>
        <v/>
      </c>
      <c r="JR1156" s="17" t="str">
        <f t="shared" ref="JR1156:JR1219" si="2628">IF(JQ1156="","",1)</f>
        <v/>
      </c>
      <c r="JT1156" s="17" t="str">
        <f t="shared" ref="JT1156:JT1219" si="2629">IF(JS1156="","",1)</f>
        <v/>
      </c>
      <c r="JV1156" s="17" t="str">
        <f t="shared" ref="JV1156:JV1219" si="2630">IF(JU1156="","",1)</f>
        <v/>
      </c>
      <c r="JX1156" s="17" t="str">
        <f t="shared" ref="JX1156:JX1219" si="2631">IF(JW1156="","",1)</f>
        <v/>
      </c>
      <c r="JY1156" s="72"/>
      <c r="JZ1156" s="72"/>
      <c r="KA1156" s="72"/>
      <c r="KB1156" s="72"/>
      <c r="KC1156" s="72"/>
      <c r="KD1156" s="72" t="str">
        <f t="shared" si="2542"/>
        <v/>
      </c>
      <c r="KE1156" s="72" t="str">
        <f t="shared" si="2543"/>
        <v/>
      </c>
      <c r="KF1156" s="72"/>
      <c r="KG1156" s="72" t="str">
        <f t="shared" ref="KG1156:KG1219" si="2632">IF(KF1156="","",1)</f>
        <v/>
      </c>
      <c r="KH1156" s="72"/>
      <c r="KI1156" s="72" t="str">
        <f t="shared" ref="KI1156:KI1219" si="2633">IF(KH1156="","",1)</f>
        <v/>
      </c>
      <c r="KJ1156" s="72"/>
      <c r="KK1156" s="72" t="str">
        <f t="shared" ref="KK1156:KK1219" si="2634">IF(KJ1156="","",1)</f>
        <v/>
      </c>
      <c r="KL1156" s="72"/>
      <c r="KM1156" s="72"/>
      <c r="KN1156" s="72"/>
      <c r="KO1156" s="72"/>
      <c r="KP1156" s="72"/>
      <c r="KQ1156" s="72"/>
      <c r="KR1156" s="72"/>
      <c r="KS1156" s="72" t="str">
        <f t="shared" ref="KS1156:KS1219" si="2635">IF(AND(KM1156="", KO1156="", KQ1156=""), "",1)</f>
        <v/>
      </c>
      <c r="KT1156" s="72"/>
      <c r="KU1156" s="72" t="str">
        <f t="shared" ref="KU1156:KU1219" si="2636">IF(KT1156="","",1)</f>
        <v/>
      </c>
      <c r="KV1156" s="72"/>
      <c r="KW1156" s="72"/>
      <c r="KX1156" s="72" t="str">
        <f t="shared" si="2544"/>
        <v/>
      </c>
      <c r="KY1156" s="72"/>
      <c r="KZ1156" s="72"/>
      <c r="LA1156" s="72"/>
      <c r="LB1156" s="72" t="str">
        <f t="shared" si="2545"/>
        <v/>
      </c>
      <c r="LD1156" s="17" t="str">
        <f t="shared" ref="LD1156:LD1219" si="2637">IF(LC1156="","",1)</f>
        <v/>
      </c>
      <c r="LF1156" s="17" t="str">
        <f t="shared" ref="LF1156:LF1219" si="2638">IF(LE1156="","",1)</f>
        <v/>
      </c>
      <c r="LH1156" s="17" t="str">
        <f t="shared" ref="LH1156:LH1219" si="2639">IF(LG1156="","",1)</f>
        <v/>
      </c>
      <c r="LJ1156" s="17" t="str">
        <f t="shared" ref="LJ1156:LJ1219" si="2640">IF(LI1156="","",1)</f>
        <v/>
      </c>
      <c r="LL1156" s="17" t="str">
        <f t="shared" ref="LL1156:LL1219" si="2641">IF(LK1156="","",1)</f>
        <v/>
      </c>
      <c r="LN1156" s="17" t="str">
        <f t="shared" ref="LN1156:LN1219" si="2642">IF(LM1156="","",1)</f>
        <v/>
      </c>
      <c r="LP1156" s="17" t="str">
        <f t="shared" ref="LP1156:LP1219" si="2643">IF(LO1156="","",1)</f>
        <v/>
      </c>
      <c r="LR1156" s="17" t="str">
        <f t="shared" ref="LR1156:LR1219" si="2644">IF(LQ1156="","",1)</f>
        <v/>
      </c>
      <c r="LT1156" s="17" t="str">
        <f t="shared" ref="LT1156:LT1219" si="2645">IF(LS1156="","",1)</f>
        <v/>
      </c>
      <c r="LV1156" s="17" t="str">
        <f t="shared" ref="LV1156:LV1219" si="2646">IF(LU1156="","",1)</f>
        <v/>
      </c>
      <c r="LX1156" s="17" t="str">
        <f t="shared" ref="LX1156:LX1219" si="2647">IF(LW1156="","",1)</f>
        <v/>
      </c>
      <c r="LZ1156" s="17" t="str">
        <f t="shared" ref="LZ1156:LZ1219" si="2648">IF(LY1156="","",1)</f>
        <v/>
      </c>
      <c r="MB1156" s="17" t="str">
        <f t="shared" ref="MB1156:MB1219" si="2649">IF(MA1156="","",1)</f>
        <v/>
      </c>
      <c r="MD1156" s="17" t="str">
        <f t="shared" si="2546"/>
        <v/>
      </c>
      <c r="MF1156" s="17" t="str">
        <f t="shared" ref="MF1156:MF1219" si="2650">IF(ME1156="","",1)</f>
        <v/>
      </c>
      <c r="MG1156" s="17"/>
      <c r="MH1156" s="17" t="str">
        <f t="shared" ref="MH1156:MH1219" si="2651">IF(MG1156="","",1)</f>
        <v/>
      </c>
      <c r="MI1156" s="17"/>
      <c r="MJ1156" s="17" t="str">
        <f t="shared" ref="MJ1156:MJ1219" si="2652">IF(MI1156="","",1)</f>
        <v/>
      </c>
      <c r="ML1156" s="17"/>
      <c r="MM1156" s="18" t="s">
        <v>162</v>
      </c>
      <c r="MN1156" s="69">
        <f t="shared" ref="MN1156:MN1219" si="2653">SUM(IQ1156,IS1156,IU1156,IZ1156,JA1156,JC1156,JE1156,JI1156,JJ1156,JL1156,JN1156,JP1156,JR1156,JT1156,JV1156,JX1156,KD1156,KE1156,KG1156,KI1156,KK1156,KL1156, KS1156, KX1156,KY1156,LB1156,LD1156,LF1156,LH1156,LJ1156,LL1156,LN1156,LP1156,LR1156,LT1156,LV1156,LX1156,LZ1156,MB1156,MD1156,MF1156,MH1156,MJ1156,ML1156)</f>
        <v>0</v>
      </c>
      <c r="MO1156" s="21" t="str">
        <f t="shared" ref="MO1156:MO1219" si="2654">IF(MN1156&gt;=7,"H",IF(MN1156&lt;=2,"L","M"))</f>
        <v>L</v>
      </c>
      <c r="MQ1156" s="17" t="str">
        <f t="shared" si="2547"/>
        <v/>
      </c>
      <c r="MS1156" s="17" t="str">
        <f t="shared" si="2548"/>
        <v/>
      </c>
      <c r="MU1156" s="17" t="str">
        <f t="shared" si="2549"/>
        <v/>
      </c>
      <c r="MW1156" s="17" t="str">
        <f t="shared" si="2550"/>
        <v/>
      </c>
      <c r="MY1156" s="17" t="str">
        <f t="shared" si="2551"/>
        <v/>
      </c>
      <c r="NA1156" s="17" t="str">
        <f t="shared" si="2552"/>
        <v/>
      </c>
      <c r="NC1156" s="17" t="str">
        <f t="shared" si="2553"/>
        <v/>
      </c>
      <c r="NH1156" s="18" t="str">
        <f t="shared" si="2554"/>
        <v/>
      </c>
      <c r="NI1156" s="18" t="str">
        <f t="shared" si="2555"/>
        <v/>
      </c>
      <c r="NM1156" s="18" t="str">
        <f t="shared" si="2531"/>
        <v/>
      </c>
      <c r="NN1156" s="18" t="str">
        <f t="shared" si="2530"/>
        <v/>
      </c>
      <c r="NO1156" s="21">
        <f t="shared" si="2556"/>
        <v>0</v>
      </c>
      <c r="NP1156" s="21" t="str">
        <f t="shared" ref="NP1156:NP1219" si="2655">IF(NO1156&lt;=1, "L", "H")</f>
        <v>L</v>
      </c>
      <c r="NX1156" s="18">
        <f t="shared" ref="NX1156:NX1219" si="2656">IF(NQ1156="", 0, IF(NQ1156="industrial", 2,1))</f>
        <v>0</v>
      </c>
      <c r="NY1156" s="18">
        <f t="shared" si="2524"/>
        <v>0</v>
      </c>
      <c r="NZ1156" s="18">
        <f t="shared" si="2525"/>
        <v>0</v>
      </c>
      <c r="OA1156" s="18">
        <f t="shared" si="2526"/>
        <v>0</v>
      </c>
      <c r="OB1156" s="18">
        <f t="shared" si="2527"/>
        <v>0</v>
      </c>
      <c r="OC1156" s="18">
        <f t="shared" si="2528"/>
        <v>0</v>
      </c>
      <c r="OD1156" s="17">
        <f t="shared" si="2529"/>
        <v>0</v>
      </c>
      <c r="OE1156" s="20">
        <f t="shared" si="2533"/>
        <v>0</v>
      </c>
      <c r="OF1156" s="69" t="str">
        <f>IF(OE1156=0,"L",IF(OE1156=1,"L",IF(OE1156=2,"H",IF(OE1156=3,"H",IF(OE1156=4,"H",IF(OE1156=5,"H"))))))</f>
        <v>L</v>
      </c>
      <c r="OG1156" s="122"/>
      <c r="OH1156" s="21" t="str">
        <f t="shared" si="2523"/>
        <v>L</v>
      </c>
      <c r="OI1156" s="69" t="str">
        <f t="shared" si="2518"/>
        <v>L</v>
      </c>
      <c r="OJ1156" s="17"/>
      <c r="OK1156" s="17"/>
      <c r="OL1156" s="17"/>
      <c r="OM1156" s="17"/>
      <c r="OQ1156" s="18">
        <v>0</v>
      </c>
      <c r="OS1156" s="19" t="str">
        <f>IF(OK1156="","NF",IF(OK1156=" ","NF",IF(OK1156="subsistence fisheries", "M", IF(OK1156="commercial","H",IF(OK1156="highly commercial","VH")))))</f>
        <v>NF</v>
      </c>
      <c r="OT1156" s="18">
        <v>0.35307035948100801</v>
      </c>
      <c r="OU1156" s="69" t="s">
        <v>198</v>
      </c>
      <c r="OV1156" s="18">
        <v>0.40643275411505397</v>
      </c>
      <c r="OW1156" s="69" t="s">
        <v>198</v>
      </c>
      <c r="OX1156" s="18">
        <v>2.7236842105263199</v>
      </c>
      <c r="OY1156" s="69" t="s">
        <v>198</v>
      </c>
      <c r="OZ1156" s="18">
        <v>24.219302528782901</v>
      </c>
      <c r="PA1156" s="69" t="s">
        <v>299</v>
      </c>
      <c r="PB1156" s="18">
        <v>0.40350873846756802</v>
      </c>
      <c r="PC1156" s="69" t="s">
        <v>198</v>
      </c>
      <c r="PD1156" s="69" t="s">
        <v>198</v>
      </c>
      <c r="PE1156" s="69" t="s">
        <v>198</v>
      </c>
      <c r="PF1156" s="18">
        <v>0.60014621835005899</v>
      </c>
      <c r="PG1156" s="69" t="s">
        <v>198</v>
      </c>
      <c r="PH1156" s="69" t="s">
        <v>198</v>
      </c>
      <c r="PI1156" s="69" t="s">
        <v>198</v>
      </c>
      <c r="PJ1156" s="18">
        <v>2.3552632582815098</v>
      </c>
      <c r="PK1156" s="69" t="s">
        <v>198</v>
      </c>
      <c r="PL1156" s="69" t="s">
        <v>198</v>
      </c>
      <c r="PM1156" s="69" t="s">
        <v>198</v>
      </c>
      <c r="PN1156" s="18">
        <v>26.934210526315798</v>
      </c>
      <c r="PO1156" s="69" t="s">
        <v>198</v>
      </c>
      <c r="PP1156" s="69" t="s">
        <v>198</v>
      </c>
      <c r="PQ1156" s="69" t="s">
        <v>198</v>
      </c>
      <c r="PR1156" s="18">
        <v>0.34748815235338698</v>
      </c>
      <c r="PS1156" s="69" t="s">
        <v>198</v>
      </c>
      <c r="PT1156" s="18">
        <v>0.40643275411505397</v>
      </c>
      <c r="PU1156" s="69" t="s">
        <v>198</v>
      </c>
      <c r="PV1156" s="18">
        <v>6.3189792633056596</v>
      </c>
      <c r="PW1156" s="69" t="s">
        <v>299</v>
      </c>
      <c r="PX1156" s="18">
        <v>42.8596544767681</v>
      </c>
      <c r="PY1156" s="69" t="s">
        <v>299</v>
      </c>
      <c r="PZ1156" s="18">
        <v>0.30555534362793002</v>
      </c>
      <c r="QA1156" s="69" t="s">
        <v>198</v>
      </c>
      <c r="QB1156" s="18">
        <v>0.39766083265605701</v>
      </c>
      <c r="QC1156" s="69" t="s">
        <v>198</v>
      </c>
      <c r="QD1156" s="18">
        <v>2.0394737845973001</v>
      </c>
      <c r="QE1156" s="69" t="s">
        <v>198</v>
      </c>
      <c r="QF1156" s="18">
        <v>20.157896343030401</v>
      </c>
      <c r="QG1156" s="69" t="s">
        <v>198</v>
      </c>
      <c r="QH1156" s="18">
        <v>13.233187273929</v>
      </c>
      <c r="QI1156" s="69" t="s">
        <v>299</v>
      </c>
      <c r="QJ1156" s="18">
        <v>5.2799707462913101</v>
      </c>
      <c r="QK1156" s="69" t="s">
        <v>299</v>
      </c>
    </row>
    <row r="1157" spans="1:453" s="18" customFormat="1" x14ac:dyDescent="0.25">
      <c r="A1157" s="18" t="s">
        <v>127</v>
      </c>
      <c r="B1157" s="18" t="s">
        <v>128</v>
      </c>
      <c r="C1157" s="18" t="s">
        <v>129</v>
      </c>
      <c r="D1157" s="18" t="s">
        <v>146</v>
      </c>
      <c r="E1157" s="18" t="s">
        <v>147</v>
      </c>
      <c r="F1157" s="58" t="s">
        <v>2031</v>
      </c>
      <c r="H1157" s="58">
        <v>67460.157940999998</v>
      </c>
      <c r="I1157" s="58">
        <v>97129.499718000006</v>
      </c>
      <c r="J1157" s="60" t="str">
        <f t="shared" si="2557"/>
        <v>L</v>
      </c>
      <c r="K1157" s="60" t="str">
        <f t="shared" si="2558"/>
        <v>L</v>
      </c>
      <c r="L1157" s="60" t="str">
        <f t="shared" si="2559"/>
        <v>L</v>
      </c>
      <c r="M1157" s="60" t="str">
        <f t="shared" si="2560"/>
        <v>L</v>
      </c>
      <c r="N1157" s="18" t="s">
        <v>151</v>
      </c>
      <c r="O1157" s="21" t="s">
        <v>299</v>
      </c>
      <c r="T1157" s="69" t="str">
        <f t="shared" si="2561"/>
        <v>U</v>
      </c>
      <c r="U1157" s="18" t="s">
        <v>4437</v>
      </c>
      <c r="V1157" s="63" t="s">
        <v>299</v>
      </c>
      <c r="X1157" s="21" t="s">
        <v>133</v>
      </c>
      <c r="Y1157" s="69" t="s">
        <v>198</v>
      </c>
      <c r="Z1157" s="69" t="str">
        <f t="shared" si="2562"/>
        <v>L</v>
      </c>
      <c r="AA1157" s="72" t="s">
        <v>4476</v>
      </c>
      <c r="AB1157" s="69" t="s">
        <v>299</v>
      </c>
      <c r="AC1157" s="34">
        <v>11.865</v>
      </c>
      <c r="AD1157" s="31"/>
      <c r="AE1157" s="30"/>
      <c r="AF1157" s="30"/>
      <c r="AG1157" s="31"/>
      <c r="AH1157" s="31"/>
      <c r="AI1157" s="33"/>
      <c r="AJ1157" s="33"/>
      <c r="AK1157" s="33"/>
      <c r="AL1157" s="33"/>
      <c r="AM1157" s="33"/>
      <c r="AN1157" s="222"/>
      <c r="AO1157" s="228" t="s">
        <v>133</v>
      </c>
      <c r="AP1157" s="31"/>
      <c r="AQ1157" s="31"/>
      <c r="AR1157" s="31"/>
      <c r="AS1157" s="31"/>
      <c r="AT1157" s="31"/>
      <c r="AU1157" s="31"/>
      <c r="AV1157" s="53" t="s">
        <v>198</v>
      </c>
      <c r="AW1157" s="30"/>
      <c r="AX1157" s="53" t="str">
        <f t="shared" si="2519"/>
        <v>U</v>
      </c>
      <c r="AY1157" s="31"/>
      <c r="AZ1157" s="31"/>
      <c r="BA1157" s="31"/>
      <c r="BB1157" s="31"/>
      <c r="BC1157" s="31"/>
      <c r="BD1157" s="31"/>
      <c r="BE1157" s="31"/>
      <c r="BF1157" s="31"/>
      <c r="BH1157" s="17" t="str">
        <f t="shared" si="2534"/>
        <v/>
      </c>
      <c r="BJ1157" s="17" t="str">
        <f t="shared" si="2534"/>
        <v/>
      </c>
      <c r="BK1157" s="18" t="s">
        <v>8246</v>
      </c>
      <c r="BL1157" s="17">
        <f t="shared" si="2563"/>
        <v>1</v>
      </c>
      <c r="BN1157" s="17" t="str">
        <f t="shared" si="2564"/>
        <v/>
      </c>
      <c r="BP1157" s="17" t="str">
        <f t="shared" si="2565"/>
        <v/>
      </c>
      <c r="BR1157" s="17" t="str">
        <f t="shared" si="2566"/>
        <v/>
      </c>
      <c r="BT1157" s="17" t="str">
        <f t="shared" si="2567"/>
        <v/>
      </c>
      <c r="BV1157" s="17" t="str">
        <f t="shared" si="2568"/>
        <v/>
      </c>
      <c r="BX1157" s="17" t="str">
        <f t="shared" si="2569"/>
        <v/>
      </c>
      <c r="BZ1157" s="17" t="str">
        <f t="shared" si="2570"/>
        <v/>
      </c>
      <c r="CB1157" s="17" t="str">
        <f t="shared" si="2571"/>
        <v/>
      </c>
      <c r="CD1157" s="17" t="str">
        <f t="shared" si="2572"/>
        <v/>
      </c>
      <c r="CF1157" s="17" t="str">
        <f t="shared" si="2573"/>
        <v/>
      </c>
      <c r="CH1157" s="17" t="str">
        <f t="shared" si="2574"/>
        <v/>
      </c>
      <c r="CJ1157" s="17" t="str">
        <f t="shared" si="2575"/>
        <v/>
      </c>
      <c r="CL1157" s="17" t="str">
        <f t="shared" si="2576"/>
        <v/>
      </c>
      <c r="CN1157" s="17" t="str">
        <f t="shared" si="2577"/>
        <v/>
      </c>
      <c r="CP1157" s="17" t="str">
        <f t="shared" si="2578"/>
        <v/>
      </c>
      <c r="CR1157" s="17" t="str">
        <f t="shared" si="2579"/>
        <v/>
      </c>
      <c r="CT1157" s="17" t="str">
        <f t="shared" si="2580"/>
        <v/>
      </c>
      <c r="CV1157" s="17" t="str">
        <f t="shared" si="2581"/>
        <v/>
      </c>
      <c r="CX1157" s="17" t="str">
        <f t="shared" si="2582"/>
        <v/>
      </c>
      <c r="CZ1157" s="17" t="str">
        <f t="shared" si="2583"/>
        <v/>
      </c>
      <c r="DB1157" s="17" t="str">
        <f t="shared" si="2584"/>
        <v/>
      </c>
      <c r="DD1157" s="17" t="str">
        <f t="shared" si="2585"/>
        <v/>
      </c>
      <c r="DF1157" s="17" t="str">
        <f t="shared" si="2586"/>
        <v/>
      </c>
      <c r="DH1157" s="17" t="str">
        <f t="shared" si="2587"/>
        <v/>
      </c>
      <c r="DJ1157" s="17" t="str">
        <f t="shared" si="2588"/>
        <v/>
      </c>
      <c r="DL1157" s="17" t="str">
        <f t="shared" si="2589"/>
        <v/>
      </c>
      <c r="DN1157" s="17" t="str">
        <f t="shared" si="2590"/>
        <v/>
      </c>
      <c r="DP1157" s="17" t="str">
        <f t="shared" si="2591"/>
        <v/>
      </c>
      <c r="DR1157" s="17" t="str">
        <f t="shared" si="2592"/>
        <v/>
      </c>
      <c r="DT1157" s="17" t="str">
        <f t="shared" si="2593"/>
        <v/>
      </c>
      <c r="DV1157" s="17" t="str">
        <f t="shared" si="2594"/>
        <v/>
      </c>
      <c r="DX1157" s="17" t="str">
        <f t="shared" si="2595"/>
        <v/>
      </c>
      <c r="DZ1157" s="17" t="str">
        <f t="shared" si="2596"/>
        <v/>
      </c>
      <c r="EB1157" s="17" t="str">
        <f t="shared" si="2597"/>
        <v/>
      </c>
      <c r="ED1157" s="17" t="str">
        <f t="shared" si="2598"/>
        <v/>
      </c>
      <c r="EF1157" s="17" t="str">
        <f t="shared" si="2599"/>
        <v/>
      </c>
      <c r="EH1157" s="17" t="str">
        <f t="shared" si="2600"/>
        <v/>
      </c>
      <c r="EJ1157" s="17" t="str">
        <f t="shared" si="2601"/>
        <v/>
      </c>
      <c r="EL1157" s="17" t="str">
        <f t="shared" si="2602"/>
        <v/>
      </c>
      <c r="EN1157" s="17" t="str">
        <f t="shared" si="2603"/>
        <v/>
      </c>
      <c r="EP1157" s="17" t="str">
        <f t="shared" si="2604"/>
        <v/>
      </c>
      <c r="ER1157" s="17" t="str">
        <f t="shared" si="2605"/>
        <v/>
      </c>
      <c r="ET1157" s="17" t="str">
        <f t="shared" si="2606"/>
        <v/>
      </c>
      <c r="EV1157" s="17" t="str">
        <f t="shared" si="2607"/>
        <v/>
      </c>
      <c r="EX1157" s="17" t="str">
        <f t="shared" si="2608"/>
        <v/>
      </c>
      <c r="EZ1157" s="17" t="str">
        <f t="shared" si="2609"/>
        <v/>
      </c>
      <c r="FB1157" s="17" t="str">
        <f t="shared" si="2610"/>
        <v/>
      </c>
      <c r="FD1157" s="17" t="str">
        <f t="shared" si="2611"/>
        <v/>
      </c>
      <c r="FE1157" s="17" t="s">
        <v>7353</v>
      </c>
      <c r="FF1157" s="17" t="s">
        <v>7353</v>
      </c>
      <c r="FG1157" s="17" t="s">
        <v>7353</v>
      </c>
      <c r="FH1157" s="17" t="s">
        <v>7353</v>
      </c>
      <c r="FI1157" s="17" t="s">
        <v>7353</v>
      </c>
      <c r="FJ1157" s="17" t="s">
        <v>7353</v>
      </c>
      <c r="FK1157" s="17" t="s">
        <v>7353</v>
      </c>
      <c r="FL1157" s="17" t="s">
        <v>7353</v>
      </c>
      <c r="FM1157" s="18" t="s">
        <v>1959</v>
      </c>
      <c r="FN1157" s="18">
        <f t="shared" si="2535"/>
        <v>1</v>
      </c>
      <c r="FO1157" s="18">
        <f t="shared" si="2520"/>
        <v>1</v>
      </c>
      <c r="FP1157" s="18">
        <f t="shared" si="2521"/>
        <v>1</v>
      </c>
      <c r="FQ1157" s="18">
        <f t="shared" si="2522"/>
        <v>0</v>
      </c>
      <c r="FR1157" s="18">
        <f t="shared" si="2536"/>
        <v>0</v>
      </c>
      <c r="FS1157" s="9" t="s">
        <v>198</v>
      </c>
      <c r="FU1157" s="21" t="s">
        <v>198</v>
      </c>
      <c r="FV1157" s="18" t="s">
        <v>2032</v>
      </c>
      <c r="FW1157" s="21" t="s">
        <v>299</v>
      </c>
      <c r="FX1157" s="18">
        <v>0</v>
      </c>
      <c r="FY1157" s="18">
        <v>0</v>
      </c>
      <c r="FZ1157" s="18">
        <f t="shared" si="2612"/>
        <v>0</v>
      </c>
      <c r="GA1157" s="18">
        <v>0</v>
      </c>
      <c r="GB1157" s="18">
        <v>0</v>
      </c>
      <c r="GC1157" s="18" t="s">
        <v>198</v>
      </c>
      <c r="GD1157" s="18">
        <f t="shared" si="2613"/>
        <v>0</v>
      </c>
      <c r="GE1157" s="18" t="s">
        <v>198</v>
      </c>
      <c r="GF1157" s="18">
        <f t="shared" si="2613"/>
        <v>0</v>
      </c>
      <c r="GG1157" s="18" t="s">
        <v>198</v>
      </c>
      <c r="GH1157" s="18">
        <f t="shared" si="2614"/>
        <v>0</v>
      </c>
      <c r="GI1157" s="18" t="s">
        <v>299</v>
      </c>
      <c r="GJ1157" s="18">
        <f t="shared" si="2615"/>
        <v>0</v>
      </c>
      <c r="GK1157" s="18" t="s">
        <v>4378</v>
      </c>
      <c r="GL1157" s="18">
        <f t="shared" si="2615"/>
        <v>1</v>
      </c>
      <c r="GM1157" s="228" t="s">
        <v>198</v>
      </c>
      <c r="GN1157" s="18">
        <f t="shared" si="2616"/>
        <v>2</v>
      </c>
      <c r="GQ1157" s="18" t="str">
        <f t="shared" si="2537"/>
        <v>L</v>
      </c>
      <c r="GR1157" s="18">
        <f t="shared" si="2617"/>
        <v>0</v>
      </c>
      <c r="GS1157" s="18">
        <f t="shared" si="2618"/>
        <v>3</v>
      </c>
      <c r="GT1157" s="21" t="str">
        <f t="shared" si="2619"/>
        <v>L</v>
      </c>
      <c r="GU1157" s="18" t="s">
        <v>5241</v>
      </c>
      <c r="GV1157" s="18" t="s">
        <v>165</v>
      </c>
      <c r="GW1157" s="18" t="s">
        <v>6677</v>
      </c>
      <c r="GY1157" s="18" t="s">
        <v>6562</v>
      </c>
      <c r="GZ1157" s="18" t="s">
        <v>0</v>
      </c>
      <c r="HB1157" s="21" t="s">
        <v>198</v>
      </c>
      <c r="HD1157" s="21" t="str">
        <f t="shared" si="2620"/>
        <v>L</v>
      </c>
      <c r="HF1157" s="21" t="s">
        <v>198</v>
      </c>
      <c r="HH1157" s="69" t="str">
        <f t="shared" si="2621"/>
        <v>L</v>
      </c>
      <c r="HM1157" s="18" t="s">
        <v>7353</v>
      </c>
      <c r="HN1157" s="69" t="s">
        <v>133</v>
      </c>
      <c r="HO1157" s="72"/>
      <c r="HP1157" s="72"/>
      <c r="HQ1157" s="72"/>
      <c r="HR1157" s="72"/>
      <c r="HS1157" s="72"/>
      <c r="HT1157" s="72"/>
      <c r="HU1157" s="72"/>
      <c r="HV1157" s="72"/>
      <c r="HW1157" s="72"/>
      <c r="HX1157" s="72"/>
      <c r="HY1157" s="72"/>
      <c r="IA1157" s="21" t="s">
        <v>198</v>
      </c>
      <c r="IC1157" s="21" t="s">
        <v>198</v>
      </c>
      <c r="IE1157" s="71" t="s">
        <v>9354</v>
      </c>
      <c r="IF1157" s="69" t="s">
        <v>299</v>
      </c>
      <c r="II1157" s="21" t="s">
        <v>198</v>
      </c>
      <c r="IK1157" s="21" t="s">
        <v>198</v>
      </c>
      <c r="IM1157" s="21" t="s">
        <v>198</v>
      </c>
      <c r="IN1157" s="18" t="s">
        <v>2315</v>
      </c>
      <c r="IO1157" s="21" t="s">
        <v>299</v>
      </c>
      <c r="IQ1157" s="17" t="str">
        <f t="shared" si="2538"/>
        <v/>
      </c>
      <c r="IS1157" s="17" t="str">
        <f t="shared" si="2538"/>
        <v/>
      </c>
      <c r="IU1157" s="17" t="str">
        <f t="shared" si="2622"/>
        <v/>
      </c>
      <c r="IV1157" s="72"/>
      <c r="IW1157" s="72"/>
      <c r="IX1157" s="72"/>
      <c r="IY1157" s="72"/>
      <c r="IZ1157" s="72" t="str">
        <f t="shared" si="2539"/>
        <v/>
      </c>
      <c r="JA1157" s="72" t="str">
        <f t="shared" si="2540"/>
        <v/>
      </c>
      <c r="JB1157" s="72"/>
      <c r="JC1157" s="72" t="str">
        <f t="shared" si="2623"/>
        <v/>
      </c>
      <c r="JD1157" s="72"/>
      <c r="JE1157" s="72" t="str">
        <f t="shared" si="2624"/>
        <v/>
      </c>
      <c r="JF1157" s="72"/>
      <c r="JG1157" s="72"/>
      <c r="JH1157" s="72"/>
      <c r="JI1157" s="72" t="str">
        <f t="shared" si="2532"/>
        <v/>
      </c>
      <c r="JJ1157" s="72" t="str">
        <f t="shared" si="2541"/>
        <v/>
      </c>
      <c r="JL1157" s="17" t="str">
        <f t="shared" si="2625"/>
        <v/>
      </c>
      <c r="JN1157" s="17" t="str">
        <f t="shared" si="2626"/>
        <v/>
      </c>
      <c r="JP1157" s="17" t="str">
        <f t="shared" si="2627"/>
        <v/>
      </c>
      <c r="JR1157" s="17" t="str">
        <f t="shared" si="2628"/>
        <v/>
      </c>
      <c r="JT1157" s="17" t="str">
        <f t="shared" si="2629"/>
        <v/>
      </c>
      <c r="JV1157" s="17" t="str">
        <f t="shared" si="2630"/>
        <v/>
      </c>
      <c r="JX1157" s="17" t="str">
        <f t="shared" si="2631"/>
        <v/>
      </c>
      <c r="JY1157" s="72"/>
      <c r="JZ1157" s="72"/>
      <c r="KA1157" s="72"/>
      <c r="KB1157" s="72"/>
      <c r="KC1157" s="72"/>
      <c r="KD1157" s="72" t="str">
        <f t="shared" si="2542"/>
        <v/>
      </c>
      <c r="KE1157" s="72" t="str">
        <f t="shared" si="2543"/>
        <v/>
      </c>
      <c r="KF1157" s="72"/>
      <c r="KG1157" s="72" t="str">
        <f t="shared" si="2632"/>
        <v/>
      </c>
      <c r="KH1157" s="72"/>
      <c r="KI1157" s="72" t="str">
        <f t="shared" si="2633"/>
        <v/>
      </c>
      <c r="KJ1157" s="72"/>
      <c r="KK1157" s="72" t="str">
        <f t="shared" si="2634"/>
        <v/>
      </c>
      <c r="KL1157" s="72"/>
      <c r="KM1157" s="72"/>
      <c r="KN1157" s="72"/>
      <c r="KO1157" s="72"/>
      <c r="KP1157" s="72"/>
      <c r="KQ1157" s="72"/>
      <c r="KR1157" s="72"/>
      <c r="KS1157" s="72" t="str">
        <f t="shared" si="2635"/>
        <v/>
      </c>
      <c r="KT1157" s="72"/>
      <c r="KU1157" s="72" t="str">
        <f t="shared" si="2636"/>
        <v/>
      </c>
      <c r="KV1157" s="72" t="s">
        <v>7976</v>
      </c>
      <c r="KW1157" s="72" t="s">
        <v>2460</v>
      </c>
      <c r="KX1157" s="72">
        <f t="shared" si="2544"/>
        <v>1</v>
      </c>
      <c r="KY1157" s="72"/>
      <c r="KZ1157" s="72" t="s">
        <v>7977</v>
      </c>
      <c r="LA1157" s="72"/>
      <c r="LB1157" s="72">
        <f t="shared" si="2545"/>
        <v>1</v>
      </c>
      <c r="LD1157" s="17" t="str">
        <f t="shared" si="2637"/>
        <v/>
      </c>
      <c r="LF1157" s="17" t="str">
        <f t="shared" si="2638"/>
        <v/>
      </c>
      <c r="LH1157" s="17" t="str">
        <f t="shared" si="2639"/>
        <v/>
      </c>
      <c r="LJ1157" s="17" t="str">
        <f t="shared" si="2640"/>
        <v/>
      </c>
      <c r="LL1157" s="17" t="str">
        <f t="shared" si="2641"/>
        <v/>
      </c>
      <c r="LN1157" s="17" t="str">
        <f t="shared" si="2642"/>
        <v/>
      </c>
      <c r="LO1157" s="18" t="s">
        <v>7895</v>
      </c>
      <c r="LP1157" s="17">
        <f t="shared" si="2643"/>
        <v>1</v>
      </c>
      <c r="LR1157" s="17" t="str">
        <f t="shared" si="2644"/>
        <v/>
      </c>
      <c r="LT1157" s="17" t="str">
        <f t="shared" si="2645"/>
        <v/>
      </c>
      <c r="LV1157" s="17" t="str">
        <f t="shared" si="2646"/>
        <v/>
      </c>
      <c r="LX1157" s="17" t="str">
        <f t="shared" si="2647"/>
        <v/>
      </c>
      <c r="LZ1157" s="17" t="str">
        <f t="shared" si="2648"/>
        <v/>
      </c>
      <c r="MB1157" s="17" t="str">
        <f t="shared" si="2649"/>
        <v/>
      </c>
      <c r="MD1157" s="17" t="str">
        <f t="shared" si="2546"/>
        <v/>
      </c>
      <c r="MF1157" s="17" t="str">
        <f t="shared" si="2650"/>
        <v/>
      </c>
      <c r="MG1157" s="17"/>
      <c r="MH1157" s="17" t="str">
        <f t="shared" si="2651"/>
        <v/>
      </c>
      <c r="MI1157" s="17"/>
      <c r="MJ1157" s="17" t="str">
        <f t="shared" si="2652"/>
        <v/>
      </c>
      <c r="ML1157" s="17"/>
      <c r="MM1157" s="18" t="s">
        <v>144</v>
      </c>
      <c r="MN1157" s="69">
        <f t="shared" si="2653"/>
        <v>3</v>
      </c>
      <c r="MO1157" s="21" t="str">
        <f t="shared" si="2654"/>
        <v>M</v>
      </c>
      <c r="MP1157" s="18" t="s">
        <v>5389</v>
      </c>
      <c r="MQ1157" s="17">
        <f t="shared" si="2547"/>
        <v>1</v>
      </c>
      <c r="MS1157" s="17" t="str">
        <f t="shared" si="2548"/>
        <v/>
      </c>
      <c r="MU1157" s="17" t="str">
        <f t="shared" si="2549"/>
        <v/>
      </c>
      <c r="MW1157" s="17" t="str">
        <f t="shared" si="2550"/>
        <v/>
      </c>
      <c r="MY1157" s="17" t="str">
        <f t="shared" si="2551"/>
        <v/>
      </c>
      <c r="MZ1157" s="18" t="s">
        <v>8166</v>
      </c>
      <c r="NA1157" s="17">
        <f t="shared" si="2552"/>
        <v>1</v>
      </c>
      <c r="NC1157" s="17" t="str">
        <f t="shared" si="2553"/>
        <v/>
      </c>
      <c r="NH1157" s="18" t="str">
        <f t="shared" si="2554"/>
        <v/>
      </c>
      <c r="NI1157" s="18" t="str">
        <f t="shared" si="2555"/>
        <v/>
      </c>
      <c r="NM1157" s="18" t="str">
        <f t="shared" si="2531"/>
        <v/>
      </c>
      <c r="NN1157" s="18" t="str">
        <f t="shared" si="2530"/>
        <v/>
      </c>
      <c r="NO1157" s="21">
        <f t="shared" si="2556"/>
        <v>2</v>
      </c>
      <c r="NP1157" s="21" t="str">
        <f t="shared" si="2655"/>
        <v>H</v>
      </c>
      <c r="NX1157" s="18">
        <f t="shared" si="2656"/>
        <v>0</v>
      </c>
      <c r="NY1157" s="18">
        <f t="shared" si="2524"/>
        <v>0</v>
      </c>
      <c r="NZ1157" s="18">
        <f t="shared" si="2525"/>
        <v>0</v>
      </c>
      <c r="OA1157" s="18">
        <f t="shared" si="2526"/>
        <v>0</v>
      </c>
      <c r="OB1157" s="18">
        <f t="shared" si="2527"/>
        <v>0</v>
      </c>
      <c r="OC1157" s="18">
        <f t="shared" si="2528"/>
        <v>0</v>
      </c>
      <c r="OD1157" s="17">
        <f t="shared" si="2529"/>
        <v>0</v>
      </c>
      <c r="OE1157" s="20">
        <f t="shared" si="2533"/>
        <v>2</v>
      </c>
      <c r="OF1157" s="69" t="str">
        <f>IF(OE1157=0,"L",IF(OE1157=1,"L",IF(OE1157=2,"H",IF(OE1157=3,"H",IF(OE1157=4,"H",IF(OE1157=5,"H"))))))</f>
        <v>H</v>
      </c>
      <c r="OG1157" s="122"/>
      <c r="OH1157" s="21" t="str">
        <f t="shared" si="2523"/>
        <v>L</v>
      </c>
      <c r="OI1157" s="69" t="str">
        <f t="shared" ref="OI1157:OI1220" si="2657">IF(OD1157&lt;=1, "L", "H")</f>
        <v>L</v>
      </c>
      <c r="OJ1157" s="17" t="s">
        <v>4664</v>
      </c>
      <c r="OK1157" s="17" t="s">
        <v>143</v>
      </c>
      <c r="OL1157" s="17" t="s">
        <v>4662</v>
      </c>
      <c r="OM1157" s="17"/>
      <c r="OQ1157" s="18">
        <v>0</v>
      </c>
      <c r="OS1157" s="19" t="str">
        <f>IF(OK1157="","NF",IF(OK1157=" ","NF",IF(OK1157="subsistence fisheries", "M", IF(OK1157="commercial","H",IF(OK1157="highly commercial","VH")))))</f>
        <v>H</v>
      </c>
      <c r="OT1157" s="18">
        <v>2.1379026379105599</v>
      </c>
      <c r="OU1157" s="69" t="s">
        <v>198</v>
      </c>
      <c r="OV1157" s="18">
        <v>0.97345495506151203</v>
      </c>
      <c r="OW1157" s="69" t="s">
        <v>299</v>
      </c>
      <c r="OX1157" s="18">
        <v>6.3811640993377896</v>
      </c>
      <c r="OY1157" s="69" t="s">
        <v>299</v>
      </c>
      <c r="OZ1157" s="18">
        <v>23.1997044128779</v>
      </c>
      <c r="PA1157" s="69" t="s">
        <v>299</v>
      </c>
      <c r="PB1157" s="18">
        <v>3.2573962916989299</v>
      </c>
      <c r="PC1157" s="69" t="s">
        <v>198</v>
      </c>
      <c r="PD1157" s="69" t="s">
        <v>198</v>
      </c>
      <c r="PE1157" s="69" t="s">
        <v>198</v>
      </c>
      <c r="PF1157" s="18">
        <v>1.0059171597633101</v>
      </c>
      <c r="PG1157" s="69" t="s">
        <v>299</v>
      </c>
      <c r="PH1157" s="69" t="s">
        <v>299</v>
      </c>
      <c r="PI1157" s="69" t="s">
        <v>198</v>
      </c>
      <c r="PJ1157" s="18">
        <v>5.8446748722234396</v>
      </c>
      <c r="PK1157" s="69" t="s">
        <v>299</v>
      </c>
      <c r="PL1157" s="69" t="s">
        <v>299</v>
      </c>
      <c r="PM1157" s="69" t="s">
        <v>198</v>
      </c>
      <c r="PN1157" s="18">
        <v>25.306706626034298</v>
      </c>
      <c r="PO1157" s="69" t="s">
        <v>198</v>
      </c>
      <c r="PP1157" s="69" t="s">
        <v>198</v>
      </c>
      <c r="PQ1157" s="69" t="s">
        <v>198</v>
      </c>
      <c r="PR1157" s="18">
        <v>6.9467230802457003</v>
      </c>
      <c r="PS1157" s="69" t="s">
        <v>299</v>
      </c>
      <c r="PT1157" s="18">
        <v>0.97345495506151203</v>
      </c>
      <c r="PU1157" s="69" t="s">
        <v>299</v>
      </c>
      <c r="PV1157" s="18">
        <v>9.3090361194497699</v>
      </c>
      <c r="PW1157" s="69" t="s">
        <v>299</v>
      </c>
      <c r="PX1157" s="18">
        <v>40.505916256876397</v>
      </c>
      <c r="PY1157" s="69" t="s">
        <v>299</v>
      </c>
      <c r="PZ1157" s="18">
        <v>3.2131001399113601</v>
      </c>
      <c r="QA1157" s="69" t="s">
        <v>198</v>
      </c>
      <c r="QB1157" s="18">
        <v>0.89086126293656398</v>
      </c>
      <c r="QC1157" s="69" t="s">
        <v>299</v>
      </c>
      <c r="QD1157" s="18">
        <v>5.5670617007644898</v>
      </c>
      <c r="QE1157" s="69" t="s">
        <v>299</v>
      </c>
      <c r="QF1157" s="18">
        <v>19.026134694116401</v>
      </c>
      <c r="QG1157" s="69" t="s">
        <v>198</v>
      </c>
      <c r="QH1157" s="18">
        <v>53.8296349655242</v>
      </c>
      <c r="QI1157" s="69" t="s">
        <v>198</v>
      </c>
      <c r="QJ1157" s="18">
        <v>3.9002301114550701</v>
      </c>
      <c r="QK1157" s="69" t="s">
        <v>299</v>
      </c>
    </row>
    <row r="1158" spans="1:453" s="18" customFormat="1" x14ac:dyDescent="0.25">
      <c r="A1158" s="18" t="s">
        <v>127</v>
      </c>
      <c r="B1158" s="18" t="s">
        <v>128</v>
      </c>
      <c r="C1158" s="18" t="s">
        <v>129</v>
      </c>
      <c r="D1158" s="18" t="s">
        <v>146</v>
      </c>
      <c r="E1158" s="18" t="s">
        <v>147</v>
      </c>
      <c r="F1158" s="58" t="s">
        <v>2033</v>
      </c>
      <c r="H1158" s="58">
        <v>67460.157940999998</v>
      </c>
      <c r="I1158" s="58">
        <v>97129.499718000006</v>
      </c>
      <c r="J1158" s="60" t="str">
        <f t="shared" si="2557"/>
        <v>L</v>
      </c>
      <c r="K1158" s="60" t="str">
        <f t="shared" si="2558"/>
        <v>L</v>
      </c>
      <c r="L1158" s="60" t="str">
        <f t="shared" si="2559"/>
        <v>L</v>
      </c>
      <c r="M1158" s="60" t="str">
        <f t="shared" si="2560"/>
        <v>L</v>
      </c>
      <c r="N1158" s="18" t="s">
        <v>218</v>
      </c>
      <c r="O1158" s="21" t="s">
        <v>133</v>
      </c>
      <c r="P1158" s="18">
        <v>0</v>
      </c>
      <c r="Q1158" s="18">
        <v>9</v>
      </c>
      <c r="R1158" s="18">
        <v>9</v>
      </c>
      <c r="S1158" s="18">
        <v>8</v>
      </c>
      <c r="T1158" s="69" t="str">
        <f t="shared" si="2561"/>
        <v>L</v>
      </c>
      <c r="V1158" s="63" t="s">
        <v>133</v>
      </c>
      <c r="X1158" s="21" t="s">
        <v>133</v>
      </c>
      <c r="Y1158" s="69" t="s">
        <v>198</v>
      </c>
      <c r="Z1158" s="69" t="str">
        <f t="shared" si="2562"/>
        <v>L</v>
      </c>
      <c r="AA1158" s="72" t="s">
        <v>4476</v>
      </c>
      <c r="AB1158" s="69" t="s">
        <v>299</v>
      </c>
      <c r="AC1158" s="34">
        <v>13.898999999999999</v>
      </c>
      <c r="AD1158" s="31"/>
      <c r="AE1158" s="30"/>
      <c r="AF1158" s="30"/>
      <c r="AG1158" s="31"/>
      <c r="AH1158" s="31"/>
      <c r="AI1158" s="33"/>
      <c r="AJ1158" s="33"/>
      <c r="AK1158" s="33"/>
      <c r="AL1158" s="33"/>
      <c r="AM1158" s="33"/>
      <c r="AN1158" s="222"/>
      <c r="AO1158" s="228" t="s">
        <v>133</v>
      </c>
      <c r="AP1158" s="31"/>
      <c r="AQ1158" s="31"/>
      <c r="AR1158" s="31"/>
      <c r="AS1158" s="31"/>
      <c r="AT1158" s="31"/>
      <c r="AU1158" s="31"/>
      <c r="AV1158" s="53" t="s">
        <v>299</v>
      </c>
      <c r="AW1158" s="30"/>
      <c r="AX1158" s="53" t="str">
        <f t="shared" si="2519"/>
        <v>U</v>
      </c>
      <c r="AY1158" s="31"/>
      <c r="AZ1158" s="31"/>
      <c r="BA1158" s="31"/>
      <c r="BB1158" s="31"/>
      <c r="BC1158" s="31"/>
      <c r="BD1158" s="31"/>
      <c r="BE1158" s="31"/>
      <c r="BF1158" s="31"/>
      <c r="BH1158" s="17" t="str">
        <f t="shared" si="2534"/>
        <v/>
      </c>
      <c r="BJ1158" s="17" t="str">
        <f t="shared" si="2534"/>
        <v/>
      </c>
      <c r="BK1158" s="18" t="s">
        <v>8246</v>
      </c>
      <c r="BL1158" s="17">
        <f t="shared" si="2563"/>
        <v>1</v>
      </c>
      <c r="BN1158" s="17" t="str">
        <f t="shared" si="2564"/>
        <v/>
      </c>
      <c r="BP1158" s="17" t="str">
        <f t="shared" si="2565"/>
        <v/>
      </c>
      <c r="BR1158" s="17" t="str">
        <f t="shared" si="2566"/>
        <v/>
      </c>
      <c r="BT1158" s="17" t="str">
        <f t="shared" si="2567"/>
        <v/>
      </c>
      <c r="BV1158" s="17" t="str">
        <f t="shared" si="2568"/>
        <v/>
      </c>
      <c r="BX1158" s="17" t="str">
        <f t="shared" si="2569"/>
        <v/>
      </c>
      <c r="BZ1158" s="17" t="str">
        <f t="shared" si="2570"/>
        <v/>
      </c>
      <c r="CB1158" s="17" t="str">
        <f t="shared" si="2571"/>
        <v/>
      </c>
      <c r="CD1158" s="17" t="str">
        <f t="shared" si="2572"/>
        <v/>
      </c>
      <c r="CF1158" s="17" t="str">
        <f t="shared" si="2573"/>
        <v/>
      </c>
      <c r="CH1158" s="17" t="str">
        <f t="shared" si="2574"/>
        <v/>
      </c>
      <c r="CJ1158" s="17" t="str">
        <f t="shared" si="2575"/>
        <v/>
      </c>
      <c r="CL1158" s="17" t="str">
        <f t="shared" si="2576"/>
        <v/>
      </c>
      <c r="CN1158" s="17" t="str">
        <f t="shared" si="2577"/>
        <v/>
      </c>
      <c r="CP1158" s="17" t="str">
        <f t="shared" si="2578"/>
        <v/>
      </c>
      <c r="CR1158" s="17" t="str">
        <f t="shared" si="2579"/>
        <v/>
      </c>
      <c r="CT1158" s="17" t="str">
        <f t="shared" si="2580"/>
        <v/>
      </c>
      <c r="CV1158" s="17" t="str">
        <f t="shared" si="2581"/>
        <v/>
      </c>
      <c r="CX1158" s="17" t="str">
        <f t="shared" si="2582"/>
        <v/>
      </c>
      <c r="CZ1158" s="17" t="str">
        <f t="shared" si="2583"/>
        <v/>
      </c>
      <c r="DB1158" s="17" t="str">
        <f t="shared" si="2584"/>
        <v/>
      </c>
      <c r="DD1158" s="17" t="str">
        <f t="shared" si="2585"/>
        <v/>
      </c>
      <c r="DF1158" s="17" t="str">
        <f t="shared" si="2586"/>
        <v/>
      </c>
      <c r="DH1158" s="17" t="str">
        <f t="shared" si="2587"/>
        <v/>
      </c>
      <c r="DJ1158" s="17" t="str">
        <f t="shared" si="2588"/>
        <v/>
      </c>
      <c r="DL1158" s="17" t="str">
        <f t="shared" si="2589"/>
        <v/>
      </c>
      <c r="DN1158" s="17" t="str">
        <f t="shared" si="2590"/>
        <v/>
      </c>
      <c r="DP1158" s="17" t="str">
        <f t="shared" si="2591"/>
        <v/>
      </c>
      <c r="DR1158" s="17" t="str">
        <f t="shared" si="2592"/>
        <v/>
      </c>
      <c r="DT1158" s="17" t="str">
        <f t="shared" si="2593"/>
        <v/>
      </c>
      <c r="DV1158" s="17" t="str">
        <f t="shared" si="2594"/>
        <v/>
      </c>
      <c r="DX1158" s="17" t="str">
        <f t="shared" si="2595"/>
        <v/>
      </c>
      <c r="DZ1158" s="17" t="str">
        <f t="shared" si="2596"/>
        <v/>
      </c>
      <c r="EB1158" s="17" t="str">
        <f t="shared" si="2597"/>
        <v/>
      </c>
      <c r="ED1158" s="17" t="str">
        <f t="shared" si="2598"/>
        <v/>
      </c>
      <c r="EF1158" s="17" t="str">
        <f t="shared" si="2599"/>
        <v/>
      </c>
      <c r="EH1158" s="17" t="str">
        <f t="shared" si="2600"/>
        <v/>
      </c>
      <c r="EJ1158" s="17" t="str">
        <f t="shared" si="2601"/>
        <v/>
      </c>
      <c r="EL1158" s="17" t="str">
        <f t="shared" si="2602"/>
        <v/>
      </c>
      <c r="EN1158" s="17" t="str">
        <f t="shared" si="2603"/>
        <v/>
      </c>
      <c r="EP1158" s="17" t="str">
        <f t="shared" si="2604"/>
        <v/>
      </c>
      <c r="ER1158" s="17" t="str">
        <f t="shared" si="2605"/>
        <v/>
      </c>
      <c r="ET1158" s="17" t="str">
        <f t="shared" si="2606"/>
        <v/>
      </c>
      <c r="EV1158" s="17" t="str">
        <f t="shared" si="2607"/>
        <v/>
      </c>
      <c r="EX1158" s="17" t="str">
        <f t="shared" si="2608"/>
        <v/>
      </c>
      <c r="EZ1158" s="17" t="str">
        <f t="shared" si="2609"/>
        <v/>
      </c>
      <c r="FB1158" s="17" t="str">
        <f t="shared" si="2610"/>
        <v/>
      </c>
      <c r="FD1158" s="17" t="str">
        <f t="shared" si="2611"/>
        <v/>
      </c>
      <c r="FE1158" s="17" t="s">
        <v>7353</v>
      </c>
      <c r="FF1158" s="17" t="s">
        <v>7173</v>
      </c>
      <c r="FG1158" s="17" t="s">
        <v>7353</v>
      </c>
      <c r="FH1158" s="17" t="s">
        <v>7353</v>
      </c>
      <c r="FI1158" s="17" t="s">
        <v>7353</v>
      </c>
      <c r="FJ1158" s="17" t="s">
        <v>7353</v>
      </c>
      <c r="FK1158" s="17" t="s">
        <v>7353</v>
      </c>
      <c r="FL1158" s="17" t="s">
        <v>7353</v>
      </c>
      <c r="FM1158" s="18" t="s">
        <v>2034</v>
      </c>
      <c r="FN1158" s="18">
        <f t="shared" si="2535"/>
        <v>1</v>
      </c>
      <c r="FO1158" s="18">
        <f t="shared" si="2520"/>
        <v>1</v>
      </c>
      <c r="FP1158" s="18">
        <f t="shared" si="2521"/>
        <v>1</v>
      </c>
      <c r="FQ1158" s="18">
        <f t="shared" si="2522"/>
        <v>0</v>
      </c>
      <c r="FR1158" s="18">
        <f t="shared" si="2536"/>
        <v>0</v>
      </c>
      <c r="FS1158" s="9" t="s">
        <v>198</v>
      </c>
      <c r="FU1158" s="21" t="s">
        <v>198</v>
      </c>
      <c r="FV1158" s="18" t="s">
        <v>1998</v>
      </c>
      <c r="FW1158" s="21" t="s">
        <v>299</v>
      </c>
      <c r="FX1158" s="18">
        <v>0</v>
      </c>
      <c r="FY1158" s="18">
        <v>0</v>
      </c>
      <c r="FZ1158" s="18">
        <f t="shared" si="2612"/>
        <v>0</v>
      </c>
      <c r="GA1158" s="18">
        <v>0</v>
      </c>
      <c r="GB1158" s="18">
        <v>0</v>
      </c>
      <c r="GC1158" s="18" t="s">
        <v>198</v>
      </c>
      <c r="GD1158" s="18">
        <f t="shared" si="2613"/>
        <v>0</v>
      </c>
      <c r="GE1158" s="18" t="s">
        <v>198</v>
      </c>
      <c r="GF1158" s="18">
        <f t="shared" si="2613"/>
        <v>0</v>
      </c>
      <c r="GG1158" s="18" t="s">
        <v>198</v>
      </c>
      <c r="GH1158" s="18">
        <f t="shared" si="2614"/>
        <v>0</v>
      </c>
      <c r="GI1158" s="18" t="s">
        <v>299</v>
      </c>
      <c r="GJ1158" s="18">
        <f t="shared" si="2615"/>
        <v>0</v>
      </c>
      <c r="GK1158" s="18" t="s">
        <v>4378</v>
      </c>
      <c r="GL1158" s="18">
        <f t="shared" si="2615"/>
        <v>1</v>
      </c>
      <c r="GM1158" s="228" t="s">
        <v>198</v>
      </c>
      <c r="GN1158" s="18">
        <f t="shared" si="2616"/>
        <v>2</v>
      </c>
      <c r="GQ1158" s="18" t="str">
        <f t="shared" si="2537"/>
        <v>L</v>
      </c>
      <c r="GR1158" s="18">
        <f t="shared" si="2617"/>
        <v>0</v>
      </c>
      <c r="GS1158" s="18">
        <f t="shared" si="2618"/>
        <v>3</v>
      </c>
      <c r="GT1158" s="21" t="str">
        <f t="shared" si="2619"/>
        <v>L</v>
      </c>
      <c r="GU1158" s="18" t="s">
        <v>5241</v>
      </c>
      <c r="GV1158" s="18" t="s">
        <v>165</v>
      </c>
      <c r="GW1158" s="18" t="s">
        <v>6677</v>
      </c>
      <c r="GY1158" s="18" t="s">
        <v>6563</v>
      </c>
      <c r="GZ1158" s="18" t="s">
        <v>0</v>
      </c>
      <c r="HB1158" s="21" t="s">
        <v>198</v>
      </c>
      <c r="HD1158" s="21" t="str">
        <f t="shared" si="2620"/>
        <v>L</v>
      </c>
      <c r="HF1158" s="21" t="s">
        <v>198</v>
      </c>
      <c r="HH1158" s="69" t="str">
        <f t="shared" si="2621"/>
        <v>L</v>
      </c>
      <c r="HM1158" s="18" t="s">
        <v>7353</v>
      </c>
      <c r="HN1158" s="69" t="s">
        <v>133</v>
      </c>
      <c r="HO1158" s="72"/>
      <c r="HP1158" s="72"/>
      <c r="HQ1158" s="72"/>
      <c r="HR1158" s="72"/>
      <c r="HS1158" s="72"/>
      <c r="HT1158" s="72"/>
      <c r="HU1158" s="72"/>
      <c r="HV1158" s="72"/>
      <c r="HW1158" s="72"/>
      <c r="HX1158" s="72"/>
      <c r="HY1158" s="72"/>
      <c r="IA1158" s="21" t="s">
        <v>198</v>
      </c>
      <c r="IC1158" s="21" t="s">
        <v>198</v>
      </c>
      <c r="IE1158" s="71" t="s">
        <v>9354</v>
      </c>
      <c r="IF1158" s="69" t="s">
        <v>299</v>
      </c>
      <c r="II1158" s="21" t="s">
        <v>198</v>
      </c>
      <c r="IK1158" s="21" t="s">
        <v>198</v>
      </c>
      <c r="IM1158" s="21" t="s">
        <v>198</v>
      </c>
      <c r="IN1158" s="18" t="s">
        <v>2315</v>
      </c>
      <c r="IO1158" s="21" t="s">
        <v>299</v>
      </c>
      <c r="IQ1158" s="17" t="str">
        <f t="shared" si="2538"/>
        <v/>
      </c>
      <c r="IS1158" s="17" t="str">
        <f t="shared" si="2538"/>
        <v/>
      </c>
      <c r="IU1158" s="17" t="str">
        <f t="shared" si="2622"/>
        <v/>
      </c>
      <c r="IV1158" s="72"/>
      <c r="IW1158" s="72"/>
      <c r="IX1158" s="72"/>
      <c r="IY1158" s="72"/>
      <c r="IZ1158" s="72" t="str">
        <f t="shared" si="2539"/>
        <v/>
      </c>
      <c r="JA1158" s="72" t="str">
        <f t="shared" si="2540"/>
        <v/>
      </c>
      <c r="JB1158" s="72"/>
      <c r="JC1158" s="72" t="str">
        <f t="shared" si="2623"/>
        <v/>
      </c>
      <c r="JD1158" s="72"/>
      <c r="JE1158" s="72" t="str">
        <f t="shared" si="2624"/>
        <v/>
      </c>
      <c r="JF1158" s="72"/>
      <c r="JG1158" s="72"/>
      <c r="JH1158" s="72"/>
      <c r="JI1158" s="72" t="str">
        <f t="shared" si="2532"/>
        <v/>
      </c>
      <c r="JJ1158" s="72" t="str">
        <f t="shared" si="2541"/>
        <v/>
      </c>
      <c r="JL1158" s="17" t="str">
        <f t="shared" si="2625"/>
        <v/>
      </c>
      <c r="JN1158" s="17" t="str">
        <f t="shared" si="2626"/>
        <v/>
      </c>
      <c r="JP1158" s="17" t="str">
        <f t="shared" si="2627"/>
        <v/>
      </c>
      <c r="JR1158" s="17" t="str">
        <f t="shared" si="2628"/>
        <v/>
      </c>
      <c r="JT1158" s="17" t="str">
        <f t="shared" si="2629"/>
        <v/>
      </c>
      <c r="JV1158" s="17" t="str">
        <f t="shared" si="2630"/>
        <v/>
      </c>
      <c r="JX1158" s="17" t="str">
        <f t="shared" si="2631"/>
        <v/>
      </c>
      <c r="JY1158" s="72"/>
      <c r="JZ1158" s="72"/>
      <c r="KA1158" s="72"/>
      <c r="KB1158" s="72"/>
      <c r="KC1158" s="72"/>
      <c r="KD1158" s="72" t="str">
        <f t="shared" si="2542"/>
        <v/>
      </c>
      <c r="KE1158" s="72" t="str">
        <f t="shared" si="2543"/>
        <v/>
      </c>
      <c r="KF1158" s="72"/>
      <c r="KG1158" s="72" t="str">
        <f t="shared" si="2632"/>
        <v/>
      </c>
      <c r="KH1158" s="72"/>
      <c r="KI1158" s="72" t="str">
        <f t="shared" si="2633"/>
        <v/>
      </c>
      <c r="KJ1158" s="72"/>
      <c r="KK1158" s="72" t="str">
        <f t="shared" si="2634"/>
        <v/>
      </c>
      <c r="KL1158" s="72"/>
      <c r="KM1158" s="72"/>
      <c r="KN1158" s="72"/>
      <c r="KO1158" s="72"/>
      <c r="KP1158" s="72"/>
      <c r="KQ1158" s="72"/>
      <c r="KR1158" s="72"/>
      <c r="KS1158" s="72" t="str">
        <f t="shared" si="2635"/>
        <v/>
      </c>
      <c r="KT1158" s="72"/>
      <c r="KU1158" s="72" t="str">
        <f t="shared" si="2636"/>
        <v/>
      </c>
      <c r="KV1158" s="72" t="s">
        <v>7976</v>
      </c>
      <c r="KW1158" s="72" t="s">
        <v>2460</v>
      </c>
      <c r="KX1158" s="72">
        <f t="shared" si="2544"/>
        <v>1</v>
      </c>
      <c r="KY1158" s="72"/>
      <c r="KZ1158" s="72" t="s">
        <v>7977</v>
      </c>
      <c r="LA1158" s="72"/>
      <c r="LB1158" s="72">
        <f t="shared" si="2545"/>
        <v>1</v>
      </c>
      <c r="LD1158" s="17" t="str">
        <f t="shared" si="2637"/>
        <v/>
      </c>
      <c r="LF1158" s="17" t="str">
        <f t="shared" si="2638"/>
        <v/>
      </c>
      <c r="LH1158" s="17" t="str">
        <f t="shared" si="2639"/>
        <v/>
      </c>
      <c r="LJ1158" s="17" t="str">
        <f t="shared" si="2640"/>
        <v/>
      </c>
      <c r="LL1158" s="17" t="str">
        <f t="shared" si="2641"/>
        <v/>
      </c>
      <c r="LN1158" s="17" t="str">
        <f t="shared" si="2642"/>
        <v/>
      </c>
      <c r="LO1158" s="18" t="s">
        <v>7895</v>
      </c>
      <c r="LP1158" s="17">
        <f t="shared" si="2643"/>
        <v>1</v>
      </c>
      <c r="LR1158" s="17" t="str">
        <f t="shared" si="2644"/>
        <v/>
      </c>
      <c r="LT1158" s="17" t="str">
        <f t="shared" si="2645"/>
        <v/>
      </c>
      <c r="LV1158" s="17" t="str">
        <f t="shared" si="2646"/>
        <v/>
      </c>
      <c r="LX1158" s="17" t="str">
        <f t="shared" si="2647"/>
        <v/>
      </c>
      <c r="LZ1158" s="17" t="str">
        <f t="shared" si="2648"/>
        <v/>
      </c>
      <c r="MB1158" s="17" t="str">
        <f t="shared" si="2649"/>
        <v/>
      </c>
      <c r="MD1158" s="17" t="str">
        <f t="shared" si="2546"/>
        <v/>
      </c>
      <c r="MF1158" s="17" t="str">
        <f t="shared" si="2650"/>
        <v/>
      </c>
      <c r="MG1158" s="17"/>
      <c r="MH1158" s="17" t="str">
        <f t="shared" si="2651"/>
        <v/>
      </c>
      <c r="MI1158" s="17"/>
      <c r="MJ1158" s="17" t="str">
        <f t="shared" si="2652"/>
        <v/>
      </c>
      <c r="ML1158" s="17"/>
      <c r="MN1158" s="69">
        <f t="shared" si="2653"/>
        <v>3</v>
      </c>
      <c r="MO1158" s="21" t="str">
        <f t="shared" si="2654"/>
        <v>M</v>
      </c>
      <c r="MP1158" s="18" t="s">
        <v>5389</v>
      </c>
      <c r="MQ1158" s="17">
        <f t="shared" si="2547"/>
        <v>1</v>
      </c>
      <c r="MS1158" s="17" t="str">
        <f t="shared" si="2548"/>
        <v/>
      </c>
      <c r="MU1158" s="17" t="str">
        <f t="shared" si="2549"/>
        <v/>
      </c>
      <c r="MW1158" s="17" t="str">
        <f t="shared" si="2550"/>
        <v/>
      </c>
      <c r="MY1158" s="17" t="str">
        <f t="shared" si="2551"/>
        <v/>
      </c>
      <c r="MZ1158" s="18" t="s">
        <v>8166</v>
      </c>
      <c r="NA1158" s="17">
        <f t="shared" si="2552"/>
        <v>1</v>
      </c>
      <c r="NC1158" s="17" t="str">
        <f t="shared" si="2553"/>
        <v/>
      </c>
      <c r="NH1158" s="18" t="str">
        <f t="shared" si="2554"/>
        <v/>
      </c>
      <c r="NI1158" s="18" t="str">
        <f t="shared" si="2555"/>
        <v/>
      </c>
      <c r="NM1158" s="18" t="str">
        <f t="shared" si="2531"/>
        <v/>
      </c>
      <c r="NN1158" s="18" t="str">
        <f t="shared" si="2530"/>
        <v/>
      </c>
      <c r="NO1158" s="21">
        <f t="shared" si="2556"/>
        <v>2</v>
      </c>
      <c r="NP1158" s="21" t="str">
        <f t="shared" si="2655"/>
        <v>H</v>
      </c>
      <c r="NX1158" s="18">
        <f t="shared" si="2656"/>
        <v>0</v>
      </c>
      <c r="NY1158" s="18">
        <f t="shared" si="2524"/>
        <v>0</v>
      </c>
      <c r="NZ1158" s="18">
        <f t="shared" si="2525"/>
        <v>0</v>
      </c>
      <c r="OA1158" s="18">
        <f t="shared" si="2526"/>
        <v>0</v>
      </c>
      <c r="OB1158" s="18">
        <f t="shared" si="2527"/>
        <v>0</v>
      </c>
      <c r="OC1158" s="18">
        <f t="shared" si="2528"/>
        <v>0</v>
      </c>
      <c r="OD1158" s="17">
        <f t="shared" si="2529"/>
        <v>0</v>
      </c>
      <c r="OE1158" s="20">
        <f t="shared" si="2533"/>
        <v>0</v>
      </c>
      <c r="OF1158" s="69" t="str">
        <f>IF(OE1158=0,"L",IF(OE1158=1,"L",IF(OE1158=2,"H",IF(OE1158=3,"H",IF(OE1158=4,"H",IF(OE1158=5,"H"))))))</f>
        <v>L</v>
      </c>
      <c r="OG1158" s="122"/>
      <c r="OH1158" s="21" t="str">
        <f t="shared" si="2523"/>
        <v>L</v>
      </c>
      <c r="OI1158" s="69" t="str">
        <f t="shared" si="2657"/>
        <v>L</v>
      </c>
      <c r="OJ1158" s="17"/>
      <c r="OK1158" s="17"/>
      <c r="OL1158" s="17"/>
      <c r="OM1158" s="17"/>
      <c r="OQ1158" s="18">
        <v>0</v>
      </c>
      <c r="OS1158" s="19" t="str">
        <f>IF(OK1158="","NF",IF(OK1158=" ","NF",IF(OK1158="subsistence fisheries", "M", IF(OK1158="commercial","H",IF(OK1158="highly commercial","VH")))))</f>
        <v>NF</v>
      </c>
      <c r="OT1158" s="18">
        <v>2.1379026379105599</v>
      </c>
      <c r="OU1158" s="69" t="s">
        <v>198</v>
      </c>
      <c r="OV1158" s="18">
        <v>0.97345495506151203</v>
      </c>
      <c r="OW1158" s="69" t="s">
        <v>299</v>
      </c>
      <c r="OX1158" s="18">
        <v>6.3811640993377896</v>
      </c>
      <c r="OY1158" s="69" t="s">
        <v>299</v>
      </c>
      <c r="OZ1158" s="18">
        <v>23.1997044128779</v>
      </c>
      <c r="PA1158" s="69" t="s">
        <v>299</v>
      </c>
      <c r="PB1158" s="18">
        <v>3.2573962916989299</v>
      </c>
      <c r="PC1158" s="69" t="s">
        <v>198</v>
      </c>
      <c r="PD1158" s="69" t="s">
        <v>198</v>
      </c>
      <c r="PE1158" s="69" t="s">
        <v>198</v>
      </c>
      <c r="PF1158" s="18">
        <v>1.0059171597633101</v>
      </c>
      <c r="PG1158" s="69" t="s">
        <v>299</v>
      </c>
      <c r="PH1158" s="69" t="s">
        <v>299</v>
      </c>
      <c r="PI1158" s="69" t="s">
        <v>198</v>
      </c>
      <c r="PJ1158" s="18">
        <v>5.8446748722234396</v>
      </c>
      <c r="PK1158" s="69" t="s">
        <v>299</v>
      </c>
      <c r="PL1158" s="69" t="s">
        <v>299</v>
      </c>
      <c r="PM1158" s="69" t="s">
        <v>198</v>
      </c>
      <c r="PN1158" s="18">
        <v>25.306706626034298</v>
      </c>
      <c r="PO1158" s="69" t="s">
        <v>198</v>
      </c>
      <c r="PP1158" s="69" t="s">
        <v>198</v>
      </c>
      <c r="PQ1158" s="69" t="s">
        <v>198</v>
      </c>
      <c r="PR1158" s="18">
        <v>6.9467230802457003</v>
      </c>
      <c r="PS1158" s="69" t="s">
        <v>299</v>
      </c>
      <c r="PT1158" s="18">
        <v>0.97345495506151203</v>
      </c>
      <c r="PU1158" s="69" t="s">
        <v>299</v>
      </c>
      <c r="PV1158" s="18">
        <v>9.3090361194497699</v>
      </c>
      <c r="PW1158" s="69" t="s">
        <v>299</v>
      </c>
      <c r="PX1158" s="18">
        <v>40.505916256876397</v>
      </c>
      <c r="PY1158" s="69" t="s">
        <v>299</v>
      </c>
      <c r="PZ1158" s="18">
        <v>3.2131001399113601</v>
      </c>
      <c r="QA1158" s="69" t="s">
        <v>198</v>
      </c>
      <c r="QB1158" s="18">
        <v>0.89086126293656398</v>
      </c>
      <c r="QC1158" s="69" t="s">
        <v>299</v>
      </c>
      <c r="QD1158" s="18">
        <v>5.5670617007644898</v>
      </c>
      <c r="QE1158" s="69" t="s">
        <v>299</v>
      </c>
      <c r="QF1158" s="18">
        <v>19.026134694116401</v>
      </c>
      <c r="QG1158" s="69" t="s">
        <v>198</v>
      </c>
      <c r="QH1158" s="18">
        <v>53.8296349655242</v>
      </c>
      <c r="QI1158" s="69" t="s">
        <v>198</v>
      </c>
      <c r="QJ1158" s="18">
        <v>3.9002301114550701</v>
      </c>
      <c r="QK1158" s="69" t="s">
        <v>299</v>
      </c>
    </row>
    <row r="1159" spans="1:453" s="18" customFormat="1" x14ac:dyDescent="0.25">
      <c r="A1159" s="18" t="s">
        <v>127</v>
      </c>
      <c r="B1159" s="18" t="s">
        <v>128</v>
      </c>
      <c r="C1159" s="18" t="s">
        <v>129</v>
      </c>
      <c r="D1159" s="18" t="s">
        <v>146</v>
      </c>
      <c r="E1159" s="18" t="s">
        <v>147</v>
      </c>
      <c r="F1159" s="58" t="s">
        <v>2035</v>
      </c>
      <c r="H1159" s="58">
        <v>2414.6569469999999</v>
      </c>
      <c r="I1159" s="58">
        <v>3538.2913669999998</v>
      </c>
      <c r="J1159" s="60" t="str">
        <f t="shared" si="2557"/>
        <v>L</v>
      </c>
      <c r="K1159" s="60" t="str">
        <f t="shared" si="2558"/>
        <v>H</v>
      </c>
      <c r="L1159" s="60" t="str">
        <f t="shared" si="2559"/>
        <v>L</v>
      </c>
      <c r="M1159" s="60" t="str">
        <f t="shared" si="2560"/>
        <v>H</v>
      </c>
      <c r="N1159" s="18" t="s">
        <v>132</v>
      </c>
      <c r="O1159" s="21" t="s">
        <v>198</v>
      </c>
      <c r="T1159" s="69" t="str">
        <f t="shared" si="2561"/>
        <v>U</v>
      </c>
      <c r="U1159" s="18" t="s">
        <v>134</v>
      </c>
      <c r="V1159" s="63" t="s">
        <v>198</v>
      </c>
      <c r="X1159" s="21" t="s">
        <v>133</v>
      </c>
      <c r="Y1159" s="69" t="s">
        <v>198</v>
      </c>
      <c r="Z1159" s="69" t="str">
        <f t="shared" si="2562"/>
        <v>L</v>
      </c>
      <c r="AA1159" s="72" t="s">
        <v>4566</v>
      </c>
      <c r="AB1159" s="69" t="s">
        <v>299</v>
      </c>
      <c r="AC1159" s="34">
        <v>9.6050000000000004</v>
      </c>
      <c r="AD1159" s="31"/>
      <c r="AE1159" s="30"/>
      <c r="AF1159" s="30"/>
      <c r="AG1159" s="31"/>
      <c r="AH1159" s="31"/>
      <c r="AI1159" s="33"/>
      <c r="AJ1159" s="33"/>
      <c r="AK1159" s="33"/>
      <c r="AL1159" s="33"/>
      <c r="AM1159" s="33"/>
      <c r="AN1159" s="222"/>
      <c r="AO1159" s="228" t="s">
        <v>133</v>
      </c>
      <c r="AP1159" s="31"/>
      <c r="AQ1159" s="31"/>
      <c r="AR1159" s="31"/>
      <c r="AS1159" s="31"/>
      <c r="AT1159" s="31"/>
      <c r="AU1159" s="31"/>
      <c r="AV1159" s="53" t="s">
        <v>198</v>
      </c>
      <c r="AW1159" s="30"/>
      <c r="AX1159" s="53" t="str">
        <f t="shared" si="2519"/>
        <v>U</v>
      </c>
      <c r="AY1159" s="31"/>
      <c r="AZ1159" s="31"/>
      <c r="BA1159" s="31"/>
      <c r="BB1159" s="31"/>
      <c r="BC1159" s="31"/>
      <c r="BD1159" s="31"/>
      <c r="BE1159" s="31"/>
      <c r="BF1159" s="31"/>
      <c r="BH1159" s="17" t="str">
        <f t="shared" si="2534"/>
        <v/>
      </c>
      <c r="BJ1159" s="17" t="str">
        <f t="shared" si="2534"/>
        <v/>
      </c>
      <c r="BK1159" s="18" t="s">
        <v>8246</v>
      </c>
      <c r="BL1159" s="17">
        <f t="shared" si="2563"/>
        <v>1</v>
      </c>
      <c r="BN1159" s="17" t="str">
        <f t="shared" si="2564"/>
        <v/>
      </c>
      <c r="BP1159" s="17" t="str">
        <f t="shared" si="2565"/>
        <v/>
      </c>
      <c r="BR1159" s="17" t="str">
        <f t="shared" si="2566"/>
        <v/>
      </c>
      <c r="BT1159" s="17" t="str">
        <f t="shared" si="2567"/>
        <v/>
      </c>
      <c r="BV1159" s="17" t="str">
        <f t="shared" si="2568"/>
        <v/>
      </c>
      <c r="BX1159" s="17" t="str">
        <f t="shared" si="2569"/>
        <v/>
      </c>
      <c r="BZ1159" s="17" t="str">
        <f t="shared" si="2570"/>
        <v/>
      </c>
      <c r="CB1159" s="17" t="str">
        <f t="shared" si="2571"/>
        <v/>
      </c>
      <c r="CD1159" s="17" t="str">
        <f t="shared" si="2572"/>
        <v/>
      </c>
      <c r="CF1159" s="17" t="str">
        <f t="shared" si="2573"/>
        <v/>
      </c>
      <c r="CH1159" s="17" t="str">
        <f t="shared" si="2574"/>
        <v/>
      </c>
      <c r="CJ1159" s="17" t="str">
        <f t="shared" si="2575"/>
        <v/>
      </c>
      <c r="CL1159" s="17" t="str">
        <f t="shared" si="2576"/>
        <v/>
      </c>
      <c r="CN1159" s="17" t="str">
        <f t="shared" si="2577"/>
        <v/>
      </c>
      <c r="CP1159" s="17" t="str">
        <f t="shared" si="2578"/>
        <v/>
      </c>
      <c r="CR1159" s="17" t="str">
        <f t="shared" si="2579"/>
        <v/>
      </c>
      <c r="CT1159" s="17" t="str">
        <f t="shared" si="2580"/>
        <v/>
      </c>
      <c r="CV1159" s="17" t="str">
        <f t="shared" si="2581"/>
        <v/>
      </c>
      <c r="CX1159" s="17" t="str">
        <f t="shared" si="2582"/>
        <v/>
      </c>
      <c r="CZ1159" s="17" t="str">
        <f t="shared" si="2583"/>
        <v/>
      </c>
      <c r="DB1159" s="17" t="str">
        <f t="shared" si="2584"/>
        <v/>
      </c>
      <c r="DD1159" s="17" t="str">
        <f t="shared" si="2585"/>
        <v/>
      </c>
      <c r="DF1159" s="17" t="str">
        <f t="shared" si="2586"/>
        <v/>
      </c>
      <c r="DH1159" s="17" t="str">
        <f t="shared" si="2587"/>
        <v/>
      </c>
      <c r="DJ1159" s="17" t="str">
        <f t="shared" si="2588"/>
        <v/>
      </c>
      <c r="DL1159" s="17" t="str">
        <f t="shared" si="2589"/>
        <v/>
      </c>
      <c r="DN1159" s="17" t="str">
        <f t="shared" si="2590"/>
        <v/>
      </c>
      <c r="DP1159" s="17" t="str">
        <f t="shared" si="2591"/>
        <v/>
      </c>
      <c r="DR1159" s="17" t="str">
        <f t="shared" si="2592"/>
        <v/>
      </c>
      <c r="DT1159" s="17" t="str">
        <f t="shared" si="2593"/>
        <v/>
      </c>
      <c r="DV1159" s="17" t="str">
        <f t="shared" si="2594"/>
        <v/>
      </c>
      <c r="DX1159" s="17" t="str">
        <f t="shared" si="2595"/>
        <v/>
      </c>
      <c r="DZ1159" s="17" t="str">
        <f t="shared" si="2596"/>
        <v/>
      </c>
      <c r="EB1159" s="17" t="str">
        <f t="shared" si="2597"/>
        <v/>
      </c>
      <c r="ED1159" s="17" t="str">
        <f t="shared" si="2598"/>
        <v/>
      </c>
      <c r="EF1159" s="17" t="str">
        <f t="shared" si="2599"/>
        <v/>
      </c>
      <c r="EH1159" s="17" t="str">
        <f t="shared" si="2600"/>
        <v/>
      </c>
      <c r="EJ1159" s="17" t="str">
        <f t="shared" si="2601"/>
        <v/>
      </c>
      <c r="EL1159" s="17" t="str">
        <f t="shared" si="2602"/>
        <v/>
      </c>
      <c r="EN1159" s="17" t="str">
        <f t="shared" si="2603"/>
        <v/>
      </c>
      <c r="EP1159" s="17" t="str">
        <f t="shared" si="2604"/>
        <v/>
      </c>
      <c r="ER1159" s="17" t="str">
        <f t="shared" si="2605"/>
        <v/>
      </c>
      <c r="ET1159" s="17" t="str">
        <f t="shared" si="2606"/>
        <v/>
      </c>
      <c r="EV1159" s="17" t="str">
        <f t="shared" si="2607"/>
        <v/>
      </c>
      <c r="EX1159" s="17" t="str">
        <f t="shared" si="2608"/>
        <v/>
      </c>
      <c r="EZ1159" s="17" t="str">
        <f t="shared" si="2609"/>
        <v/>
      </c>
      <c r="FB1159" s="17" t="str">
        <f t="shared" si="2610"/>
        <v/>
      </c>
      <c r="FD1159" s="17" t="str">
        <f t="shared" si="2611"/>
        <v/>
      </c>
      <c r="FE1159" s="17" t="s">
        <v>7353</v>
      </c>
      <c r="FF1159" s="17" t="s">
        <v>7173</v>
      </c>
      <c r="FG1159" s="17" t="s">
        <v>7353</v>
      </c>
      <c r="FH1159" s="17" t="s">
        <v>7353</v>
      </c>
      <c r="FI1159" s="17" t="s">
        <v>7353</v>
      </c>
      <c r="FJ1159" s="17" t="s">
        <v>7353</v>
      </c>
      <c r="FK1159" s="17" t="s">
        <v>7353</v>
      </c>
      <c r="FL1159" s="17" t="s">
        <v>7353</v>
      </c>
      <c r="FM1159" s="18" t="s">
        <v>4824</v>
      </c>
      <c r="FN1159" s="18">
        <f t="shared" si="2535"/>
        <v>1</v>
      </c>
      <c r="FO1159" s="18">
        <f t="shared" si="2520"/>
        <v>1</v>
      </c>
      <c r="FP1159" s="18">
        <f t="shared" si="2521"/>
        <v>1</v>
      </c>
      <c r="FQ1159" s="18">
        <f t="shared" si="2522"/>
        <v>0</v>
      </c>
      <c r="FR1159" s="18">
        <f t="shared" si="2536"/>
        <v>0</v>
      </c>
      <c r="FS1159" s="9" t="s">
        <v>198</v>
      </c>
      <c r="FU1159" s="21" t="s">
        <v>198</v>
      </c>
      <c r="FW1159" s="21" t="s">
        <v>198</v>
      </c>
      <c r="FX1159" s="18">
        <v>0</v>
      </c>
      <c r="FY1159" s="18">
        <v>0</v>
      </c>
      <c r="FZ1159" s="18">
        <f t="shared" si="2612"/>
        <v>0</v>
      </c>
      <c r="GA1159" s="18">
        <v>0</v>
      </c>
      <c r="GB1159" s="18">
        <v>0</v>
      </c>
      <c r="GC1159" s="18" t="s">
        <v>198</v>
      </c>
      <c r="GD1159" s="18">
        <f t="shared" si="2613"/>
        <v>0</v>
      </c>
      <c r="GE1159" s="18" t="s">
        <v>198</v>
      </c>
      <c r="GF1159" s="18">
        <f t="shared" si="2613"/>
        <v>0</v>
      </c>
      <c r="GG1159" s="18" t="s">
        <v>198</v>
      </c>
      <c r="GH1159" s="18">
        <f t="shared" si="2614"/>
        <v>0</v>
      </c>
      <c r="GI1159" s="18" t="s">
        <v>4378</v>
      </c>
      <c r="GJ1159" s="18">
        <f t="shared" si="2615"/>
        <v>1</v>
      </c>
      <c r="GK1159" s="18" t="s">
        <v>7330</v>
      </c>
      <c r="GL1159" s="18">
        <f t="shared" si="2615"/>
        <v>0</v>
      </c>
      <c r="GM1159" s="228" t="s">
        <v>198</v>
      </c>
      <c r="GN1159" s="18">
        <f t="shared" si="2616"/>
        <v>2</v>
      </c>
      <c r="GQ1159" s="18" t="str">
        <f t="shared" si="2537"/>
        <v>L</v>
      </c>
      <c r="GR1159" s="18">
        <f t="shared" si="2617"/>
        <v>0</v>
      </c>
      <c r="GS1159" s="18">
        <f t="shared" si="2618"/>
        <v>3</v>
      </c>
      <c r="GT1159" s="21" t="str">
        <f t="shared" si="2619"/>
        <v>L</v>
      </c>
      <c r="GZ1159" s="18" t="s">
        <v>0</v>
      </c>
      <c r="HB1159" s="21" t="s">
        <v>133</v>
      </c>
      <c r="HD1159" s="21" t="str">
        <f t="shared" si="2620"/>
        <v>L</v>
      </c>
      <c r="HF1159" s="21" t="s">
        <v>198</v>
      </c>
      <c r="HH1159" s="69" t="str">
        <f t="shared" si="2621"/>
        <v>L</v>
      </c>
      <c r="HM1159" s="18" t="s">
        <v>7353</v>
      </c>
      <c r="HN1159" s="69" t="s">
        <v>133</v>
      </c>
      <c r="HO1159" s="72"/>
      <c r="HP1159" s="72"/>
      <c r="HQ1159" s="72"/>
      <c r="HR1159" s="72"/>
      <c r="HS1159" s="72"/>
      <c r="HT1159" s="72"/>
      <c r="HU1159" s="72"/>
      <c r="HV1159" s="72"/>
      <c r="HW1159" s="72"/>
      <c r="HX1159" s="72"/>
      <c r="HY1159" s="72"/>
      <c r="IA1159" s="21" t="s">
        <v>198</v>
      </c>
      <c r="IC1159" s="21" t="s">
        <v>198</v>
      </c>
      <c r="IE1159" s="71" t="s">
        <v>9354</v>
      </c>
      <c r="IF1159" s="69" t="s">
        <v>299</v>
      </c>
      <c r="II1159" s="21" t="s">
        <v>198</v>
      </c>
      <c r="IK1159" s="21" t="s">
        <v>198</v>
      </c>
      <c r="IM1159" s="21" t="s">
        <v>198</v>
      </c>
      <c r="IN1159" s="18" t="s">
        <v>5263</v>
      </c>
      <c r="IO1159" s="21" t="s">
        <v>299</v>
      </c>
      <c r="IQ1159" s="17" t="str">
        <f t="shared" si="2538"/>
        <v/>
      </c>
      <c r="IS1159" s="17" t="str">
        <f t="shared" si="2538"/>
        <v/>
      </c>
      <c r="IU1159" s="17" t="str">
        <f t="shared" si="2622"/>
        <v/>
      </c>
      <c r="IV1159" s="72"/>
      <c r="IW1159" s="72"/>
      <c r="IX1159" s="72"/>
      <c r="IY1159" s="72"/>
      <c r="IZ1159" s="72" t="str">
        <f t="shared" si="2539"/>
        <v/>
      </c>
      <c r="JA1159" s="72" t="str">
        <f t="shared" si="2540"/>
        <v/>
      </c>
      <c r="JB1159" s="72"/>
      <c r="JC1159" s="72" t="str">
        <f t="shared" si="2623"/>
        <v/>
      </c>
      <c r="JD1159" s="72"/>
      <c r="JE1159" s="72" t="str">
        <f t="shared" si="2624"/>
        <v/>
      </c>
      <c r="JF1159" s="72"/>
      <c r="JG1159" s="72"/>
      <c r="JH1159" s="72"/>
      <c r="JI1159" s="72" t="str">
        <f t="shared" si="2532"/>
        <v/>
      </c>
      <c r="JJ1159" s="72" t="str">
        <f t="shared" si="2541"/>
        <v/>
      </c>
      <c r="JL1159" s="17" t="str">
        <f t="shared" si="2625"/>
        <v/>
      </c>
      <c r="JN1159" s="17" t="str">
        <f t="shared" si="2626"/>
        <v/>
      </c>
      <c r="JP1159" s="17" t="str">
        <f t="shared" si="2627"/>
        <v/>
      </c>
      <c r="JR1159" s="17" t="str">
        <f t="shared" si="2628"/>
        <v/>
      </c>
      <c r="JT1159" s="17" t="str">
        <f t="shared" si="2629"/>
        <v/>
      </c>
      <c r="JV1159" s="17" t="str">
        <f t="shared" si="2630"/>
        <v/>
      </c>
      <c r="JX1159" s="17" t="str">
        <f t="shared" si="2631"/>
        <v/>
      </c>
      <c r="JY1159" s="72"/>
      <c r="JZ1159" s="72"/>
      <c r="KA1159" s="72"/>
      <c r="KB1159" s="72"/>
      <c r="KC1159" s="72"/>
      <c r="KD1159" s="72" t="str">
        <f t="shared" si="2542"/>
        <v/>
      </c>
      <c r="KE1159" s="72" t="str">
        <f t="shared" si="2543"/>
        <v/>
      </c>
      <c r="KF1159" s="72"/>
      <c r="KG1159" s="72" t="str">
        <f t="shared" si="2632"/>
        <v/>
      </c>
      <c r="KH1159" s="72"/>
      <c r="KI1159" s="72" t="str">
        <f t="shared" si="2633"/>
        <v/>
      </c>
      <c r="KJ1159" s="72"/>
      <c r="KK1159" s="72" t="str">
        <f t="shared" si="2634"/>
        <v/>
      </c>
      <c r="KL1159" s="72"/>
      <c r="KM1159" s="72"/>
      <c r="KN1159" s="72"/>
      <c r="KO1159" s="72"/>
      <c r="KP1159" s="72"/>
      <c r="KQ1159" s="72"/>
      <c r="KR1159" s="72"/>
      <c r="KS1159" s="72" t="str">
        <f t="shared" si="2635"/>
        <v/>
      </c>
      <c r="KT1159" s="72"/>
      <c r="KU1159" s="72" t="str">
        <f t="shared" si="2636"/>
        <v/>
      </c>
      <c r="KV1159" s="72"/>
      <c r="KW1159" s="72"/>
      <c r="KX1159" s="72" t="str">
        <f t="shared" si="2544"/>
        <v/>
      </c>
      <c r="KY1159" s="72"/>
      <c r="KZ1159" s="72"/>
      <c r="LA1159" s="72"/>
      <c r="LB1159" s="72" t="str">
        <f t="shared" si="2545"/>
        <v/>
      </c>
      <c r="LD1159" s="17" t="str">
        <f t="shared" si="2637"/>
        <v/>
      </c>
      <c r="LF1159" s="17" t="str">
        <f t="shared" si="2638"/>
        <v/>
      </c>
      <c r="LH1159" s="17" t="str">
        <f t="shared" si="2639"/>
        <v/>
      </c>
      <c r="LJ1159" s="17" t="str">
        <f t="shared" si="2640"/>
        <v/>
      </c>
      <c r="LL1159" s="17" t="str">
        <f t="shared" si="2641"/>
        <v/>
      </c>
      <c r="LN1159" s="17" t="str">
        <f t="shared" si="2642"/>
        <v/>
      </c>
      <c r="LO1159" s="18" t="s">
        <v>8017</v>
      </c>
      <c r="LP1159" s="17">
        <f t="shared" si="2643"/>
        <v>1</v>
      </c>
      <c r="LR1159" s="17" t="str">
        <f t="shared" si="2644"/>
        <v/>
      </c>
      <c r="LT1159" s="17" t="str">
        <f t="shared" si="2645"/>
        <v/>
      </c>
      <c r="LV1159" s="17" t="str">
        <f t="shared" si="2646"/>
        <v/>
      </c>
      <c r="LX1159" s="17" t="str">
        <f t="shared" si="2647"/>
        <v/>
      </c>
      <c r="LZ1159" s="17" t="str">
        <f t="shared" si="2648"/>
        <v/>
      </c>
      <c r="MB1159" s="17" t="str">
        <f t="shared" si="2649"/>
        <v/>
      </c>
      <c r="MD1159" s="17" t="str">
        <f t="shared" si="2546"/>
        <v/>
      </c>
      <c r="MF1159" s="17" t="str">
        <f t="shared" si="2650"/>
        <v/>
      </c>
      <c r="MG1159" s="17"/>
      <c r="MH1159" s="17" t="str">
        <f t="shared" si="2651"/>
        <v/>
      </c>
      <c r="MI1159" s="17"/>
      <c r="MJ1159" s="17" t="str">
        <f t="shared" si="2652"/>
        <v/>
      </c>
      <c r="ML1159" s="17"/>
      <c r="MM1159" s="18" t="s">
        <v>162</v>
      </c>
      <c r="MN1159" s="69">
        <f t="shared" si="2653"/>
        <v>1</v>
      </c>
      <c r="MO1159" s="21" t="str">
        <f t="shared" si="2654"/>
        <v>L</v>
      </c>
      <c r="MQ1159" s="17" t="str">
        <f t="shared" si="2547"/>
        <v/>
      </c>
      <c r="MS1159" s="17" t="str">
        <f t="shared" si="2548"/>
        <v/>
      </c>
      <c r="MU1159" s="17" t="str">
        <f t="shared" si="2549"/>
        <v/>
      </c>
      <c r="MW1159" s="17" t="str">
        <f t="shared" si="2550"/>
        <v/>
      </c>
      <c r="MY1159" s="17" t="str">
        <f t="shared" si="2551"/>
        <v/>
      </c>
      <c r="MZ1159" s="18" t="s">
        <v>8192</v>
      </c>
      <c r="NA1159" s="17">
        <f t="shared" si="2552"/>
        <v>1</v>
      </c>
      <c r="NC1159" s="17" t="str">
        <f t="shared" si="2553"/>
        <v/>
      </c>
      <c r="NH1159" s="18" t="str">
        <f t="shared" si="2554"/>
        <v/>
      </c>
      <c r="NI1159" s="18" t="str">
        <f t="shared" si="2555"/>
        <v/>
      </c>
      <c r="NM1159" s="18" t="str">
        <f t="shared" si="2531"/>
        <v/>
      </c>
      <c r="NN1159" s="18" t="str">
        <f t="shared" si="2530"/>
        <v/>
      </c>
      <c r="NO1159" s="21">
        <f t="shared" si="2556"/>
        <v>1</v>
      </c>
      <c r="NP1159" s="21" t="str">
        <f t="shared" si="2655"/>
        <v>L</v>
      </c>
      <c r="NX1159" s="18">
        <f t="shared" si="2656"/>
        <v>0</v>
      </c>
      <c r="NY1159" s="18">
        <f t="shared" si="2524"/>
        <v>0</v>
      </c>
      <c r="NZ1159" s="18">
        <f t="shared" si="2525"/>
        <v>0</v>
      </c>
      <c r="OA1159" s="18">
        <f t="shared" si="2526"/>
        <v>0</v>
      </c>
      <c r="OB1159" s="18">
        <f t="shared" si="2527"/>
        <v>0</v>
      </c>
      <c r="OC1159" s="18">
        <f t="shared" si="2528"/>
        <v>0</v>
      </c>
      <c r="OD1159" s="17">
        <f t="shared" si="2529"/>
        <v>0</v>
      </c>
      <c r="OE1159" s="20">
        <f t="shared" si="2533"/>
        <v>2</v>
      </c>
      <c r="OF1159" s="69" t="str">
        <f>IF(OE1159=0,"L",IF(OE1159=1,"L",IF(OE1159=2,"H",IF(OE1159=3,"H",IF(OE1159=4,"H",IF(OE1159=5,"H"))))))</f>
        <v>H</v>
      </c>
      <c r="OG1159" s="122" t="s">
        <v>7328</v>
      </c>
      <c r="OH1159" s="21" t="str">
        <f t="shared" si="2523"/>
        <v>L</v>
      </c>
      <c r="OI1159" s="69" t="str">
        <f t="shared" si="2657"/>
        <v>L</v>
      </c>
      <c r="OJ1159" s="17" t="s">
        <v>4664</v>
      </c>
      <c r="OK1159" s="17" t="s">
        <v>143</v>
      </c>
      <c r="OL1159" s="17" t="s">
        <v>4662</v>
      </c>
      <c r="OM1159" s="17"/>
      <c r="OQ1159" s="18">
        <v>0</v>
      </c>
      <c r="OS1159" s="19" t="str">
        <f>IF(OK1159="","NF",IF(OK1159=" ","NF",IF(OK1159="subsistence fisheries", "M", IF(OK1159="commercial","H",IF(OK1159="highly commercial","VH")))))</f>
        <v>H</v>
      </c>
      <c r="OT1159" s="18">
        <v>1.34027767181396</v>
      </c>
      <c r="OU1159" s="69" t="s">
        <v>198</v>
      </c>
      <c r="OV1159" s="18">
        <v>0.30324073632558202</v>
      </c>
      <c r="OW1159" s="69" t="s">
        <v>198</v>
      </c>
      <c r="OX1159" s="18">
        <v>2.7916692097981799</v>
      </c>
      <c r="OY1159" s="69" t="s">
        <v>198</v>
      </c>
      <c r="OZ1159" s="18">
        <v>25.874997456868499</v>
      </c>
      <c r="PA1159" s="69" t="s">
        <v>299</v>
      </c>
      <c r="PB1159" s="18">
        <v>0.62731552124023404</v>
      </c>
      <c r="PC1159" s="69" t="s">
        <v>198</v>
      </c>
      <c r="PD1159" s="69" t="s">
        <v>198</v>
      </c>
      <c r="PE1159" s="69" t="s">
        <v>198</v>
      </c>
      <c r="PF1159" s="18">
        <v>0.35185186068217</v>
      </c>
      <c r="PG1159" s="69" t="s">
        <v>198</v>
      </c>
      <c r="PH1159" s="69" t="s">
        <v>198</v>
      </c>
      <c r="PI1159" s="69" t="s">
        <v>198</v>
      </c>
      <c r="PJ1159" s="18">
        <v>0.833337148030599</v>
      </c>
      <c r="PK1159" s="69" t="s">
        <v>198</v>
      </c>
      <c r="PL1159" s="69" t="s">
        <v>198</v>
      </c>
      <c r="PM1159" s="69" t="s">
        <v>198</v>
      </c>
      <c r="PN1159" s="18">
        <v>28.361109415690098</v>
      </c>
      <c r="PO1159" s="69" t="s">
        <v>198</v>
      </c>
      <c r="PP1159" s="69" t="s">
        <v>299</v>
      </c>
      <c r="PQ1159" s="69" t="s">
        <v>198</v>
      </c>
      <c r="PR1159" s="18">
        <v>5.30008347829183</v>
      </c>
      <c r="PS1159" s="69" t="s">
        <v>299</v>
      </c>
      <c r="PT1159" s="18">
        <v>0.30324073632558202</v>
      </c>
      <c r="PU1159" s="69" t="s">
        <v>198</v>
      </c>
      <c r="PV1159" s="18">
        <v>13.9343414306641</v>
      </c>
      <c r="PW1159" s="69" t="s">
        <v>299</v>
      </c>
      <c r="PX1159" s="18">
        <v>44.902776082356802</v>
      </c>
      <c r="PY1159" s="69" t="s">
        <v>299</v>
      </c>
      <c r="PZ1159" s="18">
        <v>0.95370356241861998</v>
      </c>
      <c r="QA1159" s="69" t="s">
        <v>198</v>
      </c>
      <c r="QB1159" s="18">
        <v>0.25231484572092699</v>
      </c>
      <c r="QC1159" s="69" t="s">
        <v>198</v>
      </c>
      <c r="QD1159" s="18">
        <v>2.8750012715657598</v>
      </c>
      <c r="QE1159" s="69" t="s">
        <v>198</v>
      </c>
      <c r="QF1159" s="18">
        <v>21.499997456868499</v>
      </c>
      <c r="QG1159" s="69" t="s">
        <v>198</v>
      </c>
      <c r="QH1159" s="18">
        <v>40.282407124837199</v>
      </c>
      <c r="QI1159" s="69" t="s">
        <v>299</v>
      </c>
      <c r="QJ1159" s="18">
        <v>2.0717592636744202</v>
      </c>
      <c r="QK1159" s="69" t="s">
        <v>299</v>
      </c>
    </row>
    <row r="1160" spans="1:453" s="18" customFormat="1" x14ac:dyDescent="0.25">
      <c r="A1160" s="18" t="s">
        <v>127</v>
      </c>
      <c r="B1160" s="18" t="s">
        <v>128</v>
      </c>
      <c r="C1160" s="18" t="s">
        <v>129</v>
      </c>
      <c r="D1160" s="18" t="s">
        <v>146</v>
      </c>
      <c r="E1160" s="18" t="s">
        <v>147</v>
      </c>
      <c r="F1160" s="58" t="s">
        <v>2036</v>
      </c>
      <c r="H1160" s="58">
        <v>3256.7894679999999</v>
      </c>
      <c r="I1160" s="58">
        <v>13585.584591999999</v>
      </c>
      <c r="J1160" s="60" t="str">
        <f t="shared" si="2557"/>
        <v>L</v>
      </c>
      <c r="K1160" s="60" t="str">
        <f t="shared" si="2558"/>
        <v>H</v>
      </c>
      <c r="L1160" s="60" t="str">
        <f t="shared" si="2559"/>
        <v>L</v>
      </c>
      <c r="M1160" s="60" t="str">
        <f t="shared" si="2560"/>
        <v>L</v>
      </c>
      <c r="N1160" s="18" t="s">
        <v>132</v>
      </c>
      <c r="O1160" s="21" t="s">
        <v>198</v>
      </c>
      <c r="T1160" s="69" t="str">
        <f t="shared" si="2561"/>
        <v>U</v>
      </c>
      <c r="U1160" s="18" t="s">
        <v>248</v>
      </c>
      <c r="V1160" s="64" t="s">
        <v>4378</v>
      </c>
      <c r="X1160" s="21" t="s">
        <v>133</v>
      </c>
      <c r="Y1160" s="69" t="s">
        <v>198</v>
      </c>
      <c r="Z1160" s="69" t="str">
        <f t="shared" si="2562"/>
        <v>L</v>
      </c>
      <c r="AA1160" s="72" t="s">
        <v>4569</v>
      </c>
      <c r="AB1160" s="69" t="s">
        <v>299</v>
      </c>
      <c r="AC1160" s="34">
        <v>14.125</v>
      </c>
      <c r="AD1160" s="31"/>
      <c r="AE1160" s="30"/>
      <c r="AF1160" s="30"/>
      <c r="AG1160" s="31"/>
      <c r="AH1160" s="31"/>
      <c r="AI1160" s="33"/>
      <c r="AJ1160" s="33"/>
      <c r="AK1160" s="33"/>
      <c r="AL1160" s="33"/>
      <c r="AM1160" s="33"/>
      <c r="AN1160" s="222"/>
      <c r="AO1160" s="228" t="s">
        <v>133</v>
      </c>
      <c r="AP1160" s="31"/>
      <c r="AQ1160" s="31"/>
      <c r="AR1160" s="31"/>
      <c r="AS1160" s="31"/>
      <c r="AT1160" s="31"/>
      <c r="AU1160" s="31"/>
      <c r="AV1160" s="53" t="s">
        <v>299</v>
      </c>
      <c r="AW1160" s="30"/>
      <c r="AX1160" s="53" t="str">
        <f t="shared" si="2519"/>
        <v>U</v>
      </c>
      <c r="AY1160" s="31"/>
      <c r="AZ1160" s="31"/>
      <c r="BA1160" s="31"/>
      <c r="BB1160" s="31"/>
      <c r="BC1160" s="31"/>
      <c r="BD1160" s="31"/>
      <c r="BE1160" s="31"/>
      <c r="BF1160" s="31"/>
      <c r="BH1160" s="17" t="str">
        <f t="shared" si="2534"/>
        <v/>
      </c>
      <c r="BI1160" s="18" t="s">
        <v>8251</v>
      </c>
      <c r="BJ1160" s="17">
        <f t="shared" si="2534"/>
        <v>1</v>
      </c>
      <c r="BK1160" s="18" t="s">
        <v>8246</v>
      </c>
      <c r="BL1160" s="17">
        <f t="shared" si="2563"/>
        <v>1</v>
      </c>
      <c r="BN1160" s="17" t="str">
        <f t="shared" si="2564"/>
        <v/>
      </c>
      <c r="BP1160" s="17" t="str">
        <f t="shared" si="2565"/>
        <v/>
      </c>
      <c r="BR1160" s="17" t="str">
        <f t="shared" si="2566"/>
        <v/>
      </c>
      <c r="BT1160" s="17" t="str">
        <f t="shared" si="2567"/>
        <v/>
      </c>
      <c r="BV1160" s="17" t="str">
        <f t="shared" si="2568"/>
        <v/>
      </c>
      <c r="BX1160" s="17" t="str">
        <f t="shared" si="2569"/>
        <v/>
      </c>
      <c r="BZ1160" s="17" t="str">
        <f t="shared" si="2570"/>
        <v/>
      </c>
      <c r="CB1160" s="17" t="str">
        <f t="shared" si="2571"/>
        <v/>
      </c>
      <c r="CD1160" s="17" t="str">
        <f t="shared" si="2572"/>
        <v/>
      </c>
      <c r="CF1160" s="17" t="str">
        <f t="shared" si="2573"/>
        <v/>
      </c>
      <c r="CH1160" s="17" t="str">
        <f t="shared" si="2574"/>
        <v/>
      </c>
      <c r="CJ1160" s="17" t="str">
        <f t="shared" si="2575"/>
        <v/>
      </c>
      <c r="CL1160" s="17" t="str">
        <f t="shared" si="2576"/>
        <v/>
      </c>
      <c r="CN1160" s="17" t="str">
        <f t="shared" si="2577"/>
        <v/>
      </c>
      <c r="CP1160" s="17" t="str">
        <f t="shared" si="2578"/>
        <v/>
      </c>
      <c r="CR1160" s="17" t="str">
        <f t="shared" si="2579"/>
        <v/>
      </c>
      <c r="CT1160" s="17" t="str">
        <f t="shared" si="2580"/>
        <v/>
      </c>
      <c r="CV1160" s="17" t="str">
        <f t="shared" si="2581"/>
        <v/>
      </c>
      <c r="CX1160" s="17" t="str">
        <f t="shared" si="2582"/>
        <v/>
      </c>
      <c r="CZ1160" s="17" t="str">
        <f t="shared" si="2583"/>
        <v/>
      </c>
      <c r="DB1160" s="17" t="str">
        <f t="shared" si="2584"/>
        <v/>
      </c>
      <c r="DD1160" s="17" t="str">
        <f t="shared" si="2585"/>
        <v/>
      </c>
      <c r="DF1160" s="17" t="str">
        <f t="shared" si="2586"/>
        <v/>
      </c>
      <c r="DH1160" s="17" t="str">
        <f t="shared" si="2587"/>
        <v/>
      </c>
      <c r="DJ1160" s="17" t="str">
        <f t="shared" si="2588"/>
        <v/>
      </c>
      <c r="DL1160" s="17" t="str">
        <f t="shared" si="2589"/>
        <v/>
      </c>
      <c r="DN1160" s="17" t="str">
        <f t="shared" si="2590"/>
        <v/>
      </c>
      <c r="DP1160" s="17" t="str">
        <f t="shared" si="2591"/>
        <v/>
      </c>
      <c r="DR1160" s="17" t="str">
        <f t="shared" si="2592"/>
        <v/>
      </c>
      <c r="DT1160" s="17" t="str">
        <f t="shared" si="2593"/>
        <v/>
      </c>
      <c r="DV1160" s="17" t="str">
        <f t="shared" si="2594"/>
        <v/>
      </c>
      <c r="DX1160" s="17" t="str">
        <f t="shared" si="2595"/>
        <v/>
      </c>
      <c r="DZ1160" s="17" t="str">
        <f t="shared" si="2596"/>
        <v/>
      </c>
      <c r="EB1160" s="17" t="str">
        <f t="shared" si="2597"/>
        <v/>
      </c>
      <c r="ED1160" s="17" t="str">
        <f t="shared" si="2598"/>
        <v/>
      </c>
      <c r="EF1160" s="17" t="str">
        <f t="shared" si="2599"/>
        <v/>
      </c>
      <c r="EH1160" s="17" t="str">
        <f t="shared" si="2600"/>
        <v/>
      </c>
      <c r="EJ1160" s="17" t="str">
        <f t="shared" si="2601"/>
        <v/>
      </c>
      <c r="EL1160" s="17" t="str">
        <f t="shared" si="2602"/>
        <v/>
      </c>
      <c r="EN1160" s="17" t="str">
        <f t="shared" si="2603"/>
        <v/>
      </c>
      <c r="EP1160" s="17" t="str">
        <f t="shared" si="2604"/>
        <v/>
      </c>
      <c r="ER1160" s="17" t="str">
        <f t="shared" si="2605"/>
        <v/>
      </c>
      <c r="ET1160" s="17" t="str">
        <f t="shared" si="2606"/>
        <v/>
      </c>
      <c r="EV1160" s="17" t="str">
        <f t="shared" si="2607"/>
        <v/>
      </c>
      <c r="EX1160" s="17" t="str">
        <f t="shared" si="2608"/>
        <v/>
      </c>
      <c r="EZ1160" s="17" t="str">
        <f t="shared" si="2609"/>
        <v/>
      </c>
      <c r="FB1160" s="17" t="str">
        <f t="shared" si="2610"/>
        <v/>
      </c>
      <c r="FD1160" s="17" t="str">
        <f t="shared" si="2611"/>
        <v/>
      </c>
      <c r="FE1160" s="17" t="s">
        <v>7353</v>
      </c>
      <c r="FF1160" s="17" t="s">
        <v>7173</v>
      </c>
      <c r="FG1160" s="17" t="s">
        <v>7353</v>
      </c>
      <c r="FH1160" s="17" t="s">
        <v>7353</v>
      </c>
      <c r="FI1160" s="17" t="s">
        <v>7353</v>
      </c>
      <c r="FJ1160" s="17" t="s">
        <v>7353</v>
      </c>
      <c r="FK1160" s="17" t="s">
        <v>7353</v>
      </c>
      <c r="FL1160" s="17" t="s">
        <v>7353</v>
      </c>
      <c r="FM1160" s="18" t="s">
        <v>4877</v>
      </c>
      <c r="FN1160" s="18">
        <f t="shared" si="2535"/>
        <v>1</v>
      </c>
      <c r="FO1160" s="18">
        <f t="shared" si="2520"/>
        <v>2</v>
      </c>
      <c r="FP1160" s="18">
        <f t="shared" si="2521"/>
        <v>2</v>
      </c>
      <c r="FQ1160" s="18">
        <f t="shared" si="2522"/>
        <v>0</v>
      </c>
      <c r="FR1160" s="18">
        <f t="shared" si="2536"/>
        <v>0</v>
      </c>
      <c r="FS1160" s="9" t="s">
        <v>198</v>
      </c>
      <c r="FU1160" s="21" t="s">
        <v>198</v>
      </c>
      <c r="FW1160" s="21" t="s">
        <v>198</v>
      </c>
      <c r="FX1160" s="18">
        <v>0</v>
      </c>
      <c r="FY1160" s="18">
        <v>0</v>
      </c>
      <c r="FZ1160" s="18">
        <f t="shared" si="2612"/>
        <v>0</v>
      </c>
      <c r="GA1160" s="18">
        <v>0</v>
      </c>
      <c r="GB1160" s="18">
        <v>0</v>
      </c>
      <c r="GC1160" s="18" t="s">
        <v>198</v>
      </c>
      <c r="GD1160" s="18">
        <f t="shared" si="2613"/>
        <v>0</v>
      </c>
      <c r="GE1160" s="18" t="s">
        <v>198</v>
      </c>
      <c r="GF1160" s="18">
        <f t="shared" si="2613"/>
        <v>0</v>
      </c>
      <c r="GG1160" s="18" t="s">
        <v>198</v>
      </c>
      <c r="GH1160" s="18">
        <f t="shared" si="2614"/>
        <v>0</v>
      </c>
      <c r="GI1160" s="18" t="s">
        <v>299</v>
      </c>
      <c r="GJ1160" s="18">
        <f t="shared" si="2615"/>
        <v>0</v>
      </c>
      <c r="GK1160" s="18" t="s">
        <v>299</v>
      </c>
      <c r="GL1160" s="18">
        <f t="shared" si="2615"/>
        <v>0</v>
      </c>
      <c r="GM1160" s="228" t="s">
        <v>198</v>
      </c>
      <c r="GN1160" s="18">
        <f t="shared" si="2616"/>
        <v>2</v>
      </c>
      <c r="GQ1160" s="18" t="str">
        <f t="shared" si="2537"/>
        <v>L</v>
      </c>
      <c r="GR1160" s="18">
        <f t="shared" si="2617"/>
        <v>0</v>
      </c>
      <c r="GS1160" s="18">
        <f t="shared" si="2618"/>
        <v>2</v>
      </c>
      <c r="GT1160" s="21" t="str">
        <f t="shared" si="2619"/>
        <v>L</v>
      </c>
      <c r="GU1160" s="18" t="s">
        <v>5241</v>
      </c>
      <c r="GV1160" s="18" t="s">
        <v>165</v>
      </c>
      <c r="GW1160" s="18" t="s">
        <v>1847</v>
      </c>
      <c r="GZ1160" s="18" t="s">
        <v>0</v>
      </c>
      <c r="HB1160" s="21" t="s">
        <v>133</v>
      </c>
      <c r="HD1160" s="21" t="str">
        <f t="shared" si="2620"/>
        <v>L</v>
      </c>
      <c r="HF1160" s="21" t="s">
        <v>198</v>
      </c>
      <c r="HH1160" s="69" t="str">
        <f t="shared" si="2621"/>
        <v>L</v>
      </c>
      <c r="HM1160" s="18" t="s">
        <v>7353</v>
      </c>
      <c r="HN1160" s="69" t="s">
        <v>133</v>
      </c>
      <c r="HO1160" s="72"/>
      <c r="HP1160" s="72"/>
      <c r="HQ1160" s="72"/>
      <c r="HR1160" s="72"/>
      <c r="HS1160" s="72"/>
      <c r="HT1160" s="72"/>
      <c r="HU1160" s="72"/>
      <c r="HV1160" s="72"/>
      <c r="HW1160" s="72"/>
      <c r="HX1160" s="72"/>
      <c r="HY1160" s="72"/>
      <c r="IA1160" s="21" t="s">
        <v>198</v>
      </c>
      <c r="IC1160" s="21" t="s">
        <v>198</v>
      </c>
      <c r="IE1160" s="71" t="s">
        <v>9354</v>
      </c>
      <c r="IF1160" s="69" t="s">
        <v>299</v>
      </c>
      <c r="II1160" s="21" t="s">
        <v>198</v>
      </c>
      <c r="IK1160" s="21" t="s">
        <v>198</v>
      </c>
      <c r="IM1160" s="21" t="s">
        <v>198</v>
      </c>
      <c r="IO1160" s="21" t="s">
        <v>198</v>
      </c>
      <c r="IQ1160" s="17" t="str">
        <f t="shared" si="2538"/>
        <v/>
      </c>
      <c r="IS1160" s="17" t="str">
        <f t="shared" si="2538"/>
        <v/>
      </c>
      <c r="IU1160" s="17" t="str">
        <f t="shared" si="2622"/>
        <v/>
      </c>
      <c r="IV1160" s="72"/>
      <c r="IW1160" s="72"/>
      <c r="IX1160" s="72"/>
      <c r="IY1160" s="72"/>
      <c r="IZ1160" s="72" t="str">
        <f t="shared" si="2539"/>
        <v/>
      </c>
      <c r="JA1160" s="72" t="str">
        <f t="shared" si="2540"/>
        <v/>
      </c>
      <c r="JB1160" s="72"/>
      <c r="JC1160" s="72" t="str">
        <f t="shared" si="2623"/>
        <v/>
      </c>
      <c r="JD1160" s="72"/>
      <c r="JE1160" s="72" t="str">
        <f t="shared" si="2624"/>
        <v/>
      </c>
      <c r="JF1160" s="72"/>
      <c r="JG1160" s="72"/>
      <c r="JH1160" s="72"/>
      <c r="JI1160" s="72" t="str">
        <f t="shared" si="2532"/>
        <v/>
      </c>
      <c r="JJ1160" s="72" t="str">
        <f t="shared" si="2541"/>
        <v/>
      </c>
      <c r="JL1160" s="17" t="str">
        <f t="shared" si="2625"/>
        <v/>
      </c>
      <c r="JN1160" s="17" t="str">
        <f t="shared" si="2626"/>
        <v/>
      </c>
      <c r="JP1160" s="17" t="str">
        <f t="shared" si="2627"/>
        <v/>
      </c>
      <c r="JR1160" s="17" t="str">
        <f t="shared" si="2628"/>
        <v/>
      </c>
      <c r="JT1160" s="17" t="str">
        <f t="shared" si="2629"/>
        <v/>
      </c>
      <c r="JV1160" s="17" t="str">
        <f t="shared" si="2630"/>
        <v/>
      </c>
      <c r="JX1160" s="17" t="str">
        <f t="shared" si="2631"/>
        <v/>
      </c>
      <c r="JY1160" s="72"/>
      <c r="JZ1160" s="72"/>
      <c r="KA1160" s="72"/>
      <c r="KB1160" s="72"/>
      <c r="KC1160" s="72"/>
      <c r="KD1160" s="72" t="str">
        <f t="shared" si="2542"/>
        <v/>
      </c>
      <c r="KE1160" s="72" t="str">
        <f t="shared" si="2543"/>
        <v/>
      </c>
      <c r="KF1160" s="72"/>
      <c r="KG1160" s="72" t="str">
        <f t="shared" si="2632"/>
        <v/>
      </c>
      <c r="KH1160" s="72"/>
      <c r="KI1160" s="72" t="str">
        <f t="shared" si="2633"/>
        <v/>
      </c>
      <c r="KJ1160" s="72"/>
      <c r="KK1160" s="72" t="str">
        <f t="shared" si="2634"/>
        <v/>
      </c>
      <c r="KL1160" s="72"/>
      <c r="KM1160" s="72"/>
      <c r="KN1160" s="72"/>
      <c r="KO1160" s="72"/>
      <c r="KP1160" s="72"/>
      <c r="KQ1160" s="72"/>
      <c r="KR1160" s="72"/>
      <c r="KS1160" s="72" t="str">
        <f t="shared" si="2635"/>
        <v/>
      </c>
      <c r="KT1160" s="72"/>
      <c r="KU1160" s="72" t="str">
        <f t="shared" si="2636"/>
        <v/>
      </c>
      <c r="KV1160" s="72"/>
      <c r="KW1160" s="72"/>
      <c r="KX1160" s="72" t="str">
        <f t="shared" si="2544"/>
        <v/>
      </c>
      <c r="KY1160" s="72"/>
      <c r="KZ1160" s="72"/>
      <c r="LA1160" s="72"/>
      <c r="LB1160" s="72" t="str">
        <f t="shared" si="2545"/>
        <v/>
      </c>
      <c r="LD1160" s="17" t="str">
        <f t="shared" si="2637"/>
        <v/>
      </c>
      <c r="LF1160" s="17" t="str">
        <f t="shared" si="2638"/>
        <v/>
      </c>
      <c r="LH1160" s="17" t="str">
        <f t="shared" si="2639"/>
        <v/>
      </c>
      <c r="LI1160" s="18" t="s">
        <v>8057</v>
      </c>
      <c r="LJ1160" s="17">
        <f t="shared" si="2640"/>
        <v>1</v>
      </c>
      <c r="LL1160" s="17" t="str">
        <f t="shared" si="2641"/>
        <v/>
      </c>
      <c r="LN1160" s="17" t="str">
        <f t="shared" si="2642"/>
        <v/>
      </c>
      <c r="LP1160" s="17" t="str">
        <f t="shared" si="2643"/>
        <v/>
      </c>
      <c r="LR1160" s="17" t="str">
        <f t="shared" si="2644"/>
        <v/>
      </c>
      <c r="LT1160" s="17" t="str">
        <f t="shared" si="2645"/>
        <v/>
      </c>
      <c r="LV1160" s="17" t="str">
        <f t="shared" si="2646"/>
        <v/>
      </c>
      <c r="LX1160" s="17" t="str">
        <f t="shared" si="2647"/>
        <v/>
      </c>
      <c r="LZ1160" s="17" t="str">
        <f t="shared" si="2648"/>
        <v/>
      </c>
      <c r="MB1160" s="17" t="str">
        <f t="shared" si="2649"/>
        <v/>
      </c>
      <c r="MD1160" s="17" t="str">
        <f t="shared" si="2546"/>
        <v/>
      </c>
      <c r="MF1160" s="17" t="str">
        <f t="shared" si="2650"/>
        <v/>
      </c>
      <c r="MG1160" s="17"/>
      <c r="MH1160" s="17" t="str">
        <f t="shared" si="2651"/>
        <v/>
      </c>
      <c r="MI1160" s="17"/>
      <c r="MJ1160" s="17" t="str">
        <f t="shared" si="2652"/>
        <v/>
      </c>
      <c r="ML1160" s="17"/>
      <c r="MN1160" s="69">
        <f t="shared" si="2653"/>
        <v>1</v>
      </c>
      <c r="MO1160" s="21" t="str">
        <f t="shared" si="2654"/>
        <v>L</v>
      </c>
      <c r="MQ1160" s="17" t="str">
        <f t="shared" si="2547"/>
        <v/>
      </c>
      <c r="MS1160" s="17" t="str">
        <f t="shared" si="2548"/>
        <v/>
      </c>
      <c r="MU1160" s="17" t="str">
        <f t="shared" si="2549"/>
        <v/>
      </c>
      <c r="MW1160" s="17" t="str">
        <f t="shared" si="2550"/>
        <v/>
      </c>
      <c r="MY1160" s="17" t="str">
        <f t="shared" si="2551"/>
        <v/>
      </c>
      <c r="NA1160" s="17" t="str">
        <f t="shared" si="2552"/>
        <v/>
      </c>
      <c r="NC1160" s="17" t="str">
        <f t="shared" si="2553"/>
        <v/>
      </c>
      <c r="NH1160" s="18" t="str">
        <f t="shared" si="2554"/>
        <v/>
      </c>
      <c r="NI1160" s="18" t="str">
        <f t="shared" si="2555"/>
        <v/>
      </c>
      <c r="NM1160" s="18" t="str">
        <f t="shared" si="2531"/>
        <v/>
      </c>
      <c r="NN1160" s="18" t="str">
        <f t="shared" si="2530"/>
        <v/>
      </c>
      <c r="NO1160" s="21">
        <f t="shared" si="2556"/>
        <v>0</v>
      </c>
      <c r="NP1160" s="21" t="str">
        <f t="shared" si="2655"/>
        <v>L</v>
      </c>
      <c r="NX1160" s="18">
        <f t="shared" si="2656"/>
        <v>0</v>
      </c>
      <c r="NY1160" s="18">
        <f t="shared" si="2524"/>
        <v>0</v>
      </c>
      <c r="NZ1160" s="18">
        <f t="shared" si="2525"/>
        <v>0</v>
      </c>
      <c r="OA1160" s="18">
        <f t="shared" si="2526"/>
        <v>0</v>
      </c>
      <c r="OB1160" s="18">
        <f t="shared" si="2527"/>
        <v>0</v>
      </c>
      <c r="OC1160" s="18">
        <f t="shared" si="2528"/>
        <v>0</v>
      </c>
      <c r="OD1160" s="17">
        <f t="shared" si="2529"/>
        <v>0</v>
      </c>
      <c r="OE1160" s="20">
        <f t="shared" si="2533"/>
        <v>0</v>
      </c>
      <c r="OF1160" s="69" t="str">
        <f>IF(OE1160=0,"L",IF(OE1160=1,"L",IF(OE1160=2,"H",IF(OE1160=3,"H",IF(OE1160=4,"H",IF(OE1160=5,"H"))))))</f>
        <v>L</v>
      </c>
      <c r="OG1160" s="122"/>
      <c r="OH1160" s="21" t="str">
        <f t="shared" si="2523"/>
        <v>L</v>
      </c>
      <c r="OI1160" s="69" t="str">
        <f t="shared" si="2657"/>
        <v>L</v>
      </c>
      <c r="OJ1160" s="17"/>
      <c r="OK1160" s="17"/>
      <c r="OL1160" s="17"/>
      <c r="OM1160" s="17"/>
      <c r="OQ1160" s="18">
        <v>0</v>
      </c>
      <c r="OS1160" s="19" t="str">
        <f>IF(OK1160="","NF",IF(OK1160=" ","NF",IF(OK1160="subsistence fisheries", "M", IF(OK1160="commercial","H",IF(OK1160="highly commercial","VH")))))</f>
        <v>NF</v>
      </c>
      <c r="OT1160" s="18">
        <v>1.6759258906046599</v>
      </c>
      <c r="OU1160" s="69" t="s">
        <v>198</v>
      </c>
      <c r="OV1160" s="18">
        <v>0.16435178120930999</v>
      </c>
      <c r="OW1160" s="69" t="s">
        <v>198</v>
      </c>
      <c r="OX1160" s="18">
        <v>2.5833320617675799</v>
      </c>
      <c r="OY1160" s="69" t="s">
        <v>198</v>
      </c>
      <c r="OZ1160" s="18">
        <v>26.833330790201799</v>
      </c>
      <c r="PA1160" s="69" t="s">
        <v>299</v>
      </c>
      <c r="PB1160" s="18">
        <v>1.4537035624186201</v>
      </c>
      <c r="PC1160" s="69" t="s">
        <v>198</v>
      </c>
      <c r="PD1160" s="69" t="s">
        <v>198</v>
      </c>
      <c r="PE1160" s="69" t="s">
        <v>198</v>
      </c>
      <c r="PF1160" s="18">
        <v>0.32638887564341201</v>
      </c>
      <c r="PG1160" s="69" t="s">
        <v>198</v>
      </c>
      <c r="PH1160" s="69" t="s">
        <v>198</v>
      </c>
      <c r="PI1160" s="69" t="s">
        <v>198</v>
      </c>
      <c r="PJ1160" s="18">
        <v>2.6250025431315098</v>
      </c>
      <c r="PK1160" s="69" t="s">
        <v>198</v>
      </c>
      <c r="PL1160" s="69" t="s">
        <v>198</v>
      </c>
      <c r="PM1160" s="69" t="s">
        <v>198</v>
      </c>
      <c r="PN1160" s="18">
        <v>29.194435119628899</v>
      </c>
      <c r="PO1160" s="69" t="s">
        <v>299</v>
      </c>
      <c r="PP1160" s="69" t="s">
        <v>299</v>
      </c>
      <c r="PQ1160" s="69" t="s">
        <v>198</v>
      </c>
      <c r="PR1160" s="18">
        <v>1.3775250116984099</v>
      </c>
      <c r="PS1160" s="69" t="s">
        <v>198</v>
      </c>
      <c r="PT1160" s="18">
        <v>0.16435178120930999</v>
      </c>
      <c r="PU1160" s="69" t="s">
        <v>198</v>
      </c>
      <c r="PV1160" s="18">
        <v>7.7714653015136701</v>
      </c>
      <c r="PW1160" s="69" t="s">
        <v>299</v>
      </c>
      <c r="PX1160" s="18">
        <v>46.791659037272098</v>
      </c>
      <c r="PY1160" s="69" t="s">
        <v>299</v>
      </c>
      <c r="PZ1160" s="18">
        <v>1.5416666666666701</v>
      </c>
      <c r="QA1160" s="69" t="s">
        <v>198</v>
      </c>
      <c r="QB1160" s="18">
        <v>0.240740656852722</v>
      </c>
      <c r="QC1160" s="69" t="s">
        <v>198</v>
      </c>
      <c r="QD1160" s="18">
        <v>2.1805559794108098</v>
      </c>
      <c r="QE1160" s="69" t="s">
        <v>198</v>
      </c>
      <c r="QF1160" s="18">
        <v>22.027776082356802</v>
      </c>
      <c r="QG1160" s="69" t="s">
        <v>299</v>
      </c>
      <c r="QH1160" s="18">
        <v>24.2083333333333</v>
      </c>
      <c r="QI1160" s="69" t="s">
        <v>299</v>
      </c>
      <c r="QJ1160" s="18">
        <v>2.5509259700775102</v>
      </c>
      <c r="QK1160" s="69" t="s">
        <v>299</v>
      </c>
    </row>
    <row r="1161" spans="1:453" s="18" customFormat="1" x14ac:dyDescent="0.25">
      <c r="A1161" s="18" t="s">
        <v>127</v>
      </c>
      <c r="B1161" s="18" t="s">
        <v>128</v>
      </c>
      <c r="C1161" s="18" t="s">
        <v>129</v>
      </c>
      <c r="D1161" s="18" t="s">
        <v>146</v>
      </c>
      <c r="E1161" s="18" t="s">
        <v>147</v>
      </c>
      <c r="F1161" s="58" t="s">
        <v>2037</v>
      </c>
      <c r="H1161" s="58">
        <v>1023.370662</v>
      </c>
      <c r="I1161" s="58">
        <v>9396.1742169999998</v>
      </c>
      <c r="J1161" s="60" t="str">
        <f t="shared" si="2557"/>
        <v>H</v>
      </c>
      <c r="K1161" s="60" t="str">
        <f t="shared" si="2558"/>
        <v>H</v>
      </c>
      <c r="L1161" s="60" t="str">
        <f t="shared" si="2559"/>
        <v>L</v>
      </c>
      <c r="M1161" s="60" t="str">
        <f t="shared" si="2560"/>
        <v>L</v>
      </c>
      <c r="N1161" s="18" t="s">
        <v>132</v>
      </c>
      <c r="O1161" s="21" t="s">
        <v>198</v>
      </c>
      <c r="T1161" s="69" t="str">
        <f t="shared" si="2561"/>
        <v>U</v>
      </c>
      <c r="U1161" s="18" t="s">
        <v>248</v>
      </c>
      <c r="V1161" s="64" t="s">
        <v>4378</v>
      </c>
      <c r="X1161" s="21" t="s">
        <v>133</v>
      </c>
      <c r="Y1161" s="69" t="s">
        <v>198</v>
      </c>
      <c r="Z1161" s="69" t="str">
        <f t="shared" si="2562"/>
        <v>L</v>
      </c>
      <c r="AA1161" s="72" t="s">
        <v>4569</v>
      </c>
      <c r="AB1161" s="69" t="s">
        <v>299</v>
      </c>
      <c r="AC1161" s="34">
        <v>8.9269999999999996</v>
      </c>
      <c r="AD1161" s="31"/>
      <c r="AE1161" s="30"/>
      <c r="AF1161" s="30"/>
      <c r="AG1161" s="31"/>
      <c r="AH1161" s="31"/>
      <c r="AI1161" s="33"/>
      <c r="AJ1161" s="33"/>
      <c r="AK1161" s="33"/>
      <c r="AL1161" s="33"/>
      <c r="AM1161" s="33"/>
      <c r="AN1161" s="222"/>
      <c r="AO1161" s="228" t="s">
        <v>133</v>
      </c>
      <c r="AP1161" s="31"/>
      <c r="AQ1161" s="31"/>
      <c r="AR1161" s="31"/>
      <c r="AS1161" s="31"/>
      <c r="AT1161" s="31"/>
      <c r="AU1161" s="31"/>
      <c r="AV1161" s="53" t="s">
        <v>198</v>
      </c>
      <c r="AW1161" s="30"/>
      <c r="AX1161" s="53" t="str">
        <f t="shared" ref="AX1161:AX1224" si="2658">IF(AW1161="","U",IF(AW1161&lt;=2, "L","H"))</f>
        <v>U</v>
      </c>
      <c r="AY1161" s="31"/>
      <c r="AZ1161" s="31"/>
      <c r="BA1161" s="31"/>
      <c r="BB1161" s="31"/>
      <c r="BC1161" s="31"/>
      <c r="BD1161" s="31"/>
      <c r="BE1161" s="31"/>
      <c r="BF1161" s="31"/>
      <c r="BH1161" s="17" t="str">
        <f t="shared" si="2534"/>
        <v/>
      </c>
      <c r="BI1161" s="18" t="s">
        <v>8251</v>
      </c>
      <c r="BJ1161" s="17">
        <f t="shared" si="2534"/>
        <v>1</v>
      </c>
      <c r="BK1161" s="18" t="s">
        <v>8246</v>
      </c>
      <c r="BL1161" s="17">
        <f t="shared" si="2563"/>
        <v>1</v>
      </c>
      <c r="BN1161" s="17" t="str">
        <f t="shared" si="2564"/>
        <v/>
      </c>
      <c r="BP1161" s="17" t="str">
        <f t="shared" si="2565"/>
        <v/>
      </c>
      <c r="BR1161" s="17" t="str">
        <f t="shared" si="2566"/>
        <v/>
      </c>
      <c r="BT1161" s="17" t="str">
        <f t="shared" si="2567"/>
        <v/>
      </c>
      <c r="BV1161" s="17" t="str">
        <f t="shared" si="2568"/>
        <v/>
      </c>
      <c r="BX1161" s="17" t="str">
        <f t="shared" si="2569"/>
        <v/>
      </c>
      <c r="BZ1161" s="17" t="str">
        <f t="shared" si="2570"/>
        <v/>
      </c>
      <c r="CB1161" s="17" t="str">
        <f t="shared" si="2571"/>
        <v/>
      </c>
      <c r="CD1161" s="17" t="str">
        <f t="shared" si="2572"/>
        <v/>
      </c>
      <c r="CF1161" s="17" t="str">
        <f t="shared" si="2573"/>
        <v/>
      </c>
      <c r="CH1161" s="17" t="str">
        <f t="shared" si="2574"/>
        <v/>
      </c>
      <c r="CJ1161" s="17" t="str">
        <f t="shared" si="2575"/>
        <v/>
      </c>
      <c r="CL1161" s="17" t="str">
        <f t="shared" si="2576"/>
        <v/>
      </c>
      <c r="CN1161" s="17" t="str">
        <f t="shared" si="2577"/>
        <v/>
      </c>
      <c r="CP1161" s="17" t="str">
        <f t="shared" si="2578"/>
        <v/>
      </c>
      <c r="CR1161" s="17" t="str">
        <f t="shared" si="2579"/>
        <v/>
      </c>
      <c r="CT1161" s="17" t="str">
        <f t="shared" si="2580"/>
        <v/>
      </c>
      <c r="CV1161" s="17" t="str">
        <f t="shared" si="2581"/>
        <v/>
      </c>
      <c r="CX1161" s="17" t="str">
        <f t="shared" si="2582"/>
        <v/>
      </c>
      <c r="CZ1161" s="17" t="str">
        <f t="shared" si="2583"/>
        <v/>
      </c>
      <c r="DB1161" s="17" t="str">
        <f t="shared" si="2584"/>
        <v/>
      </c>
      <c r="DD1161" s="17" t="str">
        <f t="shared" si="2585"/>
        <v/>
      </c>
      <c r="DF1161" s="17" t="str">
        <f t="shared" si="2586"/>
        <v/>
      </c>
      <c r="DH1161" s="17" t="str">
        <f t="shared" si="2587"/>
        <v/>
      </c>
      <c r="DJ1161" s="17" t="str">
        <f t="shared" si="2588"/>
        <v/>
      </c>
      <c r="DL1161" s="17" t="str">
        <f t="shared" si="2589"/>
        <v/>
      </c>
      <c r="DN1161" s="17" t="str">
        <f t="shared" si="2590"/>
        <v/>
      </c>
      <c r="DP1161" s="17" t="str">
        <f t="shared" si="2591"/>
        <v/>
      </c>
      <c r="DR1161" s="17" t="str">
        <f t="shared" si="2592"/>
        <v/>
      </c>
      <c r="DT1161" s="17" t="str">
        <f t="shared" si="2593"/>
        <v/>
      </c>
      <c r="DV1161" s="17" t="str">
        <f t="shared" si="2594"/>
        <v/>
      </c>
      <c r="DX1161" s="17" t="str">
        <f t="shared" si="2595"/>
        <v/>
      </c>
      <c r="DZ1161" s="17" t="str">
        <f t="shared" si="2596"/>
        <v/>
      </c>
      <c r="EB1161" s="17" t="str">
        <f t="shared" si="2597"/>
        <v/>
      </c>
      <c r="ED1161" s="17" t="str">
        <f t="shared" si="2598"/>
        <v/>
      </c>
      <c r="EF1161" s="17" t="str">
        <f t="shared" si="2599"/>
        <v/>
      </c>
      <c r="EH1161" s="17" t="str">
        <f t="shared" si="2600"/>
        <v/>
      </c>
      <c r="EJ1161" s="17" t="str">
        <f t="shared" si="2601"/>
        <v/>
      </c>
      <c r="EL1161" s="17" t="str">
        <f t="shared" si="2602"/>
        <v/>
      </c>
      <c r="EN1161" s="17" t="str">
        <f t="shared" si="2603"/>
        <v/>
      </c>
      <c r="EP1161" s="17" t="str">
        <f t="shared" si="2604"/>
        <v/>
      </c>
      <c r="ER1161" s="17" t="str">
        <f t="shared" si="2605"/>
        <v/>
      </c>
      <c r="ET1161" s="17" t="str">
        <f t="shared" si="2606"/>
        <v/>
      </c>
      <c r="EV1161" s="17" t="str">
        <f t="shared" si="2607"/>
        <v/>
      </c>
      <c r="EX1161" s="17" t="str">
        <f t="shared" si="2608"/>
        <v/>
      </c>
      <c r="EZ1161" s="17" t="str">
        <f t="shared" si="2609"/>
        <v/>
      </c>
      <c r="FB1161" s="17" t="str">
        <f t="shared" si="2610"/>
        <v/>
      </c>
      <c r="FD1161" s="17" t="str">
        <f t="shared" si="2611"/>
        <v/>
      </c>
      <c r="FE1161" s="17" t="s">
        <v>7353</v>
      </c>
      <c r="FF1161" s="17" t="s">
        <v>7173</v>
      </c>
      <c r="FG1161" s="17" t="s">
        <v>7353</v>
      </c>
      <c r="FH1161" s="17" t="s">
        <v>7353</v>
      </c>
      <c r="FI1161" s="17" t="s">
        <v>7353</v>
      </c>
      <c r="FJ1161" s="17" t="s">
        <v>7353</v>
      </c>
      <c r="FK1161" s="17" t="s">
        <v>7353</v>
      </c>
      <c r="FL1161" s="17" t="s">
        <v>7353</v>
      </c>
      <c r="FM1161" s="18" t="s">
        <v>6034</v>
      </c>
      <c r="FN1161" s="18">
        <f t="shared" si="2535"/>
        <v>1</v>
      </c>
      <c r="FO1161" s="18">
        <f t="shared" si="2520"/>
        <v>2</v>
      </c>
      <c r="FP1161" s="18">
        <f t="shared" si="2521"/>
        <v>2</v>
      </c>
      <c r="FQ1161" s="18">
        <f t="shared" si="2522"/>
        <v>0</v>
      </c>
      <c r="FR1161" s="18">
        <f t="shared" si="2536"/>
        <v>0</v>
      </c>
      <c r="FS1161" s="9" t="s">
        <v>198</v>
      </c>
      <c r="FU1161" s="21" t="s">
        <v>198</v>
      </c>
      <c r="FW1161" s="21" t="s">
        <v>198</v>
      </c>
      <c r="FX1161" s="18">
        <v>0</v>
      </c>
      <c r="FY1161" s="18">
        <v>0</v>
      </c>
      <c r="FZ1161" s="18">
        <f t="shared" si="2612"/>
        <v>0</v>
      </c>
      <c r="GA1161" s="18">
        <v>0</v>
      </c>
      <c r="GB1161" s="18">
        <v>0</v>
      </c>
      <c r="GC1161" s="18" t="s">
        <v>198</v>
      </c>
      <c r="GD1161" s="18">
        <f t="shared" si="2613"/>
        <v>0</v>
      </c>
      <c r="GE1161" s="18" t="s">
        <v>198</v>
      </c>
      <c r="GF1161" s="18">
        <f t="shared" si="2613"/>
        <v>0</v>
      </c>
      <c r="GG1161" s="18" t="s">
        <v>198</v>
      </c>
      <c r="GH1161" s="18">
        <f t="shared" si="2614"/>
        <v>0</v>
      </c>
      <c r="GI1161" s="18" t="s">
        <v>7330</v>
      </c>
      <c r="GJ1161" s="18">
        <f t="shared" si="2615"/>
        <v>0</v>
      </c>
      <c r="GK1161" s="18" t="s">
        <v>299</v>
      </c>
      <c r="GL1161" s="18">
        <f t="shared" si="2615"/>
        <v>0</v>
      </c>
      <c r="GM1161" s="228" t="s">
        <v>198</v>
      </c>
      <c r="GN1161" s="18">
        <f t="shared" si="2616"/>
        <v>2</v>
      </c>
      <c r="GQ1161" s="18" t="str">
        <f t="shared" si="2537"/>
        <v>L</v>
      </c>
      <c r="GR1161" s="18">
        <f t="shared" si="2617"/>
        <v>0</v>
      </c>
      <c r="GS1161" s="18">
        <f t="shared" si="2618"/>
        <v>2</v>
      </c>
      <c r="GT1161" s="21" t="str">
        <f t="shared" si="2619"/>
        <v>L</v>
      </c>
      <c r="GU1161" s="18" t="s">
        <v>7847</v>
      </c>
      <c r="GV1161" s="18" t="s">
        <v>153</v>
      </c>
      <c r="GW1161" s="18" t="s">
        <v>3399</v>
      </c>
      <c r="GY1161" s="18" t="s">
        <v>5391</v>
      </c>
      <c r="GZ1161" s="18" t="s">
        <v>0</v>
      </c>
      <c r="HB1161" s="21" t="s">
        <v>198</v>
      </c>
      <c r="HD1161" s="21" t="str">
        <f t="shared" si="2620"/>
        <v>L</v>
      </c>
      <c r="HF1161" s="21" t="s">
        <v>198</v>
      </c>
      <c r="HH1161" s="69" t="str">
        <f t="shared" si="2621"/>
        <v>L</v>
      </c>
      <c r="HM1161" s="18" t="s">
        <v>7353</v>
      </c>
      <c r="HN1161" s="69" t="s">
        <v>133</v>
      </c>
      <c r="HO1161" s="72"/>
      <c r="HP1161" s="72"/>
      <c r="HQ1161" s="72"/>
      <c r="HR1161" s="72"/>
      <c r="HS1161" s="72"/>
      <c r="HT1161" s="72"/>
      <c r="HU1161" s="72"/>
      <c r="HV1161" s="72"/>
      <c r="HW1161" s="72"/>
      <c r="HX1161" s="72"/>
      <c r="HY1161" s="72"/>
      <c r="IA1161" s="21" t="s">
        <v>198</v>
      </c>
      <c r="IC1161" s="21" t="s">
        <v>198</v>
      </c>
      <c r="IE1161" s="71" t="s">
        <v>9354</v>
      </c>
      <c r="IF1161" s="69" t="s">
        <v>299</v>
      </c>
      <c r="II1161" s="21" t="s">
        <v>198</v>
      </c>
      <c r="IK1161" s="21" t="s">
        <v>198</v>
      </c>
      <c r="IM1161" s="21" t="s">
        <v>198</v>
      </c>
      <c r="IO1161" s="21" t="s">
        <v>198</v>
      </c>
      <c r="IQ1161" s="17" t="str">
        <f t="shared" si="2538"/>
        <v/>
      </c>
      <c r="IS1161" s="17" t="str">
        <f t="shared" si="2538"/>
        <v/>
      </c>
      <c r="IU1161" s="17" t="str">
        <f t="shared" si="2622"/>
        <v/>
      </c>
      <c r="IV1161" s="72"/>
      <c r="IW1161" s="72"/>
      <c r="IX1161" s="72"/>
      <c r="IY1161" s="72"/>
      <c r="IZ1161" s="72" t="str">
        <f t="shared" si="2539"/>
        <v/>
      </c>
      <c r="JA1161" s="72" t="str">
        <f t="shared" si="2540"/>
        <v/>
      </c>
      <c r="JB1161" s="72"/>
      <c r="JC1161" s="72" t="str">
        <f t="shared" si="2623"/>
        <v/>
      </c>
      <c r="JD1161" s="72"/>
      <c r="JE1161" s="72" t="str">
        <f t="shared" si="2624"/>
        <v/>
      </c>
      <c r="JF1161" s="72"/>
      <c r="JG1161" s="72"/>
      <c r="JH1161" s="72"/>
      <c r="JI1161" s="72" t="str">
        <f t="shared" si="2532"/>
        <v/>
      </c>
      <c r="JJ1161" s="72" t="str">
        <f t="shared" si="2541"/>
        <v/>
      </c>
      <c r="JL1161" s="17" t="str">
        <f t="shared" si="2625"/>
        <v/>
      </c>
      <c r="JN1161" s="17" t="str">
        <f t="shared" si="2626"/>
        <v/>
      </c>
      <c r="JP1161" s="17" t="str">
        <f t="shared" si="2627"/>
        <v/>
      </c>
      <c r="JR1161" s="17" t="str">
        <f t="shared" si="2628"/>
        <v/>
      </c>
      <c r="JT1161" s="17" t="str">
        <f t="shared" si="2629"/>
        <v/>
      </c>
      <c r="JV1161" s="17" t="str">
        <f t="shared" si="2630"/>
        <v/>
      </c>
      <c r="JX1161" s="17" t="str">
        <f t="shared" si="2631"/>
        <v/>
      </c>
      <c r="JY1161" s="72"/>
      <c r="JZ1161" s="72"/>
      <c r="KA1161" s="72"/>
      <c r="KB1161" s="72"/>
      <c r="KC1161" s="72"/>
      <c r="KD1161" s="72" t="str">
        <f t="shared" si="2542"/>
        <v/>
      </c>
      <c r="KE1161" s="72" t="str">
        <f t="shared" si="2543"/>
        <v/>
      </c>
      <c r="KF1161" s="72"/>
      <c r="KG1161" s="72" t="str">
        <f t="shared" si="2632"/>
        <v/>
      </c>
      <c r="KH1161" s="72"/>
      <c r="KI1161" s="72" t="str">
        <f t="shared" si="2633"/>
        <v/>
      </c>
      <c r="KJ1161" s="72"/>
      <c r="KK1161" s="72" t="str">
        <f t="shared" si="2634"/>
        <v/>
      </c>
      <c r="KL1161" s="72"/>
      <c r="KM1161" s="72"/>
      <c r="KN1161" s="72"/>
      <c r="KO1161" s="72"/>
      <c r="KP1161" s="72"/>
      <c r="KQ1161" s="72"/>
      <c r="KR1161" s="72"/>
      <c r="KS1161" s="72" t="str">
        <f t="shared" si="2635"/>
        <v/>
      </c>
      <c r="KT1161" s="72"/>
      <c r="KU1161" s="72" t="str">
        <f t="shared" si="2636"/>
        <v/>
      </c>
      <c r="KV1161" s="72"/>
      <c r="KW1161" s="72"/>
      <c r="KX1161" s="72" t="str">
        <f t="shared" si="2544"/>
        <v/>
      </c>
      <c r="KY1161" s="72"/>
      <c r="KZ1161" s="72"/>
      <c r="LA1161" s="72"/>
      <c r="LB1161" s="72" t="str">
        <f t="shared" si="2545"/>
        <v/>
      </c>
      <c r="LD1161" s="17" t="str">
        <f t="shared" si="2637"/>
        <v/>
      </c>
      <c r="LF1161" s="17" t="str">
        <f t="shared" si="2638"/>
        <v/>
      </c>
      <c r="LH1161" s="17" t="str">
        <f t="shared" si="2639"/>
        <v/>
      </c>
      <c r="LI1161" s="18" t="s">
        <v>8057</v>
      </c>
      <c r="LJ1161" s="17">
        <f t="shared" si="2640"/>
        <v>1</v>
      </c>
      <c r="LL1161" s="17" t="str">
        <f t="shared" si="2641"/>
        <v/>
      </c>
      <c r="LN1161" s="17" t="str">
        <f t="shared" si="2642"/>
        <v/>
      </c>
      <c r="LP1161" s="17" t="str">
        <f t="shared" si="2643"/>
        <v/>
      </c>
      <c r="LR1161" s="17" t="str">
        <f t="shared" si="2644"/>
        <v/>
      </c>
      <c r="LT1161" s="17" t="str">
        <f t="shared" si="2645"/>
        <v/>
      </c>
      <c r="LV1161" s="17" t="str">
        <f t="shared" si="2646"/>
        <v/>
      </c>
      <c r="LX1161" s="17" t="str">
        <f t="shared" si="2647"/>
        <v/>
      </c>
      <c r="LZ1161" s="17" t="str">
        <f t="shared" si="2648"/>
        <v/>
      </c>
      <c r="MB1161" s="17" t="str">
        <f t="shared" si="2649"/>
        <v/>
      </c>
      <c r="MD1161" s="17" t="str">
        <f t="shared" si="2546"/>
        <v/>
      </c>
      <c r="MF1161" s="17" t="str">
        <f t="shared" si="2650"/>
        <v/>
      </c>
      <c r="MG1161" s="17"/>
      <c r="MH1161" s="17" t="str">
        <f t="shared" si="2651"/>
        <v/>
      </c>
      <c r="MI1161" s="17"/>
      <c r="MJ1161" s="17" t="str">
        <f t="shared" si="2652"/>
        <v/>
      </c>
      <c r="ML1161" s="17"/>
      <c r="MN1161" s="69">
        <f t="shared" si="2653"/>
        <v>1</v>
      </c>
      <c r="MO1161" s="21" t="str">
        <f t="shared" si="2654"/>
        <v>L</v>
      </c>
      <c r="MQ1161" s="17" t="str">
        <f t="shared" si="2547"/>
        <v/>
      </c>
      <c r="MS1161" s="17" t="str">
        <f t="shared" si="2548"/>
        <v/>
      </c>
      <c r="MU1161" s="17" t="str">
        <f t="shared" si="2549"/>
        <v/>
      </c>
      <c r="MW1161" s="17" t="str">
        <f t="shared" si="2550"/>
        <v/>
      </c>
      <c r="MY1161" s="17" t="str">
        <f t="shared" si="2551"/>
        <v/>
      </c>
      <c r="NA1161" s="17" t="str">
        <f t="shared" si="2552"/>
        <v/>
      </c>
      <c r="NC1161" s="17" t="str">
        <f t="shared" si="2553"/>
        <v/>
      </c>
      <c r="NH1161" s="18" t="str">
        <f t="shared" si="2554"/>
        <v/>
      </c>
      <c r="NI1161" s="18" t="str">
        <f t="shared" si="2555"/>
        <v/>
      </c>
      <c r="NM1161" s="18" t="str">
        <f t="shared" si="2531"/>
        <v/>
      </c>
      <c r="NN1161" s="18" t="str">
        <f t="shared" si="2530"/>
        <v/>
      </c>
      <c r="NO1161" s="21">
        <f t="shared" si="2556"/>
        <v>0</v>
      </c>
      <c r="NP1161" s="21" t="str">
        <f t="shared" si="2655"/>
        <v>L</v>
      </c>
      <c r="NX1161" s="18">
        <f t="shared" si="2656"/>
        <v>0</v>
      </c>
      <c r="NY1161" s="18">
        <f t="shared" si="2524"/>
        <v>0</v>
      </c>
      <c r="NZ1161" s="18">
        <f t="shared" si="2525"/>
        <v>0</v>
      </c>
      <c r="OA1161" s="18">
        <f t="shared" si="2526"/>
        <v>0</v>
      </c>
      <c r="OB1161" s="18">
        <f t="shared" si="2527"/>
        <v>0</v>
      </c>
      <c r="OC1161" s="18">
        <f t="shared" si="2528"/>
        <v>0</v>
      </c>
      <c r="OD1161" s="17">
        <f t="shared" si="2529"/>
        <v>0</v>
      </c>
      <c r="OE1161" s="20">
        <f t="shared" si="2533"/>
        <v>0</v>
      </c>
      <c r="OF1161" s="69" t="str">
        <f>IF(OE1161=0,"L",IF(OE1161=1,"L",IF(OE1161=2,"H",IF(OE1161=3,"H",IF(OE1161=4,"H",IF(OE1161=5,"H"))))))</f>
        <v>L</v>
      </c>
      <c r="OG1161" s="122"/>
      <c r="OH1161" s="21" t="str">
        <f t="shared" si="2523"/>
        <v>L</v>
      </c>
      <c r="OI1161" s="69" t="str">
        <f t="shared" si="2657"/>
        <v>L</v>
      </c>
      <c r="OJ1161" s="17"/>
      <c r="OK1161" s="17"/>
      <c r="OL1161" s="17"/>
      <c r="OM1161" s="17"/>
      <c r="OQ1161" s="18">
        <v>0</v>
      </c>
      <c r="OS1161" s="19" t="str">
        <f>IF(OK1161="","NF",IF(OK1161=" ","NF",IF(OK1161="subsistence fisheries", "M", IF(OK1161="commercial","H",IF(OK1161="highly commercial","VH")))))</f>
        <v>NF</v>
      </c>
      <c r="OT1161" s="18">
        <v>0.16666793823242201</v>
      </c>
      <c r="OU1161" s="69" t="s">
        <v>198</v>
      </c>
      <c r="OV1161" s="18">
        <v>0.36111116409301802</v>
      </c>
      <c r="OW1161" s="69" t="s">
        <v>198</v>
      </c>
      <c r="OX1161" s="18">
        <v>0.333328247070312</v>
      </c>
      <c r="OY1161" s="69" t="s">
        <v>198</v>
      </c>
      <c r="OZ1161" s="18">
        <v>27.833328247070298</v>
      </c>
      <c r="PA1161" s="69" t="s">
        <v>299</v>
      </c>
      <c r="PB1161" s="18">
        <v>0.47222328186035201</v>
      </c>
      <c r="PC1161" s="69" t="s">
        <v>198</v>
      </c>
      <c r="PD1161" s="69" t="s">
        <v>198</v>
      </c>
      <c r="PE1161" s="69" t="s">
        <v>198</v>
      </c>
      <c r="PF1161" s="18">
        <v>0.44444441795349099</v>
      </c>
      <c r="PG1161" s="69" t="s">
        <v>198</v>
      </c>
      <c r="PH1161" s="69" t="s">
        <v>198</v>
      </c>
      <c r="PI1161" s="69" t="s">
        <v>198</v>
      </c>
      <c r="PJ1161" s="18">
        <v>0.166671752929688</v>
      </c>
      <c r="PK1161" s="69" t="s">
        <v>198</v>
      </c>
      <c r="PL1161" s="69" t="s">
        <v>198</v>
      </c>
      <c r="PM1161" s="69" t="s">
        <v>198</v>
      </c>
      <c r="PN1161" s="18">
        <v>30.333328247070298</v>
      </c>
      <c r="PO1161" s="69" t="s">
        <v>299</v>
      </c>
      <c r="PP1161" s="69" t="s">
        <v>299</v>
      </c>
      <c r="PQ1161" s="69" t="s">
        <v>299</v>
      </c>
      <c r="PR1161" s="18">
        <v>2.1363639831543</v>
      </c>
      <c r="PS1161" s="69" t="s">
        <v>198</v>
      </c>
      <c r="PT1161" s="18">
        <v>0.36111116409301802</v>
      </c>
      <c r="PU1161" s="69" t="s">
        <v>198</v>
      </c>
      <c r="PV1161" s="18">
        <v>5.0303039550781197</v>
      </c>
      <c r="PW1161" s="69" t="s">
        <v>198</v>
      </c>
      <c r="PX1161" s="18">
        <v>48.333328247070298</v>
      </c>
      <c r="PY1161" s="69" t="s">
        <v>299</v>
      </c>
      <c r="PZ1161" s="18">
        <v>0.41666603088378901</v>
      </c>
      <c r="QA1161" s="69" t="s">
        <v>198</v>
      </c>
      <c r="QB1161" s="18">
        <v>0.36111116409301802</v>
      </c>
      <c r="QC1161" s="69" t="s">
        <v>198</v>
      </c>
      <c r="QD1161" s="18">
        <v>0.416671752929688</v>
      </c>
      <c r="QE1161" s="69" t="s">
        <v>198</v>
      </c>
      <c r="QF1161" s="18">
        <v>22.8333435058594</v>
      </c>
      <c r="QG1161" s="69" t="s">
        <v>299</v>
      </c>
      <c r="QH1161" s="18">
        <v>26.8333339691162</v>
      </c>
      <c r="QI1161" s="69" t="s">
        <v>299</v>
      </c>
      <c r="QJ1161" s="18">
        <v>3.4444444179534899</v>
      </c>
      <c r="QK1161" s="69" t="s">
        <v>299</v>
      </c>
    </row>
    <row r="1162" spans="1:453" s="18" customFormat="1" x14ac:dyDescent="0.25">
      <c r="A1162" s="18" t="s">
        <v>127</v>
      </c>
      <c r="B1162" s="18" t="s">
        <v>128</v>
      </c>
      <c r="C1162" s="18" t="s">
        <v>129</v>
      </c>
      <c r="D1162" s="18" t="s">
        <v>146</v>
      </c>
      <c r="E1162" s="18" t="s">
        <v>147</v>
      </c>
      <c r="F1162" s="58" t="s">
        <v>5392</v>
      </c>
      <c r="G1162" s="18" t="s">
        <v>4354</v>
      </c>
      <c r="H1162" s="58">
        <v>1619.668058</v>
      </c>
      <c r="I1162" s="58">
        <v>252000</v>
      </c>
      <c r="J1162" s="60" t="str">
        <f t="shared" si="2557"/>
        <v>H</v>
      </c>
      <c r="K1162" s="60" t="str">
        <f t="shared" si="2558"/>
        <v>L</v>
      </c>
      <c r="L1162" s="60" t="str">
        <f t="shared" si="2559"/>
        <v>L</v>
      </c>
      <c r="M1162" s="60" t="str">
        <f t="shared" si="2560"/>
        <v>L</v>
      </c>
      <c r="N1162" s="18" t="s">
        <v>151</v>
      </c>
      <c r="O1162" s="21" t="s">
        <v>299</v>
      </c>
      <c r="T1162" s="69" t="str">
        <f t="shared" si="2561"/>
        <v>U</v>
      </c>
      <c r="U1162" s="18" t="s">
        <v>4407</v>
      </c>
      <c r="V1162" s="64" t="s">
        <v>4378</v>
      </c>
      <c r="X1162" s="21" t="s">
        <v>133</v>
      </c>
      <c r="Y1162" s="69" t="s">
        <v>7353</v>
      </c>
      <c r="Z1162" s="69" t="str">
        <f t="shared" si="2562"/>
        <v>U</v>
      </c>
      <c r="AA1162" s="72"/>
      <c r="AB1162" s="69" t="s">
        <v>198</v>
      </c>
      <c r="AC1162" s="34">
        <v>9.3699999999999992</v>
      </c>
      <c r="AD1162" s="31"/>
      <c r="AE1162" s="30"/>
      <c r="AF1162" s="30"/>
      <c r="AG1162" s="31"/>
      <c r="AH1162" s="31"/>
      <c r="AI1162" s="33"/>
      <c r="AJ1162" s="33"/>
      <c r="AK1162" s="33"/>
      <c r="AL1162" s="33"/>
      <c r="AM1162" s="33"/>
      <c r="AN1162" s="222"/>
      <c r="AO1162" s="228" t="s">
        <v>133</v>
      </c>
      <c r="AP1162" s="31"/>
      <c r="AQ1162" s="31"/>
      <c r="AR1162" s="31"/>
      <c r="AS1162" s="31"/>
      <c r="AT1162" s="31"/>
      <c r="AU1162" s="31"/>
      <c r="AV1162" s="53" t="s">
        <v>198</v>
      </c>
      <c r="AW1162" s="30"/>
      <c r="AX1162" s="53" t="str">
        <f t="shared" si="2658"/>
        <v>U</v>
      </c>
      <c r="AY1162" s="31"/>
      <c r="AZ1162" s="31"/>
      <c r="BA1162" s="31"/>
      <c r="BB1162" s="31"/>
      <c r="BC1162" s="31"/>
      <c r="BD1162" s="31"/>
      <c r="BE1162" s="31"/>
      <c r="BF1162" s="31"/>
      <c r="BH1162" s="17" t="str">
        <f t="shared" si="2534"/>
        <v/>
      </c>
      <c r="BI1162" s="18" t="s">
        <v>8334</v>
      </c>
      <c r="BJ1162" s="17">
        <f t="shared" si="2534"/>
        <v>1</v>
      </c>
      <c r="BL1162" s="17" t="str">
        <f t="shared" si="2563"/>
        <v/>
      </c>
      <c r="BM1162" s="18" t="s">
        <v>8346</v>
      </c>
      <c r="BN1162" s="17">
        <f t="shared" si="2564"/>
        <v>1</v>
      </c>
      <c r="BP1162" s="17" t="str">
        <f t="shared" si="2565"/>
        <v/>
      </c>
      <c r="BR1162" s="17" t="str">
        <f t="shared" si="2566"/>
        <v/>
      </c>
      <c r="BT1162" s="17" t="str">
        <f t="shared" si="2567"/>
        <v/>
      </c>
      <c r="BV1162" s="17" t="str">
        <f t="shared" si="2568"/>
        <v/>
      </c>
      <c r="BX1162" s="17" t="str">
        <f t="shared" si="2569"/>
        <v/>
      </c>
      <c r="BZ1162" s="17" t="str">
        <f t="shared" si="2570"/>
        <v/>
      </c>
      <c r="CB1162" s="17" t="str">
        <f t="shared" si="2571"/>
        <v/>
      </c>
      <c r="CD1162" s="17" t="str">
        <f t="shared" si="2572"/>
        <v/>
      </c>
      <c r="CF1162" s="17" t="str">
        <f t="shared" si="2573"/>
        <v/>
      </c>
      <c r="CH1162" s="17" t="str">
        <f t="shared" si="2574"/>
        <v/>
      </c>
      <c r="CJ1162" s="17" t="str">
        <f t="shared" si="2575"/>
        <v/>
      </c>
      <c r="CL1162" s="17" t="str">
        <f t="shared" si="2576"/>
        <v/>
      </c>
      <c r="CN1162" s="17" t="str">
        <f t="shared" si="2577"/>
        <v/>
      </c>
      <c r="CP1162" s="17" t="str">
        <f t="shared" si="2578"/>
        <v/>
      </c>
      <c r="CR1162" s="17" t="str">
        <f t="shared" si="2579"/>
        <v/>
      </c>
      <c r="CT1162" s="17" t="str">
        <f t="shared" si="2580"/>
        <v/>
      </c>
      <c r="CV1162" s="17" t="str">
        <f t="shared" si="2581"/>
        <v/>
      </c>
      <c r="CX1162" s="17" t="str">
        <f t="shared" si="2582"/>
        <v/>
      </c>
      <c r="CZ1162" s="17" t="str">
        <f t="shared" si="2583"/>
        <v/>
      </c>
      <c r="DB1162" s="17" t="str">
        <f t="shared" si="2584"/>
        <v/>
      </c>
      <c r="DD1162" s="17" t="str">
        <f t="shared" si="2585"/>
        <v/>
      </c>
      <c r="DF1162" s="17" t="str">
        <f t="shared" si="2586"/>
        <v/>
      </c>
      <c r="DH1162" s="17" t="str">
        <f t="shared" si="2587"/>
        <v/>
      </c>
      <c r="DJ1162" s="17" t="str">
        <f t="shared" si="2588"/>
        <v/>
      </c>
      <c r="DL1162" s="17" t="str">
        <f t="shared" si="2589"/>
        <v/>
      </c>
      <c r="DN1162" s="17" t="str">
        <f t="shared" si="2590"/>
        <v/>
      </c>
      <c r="DO1162" s="18" t="s">
        <v>8337</v>
      </c>
      <c r="DP1162" s="17">
        <f t="shared" si="2591"/>
        <v>1</v>
      </c>
      <c r="DR1162" s="17" t="str">
        <f t="shared" si="2592"/>
        <v/>
      </c>
      <c r="DT1162" s="17" t="str">
        <f t="shared" si="2593"/>
        <v/>
      </c>
      <c r="DV1162" s="17" t="str">
        <f t="shared" si="2594"/>
        <v/>
      </c>
      <c r="DW1162" s="18" t="s">
        <v>8380</v>
      </c>
      <c r="DX1162" s="17">
        <f t="shared" si="2595"/>
        <v>1</v>
      </c>
      <c r="DZ1162" s="17" t="str">
        <f t="shared" si="2596"/>
        <v/>
      </c>
      <c r="EB1162" s="17" t="str">
        <f t="shared" si="2597"/>
        <v/>
      </c>
      <c r="ED1162" s="17" t="str">
        <f t="shared" si="2598"/>
        <v/>
      </c>
      <c r="EF1162" s="17" t="str">
        <f t="shared" si="2599"/>
        <v/>
      </c>
      <c r="EH1162" s="17" t="str">
        <f t="shared" si="2600"/>
        <v/>
      </c>
      <c r="EJ1162" s="17" t="str">
        <f t="shared" si="2601"/>
        <v/>
      </c>
      <c r="EL1162" s="17" t="str">
        <f t="shared" si="2602"/>
        <v/>
      </c>
      <c r="EN1162" s="17" t="str">
        <f t="shared" si="2603"/>
        <v/>
      </c>
      <c r="EP1162" s="17" t="str">
        <f t="shared" si="2604"/>
        <v/>
      </c>
      <c r="ER1162" s="17" t="str">
        <f t="shared" si="2605"/>
        <v/>
      </c>
      <c r="ET1162" s="17" t="str">
        <f t="shared" si="2606"/>
        <v/>
      </c>
      <c r="EV1162" s="17" t="str">
        <f t="shared" si="2607"/>
        <v/>
      </c>
      <c r="EX1162" s="17" t="str">
        <f t="shared" si="2608"/>
        <v/>
      </c>
      <c r="EZ1162" s="17" t="str">
        <f t="shared" si="2609"/>
        <v/>
      </c>
      <c r="FB1162" s="17" t="str">
        <f t="shared" si="2610"/>
        <v/>
      </c>
      <c r="FD1162" s="17" t="str">
        <f t="shared" si="2611"/>
        <v/>
      </c>
      <c r="FE1162" s="17" t="s">
        <v>7353</v>
      </c>
      <c r="FF1162" s="17" t="s">
        <v>7353</v>
      </c>
      <c r="FG1162" s="17" t="s">
        <v>7353</v>
      </c>
      <c r="FH1162" s="17" t="s">
        <v>7353</v>
      </c>
      <c r="FI1162" s="17" t="s">
        <v>7353</v>
      </c>
      <c r="FJ1162" s="17" t="s">
        <v>7353</v>
      </c>
      <c r="FK1162" s="17" t="s">
        <v>7353</v>
      </c>
      <c r="FL1162" s="17" t="s">
        <v>7353</v>
      </c>
      <c r="FN1162" s="18">
        <f t="shared" si="2535"/>
        <v>0.5</v>
      </c>
      <c r="FO1162" s="18">
        <f t="shared" si="2520"/>
        <v>2</v>
      </c>
      <c r="FP1162" s="18">
        <f t="shared" si="2521"/>
        <v>4</v>
      </c>
      <c r="FQ1162" s="18">
        <f t="shared" si="2522"/>
        <v>2</v>
      </c>
      <c r="FR1162" s="18">
        <f t="shared" si="2536"/>
        <v>0.5</v>
      </c>
      <c r="FS1162" s="9" t="s">
        <v>198</v>
      </c>
      <c r="FU1162" s="21" t="s">
        <v>198</v>
      </c>
      <c r="FW1162" s="21" t="s">
        <v>198</v>
      </c>
      <c r="FX1162" s="18">
        <v>0</v>
      </c>
      <c r="FY1162" s="18">
        <v>1</v>
      </c>
      <c r="FZ1162" s="18">
        <f t="shared" si="2612"/>
        <v>1</v>
      </c>
      <c r="GA1162" s="18">
        <v>0</v>
      </c>
      <c r="GB1162" s="18">
        <v>0</v>
      </c>
      <c r="GC1162" s="18" t="s">
        <v>198</v>
      </c>
      <c r="GD1162" s="18">
        <f t="shared" si="2613"/>
        <v>0</v>
      </c>
      <c r="GE1162" s="18" t="s">
        <v>198</v>
      </c>
      <c r="GF1162" s="18">
        <f t="shared" si="2613"/>
        <v>0</v>
      </c>
      <c r="GG1162" s="18" t="s">
        <v>198</v>
      </c>
      <c r="GH1162" s="18">
        <f t="shared" si="2614"/>
        <v>0</v>
      </c>
      <c r="GI1162" s="18" t="s">
        <v>4378</v>
      </c>
      <c r="GJ1162" s="18">
        <f t="shared" si="2615"/>
        <v>1</v>
      </c>
      <c r="GK1162" s="18" t="s">
        <v>4378</v>
      </c>
      <c r="GL1162" s="18">
        <f t="shared" si="2615"/>
        <v>1</v>
      </c>
      <c r="GM1162" s="228" t="s">
        <v>198</v>
      </c>
      <c r="GN1162" s="18">
        <f t="shared" si="2616"/>
        <v>2</v>
      </c>
      <c r="GO1162" s="18" t="s">
        <v>156</v>
      </c>
      <c r="GQ1162" s="18" t="str">
        <f t="shared" si="2537"/>
        <v>H</v>
      </c>
      <c r="GR1162" s="18">
        <f t="shared" si="2617"/>
        <v>1</v>
      </c>
      <c r="GS1162" s="18">
        <f t="shared" si="2618"/>
        <v>5</v>
      </c>
      <c r="GT1162" s="21" t="str">
        <f t="shared" si="2619"/>
        <v>L</v>
      </c>
      <c r="GZ1162" s="18" t="s">
        <v>0</v>
      </c>
      <c r="HB1162" s="21" t="s">
        <v>133</v>
      </c>
      <c r="HD1162" s="21" t="str">
        <f t="shared" si="2620"/>
        <v>L</v>
      </c>
      <c r="HF1162" s="21" t="s">
        <v>198</v>
      </c>
      <c r="HH1162" s="69" t="str">
        <f t="shared" si="2621"/>
        <v>L</v>
      </c>
      <c r="HM1162" s="18" t="s">
        <v>7353</v>
      </c>
      <c r="HN1162" s="69" t="s">
        <v>133</v>
      </c>
      <c r="HO1162" s="72"/>
      <c r="HP1162" s="72"/>
      <c r="HQ1162" s="72" t="s">
        <v>156</v>
      </c>
      <c r="HR1162" s="72"/>
      <c r="HS1162" s="72"/>
      <c r="HT1162" s="72"/>
      <c r="HU1162" s="72"/>
      <c r="HV1162" s="72"/>
      <c r="HW1162" s="72"/>
      <c r="HX1162" s="72"/>
      <c r="HY1162" s="72"/>
      <c r="IA1162" s="21" t="s">
        <v>198</v>
      </c>
      <c r="IC1162" s="21" t="s">
        <v>198</v>
      </c>
      <c r="IE1162" s="71" t="s">
        <v>9354</v>
      </c>
      <c r="IF1162" s="69" t="s">
        <v>299</v>
      </c>
      <c r="II1162" s="21" t="s">
        <v>198</v>
      </c>
      <c r="IK1162" s="21" t="s">
        <v>198</v>
      </c>
      <c r="IM1162" s="21" t="s">
        <v>198</v>
      </c>
      <c r="IO1162" s="21" t="s">
        <v>198</v>
      </c>
      <c r="IQ1162" s="17" t="str">
        <f t="shared" si="2538"/>
        <v/>
      </c>
      <c r="IS1162" s="17" t="str">
        <f t="shared" si="2538"/>
        <v/>
      </c>
      <c r="IU1162" s="17" t="str">
        <f t="shared" si="2622"/>
        <v/>
      </c>
      <c r="IV1162" s="72"/>
      <c r="IW1162" s="72"/>
      <c r="IX1162" s="72"/>
      <c r="IY1162" s="72"/>
      <c r="IZ1162" s="72" t="str">
        <f t="shared" si="2539"/>
        <v/>
      </c>
      <c r="JA1162" s="72" t="str">
        <f t="shared" si="2540"/>
        <v/>
      </c>
      <c r="JB1162" s="72"/>
      <c r="JC1162" s="72" t="str">
        <f t="shared" si="2623"/>
        <v/>
      </c>
      <c r="JD1162" s="72"/>
      <c r="JE1162" s="72" t="str">
        <f t="shared" si="2624"/>
        <v/>
      </c>
      <c r="JF1162" s="72"/>
      <c r="JG1162" s="72"/>
      <c r="JH1162" s="72"/>
      <c r="JI1162" s="72" t="str">
        <f t="shared" si="2532"/>
        <v/>
      </c>
      <c r="JJ1162" s="72" t="str">
        <f t="shared" si="2541"/>
        <v/>
      </c>
      <c r="JL1162" s="17" t="str">
        <f t="shared" si="2625"/>
        <v/>
      </c>
      <c r="JM1162" s="18" t="s">
        <v>7974</v>
      </c>
      <c r="JN1162" s="17">
        <f t="shared" si="2626"/>
        <v>1</v>
      </c>
      <c r="JP1162" s="17" t="str">
        <f t="shared" si="2627"/>
        <v/>
      </c>
      <c r="JR1162" s="17" t="str">
        <f t="shared" si="2628"/>
        <v/>
      </c>
      <c r="JT1162" s="17" t="str">
        <f t="shared" si="2629"/>
        <v/>
      </c>
      <c r="JV1162" s="17" t="str">
        <f t="shared" si="2630"/>
        <v/>
      </c>
      <c r="JX1162" s="17" t="str">
        <f t="shared" si="2631"/>
        <v/>
      </c>
      <c r="JY1162" s="72"/>
      <c r="JZ1162" s="72"/>
      <c r="KA1162" s="72"/>
      <c r="KB1162" s="72"/>
      <c r="KC1162" s="72"/>
      <c r="KD1162" s="72" t="str">
        <f t="shared" si="2542"/>
        <v/>
      </c>
      <c r="KE1162" s="72" t="str">
        <f t="shared" si="2543"/>
        <v/>
      </c>
      <c r="KF1162" s="72"/>
      <c r="KG1162" s="72" t="str">
        <f t="shared" si="2632"/>
        <v/>
      </c>
      <c r="KH1162" s="72"/>
      <c r="KI1162" s="72" t="str">
        <f t="shared" si="2633"/>
        <v/>
      </c>
      <c r="KJ1162" s="72"/>
      <c r="KK1162" s="72" t="str">
        <f t="shared" si="2634"/>
        <v/>
      </c>
      <c r="KL1162" s="72"/>
      <c r="KM1162" s="72"/>
      <c r="KN1162" s="72"/>
      <c r="KO1162" s="72"/>
      <c r="KP1162" s="72"/>
      <c r="KQ1162" s="72"/>
      <c r="KR1162" s="72"/>
      <c r="KS1162" s="72" t="str">
        <f t="shared" si="2635"/>
        <v/>
      </c>
      <c r="KT1162" s="72"/>
      <c r="KU1162" s="72" t="str">
        <f t="shared" si="2636"/>
        <v/>
      </c>
      <c r="KV1162" s="72"/>
      <c r="KW1162" s="72"/>
      <c r="KX1162" s="72" t="str">
        <f t="shared" si="2544"/>
        <v/>
      </c>
      <c r="KY1162" s="72"/>
      <c r="KZ1162" s="72"/>
      <c r="LA1162" s="72"/>
      <c r="LB1162" s="72" t="str">
        <f t="shared" si="2545"/>
        <v/>
      </c>
      <c r="LD1162" s="17" t="str">
        <f t="shared" si="2637"/>
        <v/>
      </c>
      <c r="LF1162" s="17" t="str">
        <f t="shared" si="2638"/>
        <v/>
      </c>
      <c r="LH1162" s="17" t="str">
        <f t="shared" si="2639"/>
        <v/>
      </c>
      <c r="LJ1162" s="17" t="str">
        <f t="shared" si="2640"/>
        <v/>
      </c>
      <c r="LL1162" s="17" t="str">
        <f t="shared" si="2641"/>
        <v/>
      </c>
      <c r="LN1162" s="17" t="str">
        <f t="shared" si="2642"/>
        <v/>
      </c>
      <c r="LP1162" s="17" t="str">
        <f t="shared" si="2643"/>
        <v/>
      </c>
      <c r="LR1162" s="17" t="str">
        <f t="shared" si="2644"/>
        <v/>
      </c>
      <c r="LT1162" s="17" t="str">
        <f t="shared" si="2645"/>
        <v/>
      </c>
      <c r="LV1162" s="17" t="str">
        <f t="shared" si="2646"/>
        <v/>
      </c>
      <c r="LX1162" s="17" t="str">
        <f t="shared" si="2647"/>
        <v/>
      </c>
      <c r="LZ1162" s="17" t="str">
        <f t="shared" si="2648"/>
        <v/>
      </c>
      <c r="MB1162" s="17" t="str">
        <f t="shared" si="2649"/>
        <v/>
      </c>
      <c r="MD1162" s="17" t="str">
        <f t="shared" si="2546"/>
        <v/>
      </c>
      <c r="MF1162" s="17" t="str">
        <f t="shared" si="2650"/>
        <v/>
      </c>
      <c r="MG1162" s="17"/>
      <c r="MH1162" s="17" t="str">
        <f t="shared" si="2651"/>
        <v/>
      </c>
      <c r="MI1162" s="17"/>
      <c r="MJ1162" s="17" t="str">
        <f t="shared" si="2652"/>
        <v/>
      </c>
      <c r="ML1162" s="17"/>
      <c r="MM1162" s="18" t="s">
        <v>4353</v>
      </c>
      <c r="MN1162" s="69">
        <f t="shared" si="2653"/>
        <v>1</v>
      </c>
      <c r="MO1162" s="21" t="str">
        <f t="shared" si="2654"/>
        <v>L</v>
      </c>
      <c r="MQ1162" s="17" t="str">
        <f t="shared" si="2547"/>
        <v/>
      </c>
      <c r="MS1162" s="17" t="str">
        <f t="shared" si="2548"/>
        <v/>
      </c>
      <c r="MU1162" s="17" t="str">
        <f t="shared" si="2549"/>
        <v/>
      </c>
      <c r="MW1162" s="17" t="str">
        <f t="shared" si="2550"/>
        <v/>
      </c>
      <c r="MY1162" s="17" t="str">
        <f t="shared" si="2551"/>
        <v/>
      </c>
      <c r="NA1162" s="17" t="str">
        <f t="shared" si="2552"/>
        <v/>
      </c>
      <c r="NC1162" s="17" t="str">
        <f t="shared" si="2553"/>
        <v/>
      </c>
      <c r="NH1162" s="18" t="str">
        <f t="shared" si="2554"/>
        <v/>
      </c>
      <c r="NI1162" s="18" t="str">
        <f t="shared" si="2555"/>
        <v/>
      </c>
      <c r="NM1162" s="18" t="str">
        <f t="shared" si="2531"/>
        <v/>
      </c>
      <c r="NN1162" s="18" t="str">
        <f t="shared" si="2530"/>
        <v/>
      </c>
      <c r="NO1162" s="21">
        <f t="shared" si="2556"/>
        <v>0</v>
      </c>
      <c r="NP1162" s="21" t="str">
        <f t="shared" si="2655"/>
        <v>L</v>
      </c>
      <c r="NX1162" s="18">
        <f t="shared" si="2656"/>
        <v>0</v>
      </c>
      <c r="NY1162" s="18">
        <f t="shared" si="2524"/>
        <v>0</v>
      </c>
      <c r="NZ1162" s="18">
        <f t="shared" si="2525"/>
        <v>0</v>
      </c>
      <c r="OA1162" s="18">
        <f t="shared" si="2526"/>
        <v>0</v>
      </c>
      <c r="OB1162" s="18">
        <f t="shared" si="2527"/>
        <v>0</v>
      </c>
      <c r="OC1162" s="18">
        <f t="shared" si="2528"/>
        <v>0</v>
      </c>
      <c r="OD1162" s="17">
        <f t="shared" si="2529"/>
        <v>0</v>
      </c>
      <c r="OE1162" s="20">
        <f t="shared" si="2533"/>
        <v>0</v>
      </c>
      <c r="OF1162" s="69" t="str">
        <f>IF(OE1162=0,"L",IF(OE1162=1,"L",IF(OE1162=2,"H",IF(OE1162=3,"H",IF(OE1162=4,"H",IF(OE1162=5,"H"))))))</f>
        <v>L</v>
      </c>
      <c r="OG1162" s="122"/>
      <c r="OH1162" s="21" t="str">
        <f t="shared" si="2523"/>
        <v>L</v>
      </c>
      <c r="OI1162" s="69" t="str">
        <f t="shared" si="2657"/>
        <v>L</v>
      </c>
      <c r="OJ1162" s="17"/>
      <c r="OK1162" s="17"/>
      <c r="OL1162" s="17"/>
      <c r="OM1162" s="17"/>
      <c r="OQ1162" s="18">
        <v>0</v>
      </c>
      <c r="OS1162" s="19" t="str">
        <f>IF(OK1162="","NF",IF(OK1162=" ","NF",IF(OK1162="subsistence fisheries", "M", IF(OK1162="commercial","H",IF(OK1162="highly commercial","VH")))))</f>
        <v>NF</v>
      </c>
      <c r="OT1162" s="18">
        <v>0.62500254313151005</v>
      </c>
      <c r="OU1162" s="69" t="s">
        <v>198</v>
      </c>
      <c r="OV1162" s="18">
        <v>0.80555558204650901</v>
      </c>
      <c r="OW1162" s="69" t="s">
        <v>299</v>
      </c>
      <c r="OX1162" s="18">
        <v>2.75</v>
      </c>
      <c r="OY1162" s="69" t="s">
        <v>198</v>
      </c>
      <c r="OZ1162" s="18">
        <v>27.6666666666667</v>
      </c>
      <c r="PA1162" s="69" t="s">
        <v>299</v>
      </c>
      <c r="PB1162" s="18">
        <v>0.47222391764322902</v>
      </c>
      <c r="PC1162" s="69" t="s">
        <v>198</v>
      </c>
      <c r="PD1162" s="69" t="s">
        <v>198</v>
      </c>
      <c r="PE1162" s="69" t="s">
        <v>198</v>
      </c>
      <c r="PF1162" s="18">
        <v>1.11111116409302</v>
      </c>
      <c r="PG1162" s="69" t="s">
        <v>299</v>
      </c>
      <c r="PH1162" s="69" t="s">
        <v>299</v>
      </c>
      <c r="PI1162" s="69" t="s">
        <v>299</v>
      </c>
      <c r="PJ1162" s="18">
        <v>2.6111145019531201</v>
      </c>
      <c r="PK1162" s="69" t="s">
        <v>198</v>
      </c>
      <c r="PL1162" s="69" t="s">
        <v>198</v>
      </c>
      <c r="PM1162" s="69" t="s">
        <v>198</v>
      </c>
      <c r="PN1162" s="18">
        <v>30.1388854980469</v>
      </c>
      <c r="PO1162" s="69" t="s">
        <v>299</v>
      </c>
      <c r="PP1162" s="69" t="s">
        <v>299</v>
      </c>
      <c r="PQ1162" s="69" t="s">
        <v>299</v>
      </c>
      <c r="PR1162" s="18">
        <v>10.5126253763835</v>
      </c>
      <c r="PS1162" s="69" t="s">
        <v>299</v>
      </c>
      <c r="PT1162" s="18">
        <v>0.80555558204650901</v>
      </c>
      <c r="PU1162" s="69" t="s">
        <v>198</v>
      </c>
      <c r="PV1162" s="18">
        <v>5.5909118652343803</v>
      </c>
      <c r="PW1162" s="69" t="s">
        <v>198</v>
      </c>
      <c r="PX1162" s="18">
        <v>49.194447835286503</v>
      </c>
      <c r="PY1162" s="69" t="s">
        <v>299</v>
      </c>
      <c r="PZ1162" s="18">
        <v>0.76851908365885402</v>
      </c>
      <c r="QA1162" s="69" t="s">
        <v>198</v>
      </c>
      <c r="QB1162" s="18">
        <v>0.63888867696126295</v>
      </c>
      <c r="QC1162" s="69" t="s">
        <v>198</v>
      </c>
      <c r="QD1162" s="18">
        <v>1.9444427490234399</v>
      </c>
      <c r="QE1162" s="69" t="s">
        <v>198</v>
      </c>
      <c r="QF1162" s="18">
        <v>22.5</v>
      </c>
      <c r="QG1162" s="69" t="s">
        <v>299</v>
      </c>
      <c r="QH1162" s="18">
        <v>73.416664123535199</v>
      </c>
      <c r="QI1162" s="69" t="s">
        <v>198</v>
      </c>
      <c r="QJ1162" s="18">
        <v>4.30555566151937</v>
      </c>
      <c r="QK1162" s="69" t="s">
        <v>299</v>
      </c>
    </row>
    <row r="1163" spans="1:453" s="18" customFormat="1" x14ac:dyDescent="0.25">
      <c r="A1163" s="18" t="s">
        <v>127</v>
      </c>
      <c r="B1163" s="18" t="s">
        <v>128</v>
      </c>
      <c r="C1163" s="18" t="s">
        <v>129</v>
      </c>
      <c r="D1163" s="18" t="s">
        <v>146</v>
      </c>
      <c r="E1163" s="18" t="s">
        <v>147</v>
      </c>
      <c r="F1163" s="58" t="s">
        <v>2038</v>
      </c>
      <c r="H1163" s="58">
        <v>67460.157940999998</v>
      </c>
      <c r="I1163" s="58">
        <v>97129.499718000006</v>
      </c>
      <c r="J1163" s="60" t="str">
        <f t="shared" si="2557"/>
        <v>L</v>
      </c>
      <c r="K1163" s="60" t="str">
        <f t="shared" si="2558"/>
        <v>L</v>
      </c>
      <c r="L1163" s="60" t="str">
        <f t="shared" si="2559"/>
        <v>L</v>
      </c>
      <c r="M1163" s="60" t="str">
        <f t="shared" si="2560"/>
        <v>L</v>
      </c>
      <c r="N1163" s="18" t="s">
        <v>218</v>
      </c>
      <c r="O1163" s="21" t="s">
        <v>133</v>
      </c>
      <c r="P1163" s="18">
        <v>0</v>
      </c>
      <c r="Q1163" s="18">
        <v>8</v>
      </c>
      <c r="R1163" s="18">
        <v>8</v>
      </c>
      <c r="S1163" s="18">
        <v>5</v>
      </c>
      <c r="T1163" s="69" t="str">
        <f t="shared" si="2561"/>
        <v>L</v>
      </c>
      <c r="V1163" s="63" t="s">
        <v>133</v>
      </c>
      <c r="X1163" s="21" t="s">
        <v>133</v>
      </c>
      <c r="Y1163" s="69" t="s">
        <v>198</v>
      </c>
      <c r="Z1163" s="69" t="str">
        <f t="shared" si="2562"/>
        <v>L</v>
      </c>
      <c r="AA1163" s="72" t="s">
        <v>4476</v>
      </c>
      <c r="AB1163" s="69" t="s">
        <v>299</v>
      </c>
      <c r="AC1163" s="34">
        <v>23.164999999999999</v>
      </c>
      <c r="AD1163" s="31"/>
      <c r="AE1163" s="30"/>
      <c r="AF1163" s="30"/>
      <c r="AG1163" s="31"/>
      <c r="AH1163" s="31"/>
      <c r="AI1163" s="33"/>
      <c r="AJ1163" s="33"/>
      <c r="AK1163" s="33"/>
      <c r="AL1163" s="33"/>
      <c r="AM1163" s="33"/>
      <c r="AN1163" s="222"/>
      <c r="AO1163" s="228" t="s">
        <v>133</v>
      </c>
      <c r="AP1163" s="31"/>
      <c r="AQ1163" s="31"/>
      <c r="AR1163" s="31"/>
      <c r="AS1163" s="31"/>
      <c r="AT1163" s="31"/>
      <c r="AU1163" s="31"/>
      <c r="AV1163" s="53" t="s">
        <v>299</v>
      </c>
      <c r="AW1163" s="30"/>
      <c r="AX1163" s="53" t="str">
        <f t="shared" si="2658"/>
        <v>U</v>
      </c>
      <c r="AY1163" s="31"/>
      <c r="AZ1163" s="31"/>
      <c r="BA1163" s="31"/>
      <c r="BB1163" s="31"/>
      <c r="BC1163" s="31"/>
      <c r="BD1163" s="31"/>
      <c r="BE1163" s="31"/>
      <c r="BF1163" s="31"/>
      <c r="BH1163" s="17" t="str">
        <f t="shared" si="2534"/>
        <v/>
      </c>
      <c r="BJ1163" s="17" t="str">
        <f t="shared" si="2534"/>
        <v/>
      </c>
      <c r="BK1163" s="18" t="s">
        <v>8246</v>
      </c>
      <c r="BL1163" s="17">
        <f t="shared" si="2563"/>
        <v>1</v>
      </c>
      <c r="BN1163" s="17" t="str">
        <f t="shared" si="2564"/>
        <v/>
      </c>
      <c r="BP1163" s="17" t="str">
        <f t="shared" si="2565"/>
        <v/>
      </c>
      <c r="BR1163" s="17" t="str">
        <f t="shared" si="2566"/>
        <v/>
      </c>
      <c r="BT1163" s="17" t="str">
        <f t="shared" si="2567"/>
        <v/>
      </c>
      <c r="BV1163" s="17" t="str">
        <f t="shared" si="2568"/>
        <v/>
      </c>
      <c r="BX1163" s="17" t="str">
        <f t="shared" si="2569"/>
        <v/>
      </c>
      <c r="BZ1163" s="17" t="str">
        <f t="shared" si="2570"/>
        <v/>
      </c>
      <c r="CB1163" s="17" t="str">
        <f t="shared" si="2571"/>
        <v/>
      </c>
      <c r="CD1163" s="17" t="str">
        <f t="shared" si="2572"/>
        <v/>
      </c>
      <c r="CF1163" s="17" t="str">
        <f t="shared" si="2573"/>
        <v/>
      </c>
      <c r="CH1163" s="17" t="str">
        <f t="shared" si="2574"/>
        <v/>
      </c>
      <c r="CJ1163" s="17" t="str">
        <f t="shared" si="2575"/>
        <v/>
      </c>
      <c r="CL1163" s="17" t="str">
        <f t="shared" si="2576"/>
        <v/>
      </c>
      <c r="CN1163" s="17" t="str">
        <f t="shared" si="2577"/>
        <v/>
      </c>
      <c r="CP1163" s="17" t="str">
        <f t="shared" si="2578"/>
        <v/>
      </c>
      <c r="CR1163" s="17" t="str">
        <f t="shared" si="2579"/>
        <v/>
      </c>
      <c r="CT1163" s="17" t="str">
        <f t="shared" si="2580"/>
        <v/>
      </c>
      <c r="CV1163" s="17" t="str">
        <f t="shared" si="2581"/>
        <v/>
      </c>
      <c r="CX1163" s="17" t="str">
        <f t="shared" si="2582"/>
        <v/>
      </c>
      <c r="CZ1163" s="17" t="str">
        <f t="shared" si="2583"/>
        <v/>
      </c>
      <c r="DB1163" s="17" t="str">
        <f t="shared" si="2584"/>
        <v/>
      </c>
      <c r="DD1163" s="17" t="str">
        <f t="shared" si="2585"/>
        <v/>
      </c>
      <c r="DF1163" s="17" t="str">
        <f t="shared" si="2586"/>
        <v/>
      </c>
      <c r="DH1163" s="17" t="str">
        <f t="shared" si="2587"/>
        <v/>
      </c>
      <c r="DJ1163" s="17" t="str">
        <f t="shared" si="2588"/>
        <v/>
      </c>
      <c r="DL1163" s="17" t="str">
        <f t="shared" si="2589"/>
        <v/>
      </c>
      <c r="DN1163" s="17" t="str">
        <f t="shared" si="2590"/>
        <v/>
      </c>
      <c r="DP1163" s="17" t="str">
        <f t="shared" si="2591"/>
        <v/>
      </c>
      <c r="DR1163" s="17" t="str">
        <f t="shared" si="2592"/>
        <v/>
      </c>
      <c r="DT1163" s="17" t="str">
        <f t="shared" si="2593"/>
        <v/>
      </c>
      <c r="DV1163" s="17" t="str">
        <f t="shared" si="2594"/>
        <v/>
      </c>
      <c r="DX1163" s="17" t="str">
        <f t="shared" si="2595"/>
        <v/>
      </c>
      <c r="DZ1163" s="17" t="str">
        <f t="shared" si="2596"/>
        <v/>
      </c>
      <c r="EB1163" s="17" t="str">
        <f t="shared" si="2597"/>
        <v/>
      </c>
      <c r="ED1163" s="17" t="str">
        <f t="shared" si="2598"/>
        <v/>
      </c>
      <c r="EF1163" s="17" t="str">
        <f t="shared" si="2599"/>
        <v/>
      </c>
      <c r="EH1163" s="17" t="str">
        <f t="shared" si="2600"/>
        <v/>
      </c>
      <c r="EJ1163" s="17" t="str">
        <f t="shared" si="2601"/>
        <v/>
      </c>
      <c r="EL1163" s="17" t="str">
        <f t="shared" si="2602"/>
        <v/>
      </c>
      <c r="EN1163" s="17" t="str">
        <f t="shared" si="2603"/>
        <v/>
      </c>
      <c r="EP1163" s="17" t="str">
        <f t="shared" si="2604"/>
        <v/>
      </c>
      <c r="ER1163" s="17" t="str">
        <f t="shared" si="2605"/>
        <v/>
      </c>
      <c r="ET1163" s="17" t="str">
        <f t="shared" si="2606"/>
        <v/>
      </c>
      <c r="EV1163" s="17" t="str">
        <f t="shared" si="2607"/>
        <v/>
      </c>
      <c r="EX1163" s="17" t="str">
        <f t="shared" si="2608"/>
        <v/>
      </c>
      <c r="EZ1163" s="17" t="str">
        <f t="shared" si="2609"/>
        <v/>
      </c>
      <c r="FB1163" s="17" t="str">
        <f t="shared" si="2610"/>
        <v/>
      </c>
      <c r="FD1163" s="17" t="str">
        <f t="shared" si="2611"/>
        <v/>
      </c>
      <c r="FE1163" s="17" t="s">
        <v>7353</v>
      </c>
      <c r="FF1163" s="17" t="s">
        <v>7173</v>
      </c>
      <c r="FG1163" s="17" t="s">
        <v>7353</v>
      </c>
      <c r="FH1163" s="17" t="s">
        <v>7353</v>
      </c>
      <c r="FI1163" s="17" t="s">
        <v>7353</v>
      </c>
      <c r="FJ1163" s="17" t="s">
        <v>7353</v>
      </c>
      <c r="FK1163" s="17" t="s">
        <v>7353</v>
      </c>
      <c r="FL1163" s="17" t="s">
        <v>7353</v>
      </c>
      <c r="FM1163" s="18" t="s">
        <v>2039</v>
      </c>
      <c r="FN1163" s="18">
        <f t="shared" si="2535"/>
        <v>1</v>
      </c>
      <c r="FO1163" s="18">
        <f t="shared" si="2520"/>
        <v>1</v>
      </c>
      <c r="FP1163" s="18">
        <f t="shared" si="2521"/>
        <v>1</v>
      </c>
      <c r="FQ1163" s="18">
        <f t="shared" si="2522"/>
        <v>0</v>
      </c>
      <c r="FR1163" s="18">
        <f t="shared" si="2536"/>
        <v>0</v>
      </c>
      <c r="FS1163" s="9" t="s">
        <v>198</v>
      </c>
      <c r="FU1163" s="21" t="s">
        <v>198</v>
      </c>
      <c r="FW1163" s="21" t="s">
        <v>198</v>
      </c>
      <c r="FX1163" s="18">
        <v>0</v>
      </c>
      <c r="FY1163" s="18">
        <v>0</v>
      </c>
      <c r="FZ1163" s="18">
        <f t="shared" si="2612"/>
        <v>0</v>
      </c>
      <c r="GA1163" s="18">
        <v>0</v>
      </c>
      <c r="GB1163" s="18">
        <v>0</v>
      </c>
      <c r="GC1163" s="18" t="s">
        <v>299</v>
      </c>
      <c r="GD1163" s="18">
        <f t="shared" si="2613"/>
        <v>2</v>
      </c>
      <c r="GE1163" s="18" t="s">
        <v>198</v>
      </c>
      <c r="GF1163" s="18">
        <f t="shared" si="2613"/>
        <v>0</v>
      </c>
      <c r="GG1163" s="18" t="s">
        <v>198</v>
      </c>
      <c r="GH1163" s="18">
        <f t="shared" si="2614"/>
        <v>0</v>
      </c>
      <c r="GI1163" s="18" t="s">
        <v>299</v>
      </c>
      <c r="GJ1163" s="18">
        <f t="shared" si="2615"/>
        <v>0</v>
      </c>
      <c r="GK1163" s="18" t="s">
        <v>4378</v>
      </c>
      <c r="GL1163" s="18">
        <f t="shared" si="2615"/>
        <v>1</v>
      </c>
      <c r="GM1163" s="228" t="s">
        <v>198</v>
      </c>
      <c r="GN1163" s="18">
        <f t="shared" si="2616"/>
        <v>2</v>
      </c>
      <c r="GQ1163" s="18" t="str">
        <f t="shared" si="2537"/>
        <v>L</v>
      </c>
      <c r="GR1163" s="18">
        <f t="shared" si="2617"/>
        <v>0</v>
      </c>
      <c r="GS1163" s="18">
        <f t="shared" si="2618"/>
        <v>5</v>
      </c>
      <c r="GT1163" s="21" t="str">
        <f t="shared" si="2619"/>
        <v>L</v>
      </c>
      <c r="GU1163" s="18" t="s">
        <v>5241</v>
      </c>
      <c r="GV1163" s="18" t="s">
        <v>165</v>
      </c>
      <c r="GW1163" s="18" t="s">
        <v>954</v>
      </c>
      <c r="GY1163" s="25" t="s">
        <v>6564</v>
      </c>
      <c r="GZ1163" s="18" t="s">
        <v>0</v>
      </c>
      <c r="HA1163" s="18" t="s">
        <v>7274</v>
      </c>
      <c r="HB1163" s="21" t="s">
        <v>299</v>
      </c>
      <c r="HD1163" s="21" t="str">
        <f t="shared" si="2620"/>
        <v>L</v>
      </c>
      <c r="HF1163" s="21" t="s">
        <v>198</v>
      </c>
      <c r="HH1163" s="69" t="str">
        <f t="shared" si="2621"/>
        <v>L</v>
      </c>
      <c r="HM1163" s="18" t="s">
        <v>7353</v>
      </c>
      <c r="HN1163" s="69" t="s">
        <v>133</v>
      </c>
      <c r="HO1163" s="72"/>
      <c r="HP1163" s="72"/>
      <c r="HQ1163" s="72"/>
      <c r="HR1163" s="72"/>
      <c r="HS1163" s="72"/>
      <c r="HT1163" s="72"/>
      <c r="HU1163" s="72"/>
      <c r="HV1163" s="72"/>
      <c r="HW1163" s="72"/>
      <c r="HX1163" s="72"/>
      <c r="HY1163" s="72"/>
      <c r="IA1163" s="21" t="s">
        <v>198</v>
      </c>
      <c r="IC1163" s="21" t="s">
        <v>198</v>
      </c>
      <c r="IE1163" s="71" t="s">
        <v>9354</v>
      </c>
      <c r="IF1163" s="69" t="s">
        <v>299</v>
      </c>
      <c r="II1163" s="21" t="s">
        <v>198</v>
      </c>
      <c r="IK1163" s="21" t="s">
        <v>198</v>
      </c>
      <c r="IM1163" s="21" t="s">
        <v>198</v>
      </c>
      <c r="IN1163" s="18" t="s">
        <v>2315</v>
      </c>
      <c r="IO1163" s="21" t="s">
        <v>299</v>
      </c>
      <c r="IQ1163" s="17" t="str">
        <f t="shared" si="2538"/>
        <v/>
      </c>
      <c r="IS1163" s="17" t="str">
        <f t="shared" si="2538"/>
        <v/>
      </c>
      <c r="IU1163" s="17" t="str">
        <f t="shared" si="2622"/>
        <v/>
      </c>
      <c r="IV1163" s="72"/>
      <c r="IW1163" s="72"/>
      <c r="IX1163" s="72"/>
      <c r="IY1163" s="72"/>
      <c r="IZ1163" s="72" t="str">
        <f t="shared" si="2539"/>
        <v/>
      </c>
      <c r="JA1163" s="72" t="str">
        <f t="shared" si="2540"/>
        <v/>
      </c>
      <c r="JB1163" s="72"/>
      <c r="JC1163" s="72" t="str">
        <f t="shared" si="2623"/>
        <v/>
      </c>
      <c r="JD1163" s="72"/>
      <c r="JE1163" s="72" t="str">
        <f t="shared" si="2624"/>
        <v/>
      </c>
      <c r="JF1163" s="72"/>
      <c r="JG1163" s="72"/>
      <c r="JH1163" s="72"/>
      <c r="JI1163" s="72" t="str">
        <f t="shared" si="2532"/>
        <v/>
      </c>
      <c r="JJ1163" s="72" t="str">
        <f t="shared" si="2541"/>
        <v/>
      </c>
      <c r="JL1163" s="17" t="str">
        <f t="shared" si="2625"/>
        <v/>
      </c>
      <c r="JN1163" s="17" t="str">
        <f t="shared" si="2626"/>
        <v/>
      </c>
      <c r="JP1163" s="17" t="str">
        <f t="shared" si="2627"/>
        <v/>
      </c>
      <c r="JR1163" s="17" t="str">
        <f t="shared" si="2628"/>
        <v/>
      </c>
      <c r="JT1163" s="17" t="str">
        <f t="shared" si="2629"/>
        <v/>
      </c>
      <c r="JV1163" s="17" t="str">
        <f t="shared" si="2630"/>
        <v/>
      </c>
      <c r="JX1163" s="17" t="str">
        <f t="shared" si="2631"/>
        <v/>
      </c>
      <c r="JY1163" s="72"/>
      <c r="JZ1163" s="72"/>
      <c r="KA1163" s="72"/>
      <c r="KB1163" s="72"/>
      <c r="KC1163" s="72"/>
      <c r="KD1163" s="72" t="str">
        <f t="shared" si="2542"/>
        <v/>
      </c>
      <c r="KE1163" s="72" t="str">
        <f t="shared" si="2543"/>
        <v/>
      </c>
      <c r="KF1163" s="72"/>
      <c r="KG1163" s="72" t="str">
        <f t="shared" si="2632"/>
        <v/>
      </c>
      <c r="KH1163" s="72"/>
      <c r="KI1163" s="72" t="str">
        <f t="shared" si="2633"/>
        <v/>
      </c>
      <c r="KJ1163" s="72"/>
      <c r="KK1163" s="72" t="str">
        <f t="shared" si="2634"/>
        <v/>
      </c>
      <c r="KL1163" s="72"/>
      <c r="KM1163" s="72"/>
      <c r="KN1163" s="72"/>
      <c r="KO1163" s="72"/>
      <c r="KP1163" s="72"/>
      <c r="KQ1163" s="72"/>
      <c r="KR1163" s="72"/>
      <c r="KS1163" s="72" t="str">
        <f t="shared" si="2635"/>
        <v/>
      </c>
      <c r="KT1163" s="72"/>
      <c r="KU1163" s="72" t="str">
        <f t="shared" si="2636"/>
        <v/>
      </c>
      <c r="KV1163" s="72" t="s">
        <v>7976</v>
      </c>
      <c r="KW1163" s="72" t="s">
        <v>2460</v>
      </c>
      <c r="KX1163" s="72">
        <f t="shared" si="2544"/>
        <v>1</v>
      </c>
      <c r="KY1163" s="72"/>
      <c r="KZ1163" s="72" t="s">
        <v>7977</v>
      </c>
      <c r="LA1163" s="72"/>
      <c r="LB1163" s="72">
        <f t="shared" si="2545"/>
        <v>1</v>
      </c>
      <c r="LD1163" s="17" t="str">
        <f t="shared" si="2637"/>
        <v/>
      </c>
      <c r="LF1163" s="17" t="str">
        <f t="shared" si="2638"/>
        <v/>
      </c>
      <c r="LH1163" s="17" t="str">
        <f t="shared" si="2639"/>
        <v/>
      </c>
      <c r="LJ1163" s="17" t="str">
        <f t="shared" si="2640"/>
        <v/>
      </c>
      <c r="LL1163" s="17" t="str">
        <f t="shared" si="2641"/>
        <v/>
      </c>
      <c r="LN1163" s="17" t="str">
        <f t="shared" si="2642"/>
        <v/>
      </c>
      <c r="LO1163" s="18" t="s">
        <v>7895</v>
      </c>
      <c r="LP1163" s="17">
        <f t="shared" si="2643"/>
        <v>1</v>
      </c>
      <c r="LR1163" s="17" t="str">
        <f t="shared" si="2644"/>
        <v/>
      </c>
      <c r="LT1163" s="17" t="str">
        <f t="shared" si="2645"/>
        <v/>
      </c>
      <c r="LV1163" s="17" t="str">
        <f t="shared" si="2646"/>
        <v/>
      </c>
      <c r="LX1163" s="17" t="str">
        <f t="shared" si="2647"/>
        <v/>
      </c>
      <c r="LZ1163" s="17" t="str">
        <f t="shared" si="2648"/>
        <v/>
      </c>
      <c r="MB1163" s="17" t="str">
        <f t="shared" si="2649"/>
        <v/>
      </c>
      <c r="MD1163" s="17" t="str">
        <f t="shared" si="2546"/>
        <v/>
      </c>
      <c r="MF1163" s="17" t="str">
        <f t="shared" si="2650"/>
        <v/>
      </c>
      <c r="MG1163" s="17"/>
      <c r="MH1163" s="17" t="str">
        <f t="shared" si="2651"/>
        <v/>
      </c>
      <c r="MI1163" s="17"/>
      <c r="MJ1163" s="17" t="str">
        <f t="shared" si="2652"/>
        <v/>
      </c>
      <c r="ML1163" s="17"/>
      <c r="MN1163" s="69">
        <f t="shared" si="2653"/>
        <v>3</v>
      </c>
      <c r="MO1163" s="21" t="str">
        <f t="shared" si="2654"/>
        <v>M</v>
      </c>
      <c r="MP1163" s="18" t="s">
        <v>5389</v>
      </c>
      <c r="MQ1163" s="17">
        <f t="shared" si="2547"/>
        <v>1</v>
      </c>
      <c r="MS1163" s="17" t="str">
        <f t="shared" si="2548"/>
        <v/>
      </c>
      <c r="MU1163" s="17" t="str">
        <f t="shared" si="2549"/>
        <v/>
      </c>
      <c r="MW1163" s="17" t="str">
        <f t="shared" si="2550"/>
        <v/>
      </c>
      <c r="MY1163" s="17" t="str">
        <f t="shared" si="2551"/>
        <v/>
      </c>
      <c r="MZ1163" s="18" t="s">
        <v>8166</v>
      </c>
      <c r="NA1163" s="17">
        <f t="shared" si="2552"/>
        <v>1</v>
      </c>
      <c r="NC1163" s="17" t="str">
        <f t="shared" si="2553"/>
        <v/>
      </c>
      <c r="NH1163" s="18" t="str">
        <f t="shared" si="2554"/>
        <v/>
      </c>
      <c r="NI1163" s="18" t="str">
        <f t="shared" si="2555"/>
        <v/>
      </c>
      <c r="NM1163" s="18" t="str">
        <f t="shared" si="2531"/>
        <v/>
      </c>
      <c r="NN1163" s="18" t="str">
        <f t="shared" si="2530"/>
        <v/>
      </c>
      <c r="NO1163" s="21">
        <f t="shared" si="2556"/>
        <v>2</v>
      </c>
      <c r="NP1163" s="21" t="str">
        <f t="shared" si="2655"/>
        <v>H</v>
      </c>
      <c r="NX1163" s="18">
        <f t="shared" si="2656"/>
        <v>0</v>
      </c>
      <c r="NY1163" s="18">
        <f t="shared" si="2524"/>
        <v>0</v>
      </c>
      <c r="NZ1163" s="18">
        <f t="shared" si="2525"/>
        <v>0</v>
      </c>
      <c r="OA1163" s="18">
        <f t="shared" si="2526"/>
        <v>0</v>
      </c>
      <c r="OB1163" s="18">
        <f t="shared" si="2527"/>
        <v>0</v>
      </c>
      <c r="OC1163" s="18">
        <f t="shared" si="2528"/>
        <v>0</v>
      </c>
      <c r="OD1163" s="17">
        <f t="shared" si="2529"/>
        <v>0</v>
      </c>
      <c r="OE1163" s="20">
        <f t="shared" si="2533"/>
        <v>0</v>
      </c>
      <c r="OF1163" s="69" t="str">
        <f>IF(OE1163=0,"L",IF(OE1163=1,"L",IF(OE1163=2,"H",IF(OE1163=3,"H",IF(OE1163=4,"H",IF(OE1163=5,"H"))))))</f>
        <v>L</v>
      </c>
      <c r="OG1163" s="122"/>
      <c r="OH1163" s="21" t="str">
        <f t="shared" si="2523"/>
        <v>L</v>
      </c>
      <c r="OI1163" s="69" t="str">
        <f t="shared" si="2657"/>
        <v>L</v>
      </c>
      <c r="OJ1163" s="17"/>
      <c r="OK1163" s="17"/>
      <c r="OL1163" s="17"/>
      <c r="OM1163" s="17"/>
      <c r="OQ1163" s="18">
        <v>0</v>
      </c>
      <c r="OS1163" s="19" t="str">
        <f>IF(OK1163="","NF",IF(OK1163=" ","NF",IF(OK1163="subsistence fisheries", "M", IF(OK1163="commercial","H",IF(OK1163="highly commercial","VH")))))</f>
        <v>NF</v>
      </c>
      <c r="OT1163" s="18">
        <v>2.1379026379105599</v>
      </c>
      <c r="OU1163" s="69" t="s">
        <v>198</v>
      </c>
      <c r="OV1163" s="18">
        <v>0.97345495506151203</v>
      </c>
      <c r="OW1163" s="69" t="s">
        <v>299</v>
      </c>
      <c r="OX1163" s="18">
        <v>6.3811640993377896</v>
      </c>
      <c r="OY1163" s="69" t="s">
        <v>299</v>
      </c>
      <c r="OZ1163" s="18">
        <v>23.1997044128779</v>
      </c>
      <c r="PA1163" s="69" t="s">
        <v>299</v>
      </c>
      <c r="PB1163" s="18">
        <v>3.2573962916989299</v>
      </c>
      <c r="PC1163" s="69" t="s">
        <v>198</v>
      </c>
      <c r="PD1163" s="69" t="s">
        <v>198</v>
      </c>
      <c r="PE1163" s="69" t="s">
        <v>198</v>
      </c>
      <c r="PF1163" s="18">
        <v>1.0059171597633101</v>
      </c>
      <c r="PG1163" s="69" t="s">
        <v>299</v>
      </c>
      <c r="PH1163" s="69" t="s">
        <v>299</v>
      </c>
      <c r="PI1163" s="69" t="s">
        <v>198</v>
      </c>
      <c r="PJ1163" s="18">
        <v>5.8446748722234396</v>
      </c>
      <c r="PK1163" s="69" t="s">
        <v>299</v>
      </c>
      <c r="PL1163" s="69" t="s">
        <v>299</v>
      </c>
      <c r="PM1163" s="69" t="s">
        <v>198</v>
      </c>
      <c r="PN1163" s="18">
        <v>25.306706626034298</v>
      </c>
      <c r="PO1163" s="69" t="s">
        <v>198</v>
      </c>
      <c r="PP1163" s="69" t="s">
        <v>198</v>
      </c>
      <c r="PQ1163" s="69" t="s">
        <v>198</v>
      </c>
      <c r="PR1163" s="18">
        <v>6.9467230802457003</v>
      </c>
      <c r="PS1163" s="69" t="s">
        <v>299</v>
      </c>
      <c r="PT1163" s="18">
        <v>0.97345495506151203</v>
      </c>
      <c r="PU1163" s="69" t="s">
        <v>299</v>
      </c>
      <c r="PV1163" s="18">
        <v>9.3090361194497699</v>
      </c>
      <c r="PW1163" s="69" t="s">
        <v>299</v>
      </c>
      <c r="PX1163" s="18">
        <v>40.505916256876397</v>
      </c>
      <c r="PY1163" s="69" t="s">
        <v>299</v>
      </c>
      <c r="PZ1163" s="18">
        <v>3.2131001399113601</v>
      </c>
      <c r="QA1163" s="69" t="s">
        <v>198</v>
      </c>
      <c r="QB1163" s="18">
        <v>0.89086126293656398</v>
      </c>
      <c r="QC1163" s="69" t="s">
        <v>299</v>
      </c>
      <c r="QD1163" s="18">
        <v>5.5670617007644898</v>
      </c>
      <c r="QE1163" s="69" t="s">
        <v>299</v>
      </c>
      <c r="QF1163" s="18">
        <v>19.026134694116401</v>
      </c>
      <c r="QG1163" s="69" t="s">
        <v>198</v>
      </c>
      <c r="QH1163" s="18">
        <v>53.8296349655242</v>
      </c>
      <c r="QI1163" s="69" t="s">
        <v>198</v>
      </c>
      <c r="QJ1163" s="18">
        <v>3.9002301114550701</v>
      </c>
      <c r="QK1163" s="69" t="s">
        <v>299</v>
      </c>
    </row>
    <row r="1164" spans="1:453" s="18" customFormat="1" x14ac:dyDescent="0.25">
      <c r="A1164" s="18" t="s">
        <v>127</v>
      </c>
      <c r="B1164" s="18" t="s">
        <v>128</v>
      </c>
      <c r="C1164" s="18" t="s">
        <v>129</v>
      </c>
      <c r="D1164" s="18" t="s">
        <v>146</v>
      </c>
      <c r="E1164" s="18" t="s">
        <v>147</v>
      </c>
      <c r="F1164" s="58" t="s">
        <v>2040</v>
      </c>
      <c r="H1164" s="58">
        <v>67460.157940999998</v>
      </c>
      <c r="I1164" s="58">
        <v>97129.499718000006</v>
      </c>
      <c r="J1164" s="60" t="str">
        <f t="shared" si="2557"/>
        <v>L</v>
      </c>
      <c r="K1164" s="60" t="str">
        <f t="shared" si="2558"/>
        <v>L</v>
      </c>
      <c r="L1164" s="60" t="str">
        <f t="shared" si="2559"/>
        <v>L</v>
      </c>
      <c r="M1164" s="60" t="str">
        <f t="shared" si="2560"/>
        <v>L</v>
      </c>
      <c r="N1164" s="18" t="s">
        <v>218</v>
      </c>
      <c r="O1164" s="21" t="s">
        <v>133</v>
      </c>
      <c r="P1164" s="18">
        <v>3</v>
      </c>
      <c r="Q1164" s="18">
        <v>9</v>
      </c>
      <c r="R1164" s="18">
        <v>6</v>
      </c>
      <c r="S1164" s="18">
        <v>6</v>
      </c>
      <c r="T1164" s="69" t="str">
        <f t="shared" si="2561"/>
        <v>L</v>
      </c>
      <c r="V1164" s="63" t="s">
        <v>133</v>
      </c>
      <c r="X1164" s="21" t="s">
        <v>133</v>
      </c>
      <c r="Y1164" s="69" t="s">
        <v>198</v>
      </c>
      <c r="Z1164" s="69" t="str">
        <f t="shared" si="2562"/>
        <v>L</v>
      </c>
      <c r="AA1164" s="72" t="s">
        <v>4476</v>
      </c>
      <c r="AB1164" s="69" t="s">
        <v>299</v>
      </c>
      <c r="AC1164" s="34">
        <v>24.86</v>
      </c>
      <c r="AD1164" s="31"/>
      <c r="AE1164" s="30"/>
      <c r="AF1164" s="30"/>
      <c r="AG1164" s="31"/>
      <c r="AH1164" s="31"/>
      <c r="AI1164" s="33"/>
      <c r="AJ1164" s="33"/>
      <c r="AK1164" s="33"/>
      <c r="AL1164" s="33"/>
      <c r="AM1164" s="33"/>
      <c r="AN1164" s="222"/>
      <c r="AO1164" s="228" t="s">
        <v>133</v>
      </c>
      <c r="AP1164" s="31"/>
      <c r="AQ1164" s="31"/>
      <c r="AR1164" s="31"/>
      <c r="AS1164" s="31"/>
      <c r="AT1164" s="31"/>
      <c r="AU1164" s="31"/>
      <c r="AV1164" s="53" t="s">
        <v>299</v>
      </c>
      <c r="AW1164" s="30"/>
      <c r="AX1164" s="53" t="str">
        <f t="shared" si="2658"/>
        <v>U</v>
      </c>
      <c r="AY1164" s="31"/>
      <c r="AZ1164" s="31"/>
      <c r="BA1164" s="31"/>
      <c r="BB1164" s="31"/>
      <c r="BC1164" s="31"/>
      <c r="BD1164" s="31"/>
      <c r="BE1164" s="31"/>
      <c r="BF1164" s="31"/>
      <c r="BH1164" s="17" t="str">
        <f t="shared" si="2534"/>
        <v/>
      </c>
      <c r="BJ1164" s="17" t="str">
        <f t="shared" si="2534"/>
        <v/>
      </c>
      <c r="BK1164" s="18" t="s">
        <v>8246</v>
      </c>
      <c r="BL1164" s="17">
        <f t="shared" si="2563"/>
        <v>1</v>
      </c>
      <c r="BN1164" s="17" t="str">
        <f t="shared" si="2564"/>
        <v/>
      </c>
      <c r="BP1164" s="17" t="str">
        <f t="shared" si="2565"/>
        <v/>
      </c>
      <c r="BR1164" s="17" t="str">
        <f t="shared" si="2566"/>
        <v/>
      </c>
      <c r="BT1164" s="17" t="str">
        <f t="shared" si="2567"/>
        <v/>
      </c>
      <c r="BV1164" s="17" t="str">
        <f t="shared" si="2568"/>
        <v/>
      </c>
      <c r="BX1164" s="17" t="str">
        <f t="shared" si="2569"/>
        <v/>
      </c>
      <c r="BZ1164" s="17" t="str">
        <f t="shared" si="2570"/>
        <v/>
      </c>
      <c r="CB1164" s="17" t="str">
        <f t="shared" si="2571"/>
        <v/>
      </c>
      <c r="CD1164" s="17" t="str">
        <f t="shared" si="2572"/>
        <v/>
      </c>
      <c r="CF1164" s="17" t="str">
        <f t="shared" si="2573"/>
        <v/>
      </c>
      <c r="CH1164" s="17" t="str">
        <f t="shared" si="2574"/>
        <v/>
      </c>
      <c r="CJ1164" s="17" t="str">
        <f t="shared" si="2575"/>
        <v/>
      </c>
      <c r="CL1164" s="17" t="str">
        <f t="shared" si="2576"/>
        <v/>
      </c>
      <c r="CN1164" s="17" t="str">
        <f t="shared" si="2577"/>
        <v/>
      </c>
      <c r="CP1164" s="17" t="str">
        <f t="shared" si="2578"/>
        <v/>
      </c>
      <c r="CR1164" s="17" t="str">
        <f t="shared" si="2579"/>
        <v/>
      </c>
      <c r="CT1164" s="17" t="str">
        <f t="shared" si="2580"/>
        <v/>
      </c>
      <c r="CV1164" s="17" t="str">
        <f t="shared" si="2581"/>
        <v/>
      </c>
      <c r="CX1164" s="17" t="str">
        <f t="shared" si="2582"/>
        <v/>
      </c>
      <c r="CZ1164" s="17" t="str">
        <f t="shared" si="2583"/>
        <v/>
      </c>
      <c r="DB1164" s="17" t="str">
        <f t="shared" si="2584"/>
        <v/>
      </c>
      <c r="DD1164" s="17" t="str">
        <f t="shared" si="2585"/>
        <v/>
      </c>
      <c r="DF1164" s="17" t="str">
        <f t="shared" si="2586"/>
        <v/>
      </c>
      <c r="DH1164" s="17" t="str">
        <f t="shared" si="2587"/>
        <v/>
      </c>
      <c r="DJ1164" s="17" t="str">
        <f t="shared" si="2588"/>
        <v/>
      </c>
      <c r="DL1164" s="17" t="str">
        <f t="shared" si="2589"/>
        <v/>
      </c>
      <c r="DN1164" s="17" t="str">
        <f t="shared" si="2590"/>
        <v/>
      </c>
      <c r="DP1164" s="17" t="str">
        <f t="shared" si="2591"/>
        <v/>
      </c>
      <c r="DR1164" s="17" t="str">
        <f t="shared" si="2592"/>
        <v/>
      </c>
      <c r="DT1164" s="17" t="str">
        <f t="shared" si="2593"/>
        <v/>
      </c>
      <c r="DV1164" s="17" t="str">
        <f t="shared" si="2594"/>
        <v/>
      </c>
      <c r="DX1164" s="17" t="str">
        <f t="shared" si="2595"/>
        <v/>
      </c>
      <c r="DZ1164" s="17" t="str">
        <f t="shared" si="2596"/>
        <v/>
      </c>
      <c r="EB1164" s="17" t="str">
        <f t="shared" si="2597"/>
        <v/>
      </c>
      <c r="ED1164" s="17" t="str">
        <f t="shared" si="2598"/>
        <v/>
      </c>
      <c r="EF1164" s="17" t="str">
        <f t="shared" si="2599"/>
        <v/>
      </c>
      <c r="EH1164" s="17" t="str">
        <f t="shared" si="2600"/>
        <v/>
      </c>
      <c r="EJ1164" s="17" t="str">
        <f t="shared" si="2601"/>
        <v/>
      </c>
      <c r="EL1164" s="17" t="str">
        <f t="shared" si="2602"/>
        <v/>
      </c>
      <c r="EN1164" s="17" t="str">
        <f t="shared" si="2603"/>
        <v/>
      </c>
      <c r="EP1164" s="17" t="str">
        <f t="shared" si="2604"/>
        <v/>
      </c>
      <c r="ER1164" s="17" t="str">
        <f t="shared" si="2605"/>
        <v/>
      </c>
      <c r="ET1164" s="17" t="str">
        <f t="shared" si="2606"/>
        <v/>
      </c>
      <c r="EV1164" s="17" t="str">
        <f t="shared" si="2607"/>
        <v/>
      </c>
      <c r="EX1164" s="17" t="str">
        <f t="shared" si="2608"/>
        <v/>
      </c>
      <c r="EZ1164" s="17" t="str">
        <f t="shared" si="2609"/>
        <v/>
      </c>
      <c r="FB1164" s="17" t="str">
        <f t="shared" si="2610"/>
        <v/>
      </c>
      <c r="FD1164" s="17" t="str">
        <f t="shared" si="2611"/>
        <v/>
      </c>
      <c r="FE1164" s="17" t="s">
        <v>7353</v>
      </c>
      <c r="FF1164" s="17" t="s">
        <v>7173</v>
      </c>
      <c r="FG1164" s="17" t="s">
        <v>7353</v>
      </c>
      <c r="FH1164" s="17" t="s">
        <v>7353</v>
      </c>
      <c r="FI1164" s="17" t="s">
        <v>7353</v>
      </c>
      <c r="FJ1164" s="17" t="s">
        <v>7353</v>
      </c>
      <c r="FK1164" s="17" t="s">
        <v>7353</v>
      </c>
      <c r="FL1164" s="17" t="s">
        <v>7353</v>
      </c>
      <c r="FM1164" s="18" t="s">
        <v>4954</v>
      </c>
      <c r="FN1164" s="18">
        <f t="shared" si="2535"/>
        <v>1</v>
      </c>
      <c r="FO1164" s="18">
        <f t="shared" si="2520"/>
        <v>1</v>
      </c>
      <c r="FP1164" s="18">
        <f t="shared" si="2521"/>
        <v>1</v>
      </c>
      <c r="FQ1164" s="18">
        <f t="shared" si="2522"/>
        <v>0</v>
      </c>
      <c r="FR1164" s="18">
        <f t="shared" si="2536"/>
        <v>0</v>
      </c>
      <c r="FS1164" s="9" t="s">
        <v>198</v>
      </c>
      <c r="FU1164" s="21" t="s">
        <v>198</v>
      </c>
      <c r="FW1164" s="21" t="s">
        <v>198</v>
      </c>
      <c r="FX1164" s="18">
        <v>0</v>
      </c>
      <c r="FY1164" s="18">
        <v>0</v>
      </c>
      <c r="FZ1164" s="18">
        <f t="shared" si="2612"/>
        <v>0</v>
      </c>
      <c r="GA1164" s="18">
        <v>0</v>
      </c>
      <c r="GB1164" s="18">
        <v>0</v>
      </c>
      <c r="GC1164" s="18" t="s">
        <v>198</v>
      </c>
      <c r="GD1164" s="18">
        <f t="shared" si="2613"/>
        <v>0</v>
      </c>
      <c r="GE1164" s="18" t="s">
        <v>198</v>
      </c>
      <c r="GF1164" s="18">
        <f t="shared" si="2613"/>
        <v>0</v>
      </c>
      <c r="GG1164" s="18" t="s">
        <v>198</v>
      </c>
      <c r="GH1164" s="18">
        <f t="shared" si="2614"/>
        <v>0</v>
      </c>
      <c r="GI1164" s="18" t="s">
        <v>299</v>
      </c>
      <c r="GJ1164" s="18">
        <f t="shared" si="2615"/>
        <v>0</v>
      </c>
      <c r="GK1164" s="18" t="s">
        <v>4378</v>
      </c>
      <c r="GL1164" s="18">
        <f t="shared" si="2615"/>
        <v>1</v>
      </c>
      <c r="GM1164" s="228" t="s">
        <v>198</v>
      </c>
      <c r="GN1164" s="18">
        <f t="shared" si="2616"/>
        <v>2</v>
      </c>
      <c r="GQ1164" s="18" t="str">
        <f t="shared" si="2537"/>
        <v>L</v>
      </c>
      <c r="GR1164" s="18">
        <f t="shared" si="2617"/>
        <v>0</v>
      </c>
      <c r="GS1164" s="18">
        <f t="shared" si="2618"/>
        <v>3</v>
      </c>
      <c r="GT1164" s="21" t="str">
        <f t="shared" si="2619"/>
        <v>L</v>
      </c>
      <c r="GU1164" s="18" t="s">
        <v>5241</v>
      </c>
      <c r="GV1164" s="18" t="s">
        <v>165</v>
      </c>
      <c r="GW1164" s="18" t="s">
        <v>954</v>
      </c>
      <c r="GY1164" s="18" t="s">
        <v>2041</v>
      </c>
      <c r="GZ1164" s="18" t="s">
        <v>0</v>
      </c>
      <c r="HB1164" s="21" t="s">
        <v>198</v>
      </c>
      <c r="HD1164" s="21" t="str">
        <f t="shared" si="2620"/>
        <v>L</v>
      </c>
      <c r="HF1164" s="21" t="s">
        <v>198</v>
      </c>
      <c r="HH1164" s="69" t="str">
        <f t="shared" si="2621"/>
        <v>L</v>
      </c>
      <c r="HM1164" s="18" t="s">
        <v>7353</v>
      </c>
      <c r="HN1164" s="69" t="s">
        <v>133</v>
      </c>
      <c r="HO1164" s="72"/>
      <c r="HP1164" s="72"/>
      <c r="HQ1164" s="72"/>
      <c r="HR1164" s="72"/>
      <c r="HS1164" s="72"/>
      <c r="HT1164" s="72"/>
      <c r="HU1164" s="72"/>
      <c r="HV1164" s="72"/>
      <c r="HW1164" s="72"/>
      <c r="HX1164" s="72"/>
      <c r="HY1164" s="72"/>
      <c r="IA1164" s="21" t="s">
        <v>198</v>
      </c>
      <c r="IC1164" s="21" t="s">
        <v>198</v>
      </c>
      <c r="IE1164" s="71" t="s">
        <v>9354</v>
      </c>
      <c r="IF1164" s="69" t="s">
        <v>299</v>
      </c>
      <c r="II1164" s="21" t="s">
        <v>198</v>
      </c>
      <c r="IK1164" s="21" t="s">
        <v>198</v>
      </c>
      <c r="IM1164" s="21" t="s">
        <v>198</v>
      </c>
      <c r="IN1164" s="18" t="s">
        <v>2315</v>
      </c>
      <c r="IO1164" s="21" t="s">
        <v>299</v>
      </c>
      <c r="IQ1164" s="17" t="str">
        <f t="shared" si="2538"/>
        <v/>
      </c>
      <c r="IS1164" s="17" t="str">
        <f t="shared" si="2538"/>
        <v/>
      </c>
      <c r="IU1164" s="17" t="str">
        <f t="shared" si="2622"/>
        <v/>
      </c>
      <c r="IV1164" s="72"/>
      <c r="IW1164" s="72"/>
      <c r="IX1164" s="72"/>
      <c r="IY1164" s="72"/>
      <c r="IZ1164" s="72" t="str">
        <f t="shared" si="2539"/>
        <v/>
      </c>
      <c r="JA1164" s="72" t="str">
        <f t="shared" si="2540"/>
        <v/>
      </c>
      <c r="JB1164" s="72"/>
      <c r="JC1164" s="72" t="str">
        <f t="shared" si="2623"/>
        <v/>
      </c>
      <c r="JD1164" s="72"/>
      <c r="JE1164" s="72" t="str">
        <f t="shared" si="2624"/>
        <v/>
      </c>
      <c r="JF1164" s="72"/>
      <c r="JG1164" s="72"/>
      <c r="JH1164" s="72"/>
      <c r="JI1164" s="72" t="str">
        <f t="shared" si="2532"/>
        <v/>
      </c>
      <c r="JJ1164" s="72" t="str">
        <f t="shared" si="2541"/>
        <v/>
      </c>
      <c r="JL1164" s="17" t="str">
        <f t="shared" si="2625"/>
        <v/>
      </c>
      <c r="JN1164" s="17" t="str">
        <f t="shared" si="2626"/>
        <v/>
      </c>
      <c r="JP1164" s="17" t="str">
        <f t="shared" si="2627"/>
        <v/>
      </c>
      <c r="JR1164" s="17" t="str">
        <f t="shared" si="2628"/>
        <v/>
      </c>
      <c r="JT1164" s="17" t="str">
        <f t="shared" si="2629"/>
        <v/>
      </c>
      <c r="JV1164" s="17" t="str">
        <f t="shared" si="2630"/>
        <v/>
      </c>
      <c r="JX1164" s="17" t="str">
        <f t="shared" si="2631"/>
        <v/>
      </c>
      <c r="JY1164" s="72"/>
      <c r="JZ1164" s="72"/>
      <c r="KA1164" s="72"/>
      <c r="KB1164" s="72"/>
      <c r="KC1164" s="72"/>
      <c r="KD1164" s="72" t="str">
        <f t="shared" si="2542"/>
        <v/>
      </c>
      <c r="KE1164" s="72" t="str">
        <f t="shared" si="2543"/>
        <v/>
      </c>
      <c r="KF1164" s="72"/>
      <c r="KG1164" s="72" t="str">
        <f t="shared" si="2632"/>
        <v/>
      </c>
      <c r="KH1164" s="72"/>
      <c r="KI1164" s="72" t="str">
        <f t="shared" si="2633"/>
        <v/>
      </c>
      <c r="KJ1164" s="72"/>
      <c r="KK1164" s="72" t="str">
        <f t="shared" si="2634"/>
        <v/>
      </c>
      <c r="KL1164" s="72"/>
      <c r="KM1164" s="72"/>
      <c r="KN1164" s="72"/>
      <c r="KO1164" s="72"/>
      <c r="KP1164" s="72"/>
      <c r="KQ1164" s="72"/>
      <c r="KR1164" s="72"/>
      <c r="KS1164" s="72" t="str">
        <f t="shared" si="2635"/>
        <v/>
      </c>
      <c r="KT1164" s="72"/>
      <c r="KU1164" s="72" t="str">
        <f t="shared" si="2636"/>
        <v/>
      </c>
      <c r="KV1164" s="72" t="s">
        <v>7976</v>
      </c>
      <c r="KW1164" s="72" t="s">
        <v>2460</v>
      </c>
      <c r="KX1164" s="72">
        <f t="shared" si="2544"/>
        <v>1</v>
      </c>
      <c r="KY1164" s="72"/>
      <c r="KZ1164" s="72" t="s">
        <v>7977</v>
      </c>
      <c r="LA1164" s="72"/>
      <c r="LB1164" s="72">
        <f t="shared" si="2545"/>
        <v>1</v>
      </c>
      <c r="LC1164" s="18" t="s">
        <v>7900</v>
      </c>
      <c r="LD1164" s="17">
        <f t="shared" si="2637"/>
        <v>1</v>
      </c>
      <c r="LE1164" s="18" t="s">
        <v>7969</v>
      </c>
      <c r="LF1164" s="17">
        <f t="shared" si="2638"/>
        <v>1</v>
      </c>
      <c r="LH1164" s="17" t="str">
        <f t="shared" si="2639"/>
        <v/>
      </c>
      <c r="LI1164" s="18" t="s">
        <v>7901</v>
      </c>
      <c r="LJ1164" s="17">
        <f t="shared" si="2640"/>
        <v>1</v>
      </c>
      <c r="LL1164" s="17" t="str">
        <f t="shared" si="2641"/>
        <v/>
      </c>
      <c r="LN1164" s="17" t="str">
        <f t="shared" si="2642"/>
        <v/>
      </c>
      <c r="LO1164" s="18" t="s">
        <v>7895</v>
      </c>
      <c r="LP1164" s="17">
        <f t="shared" si="2643"/>
        <v>1</v>
      </c>
      <c r="LR1164" s="17" t="str">
        <f t="shared" si="2644"/>
        <v/>
      </c>
      <c r="LT1164" s="17" t="str">
        <f t="shared" si="2645"/>
        <v/>
      </c>
      <c r="LV1164" s="17" t="str">
        <f t="shared" si="2646"/>
        <v/>
      </c>
      <c r="LX1164" s="17" t="str">
        <f t="shared" si="2647"/>
        <v/>
      </c>
      <c r="LZ1164" s="17" t="str">
        <f t="shared" si="2648"/>
        <v/>
      </c>
      <c r="MB1164" s="17" t="str">
        <f t="shared" si="2649"/>
        <v/>
      </c>
      <c r="MD1164" s="17" t="str">
        <f t="shared" si="2546"/>
        <v/>
      </c>
      <c r="MF1164" s="17" t="str">
        <f t="shared" si="2650"/>
        <v/>
      </c>
      <c r="MG1164" s="17"/>
      <c r="MH1164" s="17" t="str">
        <f t="shared" si="2651"/>
        <v/>
      </c>
      <c r="MI1164" s="17"/>
      <c r="MJ1164" s="17" t="str">
        <f t="shared" si="2652"/>
        <v/>
      </c>
      <c r="ML1164" s="17"/>
      <c r="MN1164" s="69">
        <f t="shared" si="2653"/>
        <v>6</v>
      </c>
      <c r="MO1164" s="21" t="str">
        <f t="shared" si="2654"/>
        <v>M</v>
      </c>
      <c r="MP1164" s="18" t="s">
        <v>5389</v>
      </c>
      <c r="MQ1164" s="17">
        <f t="shared" si="2547"/>
        <v>1</v>
      </c>
      <c r="MS1164" s="17" t="str">
        <f t="shared" si="2548"/>
        <v/>
      </c>
      <c r="MU1164" s="17" t="str">
        <f t="shared" si="2549"/>
        <v/>
      </c>
      <c r="MW1164" s="17" t="str">
        <f t="shared" si="2550"/>
        <v/>
      </c>
      <c r="MY1164" s="17" t="str">
        <f t="shared" si="2551"/>
        <v/>
      </c>
      <c r="MZ1164" s="18" t="s">
        <v>8166</v>
      </c>
      <c r="NA1164" s="17">
        <f t="shared" si="2552"/>
        <v>1</v>
      </c>
      <c r="NC1164" s="17" t="str">
        <f t="shared" si="2553"/>
        <v/>
      </c>
      <c r="NH1164" s="18" t="str">
        <f t="shared" si="2554"/>
        <v/>
      </c>
      <c r="NI1164" s="18" t="str">
        <f t="shared" si="2555"/>
        <v/>
      </c>
      <c r="NM1164" s="18" t="str">
        <f t="shared" si="2531"/>
        <v/>
      </c>
      <c r="NN1164" s="18" t="str">
        <f t="shared" si="2530"/>
        <v/>
      </c>
      <c r="NO1164" s="21">
        <f t="shared" si="2556"/>
        <v>2</v>
      </c>
      <c r="NP1164" s="21" t="str">
        <f t="shared" si="2655"/>
        <v>H</v>
      </c>
      <c r="NX1164" s="18">
        <f t="shared" si="2656"/>
        <v>0</v>
      </c>
      <c r="NY1164" s="18">
        <f t="shared" si="2524"/>
        <v>0</v>
      </c>
      <c r="NZ1164" s="18">
        <f t="shared" si="2525"/>
        <v>0</v>
      </c>
      <c r="OA1164" s="18">
        <f t="shared" si="2526"/>
        <v>0</v>
      </c>
      <c r="OB1164" s="18">
        <f t="shared" si="2527"/>
        <v>0</v>
      </c>
      <c r="OC1164" s="18">
        <f t="shared" si="2528"/>
        <v>0</v>
      </c>
      <c r="OD1164" s="17">
        <f t="shared" si="2529"/>
        <v>0</v>
      </c>
      <c r="OE1164" s="20">
        <f t="shared" si="2533"/>
        <v>1</v>
      </c>
      <c r="OF1164" s="69" t="str">
        <f>IF(OE1164=0,"L",IF(OE1164=1,"L",IF(OE1164=2,"H",IF(OE1164=3,"H",IF(OE1164=4,"H",IF(OE1164=5,"H"))))))</f>
        <v>L</v>
      </c>
      <c r="OG1164" s="122"/>
      <c r="OH1164" s="21" t="str">
        <f t="shared" si="2523"/>
        <v>L</v>
      </c>
      <c r="OI1164" s="69" t="str">
        <f t="shared" si="2657"/>
        <v>L</v>
      </c>
      <c r="OJ1164" s="17" t="s">
        <v>4664</v>
      </c>
      <c r="OK1164" s="17" t="s">
        <v>461</v>
      </c>
      <c r="OL1164" s="17" t="s">
        <v>4662</v>
      </c>
      <c r="OM1164" s="17"/>
      <c r="OQ1164" s="18">
        <v>0</v>
      </c>
      <c r="OS1164" s="19" t="str">
        <f>IF(OK1164="","NF",IF(OK1164=" ","NF",IF(OK1164="subsistence fisheries", "M", IF(OK1164="commercial","H",IF(OK1164="highly commercial","VH")))))</f>
        <v>M</v>
      </c>
      <c r="OT1164" s="18">
        <v>2.1379026379105599</v>
      </c>
      <c r="OU1164" s="69" t="s">
        <v>198</v>
      </c>
      <c r="OV1164" s="18">
        <v>0.97345495506151203</v>
      </c>
      <c r="OW1164" s="69" t="s">
        <v>299</v>
      </c>
      <c r="OX1164" s="18">
        <v>6.3811640993377896</v>
      </c>
      <c r="OY1164" s="69" t="s">
        <v>299</v>
      </c>
      <c r="OZ1164" s="18">
        <v>23.1997044128779</v>
      </c>
      <c r="PA1164" s="69" t="s">
        <v>299</v>
      </c>
      <c r="PB1164" s="18">
        <v>3.2573962916989299</v>
      </c>
      <c r="PC1164" s="69" t="s">
        <v>198</v>
      </c>
      <c r="PD1164" s="69" t="s">
        <v>198</v>
      </c>
      <c r="PE1164" s="69" t="s">
        <v>198</v>
      </c>
      <c r="PF1164" s="18">
        <v>1.0059171597633101</v>
      </c>
      <c r="PG1164" s="69" t="s">
        <v>299</v>
      </c>
      <c r="PH1164" s="69" t="s">
        <v>299</v>
      </c>
      <c r="PI1164" s="69" t="s">
        <v>198</v>
      </c>
      <c r="PJ1164" s="18">
        <v>5.8446748722234396</v>
      </c>
      <c r="PK1164" s="69" t="s">
        <v>299</v>
      </c>
      <c r="PL1164" s="69" t="s">
        <v>299</v>
      </c>
      <c r="PM1164" s="69" t="s">
        <v>198</v>
      </c>
      <c r="PN1164" s="18">
        <v>25.306706626034298</v>
      </c>
      <c r="PO1164" s="69" t="s">
        <v>198</v>
      </c>
      <c r="PP1164" s="69" t="s">
        <v>198</v>
      </c>
      <c r="PQ1164" s="69" t="s">
        <v>198</v>
      </c>
      <c r="PR1164" s="18">
        <v>6.9467230802457003</v>
      </c>
      <c r="PS1164" s="69" t="s">
        <v>299</v>
      </c>
      <c r="PT1164" s="18">
        <v>0.97345495506151203</v>
      </c>
      <c r="PU1164" s="69" t="s">
        <v>299</v>
      </c>
      <c r="PV1164" s="18">
        <v>9.3090361194497699</v>
      </c>
      <c r="PW1164" s="69" t="s">
        <v>299</v>
      </c>
      <c r="PX1164" s="18">
        <v>40.505916256876397</v>
      </c>
      <c r="PY1164" s="69" t="s">
        <v>299</v>
      </c>
      <c r="PZ1164" s="18">
        <v>3.2131001399113601</v>
      </c>
      <c r="QA1164" s="69" t="s">
        <v>198</v>
      </c>
      <c r="QB1164" s="18">
        <v>0.89086126293656398</v>
      </c>
      <c r="QC1164" s="69" t="s">
        <v>299</v>
      </c>
      <c r="QD1164" s="18">
        <v>5.5670617007644898</v>
      </c>
      <c r="QE1164" s="69" t="s">
        <v>299</v>
      </c>
      <c r="QF1164" s="18">
        <v>19.026134694116401</v>
      </c>
      <c r="QG1164" s="69" t="s">
        <v>198</v>
      </c>
      <c r="QH1164" s="18">
        <v>53.8296349655242</v>
      </c>
      <c r="QI1164" s="69" t="s">
        <v>198</v>
      </c>
      <c r="QJ1164" s="18">
        <v>3.9002301114550701</v>
      </c>
      <c r="QK1164" s="69" t="s">
        <v>299</v>
      </c>
    </row>
    <row r="1165" spans="1:453" s="18" customFormat="1" x14ac:dyDescent="0.25">
      <c r="A1165" s="18" t="s">
        <v>127</v>
      </c>
      <c r="B1165" s="18" t="s">
        <v>128</v>
      </c>
      <c r="C1165" s="18" t="s">
        <v>129</v>
      </c>
      <c r="D1165" s="18" t="s">
        <v>146</v>
      </c>
      <c r="E1165" s="18" t="s">
        <v>147</v>
      </c>
      <c r="F1165" s="58" t="s">
        <v>2042</v>
      </c>
      <c r="H1165" s="58">
        <v>3256.7894679999999</v>
      </c>
      <c r="I1165" s="58">
        <v>13585.584591999999</v>
      </c>
      <c r="J1165" s="60" t="str">
        <f t="shared" si="2557"/>
        <v>L</v>
      </c>
      <c r="K1165" s="60" t="str">
        <f t="shared" si="2558"/>
        <v>H</v>
      </c>
      <c r="L1165" s="60" t="str">
        <f t="shared" si="2559"/>
        <v>L</v>
      </c>
      <c r="M1165" s="60" t="str">
        <f t="shared" si="2560"/>
        <v>L</v>
      </c>
      <c r="N1165" s="18" t="s">
        <v>132</v>
      </c>
      <c r="O1165" s="21" t="s">
        <v>198</v>
      </c>
      <c r="T1165" s="69" t="str">
        <f t="shared" si="2561"/>
        <v>U</v>
      </c>
      <c r="V1165" s="63" t="s">
        <v>133</v>
      </c>
      <c r="X1165" s="21" t="s">
        <v>133</v>
      </c>
      <c r="Y1165" s="69" t="s">
        <v>198</v>
      </c>
      <c r="Z1165" s="69" t="str">
        <f t="shared" si="2562"/>
        <v>L</v>
      </c>
      <c r="AA1165" s="72" t="s">
        <v>4569</v>
      </c>
      <c r="AB1165" s="69" t="s">
        <v>299</v>
      </c>
      <c r="AC1165" s="34">
        <v>22.826000000000001</v>
      </c>
      <c r="AD1165" s="31"/>
      <c r="AE1165" s="30"/>
      <c r="AF1165" s="30"/>
      <c r="AG1165" s="31"/>
      <c r="AH1165" s="31"/>
      <c r="AI1165" s="33"/>
      <c r="AJ1165" s="33"/>
      <c r="AK1165" s="33"/>
      <c r="AL1165" s="33"/>
      <c r="AM1165" s="33"/>
      <c r="AN1165" s="222"/>
      <c r="AO1165" s="228" t="s">
        <v>133</v>
      </c>
      <c r="AP1165" s="31"/>
      <c r="AQ1165" s="31"/>
      <c r="AR1165" s="31"/>
      <c r="AS1165" s="31"/>
      <c r="AT1165" s="31"/>
      <c r="AU1165" s="31"/>
      <c r="AV1165" s="53" t="s">
        <v>299</v>
      </c>
      <c r="AW1165" s="30"/>
      <c r="AX1165" s="53" t="str">
        <f t="shared" si="2658"/>
        <v>U</v>
      </c>
      <c r="AY1165" s="31"/>
      <c r="AZ1165" s="31"/>
      <c r="BA1165" s="31"/>
      <c r="BB1165" s="31"/>
      <c r="BC1165" s="31"/>
      <c r="BD1165" s="31"/>
      <c r="BE1165" s="31"/>
      <c r="BF1165" s="31"/>
      <c r="BH1165" s="17" t="str">
        <f t="shared" si="2534"/>
        <v/>
      </c>
      <c r="BI1165" s="18" t="s">
        <v>8251</v>
      </c>
      <c r="BJ1165" s="17">
        <f t="shared" si="2534"/>
        <v>1</v>
      </c>
      <c r="BK1165" s="18" t="s">
        <v>8246</v>
      </c>
      <c r="BL1165" s="17">
        <f t="shared" si="2563"/>
        <v>1</v>
      </c>
      <c r="BN1165" s="17" t="str">
        <f t="shared" si="2564"/>
        <v/>
      </c>
      <c r="BP1165" s="17" t="str">
        <f t="shared" si="2565"/>
        <v/>
      </c>
      <c r="BR1165" s="17" t="str">
        <f t="shared" si="2566"/>
        <v/>
      </c>
      <c r="BT1165" s="17" t="str">
        <f t="shared" si="2567"/>
        <v/>
      </c>
      <c r="BV1165" s="17" t="str">
        <f t="shared" si="2568"/>
        <v/>
      </c>
      <c r="BX1165" s="17" t="str">
        <f t="shared" si="2569"/>
        <v/>
      </c>
      <c r="BZ1165" s="17" t="str">
        <f t="shared" si="2570"/>
        <v/>
      </c>
      <c r="CB1165" s="17" t="str">
        <f t="shared" si="2571"/>
        <v/>
      </c>
      <c r="CD1165" s="17" t="str">
        <f t="shared" si="2572"/>
        <v/>
      </c>
      <c r="CF1165" s="17" t="str">
        <f t="shared" si="2573"/>
        <v/>
      </c>
      <c r="CH1165" s="17" t="str">
        <f t="shared" si="2574"/>
        <v/>
      </c>
      <c r="CJ1165" s="17" t="str">
        <f t="shared" si="2575"/>
        <v/>
      </c>
      <c r="CL1165" s="17" t="str">
        <f t="shared" si="2576"/>
        <v/>
      </c>
      <c r="CN1165" s="17" t="str">
        <f t="shared" si="2577"/>
        <v/>
      </c>
      <c r="CP1165" s="17" t="str">
        <f t="shared" si="2578"/>
        <v/>
      </c>
      <c r="CR1165" s="17" t="str">
        <f t="shared" si="2579"/>
        <v/>
      </c>
      <c r="CT1165" s="17" t="str">
        <f t="shared" si="2580"/>
        <v/>
      </c>
      <c r="CV1165" s="17" t="str">
        <f t="shared" si="2581"/>
        <v/>
      </c>
      <c r="CX1165" s="17" t="str">
        <f t="shared" si="2582"/>
        <v/>
      </c>
      <c r="CZ1165" s="17" t="str">
        <f t="shared" si="2583"/>
        <v/>
      </c>
      <c r="DB1165" s="17" t="str">
        <f t="shared" si="2584"/>
        <v/>
      </c>
      <c r="DD1165" s="17" t="str">
        <f t="shared" si="2585"/>
        <v/>
      </c>
      <c r="DF1165" s="17" t="str">
        <f t="shared" si="2586"/>
        <v/>
      </c>
      <c r="DH1165" s="17" t="str">
        <f t="shared" si="2587"/>
        <v/>
      </c>
      <c r="DJ1165" s="17" t="str">
        <f t="shared" si="2588"/>
        <v/>
      </c>
      <c r="DL1165" s="17" t="str">
        <f t="shared" si="2589"/>
        <v/>
      </c>
      <c r="DN1165" s="17" t="str">
        <f t="shared" si="2590"/>
        <v/>
      </c>
      <c r="DP1165" s="17" t="str">
        <f t="shared" si="2591"/>
        <v/>
      </c>
      <c r="DR1165" s="17" t="str">
        <f t="shared" si="2592"/>
        <v/>
      </c>
      <c r="DT1165" s="17" t="str">
        <f t="shared" si="2593"/>
        <v/>
      </c>
      <c r="DV1165" s="17" t="str">
        <f t="shared" si="2594"/>
        <v/>
      </c>
      <c r="DX1165" s="17" t="str">
        <f t="shared" si="2595"/>
        <v/>
      </c>
      <c r="DZ1165" s="17" t="str">
        <f t="shared" si="2596"/>
        <v/>
      </c>
      <c r="EB1165" s="17" t="str">
        <f t="shared" si="2597"/>
        <v/>
      </c>
      <c r="ED1165" s="17" t="str">
        <f t="shared" si="2598"/>
        <v/>
      </c>
      <c r="EF1165" s="17" t="str">
        <f t="shared" si="2599"/>
        <v/>
      </c>
      <c r="EH1165" s="17" t="str">
        <f t="shared" si="2600"/>
        <v/>
      </c>
      <c r="EJ1165" s="17" t="str">
        <f t="shared" si="2601"/>
        <v/>
      </c>
      <c r="EL1165" s="17" t="str">
        <f t="shared" si="2602"/>
        <v/>
      </c>
      <c r="EN1165" s="17" t="str">
        <f t="shared" si="2603"/>
        <v/>
      </c>
      <c r="EP1165" s="17" t="str">
        <f t="shared" si="2604"/>
        <v/>
      </c>
      <c r="ER1165" s="17" t="str">
        <f t="shared" si="2605"/>
        <v/>
      </c>
      <c r="ET1165" s="17" t="str">
        <f t="shared" si="2606"/>
        <v/>
      </c>
      <c r="EV1165" s="17" t="str">
        <f t="shared" si="2607"/>
        <v/>
      </c>
      <c r="EX1165" s="17" t="str">
        <f t="shared" si="2608"/>
        <v/>
      </c>
      <c r="EZ1165" s="17" t="str">
        <f t="shared" si="2609"/>
        <v/>
      </c>
      <c r="FB1165" s="17" t="str">
        <f t="shared" si="2610"/>
        <v/>
      </c>
      <c r="FD1165" s="17" t="str">
        <f t="shared" si="2611"/>
        <v/>
      </c>
      <c r="FE1165" s="17" t="s">
        <v>7353</v>
      </c>
      <c r="FF1165" s="17" t="s">
        <v>7173</v>
      </c>
      <c r="FG1165" s="17" t="s">
        <v>7353</v>
      </c>
      <c r="FH1165" s="17" t="s">
        <v>7353</v>
      </c>
      <c r="FI1165" s="17" t="s">
        <v>7353</v>
      </c>
      <c r="FJ1165" s="17" t="s">
        <v>7353</v>
      </c>
      <c r="FK1165" s="17" t="s">
        <v>7353</v>
      </c>
      <c r="FL1165" s="17" t="s">
        <v>7353</v>
      </c>
      <c r="FM1165" s="18" t="s">
        <v>5131</v>
      </c>
      <c r="FN1165" s="18">
        <f t="shared" si="2535"/>
        <v>1</v>
      </c>
      <c r="FO1165" s="18">
        <f t="shared" si="2520"/>
        <v>2</v>
      </c>
      <c r="FP1165" s="18">
        <f t="shared" si="2521"/>
        <v>2</v>
      </c>
      <c r="FQ1165" s="18">
        <f t="shared" si="2522"/>
        <v>0</v>
      </c>
      <c r="FR1165" s="18">
        <f t="shared" si="2536"/>
        <v>0</v>
      </c>
      <c r="FS1165" s="9" t="s">
        <v>198</v>
      </c>
      <c r="FU1165" s="21" t="s">
        <v>198</v>
      </c>
      <c r="FW1165" s="21" t="s">
        <v>198</v>
      </c>
      <c r="FX1165" s="18">
        <v>0</v>
      </c>
      <c r="FY1165" s="18">
        <v>0</v>
      </c>
      <c r="FZ1165" s="18">
        <f t="shared" si="2612"/>
        <v>0</v>
      </c>
      <c r="GA1165" s="18">
        <v>0</v>
      </c>
      <c r="GB1165" s="18">
        <v>0</v>
      </c>
      <c r="GC1165" s="18" t="s">
        <v>198</v>
      </c>
      <c r="GD1165" s="18">
        <f t="shared" si="2613"/>
        <v>0</v>
      </c>
      <c r="GE1165" s="18" t="s">
        <v>198</v>
      </c>
      <c r="GF1165" s="18">
        <f t="shared" si="2613"/>
        <v>0</v>
      </c>
      <c r="GG1165" s="18" t="s">
        <v>198</v>
      </c>
      <c r="GH1165" s="18">
        <f t="shared" si="2614"/>
        <v>0</v>
      </c>
      <c r="GI1165" s="18" t="s">
        <v>299</v>
      </c>
      <c r="GJ1165" s="18">
        <f t="shared" si="2615"/>
        <v>0</v>
      </c>
      <c r="GK1165" s="18" t="s">
        <v>299</v>
      </c>
      <c r="GL1165" s="18">
        <f t="shared" si="2615"/>
        <v>0</v>
      </c>
      <c r="GM1165" s="228" t="s">
        <v>198</v>
      </c>
      <c r="GN1165" s="18">
        <f t="shared" si="2616"/>
        <v>2</v>
      </c>
      <c r="GO1165" s="18" t="s">
        <v>156</v>
      </c>
      <c r="GQ1165" s="18" t="str">
        <f t="shared" si="2537"/>
        <v>H</v>
      </c>
      <c r="GR1165" s="18">
        <f t="shared" si="2617"/>
        <v>1</v>
      </c>
      <c r="GS1165" s="18">
        <f t="shared" si="2618"/>
        <v>3</v>
      </c>
      <c r="GT1165" s="21" t="str">
        <f t="shared" si="2619"/>
        <v>L</v>
      </c>
      <c r="GU1165" s="18" t="s">
        <v>5241</v>
      </c>
      <c r="GV1165" s="18" t="s">
        <v>165</v>
      </c>
      <c r="GW1165" s="18" t="s">
        <v>954</v>
      </c>
      <c r="GX1165" s="18" t="s">
        <v>531</v>
      </c>
      <c r="GY1165" s="18" t="s">
        <v>6565</v>
      </c>
      <c r="GZ1165" s="18" t="s">
        <v>0</v>
      </c>
      <c r="HB1165" s="21" t="s">
        <v>198</v>
      </c>
      <c r="HD1165" s="21" t="str">
        <f t="shared" si="2620"/>
        <v>L</v>
      </c>
      <c r="HF1165" s="21" t="s">
        <v>198</v>
      </c>
      <c r="HH1165" s="69" t="str">
        <f t="shared" si="2621"/>
        <v>L</v>
      </c>
      <c r="HM1165" s="18" t="s">
        <v>7353</v>
      </c>
      <c r="HN1165" s="69" t="s">
        <v>133</v>
      </c>
      <c r="HO1165" s="72"/>
      <c r="HP1165" s="72"/>
      <c r="HQ1165" s="72" t="s">
        <v>156</v>
      </c>
      <c r="HR1165" s="72"/>
      <c r="HS1165" s="72"/>
      <c r="HT1165" s="72"/>
      <c r="HU1165" s="72"/>
      <c r="HV1165" s="72"/>
      <c r="HW1165" s="72"/>
      <c r="HX1165" s="72"/>
      <c r="HY1165" s="72"/>
      <c r="IA1165" s="21" t="s">
        <v>198</v>
      </c>
      <c r="IB1165" s="18" t="s">
        <v>7641</v>
      </c>
      <c r="IC1165" s="21" t="s">
        <v>299</v>
      </c>
      <c r="IE1165" s="71" t="s">
        <v>9354</v>
      </c>
      <c r="IF1165" s="69" t="s">
        <v>299</v>
      </c>
      <c r="II1165" s="21" t="s">
        <v>198</v>
      </c>
      <c r="IK1165" s="21" t="s">
        <v>198</v>
      </c>
      <c r="IM1165" s="21" t="s">
        <v>198</v>
      </c>
      <c r="IN1165" s="18" t="s">
        <v>5263</v>
      </c>
      <c r="IO1165" s="21" t="s">
        <v>299</v>
      </c>
      <c r="IQ1165" s="17" t="str">
        <f t="shared" si="2538"/>
        <v/>
      </c>
      <c r="IS1165" s="17" t="str">
        <f t="shared" si="2538"/>
        <v/>
      </c>
      <c r="IU1165" s="17" t="str">
        <f t="shared" si="2622"/>
        <v/>
      </c>
      <c r="IV1165" s="72"/>
      <c r="IW1165" s="72"/>
      <c r="IX1165" s="72"/>
      <c r="IY1165" s="72"/>
      <c r="IZ1165" s="72" t="str">
        <f t="shared" si="2539"/>
        <v/>
      </c>
      <c r="JA1165" s="72" t="str">
        <f t="shared" si="2540"/>
        <v/>
      </c>
      <c r="JB1165" s="72"/>
      <c r="JC1165" s="72" t="str">
        <f t="shared" si="2623"/>
        <v/>
      </c>
      <c r="JD1165" s="72"/>
      <c r="JE1165" s="72" t="str">
        <f t="shared" si="2624"/>
        <v/>
      </c>
      <c r="JF1165" s="72"/>
      <c r="JG1165" s="72"/>
      <c r="JH1165" s="72"/>
      <c r="JI1165" s="72" t="str">
        <f t="shared" si="2532"/>
        <v/>
      </c>
      <c r="JJ1165" s="72" t="str">
        <f t="shared" si="2541"/>
        <v/>
      </c>
      <c r="JL1165" s="17" t="str">
        <f t="shared" si="2625"/>
        <v/>
      </c>
      <c r="JN1165" s="17" t="str">
        <f t="shared" si="2626"/>
        <v/>
      </c>
      <c r="JP1165" s="17" t="str">
        <f t="shared" si="2627"/>
        <v/>
      </c>
      <c r="JR1165" s="17" t="str">
        <f t="shared" si="2628"/>
        <v/>
      </c>
      <c r="JT1165" s="17" t="str">
        <f t="shared" si="2629"/>
        <v/>
      </c>
      <c r="JV1165" s="17" t="str">
        <f t="shared" si="2630"/>
        <v/>
      </c>
      <c r="JX1165" s="17" t="str">
        <f t="shared" si="2631"/>
        <v/>
      </c>
      <c r="JY1165" s="72"/>
      <c r="JZ1165" s="72"/>
      <c r="KA1165" s="72"/>
      <c r="KB1165" s="72"/>
      <c r="KC1165" s="72"/>
      <c r="KD1165" s="72" t="str">
        <f t="shared" si="2542"/>
        <v/>
      </c>
      <c r="KE1165" s="72" t="str">
        <f t="shared" si="2543"/>
        <v/>
      </c>
      <c r="KF1165" s="72"/>
      <c r="KG1165" s="72" t="str">
        <f t="shared" si="2632"/>
        <v/>
      </c>
      <c r="KH1165" s="72"/>
      <c r="KI1165" s="72" t="str">
        <f t="shared" si="2633"/>
        <v/>
      </c>
      <c r="KJ1165" s="72"/>
      <c r="KK1165" s="72" t="str">
        <f t="shared" si="2634"/>
        <v/>
      </c>
      <c r="KL1165" s="72"/>
      <c r="KM1165" s="72"/>
      <c r="KN1165" s="72"/>
      <c r="KO1165" s="72"/>
      <c r="KP1165" s="72"/>
      <c r="KQ1165" s="72"/>
      <c r="KR1165" s="72"/>
      <c r="KS1165" s="72" t="str">
        <f t="shared" si="2635"/>
        <v/>
      </c>
      <c r="KT1165" s="72"/>
      <c r="KU1165" s="72" t="str">
        <f t="shared" si="2636"/>
        <v/>
      </c>
      <c r="KV1165" s="72"/>
      <c r="KW1165" s="72"/>
      <c r="KX1165" s="72" t="str">
        <f t="shared" si="2544"/>
        <v/>
      </c>
      <c r="KY1165" s="72"/>
      <c r="KZ1165" s="72"/>
      <c r="LA1165" s="72"/>
      <c r="LB1165" s="72" t="str">
        <f t="shared" si="2545"/>
        <v/>
      </c>
      <c r="LD1165" s="17" t="str">
        <f t="shared" si="2637"/>
        <v/>
      </c>
      <c r="LF1165" s="17" t="str">
        <f t="shared" si="2638"/>
        <v/>
      </c>
      <c r="LH1165" s="17" t="str">
        <f t="shared" si="2639"/>
        <v/>
      </c>
      <c r="LI1165" s="18" t="s">
        <v>8057</v>
      </c>
      <c r="LJ1165" s="17">
        <f t="shared" si="2640"/>
        <v>1</v>
      </c>
      <c r="LL1165" s="17" t="str">
        <f t="shared" si="2641"/>
        <v/>
      </c>
      <c r="LN1165" s="17" t="str">
        <f t="shared" si="2642"/>
        <v/>
      </c>
      <c r="LP1165" s="17" t="str">
        <f t="shared" si="2643"/>
        <v/>
      </c>
      <c r="LR1165" s="17" t="str">
        <f t="shared" si="2644"/>
        <v/>
      </c>
      <c r="LT1165" s="17" t="str">
        <f t="shared" si="2645"/>
        <v/>
      </c>
      <c r="LV1165" s="17" t="str">
        <f t="shared" si="2646"/>
        <v/>
      </c>
      <c r="LX1165" s="17" t="str">
        <f t="shared" si="2647"/>
        <v/>
      </c>
      <c r="LZ1165" s="17" t="str">
        <f t="shared" si="2648"/>
        <v/>
      </c>
      <c r="MB1165" s="17" t="str">
        <f t="shared" si="2649"/>
        <v/>
      </c>
      <c r="MD1165" s="17" t="str">
        <f t="shared" si="2546"/>
        <v/>
      </c>
      <c r="MF1165" s="17" t="str">
        <f t="shared" si="2650"/>
        <v/>
      </c>
      <c r="MG1165" s="17"/>
      <c r="MH1165" s="17" t="str">
        <f t="shared" si="2651"/>
        <v/>
      </c>
      <c r="MI1165" s="17"/>
      <c r="MJ1165" s="17" t="str">
        <f t="shared" si="2652"/>
        <v/>
      </c>
      <c r="ML1165" s="17"/>
      <c r="MM1165" s="18" t="s">
        <v>196</v>
      </c>
      <c r="MN1165" s="69">
        <f t="shared" si="2653"/>
        <v>1</v>
      </c>
      <c r="MO1165" s="21" t="str">
        <f t="shared" si="2654"/>
        <v>L</v>
      </c>
      <c r="MQ1165" s="17" t="str">
        <f t="shared" si="2547"/>
        <v/>
      </c>
      <c r="MS1165" s="17" t="str">
        <f t="shared" si="2548"/>
        <v/>
      </c>
      <c r="MU1165" s="17" t="str">
        <f t="shared" si="2549"/>
        <v/>
      </c>
      <c r="MW1165" s="17" t="str">
        <f t="shared" si="2550"/>
        <v/>
      </c>
      <c r="MY1165" s="17" t="str">
        <f t="shared" si="2551"/>
        <v/>
      </c>
      <c r="NA1165" s="17" t="str">
        <f t="shared" si="2552"/>
        <v/>
      </c>
      <c r="NC1165" s="17" t="str">
        <f t="shared" si="2553"/>
        <v/>
      </c>
      <c r="NH1165" s="18" t="str">
        <f t="shared" si="2554"/>
        <v/>
      </c>
      <c r="NI1165" s="18" t="str">
        <f t="shared" si="2555"/>
        <v/>
      </c>
      <c r="NM1165" s="18" t="str">
        <f t="shared" si="2531"/>
        <v/>
      </c>
      <c r="NN1165" s="18" t="str">
        <f t="shared" si="2530"/>
        <v/>
      </c>
      <c r="NO1165" s="21">
        <f t="shared" si="2556"/>
        <v>0</v>
      </c>
      <c r="NP1165" s="21" t="str">
        <f t="shared" si="2655"/>
        <v>L</v>
      </c>
      <c r="NX1165" s="18">
        <f t="shared" si="2656"/>
        <v>0</v>
      </c>
      <c r="NY1165" s="18">
        <f t="shared" si="2524"/>
        <v>0</v>
      </c>
      <c r="NZ1165" s="18">
        <f t="shared" si="2525"/>
        <v>0</v>
      </c>
      <c r="OA1165" s="18">
        <f t="shared" si="2526"/>
        <v>0</v>
      </c>
      <c r="OB1165" s="18">
        <f t="shared" si="2527"/>
        <v>0</v>
      </c>
      <c r="OC1165" s="18">
        <f t="shared" si="2528"/>
        <v>0</v>
      </c>
      <c r="OD1165" s="17">
        <f t="shared" si="2529"/>
        <v>0</v>
      </c>
      <c r="OE1165" s="20">
        <f t="shared" si="2533"/>
        <v>0</v>
      </c>
      <c r="OF1165" s="69" t="str">
        <f>IF(OE1165=0,"L",IF(OE1165=1,"L",IF(OE1165=2,"H",IF(OE1165=3,"H",IF(OE1165=4,"H",IF(OE1165=5,"H"))))))</f>
        <v>L</v>
      </c>
      <c r="OG1165" s="122"/>
      <c r="OH1165" s="21" t="str">
        <f t="shared" si="2523"/>
        <v>L</v>
      </c>
      <c r="OI1165" s="69" t="str">
        <f t="shared" si="2657"/>
        <v>L</v>
      </c>
      <c r="OJ1165" s="17"/>
      <c r="OK1165" s="17"/>
      <c r="OL1165" s="17"/>
      <c r="OM1165" s="17"/>
      <c r="OQ1165" s="18">
        <v>0</v>
      </c>
      <c r="OS1165" s="19" t="str">
        <f>IF(OK1165="","NF",IF(OK1165=" ","NF",IF(OK1165="subsistence fisheries", "M", IF(OK1165="commercial","H",IF(OK1165="highly commercial","VH")))))</f>
        <v>NF</v>
      </c>
      <c r="OT1165" s="18">
        <v>1.6759258906046599</v>
      </c>
      <c r="OU1165" s="69" t="s">
        <v>198</v>
      </c>
      <c r="OV1165" s="18">
        <v>0.16435178120930999</v>
      </c>
      <c r="OW1165" s="69" t="s">
        <v>198</v>
      </c>
      <c r="OX1165" s="18">
        <v>2.5833320617675799</v>
      </c>
      <c r="OY1165" s="69" t="s">
        <v>198</v>
      </c>
      <c r="OZ1165" s="18">
        <v>26.833330790201799</v>
      </c>
      <c r="PA1165" s="69" t="s">
        <v>299</v>
      </c>
      <c r="PB1165" s="18">
        <v>1.4537035624186201</v>
      </c>
      <c r="PC1165" s="69" t="s">
        <v>198</v>
      </c>
      <c r="PD1165" s="69" t="s">
        <v>198</v>
      </c>
      <c r="PE1165" s="69" t="s">
        <v>198</v>
      </c>
      <c r="PF1165" s="18">
        <v>0.32638887564341201</v>
      </c>
      <c r="PG1165" s="69" t="s">
        <v>198</v>
      </c>
      <c r="PH1165" s="69" t="s">
        <v>198</v>
      </c>
      <c r="PI1165" s="69" t="s">
        <v>198</v>
      </c>
      <c r="PJ1165" s="18">
        <v>2.6250025431315098</v>
      </c>
      <c r="PK1165" s="69" t="s">
        <v>198</v>
      </c>
      <c r="PL1165" s="69" t="s">
        <v>198</v>
      </c>
      <c r="PM1165" s="69" t="s">
        <v>198</v>
      </c>
      <c r="PN1165" s="18">
        <v>29.194435119628899</v>
      </c>
      <c r="PO1165" s="69" t="s">
        <v>299</v>
      </c>
      <c r="PP1165" s="69" t="s">
        <v>299</v>
      </c>
      <c r="PQ1165" s="69" t="s">
        <v>198</v>
      </c>
      <c r="PR1165" s="18">
        <v>1.3775250116984099</v>
      </c>
      <c r="PS1165" s="69" t="s">
        <v>198</v>
      </c>
      <c r="PT1165" s="18">
        <v>0.16435178120930999</v>
      </c>
      <c r="PU1165" s="69" t="s">
        <v>198</v>
      </c>
      <c r="PV1165" s="18">
        <v>7.7714653015136701</v>
      </c>
      <c r="PW1165" s="69" t="s">
        <v>299</v>
      </c>
      <c r="PX1165" s="18">
        <v>46.791659037272098</v>
      </c>
      <c r="PY1165" s="69" t="s">
        <v>299</v>
      </c>
      <c r="PZ1165" s="18">
        <v>1.5416666666666701</v>
      </c>
      <c r="QA1165" s="69" t="s">
        <v>198</v>
      </c>
      <c r="QB1165" s="18">
        <v>0.240740656852722</v>
      </c>
      <c r="QC1165" s="69" t="s">
        <v>198</v>
      </c>
      <c r="QD1165" s="18">
        <v>2.1805559794108098</v>
      </c>
      <c r="QE1165" s="69" t="s">
        <v>198</v>
      </c>
      <c r="QF1165" s="18">
        <v>22.027776082356802</v>
      </c>
      <c r="QG1165" s="69" t="s">
        <v>299</v>
      </c>
      <c r="QH1165" s="18">
        <v>24.2083333333333</v>
      </c>
      <c r="QI1165" s="69" t="s">
        <v>299</v>
      </c>
      <c r="QJ1165" s="18">
        <v>2.5509259700775102</v>
      </c>
      <c r="QK1165" s="69" t="s">
        <v>299</v>
      </c>
    </row>
    <row r="1166" spans="1:453" s="18" customFormat="1" x14ac:dyDescent="0.25">
      <c r="A1166" s="18" t="s">
        <v>127</v>
      </c>
      <c r="B1166" s="18" t="s">
        <v>128</v>
      </c>
      <c r="C1166" s="18" t="s">
        <v>129</v>
      </c>
      <c r="D1166" s="18" t="s">
        <v>146</v>
      </c>
      <c r="E1166" s="18" t="s">
        <v>147</v>
      </c>
      <c r="F1166" s="58" t="s">
        <v>2043</v>
      </c>
      <c r="H1166" s="58">
        <v>67460.157940999998</v>
      </c>
      <c r="I1166" s="58">
        <v>97129.499718000006</v>
      </c>
      <c r="J1166" s="60" t="str">
        <f t="shared" si="2557"/>
        <v>L</v>
      </c>
      <c r="K1166" s="60" t="str">
        <f t="shared" si="2558"/>
        <v>L</v>
      </c>
      <c r="L1166" s="60" t="str">
        <f t="shared" si="2559"/>
        <v>L</v>
      </c>
      <c r="M1166" s="60" t="str">
        <f t="shared" si="2560"/>
        <v>L</v>
      </c>
      <c r="N1166" s="18" t="s">
        <v>218</v>
      </c>
      <c r="O1166" s="21" t="s">
        <v>133</v>
      </c>
      <c r="T1166" s="69" t="str">
        <f t="shared" si="2561"/>
        <v>U</v>
      </c>
      <c r="V1166" s="63" t="s">
        <v>133</v>
      </c>
      <c r="X1166" s="21" t="s">
        <v>133</v>
      </c>
      <c r="Y1166" s="69" t="s">
        <v>198</v>
      </c>
      <c r="Z1166" s="69" t="str">
        <f t="shared" si="2562"/>
        <v>L</v>
      </c>
      <c r="AA1166" s="72" t="s">
        <v>4476</v>
      </c>
      <c r="AB1166" s="69" t="s">
        <v>299</v>
      </c>
      <c r="AC1166" s="34">
        <v>22.373999999999999</v>
      </c>
      <c r="AD1166" s="31"/>
      <c r="AE1166" s="30"/>
      <c r="AF1166" s="30"/>
      <c r="AG1166" s="31"/>
      <c r="AH1166" s="31"/>
      <c r="AI1166" s="33"/>
      <c r="AJ1166" s="33"/>
      <c r="AK1166" s="33"/>
      <c r="AL1166" s="33"/>
      <c r="AM1166" s="33"/>
      <c r="AN1166" s="222"/>
      <c r="AO1166" s="228" t="s">
        <v>133</v>
      </c>
      <c r="AP1166" s="31"/>
      <c r="AQ1166" s="31"/>
      <c r="AR1166" s="31"/>
      <c r="AS1166" s="31"/>
      <c r="AT1166" s="31"/>
      <c r="AU1166" s="31"/>
      <c r="AV1166" s="53" t="s">
        <v>299</v>
      </c>
      <c r="AW1166" s="30"/>
      <c r="AX1166" s="53" t="str">
        <f t="shared" si="2658"/>
        <v>U</v>
      </c>
      <c r="AY1166" s="31"/>
      <c r="AZ1166" s="31"/>
      <c r="BA1166" s="31"/>
      <c r="BB1166" s="31"/>
      <c r="BC1166" s="31"/>
      <c r="BD1166" s="31"/>
      <c r="BE1166" s="31"/>
      <c r="BF1166" s="31"/>
      <c r="BH1166" s="17" t="str">
        <f t="shared" si="2534"/>
        <v/>
      </c>
      <c r="BJ1166" s="17" t="str">
        <f t="shared" si="2534"/>
        <v/>
      </c>
      <c r="BK1166" s="18" t="s">
        <v>8246</v>
      </c>
      <c r="BL1166" s="17">
        <f t="shared" si="2563"/>
        <v>1</v>
      </c>
      <c r="BN1166" s="17" t="str">
        <f t="shared" si="2564"/>
        <v/>
      </c>
      <c r="BP1166" s="17" t="str">
        <f t="shared" si="2565"/>
        <v/>
      </c>
      <c r="BR1166" s="17" t="str">
        <f t="shared" si="2566"/>
        <v/>
      </c>
      <c r="BT1166" s="17" t="str">
        <f t="shared" si="2567"/>
        <v/>
      </c>
      <c r="BV1166" s="17" t="str">
        <f t="shared" si="2568"/>
        <v/>
      </c>
      <c r="BX1166" s="17" t="str">
        <f t="shared" si="2569"/>
        <v/>
      </c>
      <c r="BZ1166" s="17" t="str">
        <f t="shared" si="2570"/>
        <v/>
      </c>
      <c r="CB1166" s="17" t="str">
        <f t="shared" si="2571"/>
        <v/>
      </c>
      <c r="CD1166" s="17" t="str">
        <f t="shared" si="2572"/>
        <v/>
      </c>
      <c r="CF1166" s="17" t="str">
        <f t="shared" si="2573"/>
        <v/>
      </c>
      <c r="CH1166" s="17" t="str">
        <f t="shared" si="2574"/>
        <v/>
      </c>
      <c r="CJ1166" s="17" t="str">
        <f t="shared" si="2575"/>
        <v/>
      </c>
      <c r="CL1166" s="17" t="str">
        <f t="shared" si="2576"/>
        <v/>
      </c>
      <c r="CN1166" s="17" t="str">
        <f t="shared" si="2577"/>
        <v/>
      </c>
      <c r="CP1166" s="17" t="str">
        <f t="shared" si="2578"/>
        <v/>
      </c>
      <c r="CR1166" s="17" t="str">
        <f t="shared" si="2579"/>
        <v/>
      </c>
      <c r="CT1166" s="17" t="str">
        <f t="shared" si="2580"/>
        <v/>
      </c>
      <c r="CV1166" s="17" t="str">
        <f t="shared" si="2581"/>
        <v/>
      </c>
      <c r="CX1166" s="17" t="str">
        <f t="shared" si="2582"/>
        <v/>
      </c>
      <c r="CZ1166" s="17" t="str">
        <f t="shared" si="2583"/>
        <v/>
      </c>
      <c r="DB1166" s="17" t="str">
        <f t="shared" si="2584"/>
        <v/>
      </c>
      <c r="DD1166" s="17" t="str">
        <f t="shared" si="2585"/>
        <v/>
      </c>
      <c r="DF1166" s="17" t="str">
        <f t="shared" si="2586"/>
        <v/>
      </c>
      <c r="DH1166" s="17" t="str">
        <f t="shared" si="2587"/>
        <v/>
      </c>
      <c r="DJ1166" s="17" t="str">
        <f t="shared" si="2588"/>
        <v/>
      </c>
      <c r="DL1166" s="17" t="str">
        <f t="shared" si="2589"/>
        <v/>
      </c>
      <c r="DN1166" s="17" t="str">
        <f t="shared" si="2590"/>
        <v/>
      </c>
      <c r="DP1166" s="17" t="str">
        <f t="shared" si="2591"/>
        <v/>
      </c>
      <c r="DR1166" s="17" t="str">
        <f t="shared" si="2592"/>
        <v/>
      </c>
      <c r="DT1166" s="17" t="str">
        <f t="shared" si="2593"/>
        <v/>
      </c>
      <c r="DV1166" s="17" t="str">
        <f t="shared" si="2594"/>
        <v/>
      </c>
      <c r="DX1166" s="17" t="str">
        <f t="shared" si="2595"/>
        <v/>
      </c>
      <c r="DZ1166" s="17" t="str">
        <f t="shared" si="2596"/>
        <v/>
      </c>
      <c r="EB1166" s="17" t="str">
        <f t="shared" si="2597"/>
        <v/>
      </c>
      <c r="ED1166" s="17" t="str">
        <f t="shared" si="2598"/>
        <v/>
      </c>
      <c r="EF1166" s="17" t="str">
        <f t="shared" si="2599"/>
        <v/>
      </c>
      <c r="EH1166" s="17" t="str">
        <f t="shared" si="2600"/>
        <v/>
      </c>
      <c r="EJ1166" s="17" t="str">
        <f t="shared" si="2601"/>
        <v/>
      </c>
      <c r="EL1166" s="17" t="str">
        <f t="shared" si="2602"/>
        <v/>
      </c>
      <c r="EN1166" s="17" t="str">
        <f t="shared" si="2603"/>
        <v/>
      </c>
      <c r="EP1166" s="17" t="str">
        <f t="shared" si="2604"/>
        <v/>
      </c>
      <c r="ER1166" s="17" t="str">
        <f t="shared" si="2605"/>
        <v/>
      </c>
      <c r="ET1166" s="17" t="str">
        <f t="shared" si="2606"/>
        <v/>
      </c>
      <c r="EV1166" s="17" t="str">
        <f t="shared" si="2607"/>
        <v/>
      </c>
      <c r="EX1166" s="17" t="str">
        <f t="shared" si="2608"/>
        <v/>
      </c>
      <c r="EZ1166" s="17" t="str">
        <f t="shared" si="2609"/>
        <v/>
      </c>
      <c r="FB1166" s="17" t="str">
        <f t="shared" si="2610"/>
        <v/>
      </c>
      <c r="FD1166" s="17" t="str">
        <f t="shared" si="2611"/>
        <v/>
      </c>
      <c r="FE1166" s="17" t="s">
        <v>7353</v>
      </c>
      <c r="FF1166" s="17" t="s">
        <v>7173</v>
      </c>
      <c r="FG1166" s="17" t="s">
        <v>7353</v>
      </c>
      <c r="FH1166" s="17" t="s">
        <v>7353</v>
      </c>
      <c r="FI1166" s="17" t="s">
        <v>7353</v>
      </c>
      <c r="FJ1166" s="17" t="s">
        <v>7353</v>
      </c>
      <c r="FK1166" s="17" t="s">
        <v>7353</v>
      </c>
      <c r="FL1166" s="17" t="s">
        <v>7353</v>
      </c>
      <c r="FM1166" s="18" t="s">
        <v>6035</v>
      </c>
      <c r="FN1166" s="18">
        <f t="shared" si="2535"/>
        <v>1</v>
      </c>
      <c r="FO1166" s="18">
        <f t="shared" si="2520"/>
        <v>1</v>
      </c>
      <c r="FP1166" s="18">
        <f t="shared" si="2521"/>
        <v>1</v>
      </c>
      <c r="FQ1166" s="18">
        <f t="shared" si="2522"/>
        <v>0</v>
      </c>
      <c r="FR1166" s="18">
        <f t="shared" si="2536"/>
        <v>0</v>
      </c>
      <c r="FS1166" s="9" t="s">
        <v>198</v>
      </c>
      <c r="FU1166" s="21" t="s">
        <v>198</v>
      </c>
      <c r="FW1166" s="21" t="s">
        <v>198</v>
      </c>
      <c r="FX1166" s="18">
        <v>0</v>
      </c>
      <c r="FY1166" s="18">
        <v>0</v>
      </c>
      <c r="FZ1166" s="18">
        <f t="shared" si="2612"/>
        <v>0</v>
      </c>
      <c r="GA1166" s="18">
        <v>0</v>
      </c>
      <c r="GB1166" s="18">
        <v>0</v>
      </c>
      <c r="GC1166" s="18" t="s">
        <v>198</v>
      </c>
      <c r="GD1166" s="18">
        <f t="shared" si="2613"/>
        <v>0</v>
      </c>
      <c r="GE1166" s="18" t="s">
        <v>198</v>
      </c>
      <c r="GF1166" s="18">
        <f t="shared" si="2613"/>
        <v>0</v>
      </c>
      <c r="GG1166" s="18" t="s">
        <v>198</v>
      </c>
      <c r="GH1166" s="18">
        <f t="shared" si="2614"/>
        <v>0</v>
      </c>
      <c r="GI1166" s="18" t="s">
        <v>299</v>
      </c>
      <c r="GJ1166" s="18">
        <f t="shared" si="2615"/>
        <v>0</v>
      </c>
      <c r="GK1166" s="18" t="s">
        <v>4378</v>
      </c>
      <c r="GL1166" s="18">
        <f t="shared" si="2615"/>
        <v>1</v>
      </c>
      <c r="GM1166" s="228" t="s">
        <v>198</v>
      </c>
      <c r="GN1166" s="18">
        <f t="shared" si="2616"/>
        <v>2</v>
      </c>
      <c r="GQ1166" s="18" t="str">
        <f t="shared" si="2537"/>
        <v>L</v>
      </c>
      <c r="GR1166" s="18">
        <f t="shared" si="2617"/>
        <v>0</v>
      </c>
      <c r="GS1166" s="18">
        <f t="shared" si="2618"/>
        <v>3</v>
      </c>
      <c r="GT1166" s="21" t="str">
        <f t="shared" si="2619"/>
        <v>L</v>
      </c>
      <c r="GU1166" s="18" t="s">
        <v>5241</v>
      </c>
      <c r="GV1166" s="18" t="s">
        <v>165</v>
      </c>
      <c r="GW1166" s="18" t="s">
        <v>954</v>
      </c>
      <c r="GY1166" s="18" t="s">
        <v>1077</v>
      </c>
      <c r="GZ1166" s="18" t="s">
        <v>0</v>
      </c>
      <c r="HB1166" s="21" t="s">
        <v>198</v>
      </c>
      <c r="HD1166" s="21" t="str">
        <f t="shared" si="2620"/>
        <v>L</v>
      </c>
      <c r="HF1166" s="21" t="s">
        <v>198</v>
      </c>
      <c r="HH1166" s="69" t="str">
        <f t="shared" si="2621"/>
        <v>L</v>
      </c>
      <c r="HM1166" s="18" t="s">
        <v>7353</v>
      </c>
      <c r="HN1166" s="69" t="s">
        <v>133</v>
      </c>
      <c r="HO1166" s="72"/>
      <c r="HP1166" s="72"/>
      <c r="HQ1166" s="72"/>
      <c r="HR1166" s="72"/>
      <c r="HS1166" s="72"/>
      <c r="HT1166" s="72"/>
      <c r="HU1166" s="72"/>
      <c r="HV1166" s="72"/>
      <c r="HW1166" s="72"/>
      <c r="HX1166" s="72"/>
      <c r="HY1166" s="72"/>
      <c r="IA1166" s="21" t="s">
        <v>198</v>
      </c>
      <c r="IC1166" s="21" t="s">
        <v>198</v>
      </c>
      <c r="IE1166" s="71" t="s">
        <v>9354</v>
      </c>
      <c r="IF1166" s="69" t="s">
        <v>299</v>
      </c>
      <c r="II1166" s="21" t="s">
        <v>198</v>
      </c>
      <c r="IK1166" s="21" t="s">
        <v>198</v>
      </c>
      <c r="IM1166" s="21" t="s">
        <v>198</v>
      </c>
      <c r="IN1166" s="18" t="s">
        <v>2315</v>
      </c>
      <c r="IO1166" s="21" t="s">
        <v>299</v>
      </c>
      <c r="IQ1166" s="17" t="str">
        <f t="shared" si="2538"/>
        <v/>
      </c>
      <c r="IS1166" s="17" t="str">
        <f t="shared" si="2538"/>
        <v/>
      </c>
      <c r="IU1166" s="17" t="str">
        <f t="shared" si="2622"/>
        <v/>
      </c>
      <c r="IV1166" s="72"/>
      <c r="IW1166" s="72"/>
      <c r="IX1166" s="72"/>
      <c r="IY1166" s="72"/>
      <c r="IZ1166" s="72" t="str">
        <f t="shared" si="2539"/>
        <v/>
      </c>
      <c r="JA1166" s="72" t="str">
        <f t="shared" si="2540"/>
        <v/>
      </c>
      <c r="JB1166" s="72"/>
      <c r="JC1166" s="72" t="str">
        <f t="shared" si="2623"/>
        <v/>
      </c>
      <c r="JD1166" s="72"/>
      <c r="JE1166" s="72" t="str">
        <f t="shared" si="2624"/>
        <v/>
      </c>
      <c r="JF1166" s="72"/>
      <c r="JG1166" s="72"/>
      <c r="JH1166" s="72"/>
      <c r="JI1166" s="72" t="str">
        <f t="shared" si="2532"/>
        <v/>
      </c>
      <c r="JJ1166" s="72" t="str">
        <f t="shared" si="2541"/>
        <v/>
      </c>
      <c r="JL1166" s="17" t="str">
        <f t="shared" si="2625"/>
        <v/>
      </c>
      <c r="JN1166" s="17" t="str">
        <f t="shared" si="2626"/>
        <v/>
      </c>
      <c r="JP1166" s="17" t="str">
        <f t="shared" si="2627"/>
        <v/>
      </c>
      <c r="JR1166" s="17" t="str">
        <f t="shared" si="2628"/>
        <v/>
      </c>
      <c r="JT1166" s="17" t="str">
        <f t="shared" si="2629"/>
        <v/>
      </c>
      <c r="JV1166" s="17" t="str">
        <f t="shared" si="2630"/>
        <v/>
      </c>
      <c r="JX1166" s="17" t="str">
        <f t="shared" si="2631"/>
        <v/>
      </c>
      <c r="JY1166" s="72"/>
      <c r="JZ1166" s="72"/>
      <c r="KA1166" s="72"/>
      <c r="KB1166" s="72"/>
      <c r="KC1166" s="72"/>
      <c r="KD1166" s="72" t="str">
        <f t="shared" si="2542"/>
        <v/>
      </c>
      <c r="KE1166" s="72" t="str">
        <f t="shared" si="2543"/>
        <v/>
      </c>
      <c r="KF1166" s="72"/>
      <c r="KG1166" s="72" t="str">
        <f t="shared" si="2632"/>
        <v/>
      </c>
      <c r="KH1166" s="72"/>
      <c r="KI1166" s="72" t="str">
        <f t="shared" si="2633"/>
        <v/>
      </c>
      <c r="KJ1166" s="72"/>
      <c r="KK1166" s="72" t="str">
        <f t="shared" si="2634"/>
        <v/>
      </c>
      <c r="KL1166" s="72"/>
      <c r="KM1166" s="72"/>
      <c r="KN1166" s="72"/>
      <c r="KO1166" s="72"/>
      <c r="KP1166" s="72"/>
      <c r="KQ1166" s="72"/>
      <c r="KR1166" s="72"/>
      <c r="KS1166" s="72" t="str">
        <f t="shared" si="2635"/>
        <v/>
      </c>
      <c r="KT1166" s="72"/>
      <c r="KU1166" s="72" t="str">
        <f t="shared" si="2636"/>
        <v/>
      </c>
      <c r="KV1166" s="72" t="s">
        <v>7976</v>
      </c>
      <c r="KW1166" s="72" t="s">
        <v>2460</v>
      </c>
      <c r="KX1166" s="72">
        <f t="shared" si="2544"/>
        <v>1</v>
      </c>
      <c r="KY1166" s="72"/>
      <c r="KZ1166" s="72" t="s">
        <v>7977</v>
      </c>
      <c r="LA1166" s="72"/>
      <c r="LB1166" s="72">
        <f t="shared" si="2545"/>
        <v>1</v>
      </c>
      <c r="LC1166" s="18" t="s">
        <v>7900</v>
      </c>
      <c r="LD1166" s="17">
        <f t="shared" si="2637"/>
        <v>1</v>
      </c>
      <c r="LE1166" s="18" t="s">
        <v>7969</v>
      </c>
      <c r="LF1166" s="17">
        <f t="shared" si="2638"/>
        <v>1</v>
      </c>
      <c r="LH1166" s="17" t="str">
        <f t="shared" si="2639"/>
        <v/>
      </c>
      <c r="LI1166" s="18" t="s">
        <v>7901</v>
      </c>
      <c r="LJ1166" s="17">
        <f t="shared" si="2640"/>
        <v>1</v>
      </c>
      <c r="LL1166" s="17" t="str">
        <f t="shared" si="2641"/>
        <v/>
      </c>
      <c r="LN1166" s="17" t="str">
        <f t="shared" si="2642"/>
        <v/>
      </c>
      <c r="LO1166" s="18" t="s">
        <v>7895</v>
      </c>
      <c r="LP1166" s="17">
        <f t="shared" si="2643"/>
        <v>1</v>
      </c>
      <c r="LR1166" s="17" t="str">
        <f t="shared" si="2644"/>
        <v/>
      </c>
      <c r="LT1166" s="17" t="str">
        <f t="shared" si="2645"/>
        <v/>
      </c>
      <c r="LV1166" s="17" t="str">
        <f t="shared" si="2646"/>
        <v/>
      </c>
      <c r="LX1166" s="17" t="str">
        <f t="shared" si="2647"/>
        <v/>
      </c>
      <c r="LZ1166" s="17" t="str">
        <f t="shared" si="2648"/>
        <v/>
      </c>
      <c r="MB1166" s="17" t="str">
        <f t="shared" si="2649"/>
        <v/>
      </c>
      <c r="MD1166" s="17" t="str">
        <f t="shared" si="2546"/>
        <v/>
      </c>
      <c r="MF1166" s="17" t="str">
        <f t="shared" si="2650"/>
        <v/>
      </c>
      <c r="MG1166" s="17"/>
      <c r="MH1166" s="17" t="str">
        <f t="shared" si="2651"/>
        <v/>
      </c>
      <c r="MI1166" s="17"/>
      <c r="MJ1166" s="17" t="str">
        <f t="shared" si="2652"/>
        <v/>
      </c>
      <c r="ML1166" s="17"/>
      <c r="MN1166" s="69">
        <f t="shared" si="2653"/>
        <v>6</v>
      </c>
      <c r="MO1166" s="21" t="str">
        <f t="shared" si="2654"/>
        <v>M</v>
      </c>
      <c r="MP1166" s="18" t="s">
        <v>5389</v>
      </c>
      <c r="MQ1166" s="17">
        <f t="shared" si="2547"/>
        <v>1</v>
      </c>
      <c r="MS1166" s="17" t="str">
        <f t="shared" si="2548"/>
        <v/>
      </c>
      <c r="MU1166" s="17" t="str">
        <f t="shared" si="2549"/>
        <v/>
      </c>
      <c r="MW1166" s="17" t="str">
        <f t="shared" si="2550"/>
        <v/>
      </c>
      <c r="MY1166" s="17" t="str">
        <f t="shared" si="2551"/>
        <v/>
      </c>
      <c r="MZ1166" s="18" t="s">
        <v>8166</v>
      </c>
      <c r="NA1166" s="17">
        <f t="shared" si="2552"/>
        <v>1</v>
      </c>
      <c r="NC1166" s="17" t="str">
        <f t="shared" si="2553"/>
        <v/>
      </c>
      <c r="NH1166" s="18" t="str">
        <f t="shared" si="2554"/>
        <v/>
      </c>
      <c r="NI1166" s="18" t="str">
        <f t="shared" si="2555"/>
        <v/>
      </c>
      <c r="NM1166" s="18" t="str">
        <f t="shared" si="2531"/>
        <v/>
      </c>
      <c r="NN1166" s="18" t="str">
        <f t="shared" si="2530"/>
        <v/>
      </c>
      <c r="NO1166" s="21">
        <f t="shared" si="2556"/>
        <v>2</v>
      </c>
      <c r="NP1166" s="21" t="str">
        <f t="shared" si="2655"/>
        <v>H</v>
      </c>
      <c r="NX1166" s="18">
        <f t="shared" si="2656"/>
        <v>0</v>
      </c>
      <c r="NY1166" s="18">
        <f t="shared" si="2524"/>
        <v>0</v>
      </c>
      <c r="NZ1166" s="18">
        <f t="shared" si="2525"/>
        <v>0</v>
      </c>
      <c r="OA1166" s="18">
        <f t="shared" si="2526"/>
        <v>0</v>
      </c>
      <c r="OB1166" s="18">
        <f t="shared" si="2527"/>
        <v>0</v>
      </c>
      <c r="OC1166" s="18">
        <f t="shared" si="2528"/>
        <v>0</v>
      </c>
      <c r="OD1166" s="17">
        <f t="shared" si="2529"/>
        <v>0</v>
      </c>
      <c r="OE1166" s="20">
        <f t="shared" si="2533"/>
        <v>1</v>
      </c>
      <c r="OF1166" s="69" t="str">
        <f>IF(OE1166=0,"L",IF(OE1166=1,"L",IF(OE1166=2,"H",IF(OE1166=3,"H",IF(OE1166=4,"H",IF(OE1166=5,"H"))))))</f>
        <v>L</v>
      </c>
      <c r="OG1166" s="122"/>
      <c r="OH1166" s="21" t="str">
        <f t="shared" si="2523"/>
        <v>L</v>
      </c>
      <c r="OI1166" s="69" t="str">
        <f t="shared" si="2657"/>
        <v>L</v>
      </c>
      <c r="OJ1166" s="17" t="s">
        <v>4664</v>
      </c>
      <c r="OK1166" s="17" t="s">
        <v>461</v>
      </c>
      <c r="OL1166" s="17" t="s">
        <v>4662</v>
      </c>
      <c r="OM1166" s="17"/>
      <c r="OQ1166" s="18">
        <v>0</v>
      </c>
      <c r="OS1166" s="19" t="str">
        <f>IF(OK1166="","NF",IF(OK1166=" ","NF",IF(OK1166="subsistence fisheries", "M", IF(OK1166="commercial","H",IF(OK1166="highly commercial","VH")))))</f>
        <v>M</v>
      </c>
      <c r="OT1166" s="18">
        <v>2.1379026379105599</v>
      </c>
      <c r="OU1166" s="69" t="s">
        <v>198</v>
      </c>
      <c r="OV1166" s="18">
        <v>0.97345495506151203</v>
      </c>
      <c r="OW1166" s="69" t="s">
        <v>299</v>
      </c>
      <c r="OX1166" s="18">
        <v>6.3811640993377896</v>
      </c>
      <c r="OY1166" s="69" t="s">
        <v>299</v>
      </c>
      <c r="OZ1166" s="18">
        <v>23.1997044128779</v>
      </c>
      <c r="PA1166" s="69" t="s">
        <v>299</v>
      </c>
      <c r="PB1166" s="18">
        <v>3.2573962916989299</v>
      </c>
      <c r="PC1166" s="69" t="s">
        <v>198</v>
      </c>
      <c r="PD1166" s="69" t="s">
        <v>198</v>
      </c>
      <c r="PE1166" s="69" t="s">
        <v>198</v>
      </c>
      <c r="PF1166" s="18">
        <v>1.0059171597633101</v>
      </c>
      <c r="PG1166" s="69" t="s">
        <v>299</v>
      </c>
      <c r="PH1166" s="69" t="s">
        <v>299</v>
      </c>
      <c r="PI1166" s="69" t="s">
        <v>198</v>
      </c>
      <c r="PJ1166" s="18">
        <v>5.8446748722234396</v>
      </c>
      <c r="PK1166" s="69" t="s">
        <v>299</v>
      </c>
      <c r="PL1166" s="69" t="s">
        <v>299</v>
      </c>
      <c r="PM1166" s="69" t="s">
        <v>198</v>
      </c>
      <c r="PN1166" s="18">
        <v>25.306706626034298</v>
      </c>
      <c r="PO1166" s="69" t="s">
        <v>198</v>
      </c>
      <c r="PP1166" s="69" t="s">
        <v>198</v>
      </c>
      <c r="PQ1166" s="69" t="s">
        <v>198</v>
      </c>
      <c r="PR1166" s="18">
        <v>6.9467230802457003</v>
      </c>
      <c r="PS1166" s="69" t="s">
        <v>299</v>
      </c>
      <c r="PT1166" s="18">
        <v>0.97345495506151203</v>
      </c>
      <c r="PU1166" s="69" t="s">
        <v>299</v>
      </c>
      <c r="PV1166" s="18">
        <v>9.3090361194497699</v>
      </c>
      <c r="PW1166" s="69" t="s">
        <v>299</v>
      </c>
      <c r="PX1166" s="18">
        <v>40.505916256876397</v>
      </c>
      <c r="PY1166" s="69" t="s">
        <v>299</v>
      </c>
      <c r="PZ1166" s="18">
        <v>3.2131001399113601</v>
      </c>
      <c r="QA1166" s="69" t="s">
        <v>198</v>
      </c>
      <c r="QB1166" s="18">
        <v>0.89086126293656398</v>
      </c>
      <c r="QC1166" s="69" t="s">
        <v>299</v>
      </c>
      <c r="QD1166" s="18">
        <v>5.5670617007644898</v>
      </c>
      <c r="QE1166" s="69" t="s">
        <v>299</v>
      </c>
      <c r="QF1166" s="18">
        <v>19.026134694116401</v>
      </c>
      <c r="QG1166" s="69" t="s">
        <v>198</v>
      </c>
      <c r="QH1166" s="18">
        <v>53.8296349655242</v>
      </c>
      <c r="QI1166" s="69" t="s">
        <v>198</v>
      </c>
      <c r="QJ1166" s="18">
        <v>3.9002301114550701</v>
      </c>
      <c r="QK1166" s="69" t="s">
        <v>299</v>
      </c>
    </row>
    <row r="1167" spans="1:453" s="18" customFormat="1" x14ac:dyDescent="0.25">
      <c r="A1167" s="18" t="s">
        <v>127</v>
      </c>
      <c r="B1167" s="18" t="s">
        <v>128</v>
      </c>
      <c r="C1167" s="18" t="s">
        <v>129</v>
      </c>
      <c r="D1167" s="18" t="s">
        <v>146</v>
      </c>
      <c r="E1167" s="18" t="s">
        <v>147</v>
      </c>
      <c r="F1167" s="58" t="s">
        <v>5393</v>
      </c>
      <c r="G1167" s="18" t="s">
        <v>8719</v>
      </c>
      <c r="H1167" s="58">
        <v>6045.6506579999996</v>
      </c>
      <c r="I1167" s="58">
        <v>656000</v>
      </c>
      <c r="J1167" s="60" t="str">
        <f t="shared" si="2557"/>
        <v>L</v>
      </c>
      <c r="K1167" s="60" t="str">
        <f t="shared" si="2558"/>
        <v>L</v>
      </c>
      <c r="L1167" s="60" t="str">
        <f t="shared" si="2559"/>
        <v>L</v>
      </c>
      <c r="M1167" s="60" t="str">
        <f t="shared" si="2560"/>
        <v>L</v>
      </c>
      <c r="N1167" s="18" t="s">
        <v>132</v>
      </c>
      <c r="O1167" s="21" t="s">
        <v>198</v>
      </c>
      <c r="T1167" s="69" t="str">
        <f t="shared" si="2561"/>
        <v>U</v>
      </c>
      <c r="U1167" s="18" t="s">
        <v>134</v>
      </c>
      <c r="V1167" s="63" t="s">
        <v>198</v>
      </c>
      <c r="X1167" s="21" t="s">
        <v>133</v>
      </c>
      <c r="Y1167" s="69" t="s">
        <v>7353</v>
      </c>
      <c r="Z1167" s="69" t="str">
        <f t="shared" si="2562"/>
        <v>U</v>
      </c>
      <c r="AA1167" s="72"/>
      <c r="AB1167" s="69" t="s">
        <v>198</v>
      </c>
      <c r="AC1167" s="34">
        <v>10.5</v>
      </c>
      <c r="AD1167" s="31"/>
      <c r="AE1167" s="30"/>
      <c r="AF1167" s="30"/>
      <c r="AG1167" s="31"/>
      <c r="AH1167" s="31"/>
      <c r="AI1167" s="33"/>
      <c r="AJ1167" s="33"/>
      <c r="AK1167" s="33"/>
      <c r="AL1167" s="33"/>
      <c r="AM1167" s="33"/>
      <c r="AN1167" s="222"/>
      <c r="AO1167" s="228" t="s">
        <v>133</v>
      </c>
      <c r="AP1167" s="31"/>
      <c r="AQ1167" s="31"/>
      <c r="AR1167" s="31"/>
      <c r="AS1167" s="31"/>
      <c r="AT1167" s="31"/>
      <c r="AU1167" s="31"/>
      <c r="AV1167" s="53" t="s">
        <v>198</v>
      </c>
      <c r="AW1167" s="30"/>
      <c r="AX1167" s="53" t="str">
        <f t="shared" si="2658"/>
        <v>U</v>
      </c>
      <c r="AY1167" s="31"/>
      <c r="AZ1167" s="31"/>
      <c r="BA1167" s="31"/>
      <c r="BB1167" s="31"/>
      <c r="BC1167" s="31"/>
      <c r="BD1167" s="31"/>
      <c r="BE1167" s="31"/>
      <c r="BF1167" s="31"/>
      <c r="BH1167" s="17" t="str">
        <f t="shared" si="2534"/>
        <v/>
      </c>
      <c r="BI1167" s="18" t="s">
        <v>8334</v>
      </c>
      <c r="BJ1167" s="17">
        <f t="shared" si="2534"/>
        <v>1</v>
      </c>
      <c r="BL1167" s="17" t="str">
        <f t="shared" si="2563"/>
        <v/>
      </c>
      <c r="BM1167" s="18" t="s">
        <v>8346</v>
      </c>
      <c r="BN1167" s="17">
        <f t="shared" si="2564"/>
        <v>1</v>
      </c>
      <c r="BP1167" s="17" t="str">
        <f t="shared" si="2565"/>
        <v/>
      </c>
      <c r="BR1167" s="17" t="str">
        <f t="shared" si="2566"/>
        <v/>
      </c>
      <c r="BT1167" s="17" t="str">
        <f t="shared" si="2567"/>
        <v/>
      </c>
      <c r="BV1167" s="17" t="str">
        <f t="shared" si="2568"/>
        <v/>
      </c>
      <c r="BX1167" s="17" t="str">
        <f t="shared" si="2569"/>
        <v/>
      </c>
      <c r="BZ1167" s="17" t="str">
        <f t="shared" si="2570"/>
        <v/>
      </c>
      <c r="CB1167" s="17" t="str">
        <f t="shared" si="2571"/>
        <v/>
      </c>
      <c r="CD1167" s="17" t="str">
        <f t="shared" si="2572"/>
        <v/>
      </c>
      <c r="CF1167" s="17" t="str">
        <f t="shared" si="2573"/>
        <v/>
      </c>
      <c r="CH1167" s="17" t="str">
        <f t="shared" si="2574"/>
        <v/>
      </c>
      <c r="CJ1167" s="17" t="str">
        <f t="shared" si="2575"/>
        <v/>
      </c>
      <c r="CL1167" s="17" t="str">
        <f t="shared" si="2576"/>
        <v/>
      </c>
      <c r="CN1167" s="17" t="str">
        <f t="shared" si="2577"/>
        <v/>
      </c>
      <c r="CP1167" s="17" t="str">
        <f t="shared" si="2578"/>
        <v/>
      </c>
      <c r="CR1167" s="17" t="str">
        <f t="shared" si="2579"/>
        <v/>
      </c>
      <c r="CT1167" s="17" t="str">
        <f t="shared" si="2580"/>
        <v/>
      </c>
      <c r="CV1167" s="17" t="str">
        <f t="shared" si="2581"/>
        <v/>
      </c>
      <c r="CX1167" s="17" t="str">
        <f t="shared" si="2582"/>
        <v/>
      </c>
      <c r="CZ1167" s="17" t="str">
        <f t="shared" si="2583"/>
        <v/>
      </c>
      <c r="DB1167" s="17" t="str">
        <f t="shared" si="2584"/>
        <v/>
      </c>
      <c r="DD1167" s="17" t="str">
        <f t="shared" si="2585"/>
        <v/>
      </c>
      <c r="DF1167" s="17" t="str">
        <f t="shared" si="2586"/>
        <v/>
      </c>
      <c r="DH1167" s="17" t="str">
        <f t="shared" si="2587"/>
        <v/>
      </c>
      <c r="DJ1167" s="17" t="str">
        <f t="shared" si="2588"/>
        <v/>
      </c>
      <c r="DL1167" s="17" t="str">
        <f t="shared" si="2589"/>
        <v/>
      </c>
      <c r="DN1167" s="17" t="str">
        <f t="shared" si="2590"/>
        <v/>
      </c>
      <c r="DO1167" s="18" t="s">
        <v>8337</v>
      </c>
      <c r="DP1167" s="17">
        <f t="shared" si="2591"/>
        <v>1</v>
      </c>
      <c r="DR1167" s="17" t="str">
        <f t="shared" si="2592"/>
        <v/>
      </c>
      <c r="DT1167" s="17" t="str">
        <f t="shared" si="2593"/>
        <v/>
      </c>
      <c r="DV1167" s="17" t="str">
        <f t="shared" si="2594"/>
        <v/>
      </c>
      <c r="DW1167" s="18" t="s">
        <v>8380</v>
      </c>
      <c r="DX1167" s="17">
        <f t="shared" si="2595"/>
        <v>1</v>
      </c>
      <c r="DZ1167" s="17" t="str">
        <f t="shared" si="2596"/>
        <v/>
      </c>
      <c r="EB1167" s="17" t="str">
        <f t="shared" si="2597"/>
        <v/>
      </c>
      <c r="ED1167" s="17" t="str">
        <f t="shared" si="2598"/>
        <v/>
      </c>
      <c r="EF1167" s="17" t="str">
        <f t="shared" si="2599"/>
        <v/>
      </c>
      <c r="EH1167" s="17" t="str">
        <f t="shared" si="2600"/>
        <v/>
      </c>
      <c r="EJ1167" s="17" t="str">
        <f t="shared" si="2601"/>
        <v/>
      </c>
      <c r="EL1167" s="17" t="str">
        <f t="shared" si="2602"/>
        <v/>
      </c>
      <c r="EN1167" s="17" t="str">
        <f t="shared" si="2603"/>
        <v/>
      </c>
      <c r="EP1167" s="17" t="str">
        <f t="shared" si="2604"/>
        <v/>
      </c>
      <c r="ER1167" s="17" t="str">
        <f t="shared" si="2605"/>
        <v/>
      </c>
      <c r="ET1167" s="17" t="str">
        <f t="shared" si="2606"/>
        <v/>
      </c>
      <c r="EV1167" s="17" t="str">
        <f t="shared" si="2607"/>
        <v/>
      </c>
      <c r="EX1167" s="17" t="str">
        <f t="shared" si="2608"/>
        <v/>
      </c>
      <c r="EZ1167" s="17" t="str">
        <f t="shared" si="2609"/>
        <v/>
      </c>
      <c r="FB1167" s="17" t="str">
        <f t="shared" si="2610"/>
        <v/>
      </c>
      <c r="FD1167" s="17" t="str">
        <f t="shared" si="2611"/>
        <v/>
      </c>
      <c r="FE1167" s="17" t="s">
        <v>7353</v>
      </c>
      <c r="FF1167" s="17" t="s">
        <v>7353</v>
      </c>
      <c r="FG1167" s="17" t="s">
        <v>7353</v>
      </c>
      <c r="FH1167" s="17" t="s">
        <v>7353</v>
      </c>
      <c r="FI1167" s="17" t="s">
        <v>7353</v>
      </c>
      <c r="FJ1167" s="17" t="s">
        <v>7353</v>
      </c>
      <c r="FK1167" s="17" t="s">
        <v>7353</v>
      </c>
      <c r="FL1167" s="17" t="s">
        <v>7353</v>
      </c>
      <c r="FN1167" s="18">
        <f t="shared" si="2535"/>
        <v>0.5</v>
      </c>
      <c r="FO1167" s="18">
        <f t="shared" si="2520"/>
        <v>2</v>
      </c>
      <c r="FP1167" s="18">
        <f t="shared" si="2521"/>
        <v>4</v>
      </c>
      <c r="FQ1167" s="18">
        <f t="shared" si="2522"/>
        <v>2</v>
      </c>
      <c r="FR1167" s="18">
        <f t="shared" si="2536"/>
        <v>0.5</v>
      </c>
      <c r="FS1167" s="9" t="s">
        <v>198</v>
      </c>
      <c r="FU1167" s="21" t="s">
        <v>198</v>
      </c>
      <c r="FW1167" s="21" t="s">
        <v>198</v>
      </c>
      <c r="FX1167" s="18">
        <v>0</v>
      </c>
      <c r="FY1167" s="18">
        <v>1</v>
      </c>
      <c r="FZ1167" s="18">
        <f t="shared" si="2612"/>
        <v>1</v>
      </c>
      <c r="GA1167" s="18">
        <v>0</v>
      </c>
      <c r="GB1167" s="18">
        <v>0</v>
      </c>
      <c r="GC1167" s="18" t="s">
        <v>198</v>
      </c>
      <c r="GD1167" s="18">
        <f t="shared" si="2613"/>
        <v>0</v>
      </c>
      <c r="GE1167" s="18" t="s">
        <v>198</v>
      </c>
      <c r="GF1167" s="18">
        <f t="shared" si="2613"/>
        <v>0</v>
      </c>
      <c r="GG1167" s="18" t="s">
        <v>198</v>
      </c>
      <c r="GH1167" s="18">
        <f t="shared" si="2614"/>
        <v>0</v>
      </c>
      <c r="GI1167" s="18" t="s">
        <v>4378</v>
      </c>
      <c r="GJ1167" s="18">
        <f t="shared" si="2615"/>
        <v>1</v>
      </c>
      <c r="GK1167" s="18" t="s">
        <v>4378</v>
      </c>
      <c r="GL1167" s="18">
        <f t="shared" si="2615"/>
        <v>1</v>
      </c>
      <c r="GM1167" s="228" t="s">
        <v>198</v>
      </c>
      <c r="GN1167" s="18">
        <f t="shared" si="2616"/>
        <v>2</v>
      </c>
      <c r="GO1167" s="18" t="s">
        <v>156</v>
      </c>
      <c r="GQ1167" s="18" t="str">
        <f t="shared" si="2537"/>
        <v>H</v>
      </c>
      <c r="GR1167" s="18">
        <f t="shared" si="2617"/>
        <v>1</v>
      </c>
      <c r="GS1167" s="18">
        <f t="shared" si="2618"/>
        <v>5</v>
      </c>
      <c r="GT1167" s="21" t="str">
        <f t="shared" si="2619"/>
        <v>L</v>
      </c>
      <c r="GZ1167" s="18" t="s">
        <v>0</v>
      </c>
      <c r="HB1167" s="21" t="s">
        <v>133</v>
      </c>
      <c r="HD1167" s="21" t="str">
        <f t="shared" si="2620"/>
        <v>L</v>
      </c>
      <c r="HF1167" s="21" t="s">
        <v>198</v>
      </c>
      <c r="HH1167" s="69" t="str">
        <f t="shared" si="2621"/>
        <v>L</v>
      </c>
      <c r="HM1167" s="18" t="s">
        <v>7353</v>
      </c>
      <c r="HN1167" s="69" t="s">
        <v>133</v>
      </c>
      <c r="HO1167" s="72"/>
      <c r="HP1167" s="72"/>
      <c r="HQ1167" s="72" t="s">
        <v>156</v>
      </c>
      <c r="HR1167" s="72"/>
      <c r="HS1167" s="72"/>
      <c r="HT1167" s="72"/>
      <c r="HU1167" s="72"/>
      <c r="HV1167" s="72"/>
      <c r="HW1167" s="72"/>
      <c r="HX1167" s="72"/>
      <c r="HY1167" s="72"/>
      <c r="IA1167" s="21" t="s">
        <v>198</v>
      </c>
      <c r="IC1167" s="21" t="s">
        <v>198</v>
      </c>
      <c r="IE1167" s="71" t="s">
        <v>9354</v>
      </c>
      <c r="IF1167" s="69" t="s">
        <v>299</v>
      </c>
      <c r="II1167" s="21" t="s">
        <v>198</v>
      </c>
      <c r="IK1167" s="21" t="s">
        <v>198</v>
      </c>
      <c r="IM1167" s="21" t="s">
        <v>198</v>
      </c>
      <c r="IO1167" s="21" t="s">
        <v>198</v>
      </c>
      <c r="IQ1167" s="17" t="str">
        <f t="shared" si="2538"/>
        <v/>
      </c>
      <c r="IS1167" s="17" t="str">
        <f t="shared" si="2538"/>
        <v/>
      </c>
      <c r="IU1167" s="17" t="str">
        <f t="shared" si="2622"/>
        <v/>
      </c>
      <c r="IV1167" s="72"/>
      <c r="IW1167" s="72"/>
      <c r="IX1167" s="72"/>
      <c r="IY1167" s="72"/>
      <c r="IZ1167" s="72" t="str">
        <f t="shared" si="2539"/>
        <v/>
      </c>
      <c r="JA1167" s="72" t="str">
        <f t="shared" si="2540"/>
        <v/>
      </c>
      <c r="JB1167" s="72"/>
      <c r="JC1167" s="72" t="str">
        <f t="shared" si="2623"/>
        <v/>
      </c>
      <c r="JD1167" s="72"/>
      <c r="JE1167" s="72" t="str">
        <f t="shared" si="2624"/>
        <v/>
      </c>
      <c r="JF1167" s="72"/>
      <c r="JG1167" s="72"/>
      <c r="JH1167" s="72"/>
      <c r="JI1167" s="72" t="str">
        <f t="shared" si="2532"/>
        <v/>
      </c>
      <c r="JJ1167" s="72" t="str">
        <f t="shared" si="2541"/>
        <v/>
      </c>
      <c r="JL1167" s="17" t="str">
        <f t="shared" si="2625"/>
        <v/>
      </c>
      <c r="JM1167" s="18" t="s">
        <v>7974</v>
      </c>
      <c r="JN1167" s="17">
        <f t="shared" si="2626"/>
        <v>1</v>
      </c>
      <c r="JP1167" s="17" t="str">
        <f t="shared" si="2627"/>
        <v/>
      </c>
      <c r="JR1167" s="17" t="str">
        <f t="shared" si="2628"/>
        <v/>
      </c>
      <c r="JT1167" s="17" t="str">
        <f t="shared" si="2629"/>
        <v/>
      </c>
      <c r="JV1167" s="17" t="str">
        <f t="shared" si="2630"/>
        <v/>
      </c>
      <c r="JX1167" s="17" t="str">
        <f t="shared" si="2631"/>
        <v/>
      </c>
      <c r="JY1167" s="72"/>
      <c r="JZ1167" s="72"/>
      <c r="KA1167" s="72"/>
      <c r="KB1167" s="72"/>
      <c r="KC1167" s="72"/>
      <c r="KD1167" s="72" t="str">
        <f t="shared" si="2542"/>
        <v/>
      </c>
      <c r="KE1167" s="72" t="str">
        <f t="shared" si="2543"/>
        <v/>
      </c>
      <c r="KF1167" s="72"/>
      <c r="KG1167" s="72" t="str">
        <f t="shared" si="2632"/>
        <v/>
      </c>
      <c r="KH1167" s="72"/>
      <c r="KI1167" s="72" t="str">
        <f t="shared" si="2633"/>
        <v/>
      </c>
      <c r="KJ1167" s="72"/>
      <c r="KK1167" s="72" t="str">
        <f t="shared" si="2634"/>
        <v/>
      </c>
      <c r="KL1167" s="72"/>
      <c r="KM1167" s="72" t="s">
        <v>4314</v>
      </c>
      <c r="KN1167" s="72"/>
      <c r="KO1167" s="72"/>
      <c r="KP1167" s="72"/>
      <c r="KQ1167" s="72"/>
      <c r="KR1167" s="72"/>
      <c r="KS1167" s="72">
        <f t="shared" si="2635"/>
        <v>1</v>
      </c>
      <c r="KT1167" s="72"/>
      <c r="KU1167" s="72" t="str">
        <f t="shared" si="2636"/>
        <v/>
      </c>
      <c r="KV1167" s="72"/>
      <c r="KW1167" s="72"/>
      <c r="KX1167" s="72" t="str">
        <f t="shared" si="2544"/>
        <v/>
      </c>
      <c r="KY1167" s="72"/>
      <c r="KZ1167" s="72"/>
      <c r="LA1167" s="72"/>
      <c r="LB1167" s="72" t="str">
        <f t="shared" si="2545"/>
        <v/>
      </c>
      <c r="LD1167" s="17" t="str">
        <f t="shared" si="2637"/>
        <v/>
      </c>
      <c r="LF1167" s="17" t="str">
        <f t="shared" si="2638"/>
        <v/>
      </c>
      <c r="LH1167" s="17" t="str">
        <f t="shared" si="2639"/>
        <v/>
      </c>
      <c r="LJ1167" s="17" t="str">
        <f t="shared" si="2640"/>
        <v/>
      </c>
      <c r="LL1167" s="17" t="str">
        <f t="shared" si="2641"/>
        <v/>
      </c>
      <c r="LN1167" s="17" t="str">
        <f t="shared" si="2642"/>
        <v/>
      </c>
      <c r="LO1167" s="18" t="s">
        <v>7896</v>
      </c>
      <c r="LP1167" s="17">
        <f t="shared" si="2643"/>
        <v>1</v>
      </c>
      <c r="LR1167" s="17" t="str">
        <f t="shared" si="2644"/>
        <v/>
      </c>
      <c r="LT1167" s="17" t="str">
        <f t="shared" si="2645"/>
        <v/>
      </c>
      <c r="LV1167" s="17" t="str">
        <f t="shared" si="2646"/>
        <v/>
      </c>
      <c r="LX1167" s="17" t="str">
        <f t="shared" si="2647"/>
        <v/>
      </c>
      <c r="LZ1167" s="17" t="str">
        <f t="shared" si="2648"/>
        <v/>
      </c>
      <c r="MB1167" s="17" t="str">
        <f t="shared" si="2649"/>
        <v/>
      </c>
      <c r="MD1167" s="17" t="str">
        <f t="shared" si="2546"/>
        <v/>
      </c>
      <c r="MF1167" s="17" t="str">
        <f t="shared" si="2650"/>
        <v/>
      </c>
      <c r="MG1167" s="17"/>
      <c r="MH1167" s="17" t="str">
        <f t="shared" si="2651"/>
        <v/>
      </c>
      <c r="MI1167" s="17"/>
      <c r="MJ1167" s="17" t="str">
        <f t="shared" si="2652"/>
        <v/>
      </c>
      <c r="ML1167" s="17"/>
      <c r="MM1167" s="18" t="s">
        <v>4319</v>
      </c>
      <c r="MN1167" s="69">
        <f t="shared" si="2653"/>
        <v>3</v>
      </c>
      <c r="MO1167" s="21" t="str">
        <f t="shared" si="2654"/>
        <v>M</v>
      </c>
      <c r="MQ1167" s="17" t="str">
        <f t="shared" si="2547"/>
        <v/>
      </c>
      <c r="MS1167" s="17" t="str">
        <f t="shared" si="2548"/>
        <v/>
      </c>
      <c r="MU1167" s="17" t="str">
        <f t="shared" si="2549"/>
        <v/>
      </c>
      <c r="MW1167" s="17" t="str">
        <f t="shared" si="2550"/>
        <v/>
      </c>
      <c r="MY1167" s="17" t="str">
        <f t="shared" si="2551"/>
        <v/>
      </c>
      <c r="NA1167" s="17" t="str">
        <f t="shared" si="2552"/>
        <v/>
      </c>
      <c r="NC1167" s="17" t="str">
        <f t="shared" si="2553"/>
        <v/>
      </c>
      <c r="NH1167" s="18" t="str">
        <f t="shared" si="2554"/>
        <v/>
      </c>
      <c r="NI1167" s="18" t="str">
        <f t="shared" si="2555"/>
        <v/>
      </c>
      <c r="NM1167" s="18" t="str">
        <f t="shared" si="2531"/>
        <v/>
      </c>
      <c r="NN1167" s="18" t="str">
        <f t="shared" si="2530"/>
        <v/>
      </c>
      <c r="NO1167" s="21">
        <f t="shared" si="2556"/>
        <v>0</v>
      </c>
      <c r="NP1167" s="21" t="str">
        <f t="shared" si="2655"/>
        <v>L</v>
      </c>
      <c r="NX1167" s="18">
        <f t="shared" si="2656"/>
        <v>0</v>
      </c>
      <c r="NY1167" s="18">
        <f t="shared" si="2524"/>
        <v>0</v>
      </c>
      <c r="NZ1167" s="18">
        <f t="shared" si="2525"/>
        <v>0</v>
      </c>
      <c r="OA1167" s="18">
        <f t="shared" si="2526"/>
        <v>0</v>
      </c>
      <c r="OB1167" s="18">
        <f t="shared" si="2527"/>
        <v>0</v>
      </c>
      <c r="OC1167" s="18">
        <f t="shared" si="2528"/>
        <v>0</v>
      </c>
      <c r="OD1167" s="17">
        <f t="shared" si="2529"/>
        <v>0</v>
      </c>
      <c r="OE1167" s="20">
        <f t="shared" si="2533"/>
        <v>1</v>
      </c>
      <c r="OF1167" s="69" t="str">
        <f>IF(OE1167=0,"L",IF(OE1167=1,"L",IF(OE1167=2,"H",IF(OE1167=3,"H",IF(OE1167=4,"H",IF(OE1167=5,"H"))))))</f>
        <v>L</v>
      </c>
      <c r="OG1167" s="122"/>
      <c r="OH1167" s="21" t="str">
        <f t="shared" si="2523"/>
        <v>L</v>
      </c>
      <c r="OI1167" s="69" t="str">
        <f t="shared" si="2657"/>
        <v>L</v>
      </c>
      <c r="OJ1167" s="17" t="s">
        <v>4664</v>
      </c>
      <c r="OK1167" s="17" t="s">
        <v>461</v>
      </c>
      <c r="OL1167" s="17" t="s">
        <v>4662</v>
      </c>
      <c r="OM1167" s="17"/>
      <c r="OQ1167" s="18">
        <v>0</v>
      </c>
      <c r="OS1167" s="19" t="str">
        <f>IF(OK1167="","NF",IF(OK1167=" ","NF",IF(OK1167="subsistence fisheries", "M", IF(OK1167="commercial","H",IF(OK1167="highly commercial","VH")))))</f>
        <v>M</v>
      </c>
      <c r="OT1167" s="18">
        <v>1.8663189411163299</v>
      </c>
      <c r="OU1167" s="69" t="s">
        <v>198</v>
      </c>
      <c r="OV1167" s="18">
        <v>0.65885424613952603</v>
      </c>
      <c r="OW1167" s="69" t="s">
        <v>198</v>
      </c>
      <c r="OX1167" s="18">
        <v>2.9322919845581099</v>
      </c>
      <c r="OY1167" s="69" t="s">
        <v>198</v>
      </c>
      <c r="OZ1167" s="18">
        <v>27.125001907348601</v>
      </c>
      <c r="PA1167" s="69" t="s">
        <v>299</v>
      </c>
      <c r="PB1167" s="18">
        <v>1.7751729488372801</v>
      </c>
      <c r="PC1167" s="69" t="s">
        <v>198</v>
      </c>
      <c r="PD1167" s="69" t="s">
        <v>198</v>
      </c>
      <c r="PE1167" s="69" t="s">
        <v>198</v>
      </c>
      <c r="PF1167" s="18">
        <v>0.80902777612209298</v>
      </c>
      <c r="PG1167" s="69" t="s">
        <v>198</v>
      </c>
      <c r="PH1167" s="69" t="s">
        <v>299</v>
      </c>
      <c r="PI1167" s="69" t="s">
        <v>198</v>
      </c>
      <c r="PJ1167" s="18">
        <v>2.19270944595337</v>
      </c>
      <c r="PK1167" s="69" t="s">
        <v>198</v>
      </c>
      <c r="PL1167" s="69" t="s">
        <v>198</v>
      </c>
      <c r="PM1167" s="69" t="s">
        <v>198</v>
      </c>
      <c r="PN1167" s="18">
        <v>29.333334922790499</v>
      </c>
      <c r="PO1167" s="69" t="s">
        <v>299</v>
      </c>
      <c r="PP1167" s="69" t="s">
        <v>299</v>
      </c>
      <c r="PQ1167" s="69" t="s">
        <v>198</v>
      </c>
      <c r="PR1167" s="18">
        <v>9.2760410308837908</v>
      </c>
      <c r="PS1167" s="69" t="s">
        <v>299</v>
      </c>
      <c r="PT1167" s="18">
        <v>0.65885424613952603</v>
      </c>
      <c r="PU1167" s="69" t="s">
        <v>198</v>
      </c>
      <c r="PV1167" s="18">
        <v>8.1221570968627894</v>
      </c>
      <c r="PW1167" s="69" t="s">
        <v>299</v>
      </c>
      <c r="PX1167" s="18">
        <v>47.958331108093297</v>
      </c>
      <c r="PY1167" s="69" t="s">
        <v>299</v>
      </c>
      <c r="PZ1167" s="18">
        <v>1.4036455154418901</v>
      </c>
      <c r="QA1167" s="69" t="s">
        <v>198</v>
      </c>
      <c r="QB1167" s="18">
        <v>0.55381958186626401</v>
      </c>
      <c r="QC1167" s="69" t="s">
        <v>198</v>
      </c>
      <c r="QD1167" s="18">
        <v>2.17187452316284</v>
      </c>
      <c r="QE1167" s="69" t="s">
        <v>198</v>
      </c>
      <c r="QF1167" s="18">
        <v>21.953121185302699</v>
      </c>
      <c r="QG1167" s="69" t="s">
        <v>299</v>
      </c>
      <c r="QH1167" s="18">
        <v>71.463541507720905</v>
      </c>
      <c r="QI1167" s="69" t="s">
        <v>198</v>
      </c>
      <c r="QJ1167" s="18">
        <v>6.2482639551162702</v>
      </c>
      <c r="QK1167" s="69" t="s">
        <v>198</v>
      </c>
    </row>
    <row r="1168" spans="1:453" s="18" customFormat="1" x14ac:dyDescent="0.25">
      <c r="A1168" s="18" t="s">
        <v>127</v>
      </c>
      <c r="B1168" s="18" t="s">
        <v>128</v>
      </c>
      <c r="C1168" s="18" t="s">
        <v>129</v>
      </c>
      <c r="D1168" s="18" t="s">
        <v>146</v>
      </c>
      <c r="E1168" s="18" t="s">
        <v>147</v>
      </c>
      <c r="F1168" s="58" t="s">
        <v>2044</v>
      </c>
      <c r="H1168" s="58">
        <v>67460.157940999998</v>
      </c>
      <c r="I1168" s="58">
        <v>97129.499718000006</v>
      </c>
      <c r="J1168" s="60" t="str">
        <f t="shared" si="2557"/>
        <v>L</v>
      </c>
      <c r="K1168" s="60" t="str">
        <f t="shared" si="2558"/>
        <v>L</v>
      </c>
      <c r="L1168" s="60" t="str">
        <f t="shared" si="2559"/>
        <v>L</v>
      </c>
      <c r="M1168" s="60" t="str">
        <f t="shared" si="2560"/>
        <v>L</v>
      </c>
      <c r="N1168" s="18" t="s">
        <v>266</v>
      </c>
      <c r="O1168" s="21" t="s">
        <v>299</v>
      </c>
      <c r="P1168" s="18">
        <v>16</v>
      </c>
      <c r="Q1168" s="18">
        <v>20</v>
      </c>
      <c r="R1168" s="18">
        <v>4</v>
      </c>
      <c r="S1168" s="18">
        <v>18</v>
      </c>
      <c r="T1168" s="69" t="str">
        <f t="shared" si="2561"/>
        <v>L</v>
      </c>
      <c r="U1168" s="18" t="s">
        <v>1718</v>
      </c>
      <c r="V1168" s="63" t="s">
        <v>299</v>
      </c>
      <c r="X1168" s="21" t="s">
        <v>133</v>
      </c>
      <c r="Y1168" s="69" t="s">
        <v>198</v>
      </c>
      <c r="Z1168" s="69" t="str">
        <f t="shared" si="2562"/>
        <v>L</v>
      </c>
      <c r="AA1168" s="72" t="s">
        <v>4476</v>
      </c>
      <c r="AB1168" s="69" t="s">
        <v>299</v>
      </c>
      <c r="AC1168" s="34">
        <v>12.317</v>
      </c>
      <c r="AD1168" s="31"/>
      <c r="AE1168" s="30"/>
      <c r="AF1168" s="30"/>
      <c r="AG1168" s="31"/>
      <c r="AH1168" s="31"/>
      <c r="AI1168" s="33"/>
      <c r="AJ1168" s="33"/>
      <c r="AK1168" s="33"/>
      <c r="AL1168" s="33"/>
      <c r="AM1168" s="33"/>
      <c r="AN1168" s="222"/>
      <c r="AO1168" s="228" t="s">
        <v>133</v>
      </c>
      <c r="AP1168" s="31"/>
      <c r="AQ1168" s="31"/>
      <c r="AR1168" s="31"/>
      <c r="AS1168" s="31"/>
      <c r="AT1168" s="31"/>
      <c r="AU1168" s="31"/>
      <c r="AV1168" s="53" t="s">
        <v>198</v>
      </c>
      <c r="AW1168" s="30"/>
      <c r="AX1168" s="53" t="str">
        <f t="shared" si="2658"/>
        <v>U</v>
      </c>
      <c r="AY1168" s="31"/>
      <c r="AZ1168" s="31"/>
      <c r="BA1168" s="31"/>
      <c r="BB1168" s="31"/>
      <c r="BC1168" s="31"/>
      <c r="BD1168" s="31"/>
      <c r="BE1168" s="31"/>
      <c r="BF1168" s="31"/>
      <c r="BH1168" s="17" t="str">
        <f t="shared" si="2534"/>
        <v/>
      </c>
      <c r="BJ1168" s="17" t="str">
        <f t="shared" si="2534"/>
        <v/>
      </c>
      <c r="BK1168" s="18" t="s">
        <v>8246</v>
      </c>
      <c r="BL1168" s="17">
        <f t="shared" si="2563"/>
        <v>1</v>
      </c>
      <c r="BN1168" s="17" t="str">
        <f t="shared" si="2564"/>
        <v/>
      </c>
      <c r="BP1168" s="17" t="str">
        <f t="shared" si="2565"/>
        <v/>
      </c>
      <c r="BR1168" s="17" t="str">
        <f t="shared" si="2566"/>
        <v/>
      </c>
      <c r="BT1168" s="17" t="str">
        <f t="shared" si="2567"/>
        <v/>
      </c>
      <c r="BV1168" s="17" t="str">
        <f t="shared" si="2568"/>
        <v/>
      </c>
      <c r="BX1168" s="17" t="str">
        <f t="shared" si="2569"/>
        <v/>
      </c>
      <c r="BZ1168" s="17" t="str">
        <f t="shared" si="2570"/>
        <v/>
      </c>
      <c r="CB1168" s="17" t="str">
        <f t="shared" si="2571"/>
        <v/>
      </c>
      <c r="CD1168" s="17" t="str">
        <f t="shared" si="2572"/>
        <v/>
      </c>
      <c r="CF1168" s="17" t="str">
        <f t="shared" si="2573"/>
        <v/>
      </c>
      <c r="CH1168" s="17" t="str">
        <f t="shared" si="2574"/>
        <v/>
      </c>
      <c r="CJ1168" s="17" t="str">
        <f t="shared" si="2575"/>
        <v/>
      </c>
      <c r="CL1168" s="17" t="str">
        <f t="shared" si="2576"/>
        <v/>
      </c>
      <c r="CN1168" s="17" t="str">
        <f t="shared" si="2577"/>
        <v/>
      </c>
      <c r="CP1168" s="17" t="str">
        <f t="shared" si="2578"/>
        <v/>
      </c>
      <c r="CR1168" s="17" t="str">
        <f t="shared" si="2579"/>
        <v/>
      </c>
      <c r="CT1168" s="17" t="str">
        <f t="shared" si="2580"/>
        <v/>
      </c>
      <c r="CV1168" s="17" t="str">
        <f t="shared" si="2581"/>
        <v/>
      </c>
      <c r="CX1168" s="17" t="str">
        <f t="shared" si="2582"/>
        <v/>
      </c>
      <c r="CZ1168" s="17" t="str">
        <f t="shared" si="2583"/>
        <v/>
      </c>
      <c r="DB1168" s="17" t="str">
        <f t="shared" si="2584"/>
        <v/>
      </c>
      <c r="DD1168" s="17" t="str">
        <f t="shared" si="2585"/>
        <v/>
      </c>
      <c r="DF1168" s="17" t="str">
        <f t="shared" si="2586"/>
        <v/>
      </c>
      <c r="DH1168" s="17" t="str">
        <f t="shared" si="2587"/>
        <v/>
      </c>
      <c r="DJ1168" s="17" t="str">
        <f t="shared" si="2588"/>
        <v/>
      </c>
      <c r="DL1168" s="17" t="str">
        <f t="shared" si="2589"/>
        <v/>
      </c>
      <c r="DN1168" s="17" t="str">
        <f t="shared" si="2590"/>
        <v/>
      </c>
      <c r="DP1168" s="17" t="str">
        <f t="shared" si="2591"/>
        <v/>
      </c>
      <c r="DR1168" s="17" t="str">
        <f t="shared" si="2592"/>
        <v/>
      </c>
      <c r="DT1168" s="17" t="str">
        <f t="shared" si="2593"/>
        <v/>
      </c>
      <c r="DV1168" s="17" t="str">
        <f t="shared" si="2594"/>
        <v/>
      </c>
      <c r="DX1168" s="17" t="str">
        <f t="shared" si="2595"/>
        <v/>
      </c>
      <c r="DZ1168" s="17" t="str">
        <f t="shared" si="2596"/>
        <v/>
      </c>
      <c r="EB1168" s="17" t="str">
        <f t="shared" si="2597"/>
        <v/>
      </c>
      <c r="ED1168" s="17" t="str">
        <f t="shared" si="2598"/>
        <v/>
      </c>
      <c r="EF1168" s="17" t="str">
        <f t="shared" si="2599"/>
        <v/>
      </c>
      <c r="EH1168" s="17" t="str">
        <f t="shared" si="2600"/>
        <v/>
      </c>
      <c r="EJ1168" s="17" t="str">
        <f t="shared" si="2601"/>
        <v/>
      </c>
      <c r="EL1168" s="17" t="str">
        <f t="shared" si="2602"/>
        <v/>
      </c>
      <c r="EN1168" s="17" t="str">
        <f t="shared" si="2603"/>
        <v/>
      </c>
      <c r="EP1168" s="17" t="str">
        <f t="shared" si="2604"/>
        <v/>
      </c>
      <c r="ER1168" s="17" t="str">
        <f t="shared" si="2605"/>
        <v/>
      </c>
      <c r="ET1168" s="17" t="str">
        <f t="shared" si="2606"/>
        <v/>
      </c>
      <c r="EV1168" s="17" t="str">
        <f t="shared" si="2607"/>
        <v/>
      </c>
      <c r="EX1168" s="17" t="str">
        <f t="shared" si="2608"/>
        <v/>
      </c>
      <c r="EZ1168" s="17" t="str">
        <f t="shared" si="2609"/>
        <v/>
      </c>
      <c r="FB1168" s="17" t="str">
        <f t="shared" si="2610"/>
        <v/>
      </c>
      <c r="FD1168" s="17" t="str">
        <f t="shared" si="2611"/>
        <v/>
      </c>
      <c r="FE1168" s="17" t="s">
        <v>7353</v>
      </c>
      <c r="FF1168" s="17" t="s">
        <v>7173</v>
      </c>
      <c r="FG1168" s="17" t="s">
        <v>7353</v>
      </c>
      <c r="FH1168" s="17" t="s">
        <v>7353</v>
      </c>
      <c r="FI1168" s="17" t="s">
        <v>7353</v>
      </c>
      <c r="FJ1168" s="17" t="s">
        <v>7353</v>
      </c>
      <c r="FK1168" s="17" t="s">
        <v>7353</v>
      </c>
      <c r="FL1168" s="17" t="s">
        <v>7353</v>
      </c>
      <c r="FM1168" s="18" t="s">
        <v>4955</v>
      </c>
      <c r="FN1168" s="18">
        <f t="shared" si="2535"/>
        <v>1</v>
      </c>
      <c r="FO1168" s="18">
        <f t="shared" si="2520"/>
        <v>1</v>
      </c>
      <c r="FP1168" s="18">
        <f t="shared" si="2521"/>
        <v>1</v>
      </c>
      <c r="FQ1168" s="18">
        <f t="shared" si="2522"/>
        <v>0</v>
      </c>
      <c r="FR1168" s="18">
        <f t="shared" si="2536"/>
        <v>0</v>
      </c>
      <c r="FS1168" s="9" t="s">
        <v>198</v>
      </c>
      <c r="FU1168" s="21" t="s">
        <v>198</v>
      </c>
      <c r="FW1168" s="21" t="s">
        <v>198</v>
      </c>
      <c r="FX1168" s="18">
        <v>0</v>
      </c>
      <c r="FY1168" s="18">
        <v>0</v>
      </c>
      <c r="FZ1168" s="18">
        <f t="shared" si="2612"/>
        <v>0</v>
      </c>
      <c r="GA1168" s="18">
        <v>0</v>
      </c>
      <c r="GB1168" s="18">
        <v>0</v>
      </c>
      <c r="GC1168" s="18" t="s">
        <v>198</v>
      </c>
      <c r="GD1168" s="18">
        <f t="shared" si="2613"/>
        <v>0</v>
      </c>
      <c r="GE1168" s="18" t="s">
        <v>198</v>
      </c>
      <c r="GF1168" s="18">
        <f t="shared" si="2613"/>
        <v>0</v>
      </c>
      <c r="GG1168" s="18" t="s">
        <v>198</v>
      </c>
      <c r="GH1168" s="18">
        <f t="shared" si="2614"/>
        <v>0</v>
      </c>
      <c r="GI1168" s="18" t="s">
        <v>299</v>
      </c>
      <c r="GJ1168" s="18">
        <f t="shared" si="2615"/>
        <v>0</v>
      </c>
      <c r="GK1168" s="18" t="s">
        <v>4378</v>
      </c>
      <c r="GL1168" s="18">
        <f t="shared" si="2615"/>
        <v>1</v>
      </c>
      <c r="GM1168" s="228" t="s">
        <v>198</v>
      </c>
      <c r="GN1168" s="18">
        <f t="shared" si="2616"/>
        <v>2</v>
      </c>
      <c r="GQ1168" s="18" t="str">
        <f t="shared" si="2537"/>
        <v>L</v>
      </c>
      <c r="GR1168" s="18">
        <f t="shared" si="2617"/>
        <v>0</v>
      </c>
      <c r="GS1168" s="18">
        <f t="shared" si="2618"/>
        <v>3</v>
      </c>
      <c r="GT1168" s="21" t="str">
        <f t="shared" si="2619"/>
        <v>L</v>
      </c>
      <c r="GU1168" s="18" t="s">
        <v>5241</v>
      </c>
      <c r="GV1168" s="18" t="s">
        <v>165</v>
      </c>
      <c r="GW1168" s="18" t="s">
        <v>6677</v>
      </c>
      <c r="GY1168" s="18" t="s">
        <v>2045</v>
      </c>
      <c r="GZ1168" s="18" t="s">
        <v>0</v>
      </c>
      <c r="HB1168" s="21" t="s">
        <v>198</v>
      </c>
      <c r="HD1168" s="21" t="str">
        <f t="shared" si="2620"/>
        <v>L</v>
      </c>
      <c r="HF1168" s="21" t="s">
        <v>198</v>
      </c>
      <c r="HH1168" s="69" t="str">
        <f t="shared" si="2621"/>
        <v>L</v>
      </c>
      <c r="HM1168" s="18" t="s">
        <v>7353</v>
      </c>
      <c r="HN1168" s="69" t="s">
        <v>133</v>
      </c>
      <c r="HO1168" s="72"/>
      <c r="HP1168" s="72"/>
      <c r="HQ1168" s="72"/>
      <c r="HR1168" s="72"/>
      <c r="HS1168" s="72"/>
      <c r="HT1168" s="72"/>
      <c r="HU1168" s="72"/>
      <c r="HV1168" s="72"/>
      <c r="HW1168" s="72"/>
      <c r="HX1168" s="72"/>
      <c r="HY1168" s="72"/>
      <c r="IA1168" s="21" t="s">
        <v>198</v>
      </c>
      <c r="IC1168" s="21" t="s">
        <v>198</v>
      </c>
      <c r="IE1168" s="71" t="s">
        <v>9354</v>
      </c>
      <c r="IF1168" s="69" t="s">
        <v>299</v>
      </c>
      <c r="II1168" s="21" t="s">
        <v>198</v>
      </c>
      <c r="IK1168" s="21" t="s">
        <v>198</v>
      </c>
      <c r="IM1168" s="21" t="s">
        <v>198</v>
      </c>
      <c r="IN1168" s="18" t="s">
        <v>2315</v>
      </c>
      <c r="IO1168" s="21" t="s">
        <v>299</v>
      </c>
      <c r="IQ1168" s="17" t="str">
        <f t="shared" si="2538"/>
        <v/>
      </c>
      <c r="IS1168" s="17" t="str">
        <f t="shared" si="2538"/>
        <v/>
      </c>
      <c r="IU1168" s="17" t="str">
        <f t="shared" si="2622"/>
        <v/>
      </c>
      <c r="IV1168" s="72"/>
      <c r="IW1168" s="72"/>
      <c r="IX1168" s="72"/>
      <c r="IY1168" s="72"/>
      <c r="IZ1168" s="72" t="str">
        <f t="shared" si="2539"/>
        <v/>
      </c>
      <c r="JA1168" s="72" t="str">
        <f t="shared" si="2540"/>
        <v/>
      </c>
      <c r="JB1168" s="72"/>
      <c r="JC1168" s="72" t="str">
        <f t="shared" si="2623"/>
        <v/>
      </c>
      <c r="JD1168" s="72"/>
      <c r="JE1168" s="72" t="str">
        <f t="shared" si="2624"/>
        <v/>
      </c>
      <c r="JF1168" s="72"/>
      <c r="JG1168" s="72"/>
      <c r="JH1168" s="72"/>
      <c r="JI1168" s="72" t="str">
        <f t="shared" si="2532"/>
        <v/>
      </c>
      <c r="JJ1168" s="72" t="str">
        <f t="shared" si="2541"/>
        <v/>
      </c>
      <c r="JL1168" s="17" t="str">
        <f t="shared" si="2625"/>
        <v/>
      </c>
      <c r="JN1168" s="17" t="str">
        <f t="shared" si="2626"/>
        <v/>
      </c>
      <c r="JP1168" s="17" t="str">
        <f t="shared" si="2627"/>
        <v/>
      </c>
      <c r="JR1168" s="17" t="str">
        <f t="shared" si="2628"/>
        <v/>
      </c>
      <c r="JT1168" s="17" t="str">
        <f t="shared" si="2629"/>
        <v/>
      </c>
      <c r="JV1168" s="17" t="str">
        <f t="shared" si="2630"/>
        <v/>
      </c>
      <c r="JX1168" s="17" t="str">
        <f t="shared" si="2631"/>
        <v/>
      </c>
      <c r="JY1168" s="72"/>
      <c r="JZ1168" s="72"/>
      <c r="KA1168" s="72"/>
      <c r="KB1168" s="72"/>
      <c r="KC1168" s="72"/>
      <c r="KD1168" s="72" t="str">
        <f t="shared" si="2542"/>
        <v/>
      </c>
      <c r="KE1168" s="72" t="str">
        <f t="shared" si="2543"/>
        <v/>
      </c>
      <c r="KF1168" s="72"/>
      <c r="KG1168" s="72" t="str">
        <f t="shared" si="2632"/>
        <v/>
      </c>
      <c r="KH1168" s="72"/>
      <c r="KI1168" s="72" t="str">
        <f t="shared" si="2633"/>
        <v/>
      </c>
      <c r="KJ1168" s="72"/>
      <c r="KK1168" s="72" t="str">
        <f t="shared" si="2634"/>
        <v/>
      </c>
      <c r="KL1168" s="72"/>
      <c r="KM1168" s="72"/>
      <c r="KN1168" s="72"/>
      <c r="KO1168" s="72"/>
      <c r="KP1168" s="72"/>
      <c r="KQ1168" s="72"/>
      <c r="KR1168" s="72"/>
      <c r="KS1168" s="72" t="str">
        <f t="shared" si="2635"/>
        <v/>
      </c>
      <c r="KT1168" s="72"/>
      <c r="KU1168" s="72" t="str">
        <f t="shared" si="2636"/>
        <v/>
      </c>
      <c r="KV1168" s="72" t="s">
        <v>7976</v>
      </c>
      <c r="KW1168" s="72" t="s">
        <v>2460</v>
      </c>
      <c r="KX1168" s="72">
        <f t="shared" si="2544"/>
        <v>1</v>
      </c>
      <c r="KY1168" s="72"/>
      <c r="KZ1168" s="72" t="s">
        <v>7977</v>
      </c>
      <c r="LA1168" s="72"/>
      <c r="LB1168" s="72">
        <f t="shared" si="2545"/>
        <v>1</v>
      </c>
      <c r="LC1168" s="18" t="s">
        <v>7900</v>
      </c>
      <c r="LD1168" s="17">
        <f t="shared" si="2637"/>
        <v>1</v>
      </c>
      <c r="LE1168" s="18" t="s">
        <v>7969</v>
      </c>
      <c r="LF1168" s="17">
        <f t="shared" si="2638"/>
        <v>1</v>
      </c>
      <c r="LH1168" s="17" t="str">
        <f t="shared" si="2639"/>
        <v/>
      </c>
      <c r="LI1168" s="18" t="s">
        <v>7901</v>
      </c>
      <c r="LJ1168" s="17">
        <f t="shared" si="2640"/>
        <v>1</v>
      </c>
      <c r="LL1168" s="17" t="str">
        <f t="shared" si="2641"/>
        <v/>
      </c>
      <c r="LN1168" s="17" t="str">
        <f t="shared" si="2642"/>
        <v/>
      </c>
      <c r="LO1168" s="18" t="s">
        <v>7895</v>
      </c>
      <c r="LP1168" s="17">
        <f t="shared" si="2643"/>
        <v>1</v>
      </c>
      <c r="LR1168" s="17" t="str">
        <f t="shared" si="2644"/>
        <v/>
      </c>
      <c r="LT1168" s="17" t="str">
        <f t="shared" si="2645"/>
        <v/>
      </c>
      <c r="LV1168" s="17" t="str">
        <f t="shared" si="2646"/>
        <v/>
      </c>
      <c r="LX1168" s="17" t="str">
        <f t="shared" si="2647"/>
        <v/>
      </c>
      <c r="LZ1168" s="17" t="str">
        <f t="shared" si="2648"/>
        <v/>
      </c>
      <c r="MB1168" s="17" t="str">
        <f t="shared" si="2649"/>
        <v/>
      </c>
      <c r="MD1168" s="17" t="str">
        <f t="shared" si="2546"/>
        <v/>
      </c>
      <c r="MF1168" s="17" t="str">
        <f t="shared" si="2650"/>
        <v/>
      </c>
      <c r="MG1168" s="17"/>
      <c r="MH1168" s="17" t="str">
        <f t="shared" si="2651"/>
        <v/>
      </c>
      <c r="MI1168" s="17"/>
      <c r="MJ1168" s="17" t="str">
        <f t="shared" si="2652"/>
        <v/>
      </c>
      <c r="ML1168" s="17"/>
      <c r="MN1168" s="69">
        <f t="shared" si="2653"/>
        <v>6</v>
      </c>
      <c r="MO1168" s="21" t="str">
        <f t="shared" si="2654"/>
        <v>M</v>
      </c>
      <c r="MP1168" s="18" t="s">
        <v>5389</v>
      </c>
      <c r="MQ1168" s="17">
        <f t="shared" si="2547"/>
        <v>1</v>
      </c>
      <c r="MS1168" s="17" t="str">
        <f t="shared" si="2548"/>
        <v/>
      </c>
      <c r="MU1168" s="17" t="str">
        <f t="shared" si="2549"/>
        <v/>
      </c>
      <c r="MW1168" s="17" t="str">
        <f t="shared" si="2550"/>
        <v/>
      </c>
      <c r="MY1168" s="17" t="str">
        <f t="shared" si="2551"/>
        <v/>
      </c>
      <c r="MZ1168" s="18" t="s">
        <v>8166</v>
      </c>
      <c r="NA1168" s="17">
        <f t="shared" si="2552"/>
        <v>1</v>
      </c>
      <c r="NC1168" s="17" t="str">
        <f t="shared" si="2553"/>
        <v/>
      </c>
      <c r="NH1168" s="18" t="str">
        <f t="shared" si="2554"/>
        <v/>
      </c>
      <c r="NI1168" s="18" t="str">
        <f t="shared" si="2555"/>
        <v/>
      </c>
      <c r="NM1168" s="18" t="str">
        <f t="shared" si="2531"/>
        <v/>
      </c>
      <c r="NN1168" s="18" t="str">
        <f t="shared" si="2530"/>
        <v/>
      </c>
      <c r="NO1168" s="21">
        <f t="shared" si="2556"/>
        <v>2</v>
      </c>
      <c r="NP1168" s="21" t="str">
        <f t="shared" si="2655"/>
        <v>H</v>
      </c>
      <c r="NX1168" s="18">
        <f t="shared" si="2656"/>
        <v>0</v>
      </c>
      <c r="NY1168" s="18">
        <f t="shared" si="2524"/>
        <v>0</v>
      </c>
      <c r="NZ1168" s="18">
        <f t="shared" si="2525"/>
        <v>0</v>
      </c>
      <c r="OA1168" s="18">
        <f t="shared" si="2526"/>
        <v>0</v>
      </c>
      <c r="OB1168" s="18">
        <f t="shared" si="2527"/>
        <v>0</v>
      </c>
      <c r="OC1168" s="18">
        <f t="shared" si="2528"/>
        <v>0</v>
      </c>
      <c r="OD1168" s="17">
        <f t="shared" si="2529"/>
        <v>0</v>
      </c>
      <c r="OE1168" s="20">
        <f t="shared" si="2533"/>
        <v>1</v>
      </c>
      <c r="OF1168" s="69" t="str">
        <f>IF(OE1168=0,"L",IF(OE1168=1,"L",IF(OE1168=2,"H",IF(OE1168=3,"H",IF(OE1168=4,"H",IF(OE1168=5,"H"))))))</f>
        <v>L</v>
      </c>
      <c r="OG1168" s="122"/>
      <c r="OH1168" s="21" t="str">
        <f t="shared" si="2523"/>
        <v>L</v>
      </c>
      <c r="OI1168" s="69" t="str">
        <f t="shared" si="2657"/>
        <v>L</v>
      </c>
      <c r="OJ1168" s="17" t="s">
        <v>4664</v>
      </c>
      <c r="OK1168" s="17" t="s">
        <v>461</v>
      </c>
      <c r="OL1168" s="17" t="s">
        <v>4662</v>
      </c>
      <c r="OM1168" s="17"/>
      <c r="OQ1168" s="18">
        <v>0</v>
      </c>
      <c r="OS1168" s="19" t="str">
        <f>IF(OK1168="","NF",IF(OK1168=" ","NF",IF(OK1168="subsistence fisheries", "M", IF(OK1168="commercial","H",IF(OK1168="highly commercial","VH")))))</f>
        <v>M</v>
      </c>
      <c r="OT1168" s="18">
        <v>2.1379026379105599</v>
      </c>
      <c r="OU1168" s="69" t="s">
        <v>198</v>
      </c>
      <c r="OV1168" s="18">
        <v>0.97345495506151203</v>
      </c>
      <c r="OW1168" s="69" t="s">
        <v>299</v>
      </c>
      <c r="OX1168" s="18">
        <v>6.3811640993377896</v>
      </c>
      <c r="OY1168" s="69" t="s">
        <v>299</v>
      </c>
      <c r="OZ1168" s="18">
        <v>23.1997044128779</v>
      </c>
      <c r="PA1168" s="69" t="s">
        <v>299</v>
      </c>
      <c r="PB1168" s="18">
        <v>3.2573962916989299</v>
      </c>
      <c r="PC1168" s="69" t="s">
        <v>198</v>
      </c>
      <c r="PD1168" s="69" t="s">
        <v>198</v>
      </c>
      <c r="PE1168" s="69" t="s">
        <v>198</v>
      </c>
      <c r="PF1168" s="18">
        <v>1.0059171597633101</v>
      </c>
      <c r="PG1168" s="69" t="s">
        <v>299</v>
      </c>
      <c r="PH1168" s="69" t="s">
        <v>299</v>
      </c>
      <c r="PI1168" s="69" t="s">
        <v>198</v>
      </c>
      <c r="PJ1168" s="18">
        <v>5.8446748722234396</v>
      </c>
      <c r="PK1168" s="69" t="s">
        <v>299</v>
      </c>
      <c r="PL1168" s="69" t="s">
        <v>299</v>
      </c>
      <c r="PM1168" s="69" t="s">
        <v>198</v>
      </c>
      <c r="PN1168" s="18">
        <v>25.306706626034298</v>
      </c>
      <c r="PO1168" s="69" t="s">
        <v>198</v>
      </c>
      <c r="PP1168" s="69" t="s">
        <v>198</v>
      </c>
      <c r="PQ1168" s="69" t="s">
        <v>198</v>
      </c>
      <c r="PR1168" s="18">
        <v>6.9467230802457003</v>
      </c>
      <c r="PS1168" s="69" t="s">
        <v>299</v>
      </c>
      <c r="PT1168" s="18">
        <v>0.97345495506151203</v>
      </c>
      <c r="PU1168" s="69" t="s">
        <v>299</v>
      </c>
      <c r="PV1168" s="18">
        <v>9.3090361194497699</v>
      </c>
      <c r="PW1168" s="69" t="s">
        <v>299</v>
      </c>
      <c r="PX1168" s="18">
        <v>40.505916256876397</v>
      </c>
      <c r="PY1168" s="69" t="s">
        <v>299</v>
      </c>
      <c r="PZ1168" s="18">
        <v>3.2131001399113601</v>
      </c>
      <c r="QA1168" s="69" t="s">
        <v>198</v>
      </c>
      <c r="QB1168" s="18">
        <v>0.89086126293656398</v>
      </c>
      <c r="QC1168" s="69" t="s">
        <v>299</v>
      </c>
      <c r="QD1168" s="18">
        <v>5.5670617007644898</v>
      </c>
      <c r="QE1168" s="69" t="s">
        <v>299</v>
      </c>
      <c r="QF1168" s="18">
        <v>19.026134694116401</v>
      </c>
      <c r="QG1168" s="69" t="s">
        <v>198</v>
      </c>
      <c r="QH1168" s="18">
        <v>53.8296349655242</v>
      </c>
      <c r="QI1168" s="69" t="s">
        <v>198</v>
      </c>
      <c r="QJ1168" s="18">
        <v>3.9002301114550701</v>
      </c>
      <c r="QK1168" s="69" t="s">
        <v>299</v>
      </c>
    </row>
    <row r="1169" spans="1:453" s="18" customFormat="1" x14ac:dyDescent="0.25">
      <c r="A1169" s="18" t="s">
        <v>127</v>
      </c>
      <c r="B1169" s="18" t="s">
        <v>128</v>
      </c>
      <c r="C1169" s="18" t="s">
        <v>129</v>
      </c>
      <c r="D1169" s="18" t="s">
        <v>146</v>
      </c>
      <c r="E1169" s="18" t="s">
        <v>147</v>
      </c>
      <c r="F1169" s="58" t="s">
        <v>2046</v>
      </c>
      <c r="H1169" s="58">
        <v>67460.157940999998</v>
      </c>
      <c r="I1169" s="58">
        <v>97129.499718000006</v>
      </c>
      <c r="J1169" s="60" t="str">
        <f t="shared" si="2557"/>
        <v>L</v>
      </c>
      <c r="K1169" s="60" t="str">
        <f t="shared" si="2558"/>
        <v>L</v>
      </c>
      <c r="L1169" s="60" t="str">
        <f t="shared" si="2559"/>
        <v>L</v>
      </c>
      <c r="M1169" s="60" t="str">
        <f t="shared" si="2560"/>
        <v>L</v>
      </c>
      <c r="N1169" s="18" t="s">
        <v>132</v>
      </c>
      <c r="O1169" s="21" t="s">
        <v>198</v>
      </c>
      <c r="P1169" s="18">
        <v>0</v>
      </c>
      <c r="Q1169" s="18">
        <v>10</v>
      </c>
      <c r="R1169" s="18">
        <v>10</v>
      </c>
      <c r="S1169" s="18">
        <v>5</v>
      </c>
      <c r="T1169" s="69" t="str">
        <f t="shared" si="2561"/>
        <v>L</v>
      </c>
      <c r="U1169" s="18" t="s">
        <v>2047</v>
      </c>
      <c r="V1169" s="63" t="s">
        <v>198</v>
      </c>
      <c r="X1169" s="21" t="s">
        <v>133</v>
      </c>
      <c r="Y1169" s="69" t="s">
        <v>198</v>
      </c>
      <c r="Z1169" s="69" t="str">
        <f t="shared" si="2562"/>
        <v>L</v>
      </c>
      <c r="AA1169" s="72" t="s">
        <v>4476</v>
      </c>
      <c r="AB1169" s="69" t="s">
        <v>299</v>
      </c>
      <c r="AC1169" s="34">
        <v>8.6445000000000007</v>
      </c>
      <c r="AD1169" s="31"/>
      <c r="AE1169" s="30"/>
      <c r="AF1169" s="30"/>
      <c r="AG1169" s="31"/>
      <c r="AH1169" s="31"/>
      <c r="AI1169" s="33"/>
      <c r="AJ1169" s="33"/>
      <c r="AK1169" s="33"/>
      <c r="AL1169" s="33"/>
      <c r="AM1169" s="33"/>
      <c r="AN1169" s="222"/>
      <c r="AO1169" s="228" t="s">
        <v>133</v>
      </c>
      <c r="AP1169" s="31"/>
      <c r="AQ1169" s="31"/>
      <c r="AR1169" s="31"/>
      <c r="AS1169" s="31"/>
      <c r="AT1169" s="31"/>
      <c r="AU1169" s="31"/>
      <c r="AV1169" s="53" t="s">
        <v>198</v>
      </c>
      <c r="AW1169" s="30"/>
      <c r="AX1169" s="53" t="str">
        <f t="shared" si="2658"/>
        <v>U</v>
      </c>
      <c r="AY1169" s="31"/>
      <c r="AZ1169" s="31"/>
      <c r="BA1169" s="31"/>
      <c r="BB1169" s="31"/>
      <c r="BC1169" s="31"/>
      <c r="BD1169" s="31"/>
      <c r="BE1169" s="31"/>
      <c r="BF1169" s="31"/>
      <c r="BH1169" s="17" t="str">
        <f t="shared" si="2534"/>
        <v/>
      </c>
      <c r="BJ1169" s="17" t="str">
        <f t="shared" si="2534"/>
        <v/>
      </c>
      <c r="BK1169" s="18" t="s">
        <v>8246</v>
      </c>
      <c r="BL1169" s="17">
        <f t="shared" si="2563"/>
        <v>1</v>
      </c>
      <c r="BN1169" s="17" t="str">
        <f t="shared" si="2564"/>
        <v/>
      </c>
      <c r="BP1169" s="17" t="str">
        <f t="shared" si="2565"/>
        <v/>
      </c>
      <c r="BR1169" s="17" t="str">
        <f t="shared" si="2566"/>
        <v/>
      </c>
      <c r="BT1169" s="17" t="str">
        <f t="shared" si="2567"/>
        <v/>
      </c>
      <c r="BV1169" s="17" t="str">
        <f t="shared" si="2568"/>
        <v/>
      </c>
      <c r="BX1169" s="17" t="str">
        <f t="shared" si="2569"/>
        <v/>
      </c>
      <c r="BZ1169" s="17" t="str">
        <f t="shared" si="2570"/>
        <v/>
      </c>
      <c r="CB1169" s="17" t="str">
        <f t="shared" si="2571"/>
        <v/>
      </c>
      <c r="CD1169" s="17" t="str">
        <f t="shared" si="2572"/>
        <v/>
      </c>
      <c r="CF1169" s="17" t="str">
        <f t="shared" si="2573"/>
        <v/>
      </c>
      <c r="CH1169" s="17" t="str">
        <f t="shared" si="2574"/>
        <v/>
      </c>
      <c r="CJ1169" s="17" t="str">
        <f t="shared" si="2575"/>
        <v/>
      </c>
      <c r="CL1169" s="17" t="str">
        <f t="shared" si="2576"/>
        <v/>
      </c>
      <c r="CN1169" s="17" t="str">
        <f t="shared" si="2577"/>
        <v/>
      </c>
      <c r="CP1169" s="17" t="str">
        <f t="shared" si="2578"/>
        <v/>
      </c>
      <c r="CR1169" s="17" t="str">
        <f t="shared" si="2579"/>
        <v/>
      </c>
      <c r="CT1169" s="17" t="str">
        <f t="shared" si="2580"/>
        <v/>
      </c>
      <c r="CV1169" s="17" t="str">
        <f t="shared" si="2581"/>
        <v/>
      </c>
      <c r="CX1169" s="17" t="str">
        <f t="shared" si="2582"/>
        <v/>
      </c>
      <c r="CZ1169" s="17" t="str">
        <f t="shared" si="2583"/>
        <v/>
      </c>
      <c r="DB1169" s="17" t="str">
        <f t="shared" si="2584"/>
        <v/>
      </c>
      <c r="DD1169" s="17" t="str">
        <f t="shared" si="2585"/>
        <v/>
      </c>
      <c r="DF1169" s="17" t="str">
        <f t="shared" si="2586"/>
        <v/>
      </c>
      <c r="DH1169" s="17" t="str">
        <f t="shared" si="2587"/>
        <v/>
      </c>
      <c r="DJ1169" s="17" t="str">
        <f t="shared" si="2588"/>
        <v/>
      </c>
      <c r="DL1169" s="17" t="str">
        <f t="shared" si="2589"/>
        <v/>
      </c>
      <c r="DN1169" s="17" t="str">
        <f t="shared" si="2590"/>
        <v/>
      </c>
      <c r="DP1169" s="17" t="str">
        <f t="shared" si="2591"/>
        <v/>
      </c>
      <c r="DR1169" s="17" t="str">
        <f t="shared" si="2592"/>
        <v/>
      </c>
      <c r="DT1169" s="17" t="str">
        <f t="shared" si="2593"/>
        <v/>
      </c>
      <c r="DV1169" s="17" t="str">
        <f t="shared" si="2594"/>
        <v/>
      </c>
      <c r="DX1169" s="17" t="str">
        <f t="shared" si="2595"/>
        <v/>
      </c>
      <c r="DZ1169" s="17" t="str">
        <f t="shared" si="2596"/>
        <v/>
      </c>
      <c r="EB1169" s="17" t="str">
        <f t="shared" si="2597"/>
        <v/>
      </c>
      <c r="ED1169" s="17" t="str">
        <f t="shared" si="2598"/>
        <v/>
      </c>
      <c r="EF1169" s="17" t="str">
        <f t="shared" si="2599"/>
        <v/>
      </c>
      <c r="EH1169" s="17" t="str">
        <f t="shared" si="2600"/>
        <v/>
      </c>
      <c r="EJ1169" s="17" t="str">
        <f t="shared" si="2601"/>
        <v/>
      </c>
      <c r="EL1169" s="17" t="str">
        <f t="shared" si="2602"/>
        <v/>
      </c>
      <c r="EN1169" s="17" t="str">
        <f t="shared" si="2603"/>
        <v/>
      </c>
      <c r="EP1169" s="17" t="str">
        <f t="shared" si="2604"/>
        <v/>
      </c>
      <c r="ER1169" s="17" t="str">
        <f t="shared" si="2605"/>
        <v/>
      </c>
      <c r="ET1169" s="17" t="str">
        <f t="shared" si="2606"/>
        <v/>
      </c>
      <c r="EV1169" s="17" t="str">
        <f t="shared" si="2607"/>
        <v/>
      </c>
      <c r="EX1169" s="17" t="str">
        <f t="shared" si="2608"/>
        <v/>
      </c>
      <c r="EZ1169" s="17" t="str">
        <f t="shared" si="2609"/>
        <v/>
      </c>
      <c r="FB1169" s="17" t="str">
        <f t="shared" si="2610"/>
        <v/>
      </c>
      <c r="FD1169" s="17" t="str">
        <f t="shared" si="2611"/>
        <v/>
      </c>
      <c r="FE1169" s="17" t="s">
        <v>7353</v>
      </c>
      <c r="FF1169" s="17" t="s">
        <v>7173</v>
      </c>
      <c r="FG1169" s="17" t="s">
        <v>7353</v>
      </c>
      <c r="FH1169" s="17" t="s">
        <v>7353</v>
      </c>
      <c r="FI1169" s="17" t="s">
        <v>7353</v>
      </c>
      <c r="FJ1169" s="17" t="s">
        <v>7353</v>
      </c>
      <c r="FK1169" s="17" t="s">
        <v>7353</v>
      </c>
      <c r="FL1169" s="17" t="s">
        <v>7353</v>
      </c>
      <c r="FM1169" s="18" t="s">
        <v>4954</v>
      </c>
      <c r="FN1169" s="18">
        <f t="shared" si="2535"/>
        <v>1</v>
      </c>
      <c r="FO1169" s="18">
        <f t="shared" si="2520"/>
        <v>1</v>
      </c>
      <c r="FP1169" s="18">
        <f t="shared" si="2521"/>
        <v>1</v>
      </c>
      <c r="FQ1169" s="18">
        <f t="shared" si="2522"/>
        <v>0</v>
      </c>
      <c r="FR1169" s="18">
        <f t="shared" si="2536"/>
        <v>0</v>
      </c>
      <c r="FS1169" s="9" t="s">
        <v>198</v>
      </c>
      <c r="FU1169" s="21" t="s">
        <v>198</v>
      </c>
      <c r="FW1169" s="21" t="s">
        <v>198</v>
      </c>
      <c r="FX1169" s="18">
        <v>0</v>
      </c>
      <c r="FY1169" s="18">
        <v>0</v>
      </c>
      <c r="FZ1169" s="18">
        <f t="shared" si="2612"/>
        <v>0</v>
      </c>
      <c r="GA1169" s="18">
        <v>0</v>
      </c>
      <c r="GB1169" s="18">
        <v>0</v>
      </c>
      <c r="GC1169" s="18" t="s">
        <v>198</v>
      </c>
      <c r="GD1169" s="18">
        <f t="shared" si="2613"/>
        <v>0</v>
      </c>
      <c r="GE1169" s="18" t="s">
        <v>198</v>
      </c>
      <c r="GF1169" s="18">
        <f t="shared" si="2613"/>
        <v>0</v>
      </c>
      <c r="GG1169" s="18" t="s">
        <v>198</v>
      </c>
      <c r="GH1169" s="18">
        <f t="shared" si="2614"/>
        <v>0</v>
      </c>
      <c r="GI1169" s="18" t="s">
        <v>299</v>
      </c>
      <c r="GJ1169" s="18">
        <f t="shared" si="2615"/>
        <v>0</v>
      </c>
      <c r="GK1169" s="18" t="s">
        <v>4378</v>
      </c>
      <c r="GL1169" s="18">
        <f t="shared" si="2615"/>
        <v>1</v>
      </c>
      <c r="GM1169" s="228" t="s">
        <v>198</v>
      </c>
      <c r="GN1169" s="18">
        <f t="shared" si="2616"/>
        <v>2</v>
      </c>
      <c r="GQ1169" s="18" t="str">
        <f t="shared" si="2537"/>
        <v>L</v>
      </c>
      <c r="GR1169" s="18">
        <f t="shared" si="2617"/>
        <v>0</v>
      </c>
      <c r="GS1169" s="18">
        <f t="shared" si="2618"/>
        <v>3</v>
      </c>
      <c r="GT1169" s="21" t="str">
        <f t="shared" si="2619"/>
        <v>L</v>
      </c>
      <c r="GU1169" s="18" t="s">
        <v>2178</v>
      </c>
      <c r="GV1169" s="18" t="s">
        <v>6703</v>
      </c>
      <c r="GW1169" s="18" t="s">
        <v>6537</v>
      </c>
      <c r="GX1169" s="18" t="s">
        <v>208</v>
      </c>
      <c r="GY1169" s="25" t="s">
        <v>516</v>
      </c>
      <c r="GZ1169" s="18" t="s">
        <v>0</v>
      </c>
      <c r="HB1169" s="21" t="s">
        <v>198</v>
      </c>
      <c r="HD1169" s="21" t="str">
        <f t="shared" si="2620"/>
        <v>L</v>
      </c>
      <c r="HF1169" s="21" t="s">
        <v>198</v>
      </c>
      <c r="HG1169" s="18" t="s">
        <v>7224</v>
      </c>
      <c r="HH1169" s="69" t="str">
        <f t="shared" si="2621"/>
        <v>H</v>
      </c>
      <c r="HM1169" s="18" t="s">
        <v>7353</v>
      </c>
      <c r="HN1169" s="69" t="s">
        <v>133</v>
      </c>
      <c r="HO1169" s="72"/>
      <c r="HP1169" s="72"/>
      <c r="HQ1169" s="72"/>
      <c r="HR1169" s="72"/>
      <c r="HS1169" s="72"/>
      <c r="HT1169" s="72"/>
      <c r="HU1169" s="72"/>
      <c r="HV1169" s="72"/>
      <c r="HW1169" s="72"/>
      <c r="HX1169" s="72"/>
      <c r="HY1169" s="72"/>
      <c r="IA1169" s="21" t="s">
        <v>198</v>
      </c>
      <c r="IC1169" s="21" t="s">
        <v>198</v>
      </c>
      <c r="IE1169" s="71" t="s">
        <v>9354</v>
      </c>
      <c r="IF1169" s="69" t="s">
        <v>299</v>
      </c>
      <c r="II1169" s="21" t="s">
        <v>198</v>
      </c>
      <c r="IK1169" s="21" t="s">
        <v>198</v>
      </c>
      <c r="IM1169" s="21" t="s">
        <v>198</v>
      </c>
      <c r="IN1169" s="18" t="s">
        <v>2315</v>
      </c>
      <c r="IO1169" s="21" t="s">
        <v>299</v>
      </c>
      <c r="IQ1169" s="17" t="str">
        <f t="shared" si="2538"/>
        <v/>
      </c>
      <c r="IS1169" s="17" t="str">
        <f t="shared" si="2538"/>
        <v/>
      </c>
      <c r="IU1169" s="17" t="str">
        <f t="shared" si="2622"/>
        <v/>
      </c>
      <c r="IV1169" s="72"/>
      <c r="IW1169" s="72"/>
      <c r="IX1169" s="72"/>
      <c r="IY1169" s="72"/>
      <c r="IZ1169" s="72" t="str">
        <f t="shared" si="2539"/>
        <v/>
      </c>
      <c r="JA1169" s="72" t="str">
        <f t="shared" si="2540"/>
        <v/>
      </c>
      <c r="JB1169" s="72"/>
      <c r="JC1169" s="72" t="str">
        <f t="shared" si="2623"/>
        <v/>
      </c>
      <c r="JD1169" s="72"/>
      <c r="JE1169" s="72" t="str">
        <f t="shared" si="2624"/>
        <v/>
      </c>
      <c r="JF1169" s="72"/>
      <c r="JG1169" s="72"/>
      <c r="JH1169" s="72"/>
      <c r="JI1169" s="72" t="str">
        <f t="shared" si="2532"/>
        <v/>
      </c>
      <c r="JJ1169" s="72" t="str">
        <f t="shared" si="2541"/>
        <v/>
      </c>
      <c r="JL1169" s="17" t="str">
        <f t="shared" si="2625"/>
        <v/>
      </c>
      <c r="JN1169" s="17" t="str">
        <f t="shared" si="2626"/>
        <v/>
      </c>
      <c r="JP1169" s="17" t="str">
        <f t="shared" si="2627"/>
        <v/>
      </c>
      <c r="JR1169" s="17" t="str">
        <f t="shared" si="2628"/>
        <v/>
      </c>
      <c r="JT1169" s="17" t="str">
        <f t="shared" si="2629"/>
        <v/>
      </c>
      <c r="JV1169" s="17" t="str">
        <f t="shared" si="2630"/>
        <v/>
      </c>
      <c r="JX1169" s="17" t="str">
        <f t="shared" si="2631"/>
        <v/>
      </c>
      <c r="JY1169" s="72"/>
      <c r="JZ1169" s="72"/>
      <c r="KA1169" s="72"/>
      <c r="KB1169" s="72"/>
      <c r="KC1169" s="72"/>
      <c r="KD1169" s="72" t="str">
        <f t="shared" si="2542"/>
        <v/>
      </c>
      <c r="KE1169" s="72" t="str">
        <f t="shared" si="2543"/>
        <v/>
      </c>
      <c r="KF1169" s="72"/>
      <c r="KG1169" s="72" t="str">
        <f t="shared" si="2632"/>
        <v/>
      </c>
      <c r="KH1169" s="72"/>
      <c r="KI1169" s="72" t="str">
        <f t="shared" si="2633"/>
        <v/>
      </c>
      <c r="KJ1169" s="72"/>
      <c r="KK1169" s="72" t="str">
        <f t="shared" si="2634"/>
        <v/>
      </c>
      <c r="KL1169" s="72"/>
      <c r="KM1169" s="72"/>
      <c r="KN1169" s="72"/>
      <c r="KO1169" s="72"/>
      <c r="KP1169" s="72"/>
      <c r="KQ1169" s="72"/>
      <c r="KR1169" s="72"/>
      <c r="KS1169" s="72" t="str">
        <f t="shared" si="2635"/>
        <v/>
      </c>
      <c r="KT1169" s="72"/>
      <c r="KU1169" s="72" t="str">
        <f t="shared" si="2636"/>
        <v/>
      </c>
      <c r="KV1169" s="72" t="s">
        <v>7976</v>
      </c>
      <c r="KW1169" s="72" t="s">
        <v>2460</v>
      </c>
      <c r="KX1169" s="72">
        <f t="shared" si="2544"/>
        <v>1</v>
      </c>
      <c r="KY1169" s="72"/>
      <c r="KZ1169" s="72" t="s">
        <v>7977</v>
      </c>
      <c r="LA1169" s="72"/>
      <c r="LB1169" s="72">
        <f t="shared" si="2545"/>
        <v>1</v>
      </c>
      <c r="LC1169" s="18" t="s">
        <v>7900</v>
      </c>
      <c r="LD1169" s="17">
        <f t="shared" si="2637"/>
        <v>1</v>
      </c>
      <c r="LE1169" s="18" t="s">
        <v>7969</v>
      </c>
      <c r="LF1169" s="17">
        <f t="shared" si="2638"/>
        <v>1</v>
      </c>
      <c r="LH1169" s="17" t="str">
        <f t="shared" si="2639"/>
        <v/>
      </c>
      <c r="LI1169" s="18" t="s">
        <v>7901</v>
      </c>
      <c r="LJ1169" s="17">
        <f t="shared" si="2640"/>
        <v>1</v>
      </c>
      <c r="LL1169" s="17" t="str">
        <f t="shared" si="2641"/>
        <v/>
      </c>
      <c r="LN1169" s="17" t="str">
        <f t="shared" si="2642"/>
        <v/>
      </c>
      <c r="LO1169" s="18" t="s">
        <v>7895</v>
      </c>
      <c r="LP1169" s="17">
        <f t="shared" si="2643"/>
        <v>1</v>
      </c>
      <c r="LR1169" s="17" t="str">
        <f t="shared" si="2644"/>
        <v/>
      </c>
      <c r="LT1169" s="17" t="str">
        <f t="shared" si="2645"/>
        <v/>
      </c>
      <c r="LV1169" s="17" t="str">
        <f t="shared" si="2646"/>
        <v/>
      </c>
      <c r="LX1169" s="17" t="str">
        <f t="shared" si="2647"/>
        <v/>
      </c>
      <c r="LZ1169" s="17" t="str">
        <f t="shared" si="2648"/>
        <v/>
      </c>
      <c r="MB1169" s="17" t="str">
        <f t="shared" si="2649"/>
        <v/>
      </c>
      <c r="MD1169" s="17" t="str">
        <f t="shared" si="2546"/>
        <v/>
      </c>
      <c r="MF1169" s="17" t="str">
        <f t="shared" si="2650"/>
        <v/>
      </c>
      <c r="MG1169" s="17"/>
      <c r="MH1169" s="17" t="str">
        <f t="shared" si="2651"/>
        <v/>
      </c>
      <c r="MI1169" s="17"/>
      <c r="MJ1169" s="17" t="str">
        <f t="shared" si="2652"/>
        <v/>
      </c>
      <c r="ML1169" s="17"/>
      <c r="MN1169" s="69">
        <f t="shared" si="2653"/>
        <v>6</v>
      </c>
      <c r="MO1169" s="21" t="str">
        <f t="shared" si="2654"/>
        <v>M</v>
      </c>
      <c r="MP1169" s="18" t="s">
        <v>5389</v>
      </c>
      <c r="MQ1169" s="17">
        <f t="shared" si="2547"/>
        <v>1</v>
      </c>
      <c r="MS1169" s="17" t="str">
        <f t="shared" si="2548"/>
        <v/>
      </c>
      <c r="MU1169" s="17" t="str">
        <f t="shared" si="2549"/>
        <v/>
      </c>
      <c r="MW1169" s="17" t="str">
        <f t="shared" si="2550"/>
        <v/>
      </c>
      <c r="MY1169" s="17" t="str">
        <f t="shared" si="2551"/>
        <v/>
      </c>
      <c r="MZ1169" s="18" t="s">
        <v>8166</v>
      </c>
      <c r="NA1169" s="17">
        <f t="shared" si="2552"/>
        <v>1</v>
      </c>
      <c r="NC1169" s="17" t="str">
        <f t="shared" si="2553"/>
        <v/>
      </c>
      <c r="NH1169" s="18" t="str">
        <f t="shared" si="2554"/>
        <v/>
      </c>
      <c r="NI1169" s="18" t="str">
        <f t="shared" si="2555"/>
        <v/>
      </c>
      <c r="NM1169" s="18" t="str">
        <f t="shared" si="2531"/>
        <v/>
      </c>
      <c r="NN1169" s="18" t="str">
        <f t="shared" si="2530"/>
        <v/>
      </c>
      <c r="NO1169" s="21">
        <f t="shared" si="2556"/>
        <v>2</v>
      </c>
      <c r="NP1169" s="21" t="str">
        <f t="shared" si="2655"/>
        <v>H</v>
      </c>
      <c r="NX1169" s="18">
        <f t="shared" si="2656"/>
        <v>0</v>
      </c>
      <c r="NY1169" s="18">
        <f t="shared" si="2524"/>
        <v>0</v>
      </c>
      <c r="NZ1169" s="18">
        <f t="shared" si="2525"/>
        <v>0</v>
      </c>
      <c r="OA1169" s="18">
        <f t="shared" si="2526"/>
        <v>0</v>
      </c>
      <c r="OB1169" s="18">
        <f t="shared" si="2527"/>
        <v>0</v>
      </c>
      <c r="OC1169" s="18">
        <f t="shared" si="2528"/>
        <v>0</v>
      </c>
      <c r="OD1169" s="17">
        <f t="shared" si="2529"/>
        <v>0</v>
      </c>
      <c r="OE1169" s="20">
        <f t="shared" si="2533"/>
        <v>1</v>
      </c>
      <c r="OF1169" s="69" t="str">
        <f>IF(OE1169=0,"L",IF(OE1169=1,"L",IF(OE1169=2,"H",IF(OE1169=3,"H",IF(OE1169=4,"H",IF(OE1169=5,"H"))))))</f>
        <v>L</v>
      </c>
      <c r="OG1169" s="122"/>
      <c r="OH1169" s="21" t="str">
        <f t="shared" si="2523"/>
        <v>L</v>
      </c>
      <c r="OI1169" s="69" t="str">
        <f t="shared" si="2657"/>
        <v>L</v>
      </c>
      <c r="OJ1169" s="17" t="s">
        <v>4664</v>
      </c>
      <c r="OK1169" s="17" t="s">
        <v>461</v>
      </c>
      <c r="OL1169" s="17" t="s">
        <v>4662</v>
      </c>
      <c r="OM1169" s="17"/>
      <c r="OQ1169" s="18">
        <v>0</v>
      </c>
      <c r="OS1169" s="19" t="str">
        <f>IF(OK1169="","NF",IF(OK1169=" ","NF",IF(OK1169="subsistence fisheries", "M", IF(OK1169="commercial","H",IF(OK1169="highly commercial","VH")))))</f>
        <v>M</v>
      </c>
      <c r="OT1169" s="18">
        <v>2.1379026379105599</v>
      </c>
      <c r="OU1169" s="69" t="s">
        <v>198</v>
      </c>
      <c r="OV1169" s="18">
        <v>0.97345495506151203</v>
      </c>
      <c r="OW1169" s="69" t="s">
        <v>299</v>
      </c>
      <c r="OX1169" s="18">
        <v>6.3811640993377896</v>
      </c>
      <c r="OY1169" s="69" t="s">
        <v>299</v>
      </c>
      <c r="OZ1169" s="18">
        <v>23.1997044128779</v>
      </c>
      <c r="PA1169" s="69" t="s">
        <v>299</v>
      </c>
      <c r="PB1169" s="18">
        <v>3.2573962916989299</v>
      </c>
      <c r="PC1169" s="69" t="s">
        <v>198</v>
      </c>
      <c r="PD1169" s="69" t="s">
        <v>198</v>
      </c>
      <c r="PE1169" s="69" t="s">
        <v>198</v>
      </c>
      <c r="PF1169" s="18">
        <v>1.0059171597633101</v>
      </c>
      <c r="PG1169" s="69" t="s">
        <v>299</v>
      </c>
      <c r="PH1169" s="69" t="s">
        <v>299</v>
      </c>
      <c r="PI1169" s="69" t="s">
        <v>198</v>
      </c>
      <c r="PJ1169" s="18">
        <v>5.8446748722234396</v>
      </c>
      <c r="PK1169" s="69" t="s">
        <v>299</v>
      </c>
      <c r="PL1169" s="69" t="s">
        <v>299</v>
      </c>
      <c r="PM1169" s="69" t="s">
        <v>198</v>
      </c>
      <c r="PN1169" s="18">
        <v>25.306706626034298</v>
      </c>
      <c r="PO1169" s="69" t="s">
        <v>198</v>
      </c>
      <c r="PP1169" s="69" t="s">
        <v>198</v>
      </c>
      <c r="PQ1169" s="69" t="s">
        <v>198</v>
      </c>
      <c r="PR1169" s="18">
        <v>6.9467230802457003</v>
      </c>
      <c r="PS1169" s="69" t="s">
        <v>299</v>
      </c>
      <c r="PT1169" s="18">
        <v>0.97345495506151203</v>
      </c>
      <c r="PU1169" s="69" t="s">
        <v>299</v>
      </c>
      <c r="PV1169" s="18">
        <v>9.3090361194497699</v>
      </c>
      <c r="PW1169" s="69" t="s">
        <v>299</v>
      </c>
      <c r="PX1169" s="18">
        <v>40.505916256876397</v>
      </c>
      <c r="PY1169" s="69" t="s">
        <v>299</v>
      </c>
      <c r="PZ1169" s="18">
        <v>3.2131001399113601</v>
      </c>
      <c r="QA1169" s="69" t="s">
        <v>198</v>
      </c>
      <c r="QB1169" s="18">
        <v>0.89086126293656398</v>
      </c>
      <c r="QC1169" s="69" t="s">
        <v>299</v>
      </c>
      <c r="QD1169" s="18">
        <v>5.5670617007644898</v>
      </c>
      <c r="QE1169" s="69" t="s">
        <v>299</v>
      </c>
      <c r="QF1169" s="18">
        <v>19.026134694116401</v>
      </c>
      <c r="QG1169" s="69" t="s">
        <v>198</v>
      </c>
      <c r="QH1169" s="18">
        <v>53.8296349655242</v>
      </c>
      <c r="QI1169" s="69" t="s">
        <v>198</v>
      </c>
      <c r="QJ1169" s="18">
        <v>3.9002301114550701</v>
      </c>
      <c r="QK1169" s="69" t="s">
        <v>299</v>
      </c>
    </row>
    <row r="1170" spans="1:453" s="18" customFormat="1" x14ac:dyDescent="0.25">
      <c r="A1170" s="18" t="s">
        <v>127</v>
      </c>
      <c r="B1170" s="18" t="s">
        <v>128</v>
      </c>
      <c r="C1170" s="18" t="s">
        <v>129</v>
      </c>
      <c r="D1170" s="18" t="s">
        <v>146</v>
      </c>
      <c r="E1170" s="18" t="s">
        <v>147</v>
      </c>
      <c r="F1170" s="58" t="s">
        <v>2048</v>
      </c>
      <c r="H1170" s="58">
        <v>3256.7894679999999</v>
      </c>
      <c r="I1170" s="58">
        <v>13585.584591999999</v>
      </c>
      <c r="J1170" s="60" t="str">
        <f t="shared" si="2557"/>
        <v>L</v>
      </c>
      <c r="K1170" s="60" t="str">
        <f t="shared" si="2558"/>
        <v>H</v>
      </c>
      <c r="L1170" s="60" t="str">
        <f t="shared" si="2559"/>
        <v>L</v>
      </c>
      <c r="M1170" s="60" t="str">
        <f t="shared" si="2560"/>
        <v>L</v>
      </c>
      <c r="N1170" s="18" t="s">
        <v>132</v>
      </c>
      <c r="O1170" s="21" t="s">
        <v>198</v>
      </c>
      <c r="T1170" s="69" t="str">
        <f t="shared" si="2561"/>
        <v>U</v>
      </c>
      <c r="U1170" s="18" t="s">
        <v>248</v>
      </c>
      <c r="V1170" s="64" t="s">
        <v>4378</v>
      </c>
      <c r="X1170" s="21" t="s">
        <v>133</v>
      </c>
      <c r="Y1170" s="69" t="s">
        <v>198</v>
      </c>
      <c r="Z1170" s="69" t="str">
        <f t="shared" si="2562"/>
        <v>L</v>
      </c>
      <c r="AA1170" s="72" t="s">
        <v>4569</v>
      </c>
      <c r="AB1170" s="69" t="s">
        <v>299</v>
      </c>
      <c r="AC1170" s="34">
        <v>15.82</v>
      </c>
      <c r="AD1170" s="31"/>
      <c r="AE1170" s="30"/>
      <c r="AF1170" s="30"/>
      <c r="AG1170" s="31"/>
      <c r="AH1170" s="31"/>
      <c r="AI1170" s="33"/>
      <c r="AJ1170" s="33"/>
      <c r="AK1170" s="33"/>
      <c r="AL1170" s="33"/>
      <c r="AM1170" s="33"/>
      <c r="AN1170" s="222"/>
      <c r="AO1170" s="228" t="s">
        <v>133</v>
      </c>
      <c r="AP1170" s="31"/>
      <c r="AQ1170" s="31"/>
      <c r="AR1170" s="31"/>
      <c r="AS1170" s="31"/>
      <c r="AT1170" s="31"/>
      <c r="AU1170" s="31"/>
      <c r="AV1170" s="53" t="s">
        <v>299</v>
      </c>
      <c r="AW1170" s="30"/>
      <c r="AX1170" s="53" t="str">
        <f t="shared" si="2658"/>
        <v>U</v>
      </c>
      <c r="AY1170" s="31"/>
      <c r="AZ1170" s="31"/>
      <c r="BA1170" s="31"/>
      <c r="BB1170" s="31"/>
      <c r="BC1170" s="31"/>
      <c r="BD1170" s="31"/>
      <c r="BE1170" s="31"/>
      <c r="BF1170" s="31"/>
      <c r="BH1170" s="17" t="str">
        <f t="shared" si="2534"/>
        <v/>
      </c>
      <c r="BI1170" s="18" t="s">
        <v>8251</v>
      </c>
      <c r="BJ1170" s="17">
        <f t="shared" si="2534"/>
        <v>1</v>
      </c>
      <c r="BK1170" s="18" t="s">
        <v>8246</v>
      </c>
      <c r="BL1170" s="17">
        <f t="shared" si="2563"/>
        <v>1</v>
      </c>
      <c r="BN1170" s="17" t="str">
        <f t="shared" si="2564"/>
        <v/>
      </c>
      <c r="BP1170" s="17" t="str">
        <f t="shared" si="2565"/>
        <v/>
      </c>
      <c r="BR1170" s="17" t="str">
        <f t="shared" si="2566"/>
        <v/>
      </c>
      <c r="BT1170" s="17" t="str">
        <f t="shared" si="2567"/>
        <v/>
      </c>
      <c r="BV1170" s="17" t="str">
        <f t="shared" si="2568"/>
        <v/>
      </c>
      <c r="BX1170" s="17" t="str">
        <f t="shared" si="2569"/>
        <v/>
      </c>
      <c r="BZ1170" s="17" t="str">
        <f t="shared" si="2570"/>
        <v/>
      </c>
      <c r="CB1170" s="17" t="str">
        <f t="shared" si="2571"/>
        <v/>
      </c>
      <c r="CD1170" s="17" t="str">
        <f t="shared" si="2572"/>
        <v/>
      </c>
      <c r="CF1170" s="17" t="str">
        <f t="shared" si="2573"/>
        <v/>
      </c>
      <c r="CH1170" s="17" t="str">
        <f t="shared" si="2574"/>
        <v/>
      </c>
      <c r="CJ1170" s="17" t="str">
        <f t="shared" si="2575"/>
        <v/>
      </c>
      <c r="CL1170" s="17" t="str">
        <f t="shared" si="2576"/>
        <v/>
      </c>
      <c r="CN1170" s="17" t="str">
        <f t="shared" si="2577"/>
        <v/>
      </c>
      <c r="CP1170" s="17" t="str">
        <f t="shared" si="2578"/>
        <v/>
      </c>
      <c r="CR1170" s="17" t="str">
        <f t="shared" si="2579"/>
        <v/>
      </c>
      <c r="CT1170" s="17" t="str">
        <f t="shared" si="2580"/>
        <v/>
      </c>
      <c r="CV1170" s="17" t="str">
        <f t="shared" si="2581"/>
        <v/>
      </c>
      <c r="CX1170" s="17" t="str">
        <f t="shared" si="2582"/>
        <v/>
      </c>
      <c r="CZ1170" s="17" t="str">
        <f t="shared" si="2583"/>
        <v/>
      </c>
      <c r="DB1170" s="17" t="str">
        <f t="shared" si="2584"/>
        <v/>
      </c>
      <c r="DD1170" s="17" t="str">
        <f t="shared" si="2585"/>
        <v/>
      </c>
      <c r="DF1170" s="17" t="str">
        <f t="shared" si="2586"/>
        <v/>
      </c>
      <c r="DH1170" s="17" t="str">
        <f t="shared" si="2587"/>
        <v/>
      </c>
      <c r="DJ1170" s="17" t="str">
        <f t="shared" si="2588"/>
        <v/>
      </c>
      <c r="DL1170" s="17" t="str">
        <f t="shared" si="2589"/>
        <v/>
      </c>
      <c r="DN1170" s="17" t="str">
        <f t="shared" si="2590"/>
        <v/>
      </c>
      <c r="DP1170" s="17" t="str">
        <f t="shared" si="2591"/>
        <v/>
      </c>
      <c r="DR1170" s="17" t="str">
        <f t="shared" si="2592"/>
        <v/>
      </c>
      <c r="DT1170" s="17" t="str">
        <f t="shared" si="2593"/>
        <v/>
      </c>
      <c r="DV1170" s="17" t="str">
        <f t="shared" si="2594"/>
        <v/>
      </c>
      <c r="DX1170" s="17" t="str">
        <f t="shared" si="2595"/>
        <v/>
      </c>
      <c r="DZ1170" s="17" t="str">
        <f t="shared" si="2596"/>
        <v/>
      </c>
      <c r="EB1170" s="17" t="str">
        <f t="shared" si="2597"/>
        <v/>
      </c>
      <c r="ED1170" s="17" t="str">
        <f t="shared" si="2598"/>
        <v/>
      </c>
      <c r="EF1170" s="17" t="str">
        <f t="shared" si="2599"/>
        <v/>
      </c>
      <c r="EH1170" s="17" t="str">
        <f t="shared" si="2600"/>
        <v/>
      </c>
      <c r="EJ1170" s="17" t="str">
        <f t="shared" si="2601"/>
        <v/>
      </c>
      <c r="EL1170" s="17" t="str">
        <f t="shared" si="2602"/>
        <v/>
      </c>
      <c r="EN1170" s="17" t="str">
        <f t="shared" si="2603"/>
        <v/>
      </c>
      <c r="EP1170" s="17" t="str">
        <f t="shared" si="2604"/>
        <v/>
      </c>
      <c r="ER1170" s="17" t="str">
        <f t="shared" si="2605"/>
        <v/>
      </c>
      <c r="ET1170" s="17" t="str">
        <f t="shared" si="2606"/>
        <v/>
      </c>
      <c r="EV1170" s="17" t="str">
        <f t="shared" si="2607"/>
        <v/>
      </c>
      <c r="EX1170" s="17" t="str">
        <f t="shared" si="2608"/>
        <v/>
      </c>
      <c r="EZ1170" s="17" t="str">
        <f t="shared" si="2609"/>
        <v/>
      </c>
      <c r="FB1170" s="17" t="str">
        <f t="shared" si="2610"/>
        <v/>
      </c>
      <c r="FD1170" s="17" t="str">
        <f t="shared" si="2611"/>
        <v/>
      </c>
      <c r="FE1170" s="17" t="s">
        <v>7353</v>
      </c>
      <c r="FF1170" s="17" t="s">
        <v>7353</v>
      </c>
      <c r="FG1170" s="17" t="s">
        <v>7353</v>
      </c>
      <c r="FH1170" s="17" t="s">
        <v>7353</v>
      </c>
      <c r="FI1170" s="17" t="s">
        <v>7353</v>
      </c>
      <c r="FJ1170" s="17" t="s">
        <v>7353</v>
      </c>
      <c r="FK1170" s="17" t="s">
        <v>7353</v>
      </c>
      <c r="FL1170" s="17" t="s">
        <v>7353</v>
      </c>
      <c r="FM1170" s="18" t="s">
        <v>6036</v>
      </c>
      <c r="FN1170" s="18">
        <f t="shared" si="2535"/>
        <v>1</v>
      </c>
      <c r="FO1170" s="18">
        <f t="shared" si="2520"/>
        <v>2</v>
      </c>
      <c r="FP1170" s="18">
        <f t="shared" si="2521"/>
        <v>2</v>
      </c>
      <c r="FQ1170" s="18">
        <f t="shared" si="2522"/>
        <v>0</v>
      </c>
      <c r="FR1170" s="18">
        <f t="shared" si="2536"/>
        <v>0</v>
      </c>
      <c r="FS1170" s="9" t="s">
        <v>198</v>
      </c>
      <c r="FU1170" s="21" t="s">
        <v>198</v>
      </c>
      <c r="FW1170" s="21" t="s">
        <v>198</v>
      </c>
      <c r="FX1170" s="18">
        <v>0</v>
      </c>
      <c r="FY1170" s="18">
        <v>0</v>
      </c>
      <c r="FZ1170" s="18">
        <f t="shared" si="2612"/>
        <v>0</v>
      </c>
      <c r="GA1170" s="18">
        <v>0</v>
      </c>
      <c r="GB1170" s="18">
        <v>0</v>
      </c>
      <c r="GC1170" s="18" t="s">
        <v>299</v>
      </c>
      <c r="GD1170" s="18">
        <f t="shared" si="2613"/>
        <v>2</v>
      </c>
      <c r="GE1170" s="18" t="s">
        <v>198</v>
      </c>
      <c r="GF1170" s="18">
        <f t="shared" si="2613"/>
        <v>0</v>
      </c>
      <c r="GG1170" s="18" t="s">
        <v>198</v>
      </c>
      <c r="GH1170" s="18">
        <f t="shared" si="2614"/>
        <v>0</v>
      </c>
      <c r="GI1170" s="18" t="s">
        <v>299</v>
      </c>
      <c r="GJ1170" s="18">
        <f t="shared" si="2615"/>
        <v>0</v>
      </c>
      <c r="GK1170" s="18" t="s">
        <v>299</v>
      </c>
      <c r="GL1170" s="18">
        <f t="shared" si="2615"/>
        <v>0</v>
      </c>
      <c r="GM1170" s="228" t="s">
        <v>198</v>
      </c>
      <c r="GN1170" s="18">
        <f t="shared" si="2616"/>
        <v>2</v>
      </c>
      <c r="GQ1170" s="18" t="str">
        <f t="shared" si="2537"/>
        <v>L</v>
      </c>
      <c r="GR1170" s="18">
        <f t="shared" si="2617"/>
        <v>0</v>
      </c>
      <c r="GS1170" s="18">
        <f t="shared" si="2618"/>
        <v>4</v>
      </c>
      <c r="GT1170" s="21" t="str">
        <f t="shared" si="2619"/>
        <v>L</v>
      </c>
      <c r="GU1170" s="18" t="s">
        <v>5241</v>
      </c>
      <c r="GV1170" s="18" t="s">
        <v>165</v>
      </c>
      <c r="GW1170" s="18" t="s">
        <v>6709</v>
      </c>
      <c r="GX1170" s="25" t="s">
        <v>6566</v>
      </c>
      <c r="GY1170" s="18" t="s">
        <v>6748</v>
      </c>
      <c r="GZ1170" s="18" t="s">
        <v>0</v>
      </c>
      <c r="HA1170" s="18" t="s">
        <v>7279</v>
      </c>
      <c r="HB1170" s="21" t="s">
        <v>299</v>
      </c>
      <c r="HD1170" s="21" t="str">
        <f t="shared" si="2620"/>
        <v>L</v>
      </c>
      <c r="HF1170" s="21" t="s">
        <v>198</v>
      </c>
      <c r="HH1170" s="69" t="str">
        <f t="shared" si="2621"/>
        <v>L</v>
      </c>
      <c r="HM1170" s="18" t="s">
        <v>7353</v>
      </c>
      <c r="HN1170" s="69" t="s">
        <v>133</v>
      </c>
      <c r="HO1170" s="72"/>
      <c r="HP1170" s="72"/>
      <c r="HQ1170" s="72"/>
      <c r="HR1170" s="72"/>
      <c r="HS1170" s="72"/>
      <c r="HT1170" s="72"/>
      <c r="HU1170" s="72"/>
      <c r="HV1170" s="72"/>
      <c r="HW1170" s="72"/>
      <c r="HX1170" s="72"/>
      <c r="HY1170" s="72"/>
      <c r="IA1170" s="21" t="s">
        <v>198</v>
      </c>
      <c r="IC1170" s="21" t="s">
        <v>198</v>
      </c>
      <c r="IE1170" s="71" t="s">
        <v>9354</v>
      </c>
      <c r="IF1170" s="69" t="s">
        <v>299</v>
      </c>
      <c r="II1170" s="21" t="s">
        <v>198</v>
      </c>
      <c r="IK1170" s="21" t="s">
        <v>198</v>
      </c>
      <c r="IM1170" s="21" t="s">
        <v>198</v>
      </c>
      <c r="IN1170" s="18" t="s">
        <v>5263</v>
      </c>
      <c r="IO1170" s="21" t="s">
        <v>299</v>
      </c>
      <c r="IQ1170" s="17" t="str">
        <f t="shared" si="2538"/>
        <v/>
      </c>
      <c r="IS1170" s="17" t="str">
        <f t="shared" si="2538"/>
        <v/>
      </c>
      <c r="IU1170" s="17" t="str">
        <f t="shared" si="2622"/>
        <v/>
      </c>
      <c r="IV1170" s="72"/>
      <c r="IW1170" s="72"/>
      <c r="IX1170" s="72"/>
      <c r="IY1170" s="72"/>
      <c r="IZ1170" s="72" t="str">
        <f t="shared" si="2539"/>
        <v/>
      </c>
      <c r="JA1170" s="72" t="str">
        <f t="shared" si="2540"/>
        <v/>
      </c>
      <c r="JB1170" s="72"/>
      <c r="JC1170" s="72" t="str">
        <f t="shared" si="2623"/>
        <v/>
      </c>
      <c r="JD1170" s="72"/>
      <c r="JE1170" s="72" t="str">
        <f t="shared" si="2624"/>
        <v/>
      </c>
      <c r="JF1170" s="72"/>
      <c r="JG1170" s="72"/>
      <c r="JH1170" s="72"/>
      <c r="JI1170" s="72" t="str">
        <f t="shared" si="2532"/>
        <v/>
      </c>
      <c r="JJ1170" s="72" t="str">
        <f t="shared" si="2541"/>
        <v/>
      </c>
      <c r="JL1170" s="17" t="str">
        <f t="shared" si="2625"/>
        <v/>
      </c>
      <c r="JN1170" s="17" t="str">
        <f t="shared" si="2626"/>
        <v/>
      </c>
      <c r="JP1170" s="17" t="str">
        <f t="shared" si="2627"/>
        <v/>
      </c>
      <c r="JR1170" s="17" t="str">
        <f t="shared" si="2628"/>
        <v/>
      </c>
      <c r="JT1170" s="17" t="str">
        <f t="shared" si="2629"/>
        <v/>
      </c>
      <c r="JV1170" s="17" t="str">
        <f t="shared" si="2630"/>
        <v/>
      </c>
      <c r="JX1170" s="17" t="str">
        <f t="shared" si="2631"/>
        <v/>
      </c>
      <c r="JY1170" s="72"/>
      <c r="JZ1170" s="72"/>
      <c r="KA1170" s="72"/>
      <c r="KB1170" s="72"/>
      <c r="KC1170" s="72"/>
      <c r="KD1170" s="72" t="str">
        <f t="shared" si="2542"/>
        <v/>
      </c>
      <c r="KE1170" s="72" t="str">
        <f t="shared" si="2543"/>
        <v/>
      </c>
      <c r="KF1170" s="72"/>
      <c r="KG1170" s="72" t="str">
        <f t="shared" si="2632"/>
        <v/>
      </c>
      <c r="KH1170" s="72"/>
      <c r="KI1170" s="72" t="str">
        <f t="shared" si="2633"/>
        <v/>
      </c>
      <c r="KJ1170" s="72"/>
      <c r="KK1170" s="72" t="str">
        <f t="shared" si="2634"/>
        <v/>
      </c>
      <c r="KL1170" s="72"/>
      <c r="KM1170" s="72"/>
      <c r="KN1170" s="72"/>
      <c r="KO1170" s="72"/>
      <c r="KP1170" s="72"/>
      <c r="KQ1170" s="72"/>
      <c r="KR1170" s="72"/>
      <c r="KS1170" s="72" t="str">
        <f t="shared" si="2635"/>
        <v/>
      </c>
      <c r="KT1170" s="72"/>
      <c r="KU1170" s="72" t="str">
        <f t="shared" si="2636"/>
        <v/>
      </c>
      <c r="KV1170" s="72"/>
      <c r="KW1170" s="72"/>
      <c r="KX1170" s="72" t="str">
        <f t="shared" si="2544"/>
        <v/>
      </c>
      <c r="KY1170" s="72"/>
      <c r="KZ1170" s="72"/>
      <c r="LA1170" s="72"/>
      <c r="LB1170" s="72" t="str">
        <f t="shared" si="2545"/>
        <v/>
      </c>
      <c r="LD1170" s="17" t="str">
        <f t="shared" si="2637"/>
        <v/>
      </c>
      <c r="LF1170" s="17" t="str">
        <f t="shared" si="2638"/>
        <v/>
      </c>
      <c r="LH1170" s="17" t="str">
        <f t="shared" si="2639"/>
        <v/>
      </c>
      <c r="LI1170" s="18" t="s">
        <v>8057</v>
      </c>
      <c r="LJ1170" s="17">
        <f t="shared" si="2640"/>
        <v>1</v>
      </c>
      <c r="LL1170" s="17" t="str">
        <f t="shared" si="2641"/>
        <v/>
      </c>
      <c r="LN1170" s="17" t="str">
        <f t="shared" si="2642"/>
        <v/>
      </c>
      <c r="LP1170" s="17" t="str">
        <f t="shared" si="2643"/>
        <v/>
      </c>
      <c r="LR1170" s="17" t="str">
        <f t="shared" si="2644"/>
        <v/>
      </c>
      <c r="LT1170" s="17" t="str">
        <f t="shared" si="2645"/>
        <v/>
      </c>
      <c r="LV1170" s="17" t="str">
        <f t="shared" si="2646"/>
        <v/>
      </c>
      <c r="LX1170" s="17" t="str">
        <f t="shared" si="2647"/>
        <v/>
      </c>
      <c r="LZ1170" s="17" t="str">
        <f t="shared" si="2648"/>
        <v/>
      </c>
      <c r="MB1170" s="17" t="str">
        <f t="shared" si="2649"/>
        <v/>
      </c>
      <c r="MD1170" s="17" t="str">
        <f t="shared" si="2546"/>
        <v/>
      </c>
      <c r="MF1170" s="17" t="str">
        <f t="shared" si="2650"/>
        <v/>
      </c>
      <c r="MG1170" s="17"/>
      <c r="MH1170" s="17" t="str">
        <f t="shared" si="2651"/>
        <v/>
      </c>
      <c r="MI1170" s="17"/>
      <c r="MJ1170" s="17" t="str">
        <f t="shared" si="2652"/>
        <v/>
      </c>
      <c r="ML1170" s="17"/>
      <c r="MM1170" s="18" t="s">
        <v>144</v>
      </c>
      <c r="MN1170" s="69">
        <f t="shared" si="2653"/>
        <v>1</v>
      </c>
      <c r="MO1170" s="21" t="str">
        <f t="shared" si="2654"/>
        <v>L</v>
      </c>
      <c r="MQ1170" s="17" t="str">
        <f t="shared" si="2547"/>
        <v/>
      </c>
      <c r="MS1170" s="17" t="str">
        <f t="shared" si="2548"/>
        <v/>
      </c>
      <c r="MU1170" s="17" t="str">
        <f t="shared" si="2549"/>
        <v/>
      </c>
      <c r="MW1170" s="17" t="str">
        <f t="shared" si="2550"/>
        <v/>
      </c>
      <c r="MY1170" s="17" t="str">
        <f t="shared" si="2551"/>
        <v/>
      </c>
      <c r="NA1170" s="17" t="str">
        <f t="shared" si="2552"/>
        <v/>
      </c>
      <c r="NC1170" s="17" t="str">
        <f t="shared" si="2553"/>
        <v/>
      </c>
      <c r="NH1170" s="18" t="str">
        <f t="shared" si="2554"/>
        <v/>
      </c>
      <c r="NI1170" s="18" t="str">
        <f t="shared" si="2555"/>
        <v/>
      </c>
      <c r="NM1170" s="18" t="str">
        <f t="shared" si="2531"/>
        <v/>
      </c>
      <c r="NN1170" s="18" t="str">
        <f t="shared" si="2530"/>
        <v/>
      </c>
      <c r="NO1170" s="21">
        <f t="shared" si="2556"/>
        <v>0</v>
      </c>
      <c r="NP1170" s="21" t="str">
        <f t="shared" si="2655"/>
        <v>L</v>
      </c>
      <c r="NX1170" s="18">
        <f t="shared" si="2656"/>
        <v>0</v>
      </c>
      <c r="NY1170" s="18">
        <f t="shared" si="2524"/>
        <v>0</v>
      </c>
      <c r="NZ1170" s="18">
        <f t="shared" si="2525"/>
        <v>0</v>
      </c>
      <c r="OA1170" s="18">
        <f t="shared" si="2526"/>
        <v>0</v>
      </c>
      <c r="OB1170" s="18">
        <f t="shared" si="2527"/>
        <v>0</v>
      </c>
      <c r="OC1170" s="18">
        <f t="shared" si="2528"/>
        <v>0</v>
      </c>
      <c r="OD1170" s="17">
        <f t="shared" si="2529"/>
        <v>0</v>
      </c>
      <c r="OE1170" s="20">
        <f t="shared" si="2533"/>
        <v>0</v>
      </c>
      <c r="OF1170" s="69" t="str">
        <f>IF(OE1170=0,"L",IF(OE1170=1,"L",IF(OE1170=2,"H",IF(OE1170=3,"H",IF(OE1170=4,"H",IF(OE1170=5,"H"))))))</f>
        <v>L</v>
      </c>
      <c r="OG1170" s="122"/>
      <c r="OH1170" s="21" t="str">
        <f t="shared" si="2523"/>
        <v>L</v>
      </c>
      <c r="OI1170" s="69" t="str">
        <f t="shared" si="2657"/>
        <v>L</v>
      </c>
      <c r="OJ1170" s="17"/>
      <c r="OK1170" s="17"/>
      <c r="OL1170" s="17"/>
      <c r="OM1170" s="17"/>
      <c r="OQ1170" s="18">
        <v>0</v>
      </c>
      <c r="OS1170" s="19" t="str">
        <f>IF(OK1170="","NF",IF(OK1170=" ","NF",IF(OK1170="subsistence fisheries", "M", IF(OK1170="commercial","H",IF(OK1170="highly commercial","VH")))))</f>
        <v>NF</v>
      </c>
      <c r="OT1170" s="18">
        <v>1.6759258906046599</v>
      </c>
      <c r="OU1170" s="69" t="s">
        <v>198</v>
      </c>
      <c r="OV1170" s="18">
        <v>0.16435178120930999</v>
      </c>
      <c r="OW1170" s="69" t="s">
        <v>198</v>
      </c>
      <c r="OX1170" s="18">
        <v>2.5833320617675799</v>
      </c>
      <c r="OY1170" s="69" t="s">
        <v>198</v>
      </c>
      <c r="OZ1170" s="18">
        <v>26.833330790201799</v>
      </c>
      <c r="PA1170" s="69" t="s">
        <v>299</v>
      </c>
      <c r="PB1170" s="18">
        <v>1.4537035624186201</v>
      </c>
      <c r="PC1170" s="69" t="s">
        <v>198</v>
      </c>
      <c r="PD1170" s="69" t="s">
        <v>198</v>
      </c>
      <c r="PE1170" s="69" t="s">
        <v>198</v>
      </c>
      <c r="PF1170" s="18">
        <v>0.32638887564341201</v>
      </c>
      <c r="PG1170" s="69" t="s">
        <v>198</v>
      </c>
      <c r="PH1170" s="69" t="s">
        <v>198</v>
      </c>
      <c r="PI1170" s="69" t="s">
        <v>198</v>
      </c>
      <c r="PJ1170" s="18">
        <v>2.6250025431315098</v>
      </c>
      <c r="PK1170" s="69" t="s">
        <v>198</v>
      </c>
      <c r="PL1170" s="69" t="s">
        <v>198</v>
      </c>
      <c r="PM1170" s="69" t="s">
        <v>198</v>
      </c>
      <c r="PN1170" s="18">
        <v>29.194435119628899</v>
      </c>
      <c r="PO1170" s="69" t="s">
        <v>299</v>
      </c>
      <c r="PP1170" s="69" t="s">
        <v>299</v>
      </c>
      <c r="PQ1170" s="69" t="s">
        <v>198</v>
      </c>
      <c r="PR1170" s="18">
        <v>1.3775250116984099</v>
      </c>
      <c r="PS1170" s="69" t="s">
        <v>198</v>
      </c>
      <c r="PT1170" s="18">
        <v>0.16435178120930999</v>
      </c>
      <c r="PU1170" s="69" t="s">
        <v>198</v>
      </c>
      <c r="PV1170" s="18">
        <v>7.7714653015136701</v>
      </c>
      <c r="PW1170" s="69" t="s">
        <v>299</v>
      </c>
      <c r="PX1170" s="18">
        <v>46.791659037272098</v>
      </c>
      <c r="PY1170" s="69" t="s">
        <v>299</v>
      </c>
      <c r="PZ1170" s="18">
        <v>1.5416666666666701</v>
      </c>
      <c r="QA1170" s="69" t="s">
        <v>198</v>
      </c>
      <c r="QB1170" s="18">
        <v>0.240740656852722</v>
      </c>
      <c r="QC1170" s="69" t="s">
        <v>198</v>
      </c>
      <c r="QD1170" s="18">
        <v>2.1805559794108098</v>
      </c>
      <c r="QE1170" s="69" t="s">
        <v>198</v>
      </c>
      <c r="QF1170" s="18">
        <v>22.027776082356802</v>
      </c>
      <c r="QG1170" s="69" t="s">
        <v>299</v>
      </c>
      <c r="QH1170" s="18">
        <v>24.2083333333333</v>
      </c>
      <c r="QI1170" s="69" t="s">
        <v>299</v>
      </c>
      <c r="QJ1170" s="18">
        <v>2.5509259700775102</v>
      </c>
      <c r="QK1170" s="69" t="s">
        <v>299</v>
      </c>
    </row>
    <row r="1171" spans="1:453" s="18" customFormat="1" x14ac:dyDescent="0.25">
      <c r="A1171" s="18" t="s">
        <v>127</v>
      </c>
      <c r="B1171" s="18" t="s">
        <v>128</v>
      </c>
      <c r="C1171" s="18" t="s">
        <v>129</v>
      </c>
      <c r="D1171" s="18" t="s">
        <v>146</v>
      </c>
      <c r="E1171" s="18" t="s">
        <v>147</v>
      </c>
      <c r="F1171" s="58" t="s">
        <v>2049</v>
      </c>
      <c r="H1171" s="58">
        <v>67460.157940999998</v>
      </c>
      <c r="I1171" s="58">
        <v>97129.499718000006</v>
      </c>
      <c r="J1171" s="60" t="str">
        <f t="shared" si="2557"/>
        <v>L</v>
      </c>
      <c r="K1171" s="60" t="str">
        <f t="shared" si="2558"/>
        <v>L</v>
      </c>
      <c r="L1171" s="60" t="str">
        <f t="shared" si="2559"/>
        <v>L</v>
      </c>
      <c r="M1171" s="60" t="str">
        <f t="shared" si="2560"/>
        <v>L</v>
      </c>
      <c r="N1171" s="18" t="s">
        <v>266</v>
      </c>
      <c r="O1171" s="21" t="s">
        <v>299</v>
      </c>
      <c r="P1171" s="18">
        <v>2</v>
      </c>
      <c r="Q1171" s="18">
        <v>8</v>
      </c>
      <c r="R1171" s="18">
        <v>6</v>
      </c>
      <c r="S1171" s="18">
        <v>5</v>
      </c>
      <c r="T1171" s="69" t="str">
        <f t="shared" si="2561"/>
        <v>L</v>
      </c>
      <c r="U1171" s="18" t="s">
        <v>1718</v>
      </c>
      <c r="V1171" s="63" t="s">
        <v>299</v>
      </c>
      <c r="X1171" s="21" t="s">
        <v>133</v>
      </c>
      <c r="Y1171" s="69" t="s">
        <v>198</v>
      </c>
      <c r="Z1171" s="69" t="str">
        <f t="shared" si="2562"/>
        <v>L</v>
      </c>
      <c r="AA1171" s="72" t="s">
        <v>4476</v>
      </c>
      <c r="AB1171" s="69" t="s">
        <v>299</v>
      </c>
      <c r="AC1171" s="34">
        <v>11.413</v>
      </c>
      <c r="AD1171" s="31"/>
      <c r="AE1171" s="30"/>
      <c r="AF1171" s="30"/>
      <c r="AG1171" s="31"/>
      <c r="AH1171" s="31"/>
      <c r="AI1171" s="33"/>
      <c r="AJ1171" s="33"/>
      <c r="AK1171" s="33"/>
      <c r="AL1171" s="33"/>
      <c r="AM1171" s="33"/>
      <c r="AN1171" s="222"/>
      <c r="AO1171" s="228" t="s">
        <v>133</v>
      </c>
      <c r="AP1171" s="31"/>
      <c r="AQ1171" s="31"/>
      <c r="AR1171" s="31"/>
      <c r="AS1171" s="31"/>
      <c r="AT1171" s="31"/>
      <c r="AU1171" s="31"/>
      <c r="AV1171" s="53" t="s">
        <v>198</v>
      </c>
      <c r="AW1171" s="30"/>
      <c r="AX1171" s="53" t="str">
        <f t="shared" si="2658"/>
        <v>U</v>
      </c>
      <c r="AY1171" s="31"/>
      <c r="AZ1171" s="31"/>
      <c r="BA1171" s="31"/>
      <c r="BB1171" s="31"/>
      <c r="BC1171" s="31"/>
      <c r="BD1171" s="31"/>
      <c r="BE1171" s="31"/>
      <c r="BF1171" s="31"/>
      <c r="BH1171" s="17" t="str">
        <f t="shared" si="2534"/>
        <v/>
      </c>
      <c r="BJ1171" s="17" t="str">
        <f t="shared" si="2534"/>
        <v/>
      </c>
      <c r="BK1171" s="18" t="s">
        <v>8246</v>
      </c>
      <c r="BL1171" s="17">
        <f t="shared" si="2563"/>
        <v>1</v>
      </c>
      <c r="BN1171" s="17" t="str">
        <f t="shared" si="2564"/>
        <v/>
      </c>
      <c r="BP1171" s="17" t="str">
        <f t="shared" si="2565"/>
        <v/>
      </c>
      <c r="BR1171" s="17" t="str">
        <f t="shared" si="2566"/>
        <v/>
      </c>
      <c r="BT1171" s="17" t="str">
        <f t="shared" si="2567"/>
        <v/>
      </c>
      <c r="BV1171" s="17" t="str">
        <f t="shared" si="2568"/>
        <v/>
      </c>
      <c r="BX1171" s="17" t="str">
        <f t="shared" si="2569"/>
        <v/>
      </c>
      <c r="BZ1171" s="17" t="str">
        <f t="shared" si="2570"/>
        <v/>
      </c>
      <c r="CB1171" s="17" t="str">
        <f t="shared" si="2571"/>
        <v/>
      </c>
      <c r="CD1171" s="17" t="str">
        <f t="shared" si="2572"/>
        <v/>
      </c>
      <c r="CF1171" s="17" t="str">
        <f t="shared" si="2573"/>
        <v/>
      </c>
      <c r="CH1171" s="17" t="str">
        <f t="shared" si="2574"/>
        <v/>
      </c>
      <c r="CJ1171" s="17" t="str">
        <f t="shared" si="2575"/>
        <v/>
      </c>
      <c r="CL1171" s="17" t="str">
        <f t="shared" si="2576"/>
        <v/>
      </c>
      <c r="CN1171" s="17" t="str">
        <f t="shared" si="2577"/>
        <v/>
      </c>
      <c r="CP1171" s="17" t="str">
        <f t="shared" si="2578"/>
        <v/>
      </c>
      <c r="CR1171" s="17" t="str">
        <f t="shared" si="2579"/>
        <v/>
      </c>
      <c r="CT1171" s="17" t="str">
        <f t="shared" si="2580"/>
        <v/>
      </c>
      <c r="CV1171" s="17" t="str">
        <f t="shared" si="2581"/>
        <v/>
      </c>
      <c r="CX1171" s="17" t="str">
        <f t="shared" si="2582"/>
        <v/>
      </c>
      <c r="CZ1171" s="17" t="str">
        <f t="shared" si="2583"/>
        <v/>
      </c>
      <c r="DB1171" s="17" t="str">
        <f t="shared" si="2584"/>
        <v/>
      </c>
      <c r="DD1171" s="17" t="str">
        <f t="shared" si="2585"/>
        <v/>
      </c>
      <c r="DF1171" s="17" t="str">
        <f t="shared" si="2586"/>
        <v/>
      </c>
      <c r="DH1171" s="17" t="str">
        <f t="shared" si="2587"/>
        <v/>
      </c>
      <c r="DJ1171" s="17" t="str">
        <f t="shared" si="2588"/>
        <v/>
      </c>
      <c r="DL1171" s="17" t="str">
        <f t="shared" si="2589"/>
        <v/>
      </c>
      <c r="DN1171" s="17" t="str">
        <f t="shared" si="2590"/>
        <v/>
      </c>
      <c r="DP1171" s="17" t="str">
        <f t="shared" si="2591"/>
        <v/>
      </c>
      <c r="DR1171" s="17" t="str">
        <f t="shared" si="2592"/>
        <v/>
      </c>
      <c r="DT1171" s="17" t="str">
        <f t="shared" si="2593"/>
        <v/>
      </c>
      <c r="DV1171" s="17" t="str">
        <f t="shared" si="2594"/>
        <v/>
      </c>
      <c r="DX1171" s="17" t="str">
        <f t="shared" si="2595"/>
        <v/>
      </c>
      <c r="DZ1171" s="17" t="str">
        <f t="shared" si="2596"/>
        <v/>
      </c>
      <c r="EB1171" s="17" t="str">
        <f t="shared" si="2597"/>
        <v/>
      </c>
      <c r="ED1171" s="17" t="str">
        <f t="shared" si="2598"/>
        <v/>
      </c>
      <c r="EF1171" s="17" t="str">
        <f t="shared" si="2599"/>
        <v/>
      </c>
      <c r="EH1171" s="17" t="str">
        <f t="shared" si="2600"/>
        <v/>
      </c>
      <c r="EJ1171" s="17" t="str">
        <f t="shared" si="2601"/>
        <v/>
      </c>
      <c r="EL1171" s="17" t="str">
        <f t="shared" si="2602"/>
        <v/>
      </c>
      <c r="EN1171" s="17" t="str">
        <f t="shared" si="2603"/>
        <v/>
      </c>
      <c r="EP1171" s="17" t="str">
        <f t="shared" si="2604"/>
        <v/>
      </c>
      <c r="ER1171" s="17" t="str">
        <f t="shared" si="2605"/>
        <v/>
      </c>
      <c r="ET1171" s="17" t="str">
        <f t="shared" si="2606"/>
        <v/>
      </c>
      <c r="EV1171" s="17" t="str">
        <f t="shared" si="2607"/>
        <v/>
      </c>
      <c r="EX1171" s="17" t="str">
        <f t="shared" si="2608"/>
        <v/>
      </c>
      <c r="EZ1171" s="17" t="str">
        <f t="shared" si="2609"/>
        <v/>
      </c>
      <c r="FB1171" s="17" t="str">
        <f t="shared" si="2610"/>
        <v/>
      </c>
      <c r="FD1171" s="17" t="str">
        <f t="shared" si="2611"/>
        <v/>
      </c>
      <c r="FE1171" s="17" t="s">
        <v>7353</v>
      </c>
      <c r="FF1171" s="17" t="s">
        <v>7173</v>
      </c>
      <c r="FG1171" s="17" t="s">
        <v>7353</v>
      </c>
      <c r="FH1171" s="17" t="s">
        <v>7353</v>
      </c>
      <c r="FI1171" s="17" t="s">
        <v>7353</v>
      </c>
      <c r="FJ1171" s="17" t="s">
        <v>7353</v>
      </c>
      <c r="FK1171" s="17" t="s">
        <v>7353</v>
      </c>
      <c r="FL1171" s="17" t="s">
        <v>7353</v>
      </c>
      <c r="FM1171" s="18" t="s">
        <v>4960</v>
      </c>
      <c r="FN1171" s="18">
        <f t="shared" si="2535"/>
        <v>1</v>
      </c>
      <c r="FO1171" s="18">
        <f t="shared" si="2520"/>
        <v>1</v>
      </c>
      <c r="FP1171" s="18">
        <f t="shared" si="2521"/>
        <v>1</v>
      </c>
      <c r="FQ1171" s="18">
        <f t="shared" si="2522"/>
        <v>0</v>
      </c>
      <c r="FR1171" s="18">
        <f t="shared" si="2536"/>
        <v>0</v>
      </c>
      <c r="FS1171" s="9" t="s">
        <v>198</v>
      </c>
      <c r="FU1171" s="21" t="s">
        <v>198</v>
      </c>
      <c r="FW1171" s="21" t="s">
        <v>198</v>
      </c>
      <c r="FX1171" s="18">
        <v>0</v>
      </c>
      <c r="FY1171" s="18">
        <v>0</v>
      </c>
      <c r="FZ1171" s="18">
        <f t="shared" si="2612"/>
        <v>0</v>
      </c>
      <c r="GA1171" s="18">
        <v>0</v>
      </c>
      <c r="GB1171" s="18">
        <v>0</v>
      </c>
      <c r="GC1171" s="18" t="s">
        <v>299</v>
      </c>
      <c r="GD1171" s="18">
        <f t="shared" si="2613"/>
        <v>2</v>
      </c>
      <c r="GE1171" s="18" t="s">
        <v>198</v>
      </c>
      <c r="GF1171" s="18">
        <f t="shared" si="2613"/>
        <v>0</v>
      </c>
      <c r="GG1171" s="18" t="s">
        <v>198</v>
      </c>
      <c r="GH1171" s="18">
        <f t="shared" si="2614"/>
        <v>0</v>
      </c>
      <c r="GI1171" s="18" t="s">
        <v>299</v>
      </c>
      <c r="GJ1171" s="18">
        <f t="shared" si="2615"/>
        <v>0</v>
      </c>
      <c r="GK1171" s="18" t="s">
        <v>4378</v>
      </c>
      <c r="GL1171" s="18">
        <f t="shared" si="2615"/>
        <v>1</v>
      </c>
      <c r="GM1171" s="228" t="s">
        <v>198</v>
      </c>
      <c r="GN1171" s="18">
        <f t="shared" si="2616"/>
        <v>2</v>
      </c>
      <c r="GQ1171" s="18" t="str">
        <f t="shared" si="2537"/>
        <v>L</v>
      </c>
      <c r="GR1171" s="18">
        <f t="shared" si="2617"/>
        <v>0</v>
      </c>
      <c r="GS1171" s="18">
        <f t="shared" si="2618"/>
        <v>5</v>
      </c>
      <c r="GT1171" s="21" t="str">
        <f t="shared" si="2619"/>
        <v>L</v>
      </c>
      <c r="GU1171" s="18" t="s">
        <v>5241</v>
      </c>
      <c r="GV1171" s="18" t="s">
        <v>165</v>
      </c>
      <c r="GW1171" s="18" t="s">
        <v>6682</v>
      </c>
      <c r="GY1171" s="25" t="s">
        <v>2050</v>
      </c>
      <c r="GZ1171" s="18" t="s">
        <v>0</v>
      </c>
      <c r="HA1171" s="18" t="s">
        <v>2050</v>
      </c>
      <c r="HB1171" s="21" t="s">
        <v>299</v>
      </c>
      <c r="HD1171" s="21" t="str">
        <f t="shared" si="2620"/>
        <v>L</v>
      </c>
      <c r="HF1171" s="21" t="s">
        <v>198</v>
      </c>
      <c r="HH1171" s="69" t="str">
        <f t="shared" si="2621"/>
        <v>L</v>
      </c>
      <c r="HM1171" s="18" t="s">
        <v>7353</v>
      </c>
      <c r="HN1171" s="69" t="s">
        <v>133</v>
      </c>
      <c r="HO1171" s="72"/>
      <c r="HP1171" s="72"/>
      <c r="HQ1171" s="72"/>
      <c r="HR1171" s="72"/>
      <c r="HS1171" s="72"/>
      <c r="HT1171" s="72"/>
      <c r="HU1171" s="72"/>
      <c r="HV1171" s="72"/>
      <c r="HW1171" s="72"/>
      <c r="HX1171" s="72"/>
      <c r="HY1171" s="72"/>
      <c r="IA1171" s="21" t="s">
        <v>198</v>
      </c>
      <c r="IC1171" s="21" t="s">
        <v>198</v>
      </c>
      <c r="IE1171" s="71" t="s">
        <v>9354</v>
      </c>
      <c r="IF1171" s="69" t="s">
        <v>299</v>
      </c>
      <c r="II1171" s="21" t="s">
        <v>198</v>
      </c>
      <c r="IK1171" s="21" t="s">
        <v>198</v>
      </c>
      <c r="IM1171" s="21" t="s">
        <v>198</v>
      </c>
      <c r="IN1171" s="18" t="s">
        <v>2315</v>
      </c>
      <c r="IO1171" s="21" t="s">
        <v>299</v>
      </c>
      <c r="IQ1171" s="17" t="str">
        <f t="shared" si="2538"/>
        <v/>
      </c>
      <c r="IS1171" s="17" t="str">
        <f t="shared" si="2538"/>
        <v/>
      </c>
      <c r="IU1171" s="17" t="str">
        <f t="shared" si="2622"/>
        <v/>
      </c>
      <c r="IV1171" s="72"/>
      <c r="IW1171" s="72"/>
      <c r="IX1171" s="72"/>
      <c r="IY1171" s="72"/>
      <c r="IZ1171" s="72" t="str">
        <f t="shared" si="2539"/>
        <v/>
      </c>
      <c r="JA1171" s="72" t="str">
        <f t="shared" si="2540"/>
        <v/>
      </c>
      <c r="JB1171" s="72"/>
      <c r="JC1171" s="72" t="str">
        <f t="shared" si="2623"/>
        <v/>
      </c>
      <c r="JD1171" s="72"/>
      <c r="JE1171" s="72" t="str">
        <f t="shared" si="2624"/>
        <v/>
      </c>
      <c r="JF1171" s="72"/>
      <c r="JG1171" s="72"/>
      <c r="JH1171" s="72"/>
      <c r="JI1171" s="72" t="str">
        <f t="shared" si="2532"/>
        <v/>
      </c>
      <c r="JJ1171" s="72" t="str">
        <f t="shared" si="2541"/>
        <v/>
      </c>
      <c r="JL1171" s="17" t="str">
        <f t="shared" si="2625"/>
        <v/>
      </c>
      <c r="JN1171" s="17" t="str">
        <f t="shared" si="2626"/>
        <v/>
      </c>
      <c r="JP1171" s="17" t="str">
        <f t="shared" si="2627"/>
        <v/>
      </c>
      <c r="JR1171" s="17" t="str">
        <f t="shared" si="2628"/>
        <v/>
      </c>
      <c r="JT1171" s="17" t="str">
        <f t="shared" si="2629"/>
        <v/>
      </c>
      <c r="JV1171" s="17" t="str">
        <f t="shared" si="2630"/>
        <v/>
      </c>
      <c r="JX1171" s="17" t="str">
        <f t="shared" si="2631"/>
        <v/>
      </c>
      <c r="JY1171" s="72"/>
      <c r="JZ1171" s="72"/>
      <c r="KA1171" s="72"/>
      <c r="KB1171" s="72"/>
      <c r="KC1171" s="72"/>
      <c r="KD1171" s="72" t="str">
        <f t="shared" si="2542"/>
        <v/>
      </c>
      <c r="KE1171" s="72" t="str">
        <f t="shared" si="2543"/>
        <v/>
      </c>
      <c r="KF1171" s="72"/>
      <c r="KG1171" s="72" t="str">
        <f t="shared" si="2632"/>
        <v/>
      </c>
      <c r="KH1171" s="72"/>
      <c r="KI1171" s="72" t="str">
        <f t="shared" si="2633"/>
        <v/>
      </c>
      <c r="KJ1171" s="72"/>
      <c r="KK1171" s="72" t="str">
        <f t="shared" si="2634"/>
        <v/>
      </c>
      <c r="KL1171" s="72"/>
      <c r="KM1171" s="72"/>
      <c r="KN1171" s="72"/>
      <c r="KO1171" s="72"/>
      <c r="KP1171" s="72"/>
      <c r="KQ1171" s="72"/>
      <c r="KR1171" s="72"/>
      <c r="KS1171" s="72" t="str">
        <f t="shared" si="2635"/>
        <v/>
      </c>
      <c r="KT1171" s="72"/>
      <c r="KU1171" s="72" t="str">
        <f t="shared" si="2636"/>
        <v/>
      </c>
      <c r="KV1171" s="72" t="s">
        <v>7976</v>
      </c>
      <c r="KW1171" s="72" t="s">
        <v>2460</v>
      </c>
      <c r="KX1171" s="72">
        <f t="shared" si="2544"/>
        <v>1</v>
      </c>
      <c r="KY1171" s="72"/>
      <c r="KZ1171" s="72" t="s">
        <v>7977</v>
      </c>
      <c r="LA1171" s="72"/>
      <c r="LB1171" s="72">
        <f t="shared" si="2545"/>
        <v>1</v>
      </c>
      <c r="LC1171" s="18" t="s">
        <v>7900</v>
      </c>
      <c r="LD1171" s="17">
        <f t="shared" si="2637"/>
        <v>1</v>
      </c>
      <c r="LE1171" s="18" t="s">
        <v>7969</v>
      </c>
      <c r="LF1171" s="17">
        <f t="shared" si="2638"/>
        <v>1</v>
      </c>
      <c r="LH1171" s="17" t="str">
        <f t="shared" si="2639"/>
        <v/>
      </c>
      <c r="LI1171" s="18" t="s">
        <v>7901</v>
      </c>
      <c r="LJ1171" s="17">
        <f t="shared" si="2640"/>
        <v>1</v>
      </c>
      <c r="LL1171" s="17" t="str">
        <f t="shared" si="2641"/>
        <v/>
      </c>
      <c r="LN1171" s="17" t="str">
        <f t="shared" si="2642"/>
        <v/>
      </c>
      <c r="LO1171" s="18" t="s">
        <v>7895</v>
      </c>
      <c r="LP1171" s="17">
        <f t="shared" si="2643"/>
        <v>1</v>
      </c>
      <c r="LR1171" s="17" t="str">
        <f t="shared" si="2644"/>
        <v/>
      </c>
      <c r="LT1171" s="17" t="str">
        <f t="shared" si="2645"/>
        <v/>
      </c>
      <c r="LV1171" s="17" t="str">
        <f t="shared" si="2646"/>
        <v/>
      </c>
      <c r="LX1171" s="17" t="str">
        <f t="shared" si="2647"/>
        <v/>
      </c>
      <c r="LZ1171" s="17" t="str">
        <f t="shared" si="2648"/>
        <v/>
      </c>
      <c r="MB1171" s="17" t="str">
        <f t="shared" si="2649"/>
        <v/>
      </c>
      <c r="MD1171" s="17" t="str">
        <f t="shared" si="2546"/>
        <v/>
      </c>
      <c r="MF1171" s="17" t="str">
        <f t="shared" si="2650"/>
        <v/>
      </c>
      <c r="MG1171" s="17"/>
      <c r="MH1171" s="17" t="str">
        <f t="shared" si="2651"/>
        <v/>
      </c>
      <c r="MI1171" s="17"/>
      <c r="MJ1171" s="17" t="str">
        <f t="shared" si="2652"/>
        <v/>
      </c>
      <c r="ML1171" s="17"/>
      <c r="MN1171" s="69">
        <f t="shared" si="2653"/>
        <v>6</v>
      </c>
      <c r="MO1171" s="21" t="str">
        <f t="shared" si="2654"/>
        <v>M</v>
      </c>
      <c r="MP1171" s="18" t="s">
        <v>5389</v>
      </c>
      <c r="MQ1171" s="17">
        <f t="shared" si="2547"/>
        <v>1</v>
      </c>
      <c r="MS1171" s="17" t="str">
        <f t="shared" si="2548"/>
        <v/>
      </c>
      <c r="MU1171" s="17" t="str">
        <f t="shared" si="2549"/>
        <v/>
      </c>
      <c r="MW1171" s="17" t="str">
        <f t="shared" si="2550"/>
        <v/>
      </c>
      <c r="MY1171" s="17" t="str">
        <f t="shared" si="2551"/>
        <v/>
      </c>
      <c r="MZ1171" s="18" t="s">
        <v>8166</v>
      </c>
      <c r="NA1171" s="17">
        <f t="shared" si="2552"/>
        <v>1</v>
      </c>
      <c r="NC1171" s="17" t="str">
        <f t="shared" si="2553"/>
        <v/>
      </c>
      <c r="NH1171" s="18" t="str">
        <f t="shared" si="2554"/>
        <v/>
      </c>
      <c r="NI1171" s="18" t="str">
        <f t="shared" si="2555"/>
        <v/>
      </c>
      <c r="NM1171" s="18" t="str">
        <f t="shared" si="2531"/>
        <v/>
      </c>
      <c r="NN1171" s="18" t="str">
        <f t="shared" si="2530"/>
        <v/>
      </c>
      <c r="NO1171" s="21">
        <f t="shared" si="2556"/>
        <v>2</v>
      </c>
      <c r="NP1171" s="21" t="str">
        <f t="shared" si="2655"/>
        <v>H</v>
      </c>
      <c r="NX1171" s="18">
        <f t="shared" si="2656"/>
        <v>0</v>
      </c>
      <c r="NY1171" s="18">
        <f t="shared" si="2524"/>
        <v>0</v>
      </c>
      <c r="NZ1171" s="18">
        <f t="shared" si="2525"/>
        <v>0</v>
      </c>
      <c r="OA1171" s="18">
        <f t="shared" si="2526"/>
        <v>0</v>
      </c>
      <c r="OB1171" s="18">
        <f t="shared" si="2527"/>
        <v>0</v>
      </c>
      <c r="OC1171" s="18">
        <f t="shared" si="2528"/>
        <v>0</v>
      </c>
      <c r="OD1171" s="17">
        <f t="shared" si="2529"/>
        <v>0</v>
      </c>
      <c r="OE1171" s="20">
        <f t="shared" si="2533"/>
        <v>1</v>
      </c>
      <c r="OF1171" s="69" t="str">
        <f>IF(OE1171=0,"L",IF(OE1171=1,"L",IF(OE1171=2,"H",IF(OE1171=3,"H",IF(OE1171=4,"H",IF(OE1171=5,"H"))))))</f>
        <v>L</v>
      </c>
      <c r="OG1171" s="122"/>
      <c r="OH1171" s="21" t="str">
        <f t="shared" si="2523"/>
        <v>L</v>
      </c>
      <c r="OI1171" s="69" t="str">
        <f t="shared" si="2657"/>
        <v>L</v>
      </c>
      <c r="OJ1171" s="17" t="s">
        <v>4664</v>
      </c>
      <c r="OK1171" s="17" t="s">
        <v>461</v>
      </c>
      <c r="OL1171" s="17" t="s">
        <v>4662</v>
      </c>
      <c r="OM1171" s="17"/>
      <c r="OQ1171" s="18">
        <v>0</v>
      </c>
      <c r="OS1171" s="19" t="str">
        <f>IF(OK1171="","NF",IF(OK1171=" ","NF",IF(OK1171="subsistence fisheries", "M", IF(OK1171="commercial","H",IF(OK1171="highly commercial","VH")))))</f>
        <v>M</v>
      </c>
      <c r="OT1171" s="18">
        <v>2.1379026379105599</v>
      </c>
      <c r="OU1171" s="69" t="s">
        <v>198</v>
      </c>
      <c r="OV1171" s="18">
        <v>0.97345495506151203</v>
      </c>
      <c r="OW1171" s="69" t="s">
        <v>299</v>
      </c>
      <c r="OX1171" s="18">
        <v>6.3811640993377896</v>
      </c>
      <c r="OY1171" s="69" t="s">
        <v>299</v>
      </c>
      <c r="OZ1171" s="18">
        <v>23.1997044128779</v>
      </c>
      <c r="PA1171" s="69" t="s">
        <v>299</v>
      </c>
      <c r="PB1171" s="18">
        <v>3.2573962916989299</v>
      </c>
      <c r="PC1171" s="69" t="s">
        <v>198</v>
      </c>
      <c r="PD1171" s="69" t="s">
        <v>198</v>
      </c>
      <c r="PE1171" s="69" t="s">
        <v>198</v>
      </c>
      <c r="PF1171" s="18">
        <v>1.0059171597633101</v>
      </c>
      <c r="PG1171" s="69" t="s">
        <v>299</v>
      </c>
      <c r="PH1171" s="69" t="s">
        <v>299</v>
      </c>
      <c r="PI1171" s="69" t="s">
        <v>198</v>
      </c>
      <c r="PJ1171" s="18">
        <v>5.8446748722234396</v>
      </c>
      <c r="PK1171" s="69" t="s">
        <v>299</v>
      </c>
      <c r="PL1171" s="69" t="s">
        <v>299</v>
      </c>
      <c r="PM1171" s="69" t="s">
        <v>198</v>
      </c>
      <c r="PN1171" s="18">
        <v>25.306706626034298</v>
      </c>
      <c r="PO1171" s="69" t="s">
        <v>198</v>
      </c>
      <c r="PP1171" s="69" t="s">
        <v>198</v>
      </c>
      <c r="PQ1171" s="69" t="s">
        <v>198</v>
      </c>
      <c r="PR1171" s="18">
        <v>6.9467230802457003</v>
      </c>
      <c r="PS1171" s="69" t="s">
        <v>299</v>
      </c>
      <c r="PT1171" s="18">
        <v>0.97345495506151203</v>
      </c>
      <c r="PU1171" s="69" t="s">
        <v>299</v>
      </c>
      <c r="PV1171" s="18">
        <v>9.3090361194497699</v>
      </c>
      <c r="PW1171" s="69" t="s">
        <v>299</v>
      </c>
      <c r="PX1171" s="18">
        <v>40.505916256876397</v>
      </c>
      <c r="PY1171" s="69" t="s">
        <v>299</v>
      </c>
      <c r="PZ1171" s="18">
        <v>3.2131001399113601</v>
      </c>
      <c r="QA1171" s="69" t="s">
        <v>198</v>
      </c>
      <c r="QB1171" s="18">
        <v>0.89086126293656398</v>
      </c>
      <c r="QC1171" s="69" t="s">
        <v>299</v>
      </c>
      <c r="QD1171" s="18">
        <v>5.5670617007644898</v>
      </c>
      <c r="QE1171" s="69" t="s">
        <v>299</v>
      </c>
      <c r="QF1171" s="18">
        <v>19.026134694116401</v>
      </c>
      <c r="QG1171" s="69" t="s">
        <v>198</v>
      </c>
      <c r="QH1171" s="18">
        <v>53.8296349655242</v>
      </c>
      <c r="QI1171" s="69" t="s">
        <v>198</v>
      </c>
      <c r="QJ1171" s="18">
        <v>3.9002301114550701</v>
      </c>
      <c r="QK1171" s="69" t="s">
        <v>299</v>
      </c>
    </row>
    <row r="1172" spans="1:453" s="18" customFormat="1" x14ac:dyDescent="0.25">
      <c r="A1172" s="18" t="s">
        <v>127</v>
      </c>
      <c r="B1172" s="18" t="s">
        <v>128</v>
      </c>
      <c r="C1172" s="18" t="s">
        <v>129</v>
      </c>
      <c r="D1172" s="18" t="s">
        <v>146</v>
      </c>
      <c r="E1172" s="18" t="s">
        <v>147</v>
      </c>
      <c r="F1172" s="58" t="s">
        <v>2051</v>
      </c>
      <c r="H1172" s="58">
        <v>67460.157940999998</v>
      </c>
      <c r="I1172" s="58">
        <v>97129.499718000006</v>
      </c>
      <c r="J1172" s="60" t="str">
        <f t="shared" si="2557"/>
        <v>L</v>
      </c>
      <c r="K1172" s="60" t="str">
        <f t="shared" si="2558"/>
        <v>L</v>
      </c>
      <c r="L1172" s="60" t="str">
        <f t="shared" si="2559"/>
        <v>L</v>
      </c>
      <c r="M1172" s="60" t="str">
        <f t="shared" si="2560"/>
        <v>L</v>
      </c>
      <c r="N1172" s="18" t="s">
        <v>266</v>
      </c>
      <c r="O1172" s="21" t="s">
        <v>299</v>
      </c>
      <c r="P1172" s="18">
        <v>8</v>
      </c>
      <c r="Q1172" s="18">
        <v>15</v>
      </c>
      <c r="R1172" s="18">
        <v>7</v>
      </c>
      <c r="S1172" s="18">
        <v>11.5</v>
      </c>
      <c r="T1172" s="69" t="str">
        <f t="shared" si="2561"/>
        <v>L</v>
      </c>
      <c r="U1172" s="18" t="s">
        <v>1718</v>
      </c>
      <c r="V1172" s="63" t="s">
        <v>299</v>
      </c>
      <c r="X1172" s="21" t="s">
        <v>133</v>
      </c>
      <c r="Y1172" s="69" t="s">
        <v>198</v>
      </c>
      <c r="Z1172" s="69" t="str">
        <f t="shared" si="2562"/>
        <v>L</v>
      </c>
      <c r="AA1172" s="72" t="s">
        <v>4476</v>
      </c>
      <c r="AB1172" s="69" t="s">
        <v>299</v>
      </c>
      <c r="AC1172" s="34">
        <v>10.848000000000001</v>
      </c>
      <c r="AD1172" s="31"/>
      <c r="AE1172" s="30"/>
      <c r="AF1172" s="30"/>
      <c r="AG1172" s="31"/>
      <c r="AH1172" s="31"/>
      <c r="AI1172" s="33"/>
      <c r="AJ1172" s="33"/>
      <c r="AK1172" s="33"/>
      <c r="AL1172" s="33"/>
      <c r="AM1172" s="33"/>
      <c r="AN1172" s="222"/>
      <c r="AO1172" s="228" t="s">
        <v>133</v>
      </c>
      <c r="AP1172" s="31"/>
      <c r="AQ1172" s="31"/>
      <c r="AR1172" s="31"/>
      <c r="AS1172" s="31"/>
      <c r="AT1172" s="31"/>
      <c r="AU1172" s="31"/>
      <c r="AV1172" s="53" t="s">
        <v>198</v>
      </c>
      <c r="AW1172" s="30"/>
      <c r="AX1172" s="53" t="str">
        <f t="shared" si="2658"/>
        <v>U</v>
      </c>
      <c r="AY1172" s="31"/>
      <c r="AZ1172" s="31"/>
      <c r="BA1172" s="31"/>
      <c r="BB1172" s="31"/>
      <c r="BC1172" s="31"/>
      <c r="BD1172" s="31"/>
      <c r="BE1172" s="31"/>
      <c r="BF1172" s="31"/>
      <c r="BH1172" s="17" t="str">
        <f t="shared" si="2534"/>
        <v/>
      </c>
      <c r="BJ1172" s="17" t="str">
        <f t="shared" si="2534"/>
        <v/>
      </c>
      <c r="BK1172" s="18" t="s">
        <v>8246</v>
      </c>
      <c r="BL1172" s="17">
        <f t="shared" si="2563"/>
        <v>1</v>
      </c>
      <c r="BN1172" s="17" t="str">
        <f t="shared" si="2564"/>
        <v/>
      </c>
      <c r="BP1172" s="17" t="str">
        <f t="shared" si="2565"/>
        <v/>
      </c>
      <c r="BR1172" s="17" t="str">
        <f t="shared" si="2566"/>
        <v/>
      </c>
      <c r="BT1172" s="17" t="str">
        <f t="shared" si="2567"/>
        <v/>
      </c>
      <c r="BV1172" s="17" t="str">
        <f t="shared" si="2568"/>
        <v/>
      </c>
      <c r="BX1172" s="17" t="str">
        <f t="shared" si="2569"/>
        <v/>
      </c>
      <c r="BZ1172" s="17" t="str">
        <f t="shared" si="2570"/>
        <v/>
      </c>
      <c r="CB1172" s="17" t="str">
        <f t="shared" si="2571"/>
        <v/>
      </c>
      <c r="CD1172" s="17" t="str">
        <f t="shared" si="2572"/>
        <v/>
      </c>
      <c r="CF1172" s="17" t="str">
        <f t="shared" si="2573"/>
        <v/>
      </c>
      <c r="CH1172" s="17" t="str">
        <f t="shared" si="2574"/>
        <v/>
      </c>
      <c r="CJ1172" s="17" t="str">
        <f t="shared" si="2575"/>
        <v/>
      </c>
      <c r="CL1172" s="17" t="str">
        <f t="shared" si="2576"/>
        <v/>
      </c>
      <c r="CN1172" s="17" t="str">
        <f t="shared" si="2577"/>
        <v/>
      </c>
      <c r="CP1172" s="17" t="str">
        <f t="shared" si="2578"/>
        <v/>
      </c>
      <c r="CR1172" s="17" t="str">
        <f t="shared" si="2579"/>
        <v/>
      </c>
      <c r="CT1172" s="17" t="str">
        <f t="shared" si="2580"/>
        <v/>
      </c>
      <c r="CV1172" s="17" t="str">
        <f t="shared" si="2581"/>
        <v/>
      </c>
      <c r="CX1172" s="17" t="str">
        <f t="shared" si="2582"/>
        <v/>
      </c>
      <c r="CZ1172" s="17" t="str">
        <f t="shared" si="2583"/>
        <v/>
      </c>
      <c r="DB1172" s="17" t="str">
        <f t="shared" si="2584"/>
        <v/>
      </c>
      <c r="DD1172" s="17" t="str">
        <f t="shared" si="2585"/>
        <v/>
      </c>
      <c r="DF1172" s="17" t="str">
        <f t="shared" si="2586"/>
        <v/>
      </c>
      <c r="DH1172" s="17" t="str">
        <f t="shared" si="2587"/>
        <v/>
      </c>
      <c r="DJ1172" s="17" t="str">
        <f t="shared" si="2588"/>
        <v/>
      </c>
      <c r="DL1172" s="17" t="str">
        <f t="shared" si="2589"/>
        <v/>
      </c>
      <c r="DN1172" s="17" t="str">
        <f t="shared" si="2590"/>
        <v/>
      </c>
      <c r="DP1172" s="17" t="str">
        <f t="shared" si="2591"/>
        <v/>
      </c>
      <c r="DR1172" s="17" t="str">
        <f t="shared" si="2592"/>
        <v/>
      </c>
      <c r="DT1172" s="17" t="str">
        <f t="shared" si="2593"/>
        <v/>
      </c>
      <c r="DV1172" s="17" t="str">
        <f t="shared" si="2594"/>
        <v/>
      </c>
      <c r="DX1172" s="17" t="str">
        <f t="shared" si="2595"/>
        <v/>
      </c>
      <c r="DZ1172" s="17" t="str">
        <f t="shared" si="2596"/>
        <v/>
      </c>
      <c r="EB1172" s="17" t="str">
        <f t="shared" si="2597"/>
        <v/>
      </c>
      <c r="ED1172" s="17" t="str">
        <f t="shared" si="2598"/>
        <v/>
      </c>
      <c r="EF1172" s="17" t="str">
        <f t="shared" si="2599"/>
        <v/>
      </c>
      <c r="EH1172" s="17" t="str">
        <f t="shared" si="2600"/>
        <v/>
      </c>
      <c r="EJ1172" s="17" t="str">
        <f t="shared" si="2601"/>
        <v/>
      </c>
      <c r="EL1172" s="17" t="str">
        <f t="shared" si="2602"/>
        <v/>
      </c>
      <c r="EN1172" s="17" t="str">
        <f t="shared" si="2603"/>
        <v/>
      </c>
      <c r="EP1172" s="17" t="str">
        <f t="shared" si="2604"/>
        <v/>
      </c>
      <c r="ER1172" s="17" t="str">
        <f t="shared" si="2605"/>
        <v/>
      </c>
      <c r="ET1172" s="17" t="str">
        <f t="shared" si="2606"/>
        <v/>
      </c>
      <c r="EV1172" s="17" t="str">
        <f t="shared" si="2607"/>
        <v/>
      </c>
      <c r="EX1172" s="17" t="str">
        <f t="shared" si="2608"/>
        <v/>
      </c>
      <c r="EZ1172" s="17" t="str">
        <f t="shared" si="2609"/>
        <v/>
      </c>
      <c r="FB1172" s="17" t="str">
        <f t="shared" si="2610"/>
        <v/>
      </c>
      <c r="FD1172" s="17" t="str">
        <f t="shared" si="2611"/>
        <v/>
      </c>
      <c r="FE1172" s="17" t="s">
        <v>7353</v>
      </c>
      <c r="FF1172" s="17" t="s">
        <v>7353</v>
      </c>
      <c r="FG1172" s="17" t="s">
        <v>7353</v>
      </c>
      <c r="FH1172" s="17" t="s">
        <v>7353</v>
      </c>
      <c r="FI1172" s="17" t="s">
        <v>7353</v>
      </c>
      <c r="FJ1172" s="17" t="s">
        <v>7353</v>
      </c>
      <c r="FK1172" s="17" t="s">
        <v>7353</v>
      </c>
      <c r="FL1172" s="17" t="s">
        <v>7353</v>
      </c>
      <c r="FM1172" s="18" t="s">
        <v>4955</v>
      </c>
      <c r="FN1172" s="18">
        <f t="shared" si="2535"/>
        <v>1</v>
      </c>
      <c r="FO1172" s="18">
        <f t="shared" si="2520"/>
        <v>1</v>
      </c>
      <c r="FP1172" s="18">
        <f t="shared" si="2521"/>
        <v>1</v>
      </c>
      <c r="FQ1172" s="18">
        <f t="shared" si="2522"/>
        <v>0</v>
      </c>
      <c r="FR1172" s="18">
        <f t="shared" si="2536"/>
        <v>0</v>
      </c>
      <c r="FS1172" s="9" t="s">
        <v>198</v>
      </c>
      <c r="FU1172" s="21" t="s">
        <v>198</v>
      </c>
      <c r="FW1172" s="21" t="s">
        <v>198</v>
      </c>
      <c r="FX1172" s="18">
        <v>0</v>
      </c>
      <c r="FY1172" s="18">
        <v>0</v>
      </c>
      <c r="FZ1172" s="18">
        <f t="shared" si="2612"/>
        <v>0</v>
      </c>
      <c r="GA1172" s="18">
        <v>0</v>
      </c>
      <c r="GB1172" s="18">
        <v>0</v>
      </c>
      <c r="GC1172" s="18" t="s">
        <v>299</v>
      </c>
      <c r="GD1172" s="18">
        <f t="shared" si="2613"/>
        <v>2</v>
      </c>
      <c r="GE1172" s="18" t="s">
        <v>198</v>
      </c>
      <c r="GF1172" s="18">
        <f t="shared" si="2613"/>
        <v>0</v>
      </c>
      <c r="GG1172" s="18" t="s">
        <v>198</v>
      </c>
      <c r="GH1172" s="18">
        <f t="shared" si="2614"/>
        <v>0</v>
      </c>
      <c r="GI1172" s="18" t="s">
        <v>299</v>
      </c>
      <c r="GJ1172" s="18">
        <f t="shared" si="2615"/>
        <v>0</v>
      </c>
      <c r="GK1172" s="18" t="s">
        <v>4378</v>
      </c>
      <c r="GL1172" s="18">
        <f t="shared" si="2615"/>
        <v>1</v>
      </c>
      <c r="GM1172" s="228" t="s">
        <v>198</v>
      </c>
      <c r="GN1172" s="18">
        <f t="shared" si="2616"/>
        <v>2</v>
      </c>
      <c r="GQ1172" s="18" t="str">
        <f t="shared" si="2537"/>
        <v>L</v>
      </c>
      <c r="GR1172" s="18">
        <f t="shared" si="2617"/>
        <v>0</v>
      </c>
      <c r="GS1172" s="18">
        <f t="shared" si="2618"/>
        <v>5</v>
      </c>
      <c r="GT1172" s="21" t="str">
        <f t="shared" si="2619"/>
        <v>L</v>
      </c>
      <c r="GU1172" s="18" t="s">
        <v>5241</v>
      </c>
      <c r="GV1172" s="18" t="s">
        <v>1845</v>
      </c>
      <c r="GW1172" s="18" t="s">
        <v>1845</v>
      </c>
      <c r="GX1172" s="18" t="s">
        <v>6743</v>
      </c>
      <c r="GY1172" s="25" t="s">
        <v>7278</v>
      </c>
      <c r="GZ1172" s="18" t="s">
        <v>0</v>
      </c>
      <c r="HA1172" s="18" t="s">
        <v>1845</v>
      </c>
      <c r="HB1172" s="21" t="s">
        <v>299</v>
      </c>
      <c r="HD1172" s="21" t="str">
        <f t="shared" si="2620"/>
        <v>L</v>
      </c>
      <c r="HF1172" s="21" t="s">
        <v>198</v>
      </c>
      <c r="HH1172" s="69" t="str">
        <f t="shared" si="2621"/>
        <v>L</v>
      </c>
      <c r="HM1172" s="18" t="s">
        <v>7353</v>
      </c>
      <c r="HN1172" s="69" t="s">
        <v>133</v>
      </c>
      <c r="HO1172" s="72"/>
      <c r="HP1172" s="72"/>
      <c r="HQ1172" s="72"/>
      <c r="HR1172" s="72"/>
      <c r="HS1172" s="72"/>
      <c r="HT1172" s="72"/>
      <c r="HU1172" s="72"/>
      <c r="HV1172" s="72"/>
      <c r="HW1172" s="72"/>
      <c r="HX1172" s="72"/>
      <c r="HY1172" s="72"/>
      <c r="IA1172" s="21" t="s">
        <v>198</v>
      </c>
      <c r="IC1172" s="21" t="s">
        <v>198</v>
      </c>
      <c r="IE1172" s="71" t="s">
        <v>9354</v>
      </c>
      <c r="IF1172" s="69" t="s">
        <v>299</v>
      </c>
      <c r="II1172" s="21" t="s">
        <v>198</v>
      </c>
      <c r="IK1172" s="21" t="s">
        <v>198</v>
      </c>
      <c r="IM1172" s="21" t="s">
        <v>198</v>
      </c>
      <c r="IN1172" s="18" t="s">
        <v>2315</v>
      </c>
      <c r="IO1172" s="21" t="s">
        <v>299</v>
      </c>
      <c r="IQ1172" s="17" t="str">
        <f t="shared" si="2538"/>
        <v/>
      </c>
      <c r="IS1172" s="17" t="str">
        <f t="shared" si="2538"/>
        <v/>
      </c>
      <c r="IU1172" s="17" t="str">
        <f t="shared" si="2622"/>
        <v/>
      </c>
      <c r="IV1172" s="72"/>
      <c r="IW1172" s="72"/>
      <c r="IX1172" s="72"/>
      <c r="IY1172" s="72"/>
      <c r="IZ1172" s="72" t="str">
        <f t="shared" si="2539"/>
        <v/>
      </c>
      <c r="JA1172" s="72" t="str">
        <f t="shared" si="2540"/>
        <v/>
      </c>
      <c r="JB1172" s="72"/>
      <c r="JC1172" s="72" t="str">
        <f t="shared" si="2623"/>
        <v/>
      </c>
      <c r="JD1172" s="72"/>
      <c r="JE1172" s="72" t="str">
        <f t="shared" si="2624"/>
        <v/>
      </c>
      <c r="JF1172" s="72"/>
      <c r="JG1172" s="72"/>
      <c r="JH1172" s="72"/>
      <c r="JI1172" s="72" t="str">
        <f t="shared" si="2532"/>
        <v/>
      </c>
      <c r="JJ1172" s="72" t="str">
        <f t="shared" si="2541"/>
        <v/>
      </c>
      <c r="JL1172" s="17" t="str">
        <f t="shared" si="2625"/>
        <v/>
      </c>
      <c r="JN1172" s="17" t="str">
        <f t="shared" si="2626"/>
        <v/>
      </c>
      <c r="JP1172" s="17" t="str">
        <f t="shared" si="2627"/>
        <v/>
      </c>
      <c r="JR1172" s="17" t="str">
        <f t="shared" si="2628"/>
        <v/>
      </c>
      <c r="JT1172" s="17" t="str">
        <f t="shared" si="2629"/>
        <v/>
      </c>
      <c r="JV1172" s="17" t="str">
        <f t="shared" si="2630"/>
        <v/>
      </c>
      <c r="JX1172" s="17" t="str">
        <f t="shared" si="2631"/>
        <v/>
      </c>
      <c r="JY1172" s="72"/>
      <c r="JZ1172" s="72"/>
      <c r="KA1172" s="72"/>
      <c r="KB1172" s="72"/>
      <c r="KC1172" s="72"/>
      <c r="KD1172" s="72" t="str">
        <f t="shared" si="2542"/>
        <v/>
      </c>
      <c r="KE1172" s="72" t="str">
        <f t="shared" si="2543"/>
        <v/>
      </c>
      <c r="KF1172" s="72"/>
      <c r="KG1172" s="72" t="str">
        <f t="shared" si="2632"/>
        <v/>
      </c>
      <c r="KH1172" s="72"/>
      <c r="KI1172" s="72" t="str">
        <f t="shared" si="2633"/>
        <v/>
      </c>
      <c r="KJ1172" s="72"/>
      <c r="KK1172" s="72" t="str">
        <f t="shared" si="2634"/>
        <v/>
      </c>
      <c r="KL1172" s="72"/>
      <c r="KM1172" s="72"/>
      <c r="KN1172" s="72"/>
      <c r="KO1172" s="72"/>
      <c r="KP1172" s="72"/>
      <c r="KQ1172" s="72"/>
      <c r="KR1172" s="72"/>
      <c r="KS1172" s="72" t="str">
        <f t="shared" si="2635"/>
        <v/>
      </c>
      <c r="KT1172" s="72"/>
      <c r="KU1172" s="72" t="str">
        <f t="shared" si="2636"/>
        <v/>
      </c>
      <c r="KV1172" s="72" t="s">
        <v>7976</v>
      </c>
      <c r="KW1172" s="72" t="s">
        <v>2460</v>
      </c>
      <c r="KX1172" s="72">
        <f t="shared" si="2544"/>
        <v>1</v>
      </c>
      <c r="KY1172" s="72"/>
      <c r="KZ1172" s="72" t="s">
        <v>7977</v>
      </c>
      <c r="LA1172" s="72"/>
      <c r="LB1172" s="72">
        <f t="shared" si="2545"/>
        <v>1</v>
      </c>
      <c r="LC1172" s="18" t="s">
        <v>7900</v>
      </c>
      <c r="LD1172" s="17">
        <f t="shared" si="2637"/>
        <v>1</v>
      </c>
      <c r="LE1172" s="18" t="s">
        <v>7969</v>
      </c>
      <c r="LF1172" s="17">
        <f t="shared" si="2638"/>
        <v>1</v>
      </c>
      <c r="LH1172" s="17" t="str">
        <f t="shared" si="2639"/>
        <v/>
      </c>
      <c r="LI1172" s="18" t="s">
        <v>7901</v>
      </c>
      <c r="LJ1172" s="17">
        <f t="shared" si="2640"/>
        <v>1</v>
      </c>
      <c r="LL1172" s="17" t="str">
        <f t="shared" si="2641"/>
        <v/>
      </c>
      <c r="LN1172" s="17" t="str">
        <f t="shared" si="2642"/>
        <v/>
      </c>
      <c r="LO1172" s="18" t="s">
        <v>7895</v>
      </c>
      <c r="LP1172" s="17">
        <f t="shared" si="2643"/>
        <v>1</v>
      </c>
      <c r="LR1172" s="17" t="str">
        <f t="shared" si="2644"/>
        <v/>
      </c>
      <c r="LT1172" s="17" t="str">
        <f t="shared" si="2645"/>
        <v/>
      </c>
      <c r="LV1172" s="17" t="str">
        <f t="shared" si="2646"/>
        <v/>
      </c>
      <c r="LX1172" s="17" t="str">
        <f t="shared" si="2647"/>
        <v/>
      </c>
      <c r="LZ1172" s="17" t="str">
        <f t="shared" si="2648"/>
        <v/>
      </c>
      <c r="MB1172" s="17" t="str">
        <f t="shared" si="2649"/>
        <v/>
      </c>
      <c r="MD1172" s="17" t="str">
        <f t="shared" si="2546"/>
        <v/>
      </c>
      <c r="MF1172" s="17" t="str">
        <f t="shared" si="2650"/>
        <v/>
      </c>
      <c r="MG1172" s="17"/>
      <c r="MH1172" s="17" t="str">
        <f t="shared" si="2651"/>
        <v/>
      </c>
      <c r="MI1172" s="17"/>
      <c r="MJ1172" s="17" t="str">
        <f t="shared" si="2652"/>
        <v/>
      </c>
      <c r="ML1172" s="17"/>
      <c r="MN1172" s="69">
        <f t="shared" si="2653"/>
        <v>6</v>
      </c>
      <c r="MO1172" s="21" t="str">
        <f t="shared" si="2654"/>
        <v>M</v>
      </c>
      <c r="MP1172" s="18" t="s">
        <v>5389</v>
      </c>
      <c r="MQ1172" s="17">
        <f t="shared" si="2547"/>
        <v>1</v>
      </c>
      <c r="MS1172" s="17" t="str">
        <f t="shared" si="2548"/>
        <v/>
      </c>
      <c r="MU1172" s="17" t="str">
        <f t="shared" si="2549"/>
        <v/>
      </c>
      <c r="MW1172" s="17" t="str">
        <f t="shared" si="2550"/>
        <v/>
      </c>
      <c r="MY1172" s="17" t="str">
        <f t="shared" si="2551"/>
        <v/>
      </c>
      <c r="MZ1172" s="18" t="s">
        <v>8166</v>
      </c>
      <c r="NA1172" s="17">
        <f t="shared" si="2552"/>
        <v>1</v>
      </c>
      <c r="NC1172" s="17" t="str">
        <f t="shared" si="2553"/>
        <v/>
      </c>
      <c r="NH1172" s="18" t="str">
        <f t="shared" si="2554"/>
        <v/>
      </c>
      <c r="NI1172" s="18" t="str">
        <f t="shared" si="2555"/>
        <v/>
      </c>
      <c r="NM1172" s="18" t="str">
        <f t="shared" si="2531"/>
        <v/>
      </c>
      <c r="NN1172" s="18" t="str">
        <f t="shared" si="2530"/>
        <v/>
      </c>
      <c r="NO1172" s="21">
        <f t="shared" si="2556"/>
        <v>2</v>
      </c>
      <c r="NP1172" s="21" t="str">
        <f t="shared" si="2655"/>
        <v>H</v>
      </c>
      <c r="NX1172" s="18">
        <f t="shared" si="2656"/>
        <v>0</v>
      </c>
      <c r="NY1172" s="18">
        <f t="shared" si="2524"/>
        <v>0</v>
      </c>
      <c r="NZ1172" s="18">
        <f t="shared" si="2525"/>
        <v>0</v>
      </c>
      <c r="OA1172" s="18">
        <f t="shared" si="2526"/>
        <v>0</v>
      </c>
      <c r="OB1172" s="18">
        <f t="shared" si="2527"/>
        <v>0</v>
      </c>
      <c r="OC1172" s="18">
        <f t="shared" si="2528"/>
        <v>0</v>
      </c>
      <c r="OD1172" s="17">
        <f t="shared" si="2529"/>
        <v>0</v>
      </c>
      <c r="OE1172" s="20">
        <f t="shared" si="2533"/>
        <v>1</v>
      </c>
      <c r="OF1172" s="69" t="str">
        <f>IF(OE1172=0,"L",IF(OE1172=1,"L",IF(OE1172=2,"H",IF(OE1172=3,"H",IF(OE1172=4,"H",IF(OE1172=5,"H"))))))</f>
        <v>L</v>
      </c>
      <c r="OG1172" s="122"/>
      <c r="OH1172" s="21" t="str">
        <f t="shared" si="2523"/>
        <v>L</v>
      </c>
      <c r="OI1172" s="69" t="str">
        <f t="shared" si="2657"/>
        <v>L</v>
      </c>
      <c r="OJ1172" s="17" t="s">
        <v>4664</v>
      </c>
      <c r="OK1172" s="17" t="s">
        <v>461</v>
      </c>
      <c r="OL1172" s="17" t="s">
        <v>4662</v>
      </c>
      <c r="OM1172" s="17"/>
      <c r="OQ1172" s="18">
        <v>0</v>
      </c>
      <c r="OS1172" s="19" t="str">
        <f>IF(OK1172="","NF",IF(OK1172=" ","NF",IF(OK1172="subsistence fisheries", "M", IF(OK1172="commercial","H",IF(OK1172="highly commercial","VH")))))</f>
        <v>M</v>
      </c>
      <c r="OT1172" s="18">
        <v>2.1379026379105599</v>
      </c>
      <c r="OU1172" s="69" t="s">
        <v>198</v>
      </c>
      <c r="OV1172" s="18">
        <v>0.97345495506151203</v>
      </c>
      <c r="OW1172" s="69" t="s">
        <v>299</v>
      </c>
      <c r="OX1172" s="18">
        <v>6.3811640993377896</v>
      </c>
      <c r="OY1172" s="69" t="s">
        <v>299</v>
      </c>
      <c r="OZ1172" s="18">
        <v>23.1997044128779</v>
      </c>
      <c r="PA1172" s="69" t="s">
        <v>299</v>
      </c>
      <c r="PB1172" s="18">
        <v>3.2573962916989299</v>
      </c>
      <c r="PC1172" s="69" t="s">
        <v>198</v>
      </c>
      <c r="PD1172" s="69" t="s">
        <v>198</v>
      </c>
      <c r="PE1172" s="69" t="s">
        <v>198</v>
      </c>
      <c r="PF1172" s="18">
        <v>1.0059171597633101</v>
      </c>
      <c r="PG1172" s="69" t="s">
        <v>299</v>
      </c>
      <c r="PH1172" s="69" t="s">
        <v>299</v>
      </c>
      <c r="PI1172" s="69" t="s">
        <v>198</v>
      </c>
      <c r="PJ1172" s="18">
        <v>5.8446748722234396</v>
      </c>
      <c r="PK1172" s="69" t="s">
        <v>299</v>
      </c>
      <c r="PL1172" s="69" t="s">
        <v>299</v>
      </c>
      <c r="PM1172" s="69" t="s">
        <v>198</v>
      </c>
      <c r="PN1172" s="18">
        <v>25.306706626034298</v>
      </c>
      <c r="PO1172" s="69" t="s">
        <v>198</v>
      </c>
      <c r="PP1172" s="69" t="s">
        <v>198</v>
      </c>
      <c r="PQ1172" s="69" t="s">
        <v>198</v>
      </c>
      <c r="PR1172" s="18">
        <v>6.9467230802457003</v>
      </c>
      <c r="PS1172" s="69" t="s">
        <v>299</v>
      </c>
      <c r="PT1172" s="18">
        <v>0.97345495506151203</v>
      </c>
      <c r="PU1172" s="69" t="s">
        <v>299</v>
      </c>
      <c r="PV1172" s="18">
        <v>9.3090361194497699</v>
      </c>
      <c r="PW1172" s="69" t="s">
        <v>299</v>
      </c>
      <c r="PX1172" s="18">
        <v>40.505916256876397</v>
      </c>
      <c r="PY1172" s="69" t="s">
        <v>299</v>
      </c>
      <c r="PZ1172" s="18">
        <v>3.2131001399113601</v>
      </c>
      <c r="QA1172" s="69" t="s">
        <v>198</v>
      </c>
      <c r="QB1172" s="18">
        <v>0.89086126293656398</v>
      </c>
      <c r="QC1172" s="69" t="s">
        <v>299</v>
      </c>
      <c r="QD1172" s="18">
        <v>5.5670617007644898</v>
      </c>
      <c r="QE1172" s="69" t="s">
        <v>299</v>
      </c>
      <c r="QF1172" s="18">
        <v>19.026134694116401</v>
      </c>
      <c r="QG1172" s="69" t="s">
        <v>198</v>
      </c>
      <c r="QH1172" s="18">
        <v>53.8296349655242</v>
      </c>
      <c r="QI1172" s="69" t="s">
        <v>198</v>
      </c>
      <c r="QJ1172" s="18">
        <v>3.9002301114550701</v>
      </c>
      <c r="QK1172" s="69" t="s">
        <v>299</v>
      </c>
    </row>
    <row r="1173" spans="1:453" s="18" customFormat="1" x14ac:dyDescent="0.25">
      <c r="A1173" s="18" t="s">
        <v>127</v>
      </c>
      <c r="B1173" s="18" t="s">
        <v>128</v>
      </c>
      <c r="C1173" s="18" t="s">
        <v>129</v>
      </c>
      <c r="D1173" s="18" t="s">
        <v>146</v>
      </c>
      <c r="E1173" s="18" t="s">
        <v>147</v>
      </c>
      <c r="F1173" s="58" t="s">
        <v>2052</v>
      </c>
      <c r="H1173" s="58">
        <v>67460.157940999998</v>
      </c>
      <c r="I1173" s="58">
        <v>97129.499718000006</v>
      </c>
      <c r="J1173" s="60" t="str">
        <f t="shared" si="2557"/>
        <v>L</v>
      </c>
      <c r="K1173" s="60" t="str">
        <f t="shared" si="2558"/>
        <v>L</v>
      </c>
      <c r="L1173" s="60" t="str">
        <f t="shared" si="2559"/>
        <v>L</v>
      </c>
      <c r="M1173" s="60" t="str">
        <f t="shared" si="2560"/>
        <v>L</v>
      </c>
      <c r="N1173" s="18" t="s">
        <v>266</v>
      </c>
      <c r="O1173" s="21" t="s">
        <v>299</v>
      </c>
      <c r="T1173" s="69" t="str">
        <f t="shared" si="2561"/>
        <v>U</v>
      </c>
      <c r="U1173" s="18" t="s">
        <v>1718</v>
      </c>
      <c r="V1173" s="63" t="s">
        <v>299</v>
      </c>
      <c r="X1173" s="21" t="s">
        <v>133</v>
      </c>
      <c r="Y1173" s="69" t="s">
        <v>198</v>
      </c>
      <c r="Z1173" s="69" t="str">
        <f t="shared" si="2562"/>
        <v>L</v>
      </c>
      <c r="AA1173" s="72" t="s">
        <v>4476</v>
      </c>
      <c r="AB1173" s="69" t="s">
        <v>299</v>
      </c>
      <c r="AC1173" s="34">
        <v>10.734999999999999</v>
      </c>
      <c r="AD1173" s="31"/>
      <c r="AE1173" s="30"/>
      <c r="AF1173" s="30"/>
      <c r="AG1173" s="31"/>
      <c r="AH1173" s="31"/>
      <c r="AI1173" s="33"/>
      <c r="AJ1173" s="33"/>
      <c r="AK1173" s="33"/>
      <c r="AL1173" s="33"/>
      <c r="AM1173" s="33"/>
      <c r="AN1173" s="222"/>
      <c r="AO1173" s="228" t="s">
        <v>133</v>
      </c>
      <c r="AP1173" s="31"/>
      <c r="AQ1173" s="31"/>
      <c r="AR1173" s="31"/>
      <c r="AS1173" s="31"/>
      <c r="AT1173" s="31"/>
      <c r="AU1173" s="31"/>
      <c r="AV1173" s="53" t="s">
        <v>198</v>
      </c>
      <c r="AW1173" s="30"/>
      <c r="AX1173" s="53" t="str">
        <f t="shared" si="2658"/>
        <v>U</v>
      </c>
      <c r="AY1173" s="31"/>
      <c r="AZ1173" s="31"/>
      <c r="BA1173" s="31"/>
      <c r="BB1173" s="31"/>
      <c r="BC1173" s="31"/>
      <c r="BD1173" s="31"/>
      <c r="BE1173" s="31"/>
      <c r="BF1173" s="31"/>
      <c r="BH1173" s="17" t="str">
        <f t="shared" si="2534"/>
        <v/>
      </c>
      <c r="BJ1173" s="17" t="str">
        <f t="shared" si="2534"/>
        <v/>
      </c>
      <c r="BK1173" s="18" t="s">
        <v>8246</v>
      </c>
      <c r="BL1173" s="17">
        <f t="shared" si="2563"/>
        <v>1</v>
      </c>
      <c r="BN1173" s="17" t="str">
        <f t="shared" si="2564"/>
        <v/>
      </c>
      <c r="BP1173" s="17" t="str">
        <f t="shared" si="2565"/>
        <v/>
      </c>
      <c r="BR1173" s="17" t="str">
        <f t="shared" si="2566"/>
        <v/>
      </c>
      <c r="BT1173" s="17" t="str">
        <f t="shared" si="2567"/>
        <v/>
      </c>
      <c r="BV1173" s="17" t="str">
        <f t="shared" si="2568"/>
        <v/>
      </c>
      <c r="BX1173" s="17" t="str">
        <f t="shared" si="2569"/>
        <v/>
      </c>
      <c r="BZ1173" s="17" t="str">
        <f t="shared" si="2570"/>
        <v/>
      </c>
      <c r="CB1173" s="17" t="str">
        <f t="shared" si="2571"/>
        <v/>
      </c>
      <c r="CD1173" s="17" t="str">
        <f t="shared" si="2572"/>
        <v/>
      </c>
      <c r="CF1173" s="17" t="str">
        <f t="shared" si="2573"/>
        <v/>
      </c>
      <c r="CH1173" s="17" t="str">
        <f t="shared" si="2574"/>
        <v/>
      </c>
      <c r="CJ1173" s="17" t="str">
        <f t="shared" si="2575"/>
        <v/>
      </c>
      <c r="CL1173" s="17" t="str">
        <f t="shared" si="2576"/>
        <v/>
      </c>
      <c r="CN1173" s="17" t="str">
        <f t="shared" si="2577"/>
        <v/>
      </c>
      <c r="CP1173" s="17" t="str">
        <f t="shared" si="2578"/>
        <v/>
      </c>
      <c r="CR1173" s="17" t="str">
        <f t="shared" si="2579"/>
        <v/>
      </c>
      <c r="CT1173" s="17" t="str">
        <f t="shared" si="2580"/>
        <v/>
      </c>
      <c r="CV1173" s="17" t="str">
        <f t="shared" si="2581"/>
        <v/>
      </c>
      <c r="CX1173" s="17" t="str">
        <f t="shared" si="2582"/>
        <v/>
      </c>
      <c r="CZ1173" s="17" t="str">
        <f t="shared" si="2583"/>
        <v/>
      </c>
      <c r="DB1173" s="17" t="str">
        <f t="shared" si="2584"/>
        <v/>
      </c>
      <c r="DD1173" s="17" t="str">
        <f t="shared" si="2585"/>
        <v/>
      </c>
      <c r="DF1173" s="17" t="str">
        <f t="shared" si="2586"/>
        <v/>
      </c>
      <c r="DH1173" s="17" t="str">
        <f t="shared" si="2587"/>
        <v/>
      </c>
      <c r="DJ1173" s="17" t="str">
        <f t="shared" si="2588"/>
        <v/>
      </c>
      <c r="DL1173" s="17" t="str">
        <f t="shared" si="2589"/>
        <v/>
      </c>
      <c r="DN1173" s="17" t="str">
        <f t="shared" si="2590"/>
        <v/>
      </c>
      <c r="DP1173" s="17" t="str">
        <f t="shared" si="2591"/>
        <v/>
      </c>
      <c r="DR1173" s="17" t="str">
        <f t="shared" si="2592"/>
        <v/>
      </c>
      <c r="DT1173" s="17" t="str">
        <f t="shared" si="2593"/>
        <v/>
      </c>
      <c r="DV1173" s="17" t="str">
        <f t="shared" si="2594"/>
        <v/>
      </c>
      <c r="DX1173" s="17" t="str">
        <f t="shared" si="2595"/>
        <v/>
      </c>
      <c r="DZ1173" s="17" t="str">
        <f t="shared" si="2596"/>
        <v/>
      </c>
      <c r="EB1173" s="17" t="str">
        <f t="shared" si="2597"/>
        <v/>
      </c>
      <c r="ED1173" s="17" t="str">
        <f t="shared" si="2598"/>
        <v/>
      </c>
      <c r="EF1173" s="17" t="str">
        <f t="shared" si="2599"/>
        <v/>
      </c>
      <c r="EH1173" s="17" t="str">
        <f t="shared" si="2600"/>
        <v/>
      </c>
      <c r="EJ1173" s="17" t="str">
        <f t="shared" si="2601"/>
        <v/>
      </c>
      <c r="EL1173" s="17" t="str">
        <f t="shared" si="2602"/>
        <v/>
      </c>
      <c r="EN1173" s="17" t="str">
        <f t="shared" si="2603"/>
        <v/>
      </c>
      <c r="EP1173" s="17" t="str">
        <f t="shared" si="2604"/>
        <v/>
      </c>
      <c r="ER1173" s="17" t="str">
        <f t="shared" si="2605"/>
        <v/>
      </c>
      <c r="ET1173" s="17" t="str">
        <f t="shared" si="2606"/>
        <v/>
      </c>
      <c r="EV1173" s="17" t="str">
        <f t="shared" si="2607"/>
        <v/>
      </c>
      <c r="EX1173" s="17" t="str">
        <f t="shared" si="2608"/>
        <v/>
      </c>
      <c r="EZ1173" s="17" t="str">
        <f t="shared" si="2609"/>
        <v/>
      </c>
      <c r="FB1173" s="17" t="str">
        <f t="shared" si="2610"/>
        <v/>
      </c>
      <c r="FD1173" s="17" t="str">
        <f t="shared" si="2611"/>
        <v/>
      </c>
      <c r="FE1173" s="17" t="s">
        <v>7353</v>
      </c>
      <c r="FF1173" s="17" t="s">
        <v>7173</v>
      </c>
      <c r="FG1173" s="17" t="s">
        <v>7353</v>
      </c>
      <c r="FH1173" s="17" t="s">
        <v>7353</v>
      </c>
      <c r="FI1173" s="17" t="s">
        <v>7353</v>
      </c>
      <c r="FJ1173" s="17" t="s">
        <v>7353</v>
      </c>
      <c r="FK1173" s="17" t="s">
        <v>7353</v>
      </c>
      <c r="FL1173" s="17" t="s">
        <v>7353</v>
      </c>
      <c r="FM1173" s="18" t="s">
        <v>4957</v>
      </c>
      <c r="FN1173" s="18">
        <f t="shared" si="2535"/>
        <v>1</v>
      </c>
      <c r="FO1173" s="18">
        <f t="shared" si="2520"/>
        <v>1</v>
      </c>
      <c r="FP1173" s="18">
        <f t="shared" si="2521"/>
        <v>1</v>
      </c>
      <c r="FQ1173" s="18">
        <f t="shared" si="2522"/>
        <v>0</v>
      </c>
      <c r="FR1173" s="18">
        <f t="shared" si="2536"/>
        <v>0</v>
      </c>
      <c r="FS1173" s="9" t="s">
        <v>198</v>
      </c>
      <c r="FU1173" s="21" t="s">
        <v>198</v>
      </c>
      <c r="FW1173" s="21" t="s">
        <v>198</v>
      </c>
      <c r="FX1173" s="18">
        <v>0</v>
      </c>
      <c r="FY1173" s="18">
        <v>0</v>
      </c>
      <c r="FZ1173" s="18">
        <f t="shared" si="2612"/>
        <v>0</v>
      </c>
      <c r="GA1173" s="18">
        <v>0</v>
      </c>
      <c r="GB1173" s="18">
        <v>0</v>
      </c>
      <c r="GC1173" s="18" t="s">
        <v>198</v>
      </c>
      <c r="GD1173" s="18">
        <f t="shared" si="2613"/>
        <v>0</v>
      </c>
      <c r="GE1173" s="18" t="s">
        <v>198</v>
      </c>
      <c r="GF1173" s="18">
        <f t="shared" si="2613"/>
        <v>0</v>
      </c>
      <c r="GG1173" s="18" t="s">
        <v>198</v>
      </c>
      <c r="GH1173" s="18">
        <f t="shared" si="2614"/>
        <v>0</v>
      </c>
      <c r="GI1173" s="18" t="s">
        <v>299</v>
      </c>
      <c r="GJ1173" s="18">
        <f t="shared" si="2615"/>
        <v>0</v>
      </c>
      <c r="GK1173" s="18" t="s">
        <v>4378</v>
      </c>
      <c r="GL1173" s="18">
        <f t="shared" si="2615"/>
        <v>1</v>
      </c>
      <c r="GM1173" s="228" t="s">
        <v>198</v>
      </c>
      <c r="GN1173" s="18">
        <f t="shared" si="2616"/>
        <v>2</v>
      </c>
      <c r="GQ1173" s="18" t="str">
        <f t="shared" si="2537"/>
        <v>L</v>
      </c>
      <c r="GR1173" s="18">
        <f t="shared" si="2617"/>
        <v>0</v>
      </c>
      <c r="GS1173" s="18">
        <f t="shared" si="2618"/>
        <v>3</v>
      </c>
      <c r="GT1173" s="21" t="str">
        <f t="shared" si="2619"/>
        <v>L</v>
      </c>
      <c r="GU1173" s="18" t="s">
        <v>5241</v>
      </c>
      <c r="GV1173" s="18" t="s">
        <v>165</v>
      </c>
      <c r="GW1173" s="18" t="s">
        <v>6677</v>
      </c>
      <c r="GX1173" s="18" t="s">
        <v>522</v>
      </c>
      <c r="GY1173" s="18" t="s">
        <v>2053</v>
      </c>
      <c r="GZ1173" s="18" t="s">
        <v>0</v>
      </c>
      <c r="HB1173" s="21" t="s">
        <v>198</v>
      </c>
      <c r="HD1173" s="21" t="str">
        <f t="shared" si="2620"/>
        <v>L</v>
      </c>
      <c r="HF1173" s="21" t="s">
        <v>198</v>
      </c>
      <c r="HH1173" s="69" t="str">
        <f t="shared" si="2621"/>
        <v>L</v>
      </c>
      <c r="HM1173" s="18" t="s">
        <v>7353</v>
      </c>
      <c r="HN1173" s="69" t="s">
        <v>133</v>
      </c>
      <c r="HO1173" s="72"/>
      <c r="HP1173" s="72"/>
      <c r="HQ1173" s="72"/>
      <c r="HR1173" s="72"/>
      <c r="HS1173" s="72"/>
      <c r="HT1173" s="72"/>
      <c r="HU1173" s="72"/>
      <c r="HV1173" s="72"/>
      <c r="HW1173" s="72"/>
      <c r="HX1173" s="72"/>
      <c r="HY1173" s="72"/>
      <c r="IA1173" s="21" t="s">
        <v>198</v>
      </c>
      <c r="IC1173" s="21" t="s">
        <v>198</v>
      </c>
      <c r="IE1173" s="71" t="s">
        <v>9354</v>
      </c>
      <c r="IF1173" s="69" t="s">
        <v>299</v>
      </c>
      <c r="II1173" s="21" t="s">
        <v>198</v>
      </c>
      <c r="IK1173" s="21" t="s">
        <v>198</v>
      </c>
      <c r="IM1173" s="21" t="s">
        <v>198</v>
      </c>
      <c r="IN1173" s="18" t="s">
        <v>2315</v>
      </c>
      <c r="IO1173" s="21" t="s">
        <v>299</v>
      </c>
      <c r="IQ1173" s="17" t="str">
        <f t="shared" si="2538"/>
        <v/>
      </c>
      <c r="IS1173" s="17" t="str">
        <f t="shared" si="2538"/>
        <v/>
      </c>
      <c r="IU1173" s="17" t="str">
        <f t="shared" si="2622"/>
        <v/>
      </c>
      <c r="IV1173" s="72"/>
      <c r="IW1173" s="72"/>
      <c r="IX1173" s="72"/>
      <c r="IY1173" s="72"/>
      <c r="IZ1173" s="72" t="str">
        <f t="shared" si="2539"/>
        <v/>
      </c>
      <c r="JA1173" s="72" t="str">
        <f t="shared" si="2540"/>
        <v/>
      </c>
      <c r="JB1173" s="72"/>
      <c r="JC1173" s="72" t="str">
        <f t="shared" si="2623"/>
        <v/>
      </c>
      <c r="JD1173" s="72"/>
      <c r="JE1173" s="72" t="str">
        <f t="shared" si="2624"/>
        <v/>
      </c>
      <c r="JF1173" s="72"/>
      <c r="JG1173" s="72"/>
      <c r="JH1173" s="72"/>
      <c r="JI1173" s="72" t="str">
        <f t="shared" si="2532"/>
        <v/>
      </c>
      <c r="JJ1173" s="72" t="str">
        <f t="shared" si="2541"/>
        <v/>
      </c>
      <c r="JL1173" s="17" t="str">
        <f t="shared" si="2625"/>
        <v/>
      </c>
      <c r="JN1173" s="17" t="str">
        <f t="shared" si="2626"/>
        <v/>
      </c>
      <c r="JP1173" s="17" t="str">
        <f t="shared" si="2627"/>
        <v/>
      </c>
      <c r="JR1173" s="17" t="str">
        <f t="shared" si="2628"/>
        <v/>
      </c>
      <c r="JT1173" s="17" t="str">
        <f t="shared" si="2629"/>
        <v/>
      </c>
      <c r="JV1173" s="17" t="str">
        <f t="shared" si="2630"/>
        <v/>
      </c>
      <c r="JX1173" s="17" t="str">
        <f t="shared" si="2631"/>
        <v/>
      </c>
      <c r="JY1173" s="72"/>
      <c r="JZ1173" s="72"/>
      <c r="KA1173" s="72"/>
      <c r="KB1173" s="72"/>
      <c r="KC1173" s="72"/>
      <c r="KD1173" s="72" t="str">
        <f t="shared" si="2542"/>
        <v/>
      </c>
      <c r="KE1173" s="72" t="str">
        <f t="shared" si="2543"/>
        <v/>
      </c>
      <c r="KF1173" s="72"/>
      <c r="KG1173" s="72" t="str">
        <f t="shared" si="2632"/>
        <v/>
      </c>
      <c r="KH1173" s="72"/>
      <c r="KI1173" s="72" t="str">
        <f t="shared" si="2633"/>
        <v/>
      </c>
      <c r="KJ1173" s="72"/>
      <c r="KK1173" s="72" t="str">
        <f t="shared" si="2634"/>
        <v/>
      </c>
      <c r="KL1173" s="72"/>
      <c r="KM1173" s="72"/>
      <c r="KN1173" s="72"/>
      <c r="KO1173" s="72"/>
      <c r="KP1173" s="72"/>
      <c r="KQ1173" s="72"/>
      <c r="KR1173" s="72"/>
      <c r="KS1173" s="72" t="str">
        <f t="shared" si="2635"/>
        <v/>
      </c>
      <c r="KT1173" s="72"/>
      <c r="KU1173" s="72" t="str">
        <f t="shared" si="2636"/>
        <v/>
      </c>
      <c r="KV1173" s="72" t="s">
        <v>7976</v>
      </c>
      <c r="KW1173" s="72" t="s">
        <v>2460</v>
      </c>
      <c r="KX1173" s="72">
        <f t="shared" si="2544"/>
        <v>1</v>
      </c>
      <c r="KY1173" s="72"/>
      <c r="KZ1173" s="72" t="s">
        <v>7977</v>
      </c>
      <c r="LA1173" s="72"/>
      <c r="LB1173" s="72">
        <f t="shared" si="2545"/>
        <v>1</v>
      </c>
      <c r="LC1173" s="18" t="s">
        <v>7900</v>
      </c>
      <c r="LD1173" s="17">
        <f t="shared" si="2637"/>
        <v>1</v>
      </c>
      <c r="LE1173" s="18" t="s">
        <v>7969</v>
      </c>
      <c r="LF1173" s="17">
        <f t="shared" si="2638"/>
        <v>1</v>
      </c>
      <c r="LH1173" s="17" t="str">
        <f t="shared" si="2639"/>
        <v/>
      </c>
      <c r="LI1173" s="18" t="s">
        <v>7901</v>
      </c>
      <c r="LJ1173" s="17">
        <f t="shared" si="2640"/>
        <v>1</v>
      </c>
      <c r="LL1173" s="17" t="str">
        <f t="shared" si="2641"/>
        <v/>
      </c>
      <c r="LN1173" s="17" t="str">
        <f t="shared" si="2642"/>
        <v/>
      </c>
      <c r="LO1173" s="18" t="s">
        <v>7895</v>
      </c>
      <c r="LP1173" s="17">
        <f t="shared" si="2643"/>
        <v>1</v>
      </c>
      <c r="LR1173" s="17" t="str">
        <f t="shared" si="2644"/>
        <v/>
      </c>
      <c r="LT1173" s="17" t="str">
        <f t="shared" si="2645"/>
        <v/>
      </c>
      <c r="LV1173" s="17" t="str">
        <f t="shared" si="2646"/>
        <v/>
      </c>
      <c r="LX1173" s="17" t="str">
        <f t="shared" si="2647"/>
        <v/>
      </c>
      <c r="LZ1173" s="17" t="str">
        <f t="shared" si="2648"/>
        <v/>
      </c>
      <c r="MB1173" s="17" t="str">
        <f t="shared" si="2649"/>
        <v/>
      </c>
      <c r="MD1173" s="17" t="str">
        <f t="shared" si="2546"/>
        <v/>
      </c>
      <c r="MF1173" s="17" t="str">
        <f t="shared" si="2650"/>
        <v/>
      </c>
      <c r="MG1173" s="17"/>
      <c r="MH1173" s="17" t="str">
        <f t="shared" si="2651"/>
        <v/>
      </c>
      <c r="MI1173" s="17"/>
      <c r="MJ1173" s="17" t="str">
        <f t="shared" si="2652"/>
        <v/>
      </c>
      <c r="ML1173" s="17"/>
      <c r="MN1173" s="69">
        <f t="shared" si="2653"/>
        <v>6</v>
      </c>
      <c r="MO1173" s="21" t="str">
        <f t="shared" si="2654"/>
        <v>M</v>
      </c>
      <c r="MP1173" s="18" t="s">
        <v>5389</v>
      </c>
      <c r="MQ1173" s="17">
        <f t="shared" si="2547"/>
        <v>1</v>
      </c>
      <c r="MS1173" s="17" t="str">
        <f t="shared" si="2548"/>
        <v/>
      </c>
      <c r="MU1173" s="17" t="str">
        <f t="shared" si="2549"/>
        <v/>
      </c>
      <c r="MW1173" s="17" t="str">
        <f t="shared" si="2550"/>
        <v/>
      </c>
      <c r="MY1173" s="17" t="str">
        <f t="shared" si="2551"/>
        <v/>
      </c>
      <c r="MZ1173" s="18" t="s">
        <v>8166</v>
      </c>
      <c r="NA1173" s="17">
        <f t="shared" si="2552"/>
        <v>1</v>
      </c>
      <c r="NC1173" s="17" t="str">
        <f t="shared" si="2553"/>
        <v/>
      </c>
      <c r="NH1173" s="18" t="str">
        <f t="shared" si="2554"/>
        <v/>
      </c>
      <c r="NI1173" s="18" t="str">
        <f t="shared" si="2555"/>
        <v/>
      </c>
      <c r="NM1173" s="18" t="str">
        <f t="shared" si="2531"/>
        <v/>
      </c>
      <c r="NN1173" s="18" t="str">
        <f t="shared" si="2530"/>
        <v/>
      </c>
      <c r="NO1173" s="21">
        <f t="shared" si="2556"/>
        <v>2</v>
      </c>
      <c r="NP1173" s="21" t="str">
        <f t="shared" si="2655"/>
        <v>H</v>
      </c>
      <c r="NX1173" s="18">
        <f t="shared" si="2656"/>
        <v>0</v>
      </c>
      <c r="NY1173" s="18">
        <f t="shared" si="2524"/>
        <v>0</v>
      </c>
      <c r="NZ1173" s="18">
        <f t="shared" si="2525"/>
        <v>0</v>
      </c>
      <c r="OA1173" s="18">
        <f t="shared" si="2526"/>
        <v>0</v>
      </c>
      <c r="OB1173" s="18">
        <f t="shared" si="2527"/>
        <v>0</v>
      </c>
      <c r="OC1173" s="18">
        <f t="shared" si="2528"/>
        <v>0</v>
      </c>
      <c r="OD1173" s="17">
        <f t="shared" si="2529"/>
        <v>0</v>
      </c>
      <c r="OE1173" s="20">
        <f t="shared" si="2533"/>
        <v>1</v>
      </c>
      <c r="OF1173" s="69" t="str">
        <f>IF(OE1173=0,"L",IF(OE1173=1,"L",IF(OE1173=2,"H",IF(OE1173=3,"H",IF(OE1173=4,"H",IF(OE1173=5,"H"))))))</f>
        <v>L</v>
      </c>
      <c r="OG1173" s="122"/>
      <c r="OH1173" s="21" t="str">
        <f t="shared" si="2523"/>
        <v>L</v>
      </c>
      <c r="OI1173" s="69" t="str">
        <f t="shared" si="2657"/>
        <v>L</v>
      </c>
      <c r="OJ1173" s="17" t="s">
        <v>4664</v>
      </c>
      <c r="OK1173" s="17" t="s">
        <v>461</v>
      </c>
      <c r="OL1173" s="17" t="s">
        <v>4662</v>
      </c>
      <c r="OM1173" s="17"/>
      <c r="OQ1173" s="18">
        <v>0</v>
      </c>
      <c r="OS1173" s="19" t="str">
        <f>IF(OK1173="","NF",IF(OK1173=" ","NF",IF(OK1173="subsistence fisheries", "M", IF(OK1173="commercial","H",IF(OK1173="highly commercial","VH")))))</f>
        <v>M</v>
      </c>
      <c r="OT1173" s="18">
        <v>2.1379026379105599</v>
      </c>
      <c r="OU1173" s="69" t="s">
        <v>198</v>
      </c>
      <c r="OV1173" s="18">
        <v>0.97345495506151203</v>
      </c>
      <c r="OW1173" s="69" t="s">
        <v>299</v>
      </c>
      <c r="OX1173" s="18">
        <v>6.3811640993377896</v>
      </c>
      <c r="OY1173" s="69" t="s">
        <v>299</v>
      </c>
      <c r="OZ1173" s="18">
        <v>23.1997044128779</v>
      </c>
      <c r="PA1173" s="69" t="s">
        <v>299</v>
      </c>
      <c r="PB1173" s="18">
        <v>3.2573962916989299</v>
      </c>
      <c r="PC1173" s="69" t="s">
        <v>198</v>
      </c>
      <c r="PD1173" s="69" t="s">
        <v>198</v>
      </c>
      <c r="PE1173" s="69" t="s">
        <v>198</v>
      </c>
      <c r="PF1173" s="18">
        <v>1.0059171597633101</v>
      </c>
      <c r="PG1173" s="69" t="s">
        <v>299</v>
      </c>
      <c r="PH1173" s="69" t="s">
        <v>299</v>
      </c>
      <c r="PI1173" s="69" t="s">
        <v>198</v>
      </c>
      <c r="PJ1173" s="18">
        <v>5.8446748722234396</v>
      </c>
      <c r="PK1173" s="69" t="s">
        <v>299</v>
      </c>
      <c r="PL1173" s="69" t="s">
        <v>299</v>
      </c>
      <c r="PM1173" s="69" t="s">
        <v>198</v>
      </c>
      <c r="PN1173" s="18">
        <v>25.306706626034298</v>
      </c>
      <c r="PO1173" s="69" t="s">
        <v>198</v>
      </c>
      <c r="PP1173" s="69" t="s">
        <v>198</v>
      </c>
      <c r="PQ1173" s="69" t="s">
        <v>198</v>
      </c>
      <c r="PR1173" s="18">
        <v>6.9467230802457003</v>
      </c>
      <c r="PS1173" s="69" t="s">
        <v>299</v>
      </c>
      <c r="PT1173" s="18">
        <v>0.97345495506151203</v>
      </c>
      <c r="PU1173" s="69" t="s">
        <v>299</v>
      </c>
      <c r="PV1173" s="18">
        <v>9.3090361194497699</v>
      </c>
      <c r="PW1173" s="69" t="s">
        <v>299</v>
      </c>
      <c r="PX1173" s="18">
        <v>40.505916256876397</v>
      </c>
      <c r="PY1173" s="69" t="s">
        <v>299</v>
      </c>
      <c r="PZ1173" s="18">
        <v>3.2131001399113601</v>
      </c>
      <c r="QA1173" s="69" t="s">
        <v>198</v>
      </c>
      <c r="QB1173" s="18">
        <v>0.89086126293656398</v>
      </c>
      <c r="QC1173" s="69" t="s">
        <v>299</v>
      </c>
      <c r="QD1173" s="18">
        <v>5.5670617007644898</v>
      </c>
      <c r="QE1173" s="69" t="s">
        <v>299</v>
      </c>
      <c r="QF1173" s="18">
        <v>19.026134694116401</v>
      </c>
      <c r="QG1173" s="69" t="s">
        <v>198</v>
      </c>
      <c r="QH1173" s="18">
        <v>53.8296349655242</v>
      </c>
      <c r="QI1173" s="69" t="s">
        <v>198</v>
      </c>
      <c r="QJ1173" s="18">
        <v>3.9002301114550701</v>
      </c>
      <c r="QK1173" s="69" t="s">
        <v>299</v>
      </c>
    </row>
    <row r="1174" spans="1:453" s="18" customFormat="1" x14ac:dyDescent="0.25">
      <c r="A1174" s="18" t="s">
        <v>127</v>
      </c>
      <c r="B1174" s="18" t="s">
        <v>128</v>
      </c>
      <c r="C1174" s="18" t="s">
        <v>129</v>
      </c>
      <c r="D1174" s="18" t="s">
        <v>146</v>
      </c>
      <c r="E1174" s="18" t="s">
        <v>147</v>
      </c>
      <c r="F1174" s="58" t="s">
        <v>2054</v>
      </c>
      <c r="H1174" s="58">
        <v>67460.157940999998</v>
      </c>
      <c r="I1174" s="58">
        <v>97129.499718000006</v>
      </c>
      <c r="J1174" s="60" t="str">
        <f t="shared" si="2557"/>
        <v>L</v>
      </c>
      <c r="K1174" s="60" t="str">
        <f t="shared" si="2558"/>
        <v>L</v>
      </c>
      <c r="L1174" s="60" t="str">
        <f t="shared" si="2559"/>
        <v>L</v>
      </c>
      <c r="M1174" s="60" t="str">
        <f t="shared" si="2560"/>
        <v>L</v>
      </c>
      <c r="N1174" s="18" t="s">
        <v>151</v>
      </c>
      <c r="O1174" s="21" t="s">
        <v>299</v>
      </c>
      <c r="T1174" s="69" t="str">
        <f t="shared" si="2561"/>
        <v>U</v>
      </c>
      <c r="U1174" s="18" t="s">
        <v>4437</v>
      </c>
      <c r="V1174" s="63" t="s">
        <v>299</v>
      </c>
      <c r="X1174" s="21" t="s">
        <v>133</v>
      </c>
      <c r="Y1174" s="69" t="s">
        <v>198</v>
      </c>
      <c r="Z1174" s="69" t="str">
        <f t="shared" si="2562"/>
        <v>L</v>
      </c>
      <c r="AA1174" s="72" t="s">
        <v>4476</v>
      </c>
      <c r="AB1174" s="69" t="s">
        <v>299</v>
      </c>
      <c r="AC1174" s="34">
        <v>8.9439499999999992</v>
      </c>
      <c r="AD1174" s="31"/>
      <c r="AE1174" s="30"/>
      <c r="AF1174" s="30"/>
      <c r="AG1174" s="31"/>
      <c r="AH1174" s="31"/>
      <c r="AI1174" s="33"/>
      <c r="AJ1174" s="33"/>
      <c r="AK1174" s="33"/>
      <c r="AL1174" s="33"/>
      <c r="AM1174" s="33"/>
      <c r="AN1174" s="222"/>
      <c r="AO1174" s="228" t="s">
        <v>133</v>
      </c>
      <c r="AP1174" s="31"/>
      <c r="AQ1174" s="31"/>
      <c r="AR1174" s="31"/>
      <c r="AS1174" s="31"/>
      <c r="AT1174" s="31"/>
      <c r="AU1174" s="31"/>
      <c r="AV1174" s="53" t="s">
        <v>198</v>
      </c>
      <c r="AW1174" s="30"/>
      <c r="AX1174" s="53" t="str">
        <f t="shared" si="2658"/>
        <v>U</v>
      </c>
      <c r="AY1174" s="31"/>
      <c r="AZ1174" s="31"/>
      <c r="BA1174" s="31"/>
      <c r="BB1174" s="31"/>
      <c r="BC1174" s="31"/>
      <c r="BD1174" s="31"/>
      <c r="BE1174" s="31"/>
      <c r="BF1174" s="31"/>
      <c r="BH1174" s="17" t="str">
        <f t="shared" si="2534"/>
        <v/>
      </c>
      <c r="BJ1174" s="17" t="str">
        <f t="shared" si="2534"/>
        <v/>
      </c>
      <c r="BK1174" s="18" t="s">
        <v>8246</v>
      </c>
      <c r="BL1174" s="17">
        <f t="shared" si="2563"/>
        <v>1</v>
      </c>
      <c r="BN1174" s="17" t="str">
        <f t="shared" si="2564"/>
        <v/>
      </c>
      <c r="BP1174" s="17" t="str">
        <f t="shared" si="2565"/>
        <v/>
      </c>
      <c r="BR1174" s="17" t="str">
        <f t="shared" si="2566"/>
        <v/>
      </c>
      <c r="BT1174" s="17" t="str">
        <f t="shared" si="2567"/>
        <v/>
      </c>
      <c r="BV1174" s="17" t="str">
        <f t="shared" si="2568"/>
        <v/>
      </c>
      <c r="BX1174" s="17" t="str">
        <f t="shared" si="2569"/>
        <v/>
      </c>
      <c r="BZ1174" s="17" t="str">
        <f t="shared" si="2570"/>
        <v/>
      </c>
      <c r="CB1174" s="17" t="str">
        <f t="shared" si="2571"/>
        <v/>
      </c>
      <c r="CD1174" s="17" t="str">
        <f t="shared" si="2572"/>
        <v/>
      </c>
      <c r="CF1174" s="17" t="str">
        <f t="shared" si="2573"/>
        <v/>
      </c>
      <c r="CH1174" s="17" t="str">
        <f t="shared" si="2574"/>
        <v/>
      </c>
      <c r="CJ1174" s="17" t="str">
        <f t="shared" si="2575"/>
        <v/>
      </c>
      <c r="CL1174" s="17" t="str">
        <f t="shared" si="2576"/>
        <v/>
      </c>
      <c r="CN1174" s="17" t="str">
        <f t="shared" si="2577"/>
        <v/>
      </c>
      <c r="CP1174" s="17" t="str">
        <f t="shared" si="2578"/>
        <v/>
      </c>
      <c r="CR1174" s="17" t="str">
        <f t="shared" si="2579"/>
        <v/>
      </c>
      <c r="CT1174" s="17" t="str">
        <f t="shared" si="2580"/>
        <v/>
      </c>
      <c r="CV1174" s="17" t="str">
        <f t="shared" si="2581"/>
        <v/>
      </c>
      <c r="CX1174" s="17" t="str">
        <f t="shared" si="2582"/>
        <v/>
      </c>
      <c r="CZ1174" s="17" t="str">
        <f t="shared" si="2583"/>
        <v/>
      </c>
      <c r="DB1174" s="17" t="str">
        <f t="shared" si="2584"/>
        <v/>
      </c>
      <c r="DD1174" s="17" t="str">
        <f t="shared" si="2585"/>
        <v/>
      </c>
      <c r="DF1174" s="17" t="str">
        <f t="shared" si="2586"/>
        <v/>
      </c>
      <c r="DH1174" s="17" t="str">
        <f t="shared" si="2587"/>
        <v/>
      </c>
      <c r="DJ1174" s="17" t="str">
        <f t="shared" si="2588"/>
        <v/>
      </c>
      <c r="DL1174" s="17" t="str">
        <f t="shared" si="2589"/>
        <v/>
      </c>
      <c r="DN1174" s="17" t="str">
        <f t="shared" si="2590"/>
        <v/>
      </c>
      <c r="DP1174" s="17" t="str">
        <f t="shared" si="2591"/>
        <v/>
      </c>
      <c r="DR1174" s="17" t="str">
        <f t="shared" si="2592"/>
        <v/>
      </c>
      <c r="DT1174" s="17" t="str">
        <f t="shared" si="2593"/>
        <v/>
      </c>
      <c r="DV1174" s="17" t="str">
        <f t="shared" si="2594"/>
        <v/>
      </c>
      <c r="DX1174" s="17" t="str">
        <f t="shared" si="2595"/>
        <v/>
      </c>
      <c r="DZ1174" s="17" t="str">
        <f t="shared" si="2596"/>
        <v/>
      </c>
      <c r="EB1174" s="17" t="str">
        <f t="shared" si="2597"/>
        <v/>
      </c>
      <c r="ED1174" s="17" t="str">
        <f t="shared" si="2598"/>
        <v/>
      </c>
      <c r="EF1174" s="17" t="str">
        <f t="shared" si="2599"/>
        <v/>
      </c>
      <c r="EH1174" s="17" t="str">
        <f t="shared" si="2600"/>
        <v/>
      </c>
      <c r="EJ1174" s="17" t="str">
        <f t="shared" si="2601"/>
        <v/>
      </c>
      <c r="EL1174" s="17" t="str">
        <f t="shared" si="2602"/>
        <v/>
      </c>
      <c r="EN1174" s="17" t="str">
        <f t="shared" si="2603"/>
        <v/>
      </c>
      <c r="EP1174" s="17" t="str">
        <f t="shared" si="2604"/>
        <v/>
      </c>
      <c r="ER1174" s="17" t="str">
        <f t="shared" si="2605"/>
        <v/>
      </c>
      <c r="ET1174" s="17" t="str">
        <f t="shared" si="2606"/>
        <v/>
      </c>
      <c r="EV1174" s="17" t="str">
        <f t="shared" si="2607"/>
        <v/>
      </c>
      <c r="EX1174" s="17" t="str">
        <f t="shared" si="2608"/>
        <v/>
      </c>
      <c r="EZ1174" s="17" t="str">
        <f t="shared" si="2609"/>
        <v/>
      </c>
      <c r="FB1174" s="17" t="str">
        <f t="shared" si="2610"/>
        <v/>
      </c>
      <c r="FD1174" s="17" t="str">
        <f t="shared" si="2611"/>
        <v/>
      </c>
      <c r="FE1174" s="17" t="s">
        <v>7353</v>
      </c>
      <c r="FF1174" s="17" t="s">
        <v>7173</v>
      </c>
      <c r="FG1174" s="17" t="s">
        <v>7353</v>
      </c>
      <c r="FH1174" s="17" t="s">
        <v>7353</v>
      </c>
      <c r="FI1174" s="17" t="s">
        <v>7353</v>
      </c>
      <c r="FJ1174" s="17" t="s">
        <v>7353</v>
      </c>
      <c r="FK1174" s="17" t="s">
        <v>7353</v>
      </c>
      <c r="FL1174" s="17" t="s">
        <v>7353</v>
      </c>
      <c r="FM1174" s="18" t="s">
        <v>8804</v>
      </c>
      <c r="FN1174" s="18">
        <f t="shared" si="2535"/>
        <v>1</v>
      </c>
      <c r="FO1174" s="18">
        <f t="shared" ref="FO1174:FO1237" si="2659">SUM(BJ1174,BL1174,BN1174)</f>
        <v>1</v>
      </c>
      <c r="FP1174" s="18">
        <f t="shared" ref="FP1174:FP1237" si="2660">SUM(BH1174,BJ1174,BL1174,BN1174,BP1174,BR1174,BT1174,BV1174,BX1174,BZ1174,CB1174,CD1174,CF1174,CH1174,CJ1174,CL1174,CN1174,CP1174,CR1174,CT1174,CV1174,CX1174,CZ1174,DB1174,DD1174,DF1174,DH1174,DJ1174,DL1174,DN1174,DP1174,DR1174,DT1174,DV1174,DX1174,DZ1174,EB1174,ED1174,EF1174,EH1174,EJ1174,EL1174,EN1174,EP1174,ER1174,ET1174,EV1174,EX1174,EZ1174,FB1174,FD1174)</f>
        <v>1</v>
      </c>
      <c r="FQ1174" s="18">
        <f t="shared" ref="FQ1174:FQ1237" si="2661">SUM(DN1174,DP1174,DR1174,DT1174,DV1174,DX1174,DZ1174,EB1174,ED1174,EF1174,EH1174,EJ1174,EL1174,EN1174,EP1174,ER1174,ET1174,EV1174,EX1174,EZ1174,FB1174,FD1174)</f>
        <v>0</v>
      </c>
      <c r="FR1174" s="18">
        <f t="shared" si="2536"/>
        <v>0</v>
      </c>
      <c r="FS1174" s="9" t="s">
        <v>198</v>
      </c>
      <c r="FU1174" s="21" t="s">
        <v>198</v>
      </c>
      <c r="FV1174" s="18" t="s">
        <v>5394</v>
      </c>
      <c r="FW1174" s="21" t="s">
        <v>299</v>
      </c>
      <c r="FX1174" s="18">
        <v>0</v>
      </c>
      <c r="FY1174" s="18">
        <v>0</v>
      </c>
      <c r="FZ1174" s="18">
        <f t="shared" si="2612"/>
        <v>0</v>
      </c>
      <c r="GA1174" s="18">
        <v>0</v>
      </c>
      <c r="GB1174" s="18">
        <v>0</v>
      </c>
      <c r="GC1174" s="18" t="s">
        <v>198</v>
      </c>
      <c r="GD1174" s="18">
        <f t="shared" si="2613"/>
        <v>0</v>
      </c>
      <c r="GE1174" s="18" t="s">
        <v>198</v>
      </c>
      <c r="GF1174" s="18">
        <f t="shared" si="2613"/>
        <v>0</v>
      </c>
      <c r="GG1174" s="18" t="s">
        <v>198</v>
      </c>
      <c r="GH1174" s="18">
        <f t="shared" si="2614"/>
        <v>0</v>
      </c>
      <c r="GI1174" s="18" t="s">
        <v>299</v>
      </c>
      <c r="GJ1174" s="18">
        <f t="shared" si="2615"/>
        <v>0</v>
      </c>
      <c r="GK1174" s="18" t="s">
        <v>4378</v>
      </c>
      <c r="GL1174" s="18">
        <f t="shared" si="2615"/>
        <v>1</v>
      </c>
      <c r="GM1174" s="228" t="s">
        <v>198</v>
      </c>
      <c r="GN1174" s="18">
        <f t="shared" si="2616"/>
        <v>2</v>
      </c>
      <c r="GQ1174" s="18" t="str">
        <f t="shared" si="2537"/>
        <v>L</v>
      </c>
      <c r="GR1174" s="18">
        <f t="shared" si="2617"/>
        <v>0</v>
      </c>
      <c r="GS1174" s="18">
        <f t="shared" si="2618"/>
        <v>3</v>
      </c>
      <c r="GT1174" s="21" t="str">
        <f t="shared" si="2619"/>
        <v>L</v>
      </c>
      <c r="GU1174" s="18" t="s">
        <v>5241</v>
      </c>
      <c r="GV1174" s="18" t="s">
        <v>165</v>
      </c>
      <c r="GW1174" s="18" t="s">
        <v>1847</v>
      </c>
      <c r="GY1174" s="18" t="s">
        <v>1847</v>
      </c>
      <c r="GZ1174" s="18" t="s">
        <v>0</v>
      </c>
      <c r="HB1174" s="21" t="s">
        <v>198</v>
      </c>
      <c r="HD1174" s="21" t="str">
        <f t="shared" si="2620"/>
        <v>L</v>
      </c>
      <c r="HF1174" s="21" t="s">
        <v>198</v>
      </c>
      <c r="HH1174" s="69" t="str">
        <f t="shared" si="2621"/>
        <v>L</v>
      </c>
      <c r="HM1174" s="18" t="s">
        <v>7353</v>
      </c>
      <c r="HN1174" s="69" t="s">
        <v>133</v>
      </c>
      <c r="HO1174" s="72"/>
      <c r="HP1174" s="72"/>
      <c r="HQ1174" s="72"/>
      <c r="HR1174" s="72"/>
      <c r="HS1174" s="72"/>
      <c r="HT1174" s="72"/>
      <c r="HU1174" s="72"/>
      <c r="HV1174" s="72"/>
      <c r="HW1174" s="72"/>
      <c r="HX1174" s="72"/>
      <c r="HY1174" s="72"/>
      <c r="IA1174" s="21" t="s">
        <v>198</v>
      </c>
      <c r="IC1174" s="21" t="s">
        <v>198</v>
      </c>
      <c r="IE1174" s="71" t="s">
        <v>9354</v>
      </c>
      <c r="IF1174" s="69" t="s">
        <v>299</v>
      </c>
      <c r="II1174" s="21" t="s">
        <v>198</v>
      </c>
      <c r="IK1174" s="21" t="s">
        <v>198</v>
      </c>
      <c r="IM1174" s="21" t="s">
        <v>198</v>
      </c>
      <c r="IN1174" s="18" t="s">
        <v>2315</v>
      </c>
      <c r="IO1174" s="21" t="s">
        <v>299</v>
      </c>
      <c r="IQ1174" s="17" t="str">
        <f t="shared" si="2538"/>
        <v/>
      </c>
      <c r="IS1174" s="17" t="str">
        <f t="shared" si="2538"/>
        <v/>
      </c>
      <c r="IU1174" s="17" t="str">
        <f t="shared" si="2622"/>
        <v/>
      </c>
      <c r="IV1174" s="72"/>
      <c r="IW1174" s="72"/>
      <c r="IX1174" s="72"/>
      <c r="IY1174" s="72"/>
      <c r="IZ1174" s="72" t="str">
        <f t="shared" si="2539"/>
        <v/>
      </c>
      <c r="JA1174" s="72" t="str">
        <f t="shared" si="2540"/>
        <v/>
      </c>
      <c r="JB1174" s="72"/>
      <c r="JC1174" s="72" t="str">
        <f t="shared" si="2623"/>
        <v/>
      </c>
      <c r="JD1174" s="72"/>
      <c r="JE1174" s="72" t="str">
        <f t="shared" si="2624"/>
        <v/>
      </c>
      <c r="JF1174" s="72"/>
      <c r="JG1174" s="72"/>
      <c r="JH1174" s="72"/>
      <c r="JI1174" s="72" t="str">
        <f t="shared" si="2532"/>
        <v/>
      </c>
      <c r="JJ1174" s="72" t="str">
        <f t="shared" si="2541"/>
        <v/>
      </c>
      <c r="JL1174" s="17" t="str">
        <f t="shared" si="2625"/>
        <v/>
      </c>
      <c r="JN1174" s="17" t="str">
        <f t="shared" si="2626"/>
        <v/>
      </c>
      <c r="JP1174" s="17" t="str">
        <f t="shared" si="2627"/>
        <v/>
      </c>
      <c r="JR1174" s="17" t="str">
        <f t="shared" si="2628"/>
        <v/>
      </c>
      <c r="JT1174" s="17" t="str">
        <f t="shared" si="2629"/>
        <v/>
      </c>
      <c r="JV1174" s="17" t="str">
        <f t="shared" si="2630"/>
        <v/>
      </c>
      <c r="JX1174" s="17" t="str">
        <f t="shared" si="2631"/>
        <v/>
      </c>
      <c r="JY1174" s="72"/>
      <c r="JZ1174" s="72"/>
      <c r="KA1174" s="72"/>
      <c r="KB1174" s="72"/>
      <c r="KC1174" s="72"/>
      <c r="KD1174" s="72" t="str">
        <f t="shared" si="2542"/>
        <v/>
      </c>
      <c r="KE1174" s="72" t="str">
        <f t="shared" si="2543"/>
        <v/>
      </c>
      <c r="KF1174" s="72"/>
      <c r="KG1174" s="72" t="str">
        <f t="shared" si="2632"/>
        <v/>
      </c>
      <c r="KH1174" s="72"/>
      <c r="KI1174" s="72" t="str">
        <f t="shared" si="2633"/>
        <v/>
      </c>
      <c r="KJ1174" s="72"/>
      <c r="KK1174" s="72" t="str">
        <f t="shared" si="2634"/>
        <v/>
      </c>
      <c r="KL1174" s="72"/>
      <c r="KM1174" s="72"/>
      <c r="KN1174" s="72"/>
      <c r="KO1174" s="72"/>
      <c r="KP1174" s="72"/>
      <c r="KQ1174" s="72"/>
      <c r="KR1174" s="72"/>
      <c r="KS1174" s="72" t="str">
        <f t="shared" si="2635"/>
        <v/>
      </c>
      <c r="KT1174" s="72"/>
      <c r="KU1174" s="72" t="str">
        <f t="shared" si="2636"/>
        <v/>
      </c>
      <c r="KV1174" s="72" t="s">
        <v>7976</v>
      </c>
      <c r="KW1174" s="72" t="s">
        <v>2460</v>
      </c>
      <c r="KX1174" s="72">
        <f t="shared" si="2544"/>
        <v>1</v>
      </c>
      <c r="KY1174" s="72"/>
      <c r="KZ1174" s="72" t="s">
        <v>7977</v>
      </c>
      <c r="LA1174" s="72"/>
      <c r="LB1174" s="72">
        <f t="shared" si="2545"/>
        <v>1</v>
      </c>
      <c r="LC1174" s="18" t="s">
        <v>7900</v>
      </c>
      <c r="LD1174" s="17">
        <f t="shared" si="2637"/>
        <v>1</v>
      </c>
      <c r="LE1174" s="18" t="s">
        <v>7969</v>
      </c>
      <c r="LF1174" s="17">
        <f t="shared" si="2638"/>
        <v>1</v>
      </c>
      <c r="LH1174" s="17" t="str">
        <f t="shared" si="2639"/>
        <v/>
      </c>
      <c r="LI1174" s="18" t="s">
        <v>7901</v>
      </c>
      <c r="LJ1174" s="17">
        <f t="shared" si="2640"/>
        <v>1</v>
      </c>
      <c r="LL1174" s="17" t="str">
        <f t="shared" si="2641"/>
        <v/>
      </c>
      <c r="LN1174" s="17" t="str">
        <f t="shared" si="2642"/>
        <v/>
      </c>
      <c r="LO1174" s="18" t="s">
        <v>7895</v>
      </c>
      <c r="LP1174" s="17">
        <f t="shared" si="2643"/>
        <v>1</v>
      </c>
      <c r="LR1174" s="17" t="str">
        <f t="shared" si="2644"/>
        <v/>
      </c>
      <c r="LT1174" s="17" t="str">
        <f t="shared" si="2645"/>
        <v/>
      </c>
      <c r="LV1174" s="17" t="str">
        <f t="shared" si="2646"/>
        <v/>
      </c>
      <c r="LX1174" s="17" t="str">
        <f t="shared" si="2647"/>
        <v/>
      </c>
      <c r="LZ1174" s="17" t="str">
        <f t="shared" si="2648"/>
        <v/>
      </c>
      <c r="MB1174" s="17" t="str">
        <f t="shared" si="2649"/>
        <v/>
      </c>
      <c r="MD1174" s="17" t="str">
        <f t="shared" si="2546"/>
        <v/>
      </c>
      <c r="MF1174" s="17" t="str">
        <f t="shared" si="2650"/>
        <v/>
      </c>
      <c r="MG1174" s="17"/>
      <c r="MH1174" s="17" t="str">
        <f t="shared" si="2651"/>
        <v/>
      </c>
      <c r="MI1174" s="17"/>
      <c r="MJ1174" s="17" t="str">
        <f t="shared" si="2652"/>
        <v/>
      </c>
      <c r="ML1174" s="17"/>
      <c r="MM1174" s="18" t="s">
        <v>144</v>
      </c>
      <c r="MN1174" s="69">
        <f t="shared" si="2653"/>
        <v>6</v>
      </c>
      <c r="MO1174" s="21" t="str">
        <f t="shared" si="2654"/>
        <v>M</v>
      </c>
      <c r="MP1174" s="18" t="s">
        <v>5389</v>
      </c>
      <c r="MQ1174" s="17">
        <f t="shared" si="2547"/>
        <v>1</v>
      </c>
      <c r="MS1174" s="17" t="str">
        <f t="shared" si="2548"/>
        <v/>
      </c>
      <c r="MU1174" s="17" t="str">
        <f t="shared" si="2549"/>
        <v/>
      </c>
      <c r="MW1174" s="17" t="str">
        <f t="shared" si="2550"/>
        <v/>
      </c>
      <c r="MY1174" s="17" t="str">
        <f t="shared" si="2551"/>
        <v/>
      </c>
      <c r="MZ1174" s="18" t="s">
        <v>8166</v>
      </c>
      <c r="NA1174" s="17">
        <f t="shared" si="2552"/>
        <v>1</v>
      </c>
      <c r="NC1174" s="17" t="str">
        <f t="shared" si="2553"/>
        <v/>
      </c>
      <c r="NH1174" s="18" t="str">
        <f t="shared" si="2554"/>
        <v/>
      </c>
      <c r="NI1174" s="18" t="str">
        <f t="shared" si="2555"/>
        <v/>
      </c>
      <c r="NM1174" s="18" t="str">
        <f t="shared" si="2531"/>
        <v/>
      </c>
      <c r="NN1174" s="18" t="str">
        <f t="shared" si="2530"/>
        <v/>
      </c>
      <c r="NO1174" s="21">
        <f t="shared" si="2556"/>
        <v>2</v>
      </c>
      <c r="NP1174" s="21" t="str">
        <f t="shared" si="2655"/>
        <v>H</v>
      </c>
      <c r="NX1174" s="18">
        <f t="shared" si="2656"/>
        <v>0</v>
      </c>
      <c r="NY1174" s="18">
        <f t="shared" si="2524"/>
        <v>0</v>
      </c>
      <c r="NZ1174" s="18">
        <f t="shared" si="2525"/>
        <v>0</v>
      </c>
      <c r="OA1174" s="18">
        <f t="shared" si="2526"/>
        <v>0</v>
      </c>
      <c r="OB1174" s="18">
        <f t="shared" si="2527"/>
        <v>0</v>
      </c>
      <c r="OC1174" s="18">
        <f t="shared" si="2528"/>
        <v>0</v>
      </c>
      <c r="OD1174" s="17">
        <f t="shared" si="2529"/>
        <v>0</v>
      </c>
      <c r="OE1174" s="20">
        <f t="shared" si="2533"/>
        <v>1</v>
      </c>
      <c r="OF1174" s="69" t="str">
        <f>IF(OE1174=0,"L",IF(OE1174=1,"L",IF(OE1174=2,"H",IF(OE1174=3,"H",IF(OE1174=4,"H",IF(OE1174=5,"H"))))))</f>
        <v>L</v>
      </c>
      <c r="OG1174" s="122"/>
      <c r="OH1174" s="21" t="str">
        <f t="shared" ref="OH1174:OH1237" si="2662">IF(OD1174=0,"L",IF(OD1174=1,"H",IF(OD1174=2,"H",IF(OD1174=3,"VH",IF(OD1174=4,"VH",IF(OD1174=5,"VH"))))))</f>
        <v>L</v>
      </c>
      <c r="OI1174" s="69" t="str">
        <f t="shared" si="2657"/>
        <v>L</v>
      </c>
      <c r="OJ1174" s="17" t="s">
        <v>4664</v>
      </c>
      <c r="OK1174" s="17" t="s">
        <v>461</v>
      </c>
      <c r="OL1174" s="17" t="s">
        <v>4662</v>
      </c>
      <c r="OM1174" s="17"/>
      <c r="OQ1174" s="18">
        <v>0</v>
      </c>
      <c r="OS1174" s="19" t="str">
        <f>IF(OK1174="","NF",IF(OK1174=" ","NF",IF(OK1174="subsistence fisheries", "M", IF(OK1174="commercial","H",IF(OK1174="highly commercial","VH")))))</f>
        <v>M</v>
      </c>
      <c r="OT1174" s="18">
        <v>2.1379026379105599</v>
      </c>
      <c r="OU1174" s="69" t="s">
        <v>198</v>
      </c>
      <c r="OV1174" s="18">
        <v>0.97345495506151203</v>
      </c>
      <c r="OW1174" s="69" t="s">
        <v>299</v>
      </c>
      <c r="OX1174" s="18">
        <v>6.3811640993377896</v>
      </c>
      <c r="OY1174" s="69" t="s">
        <v>299</v>
      </c>
      <c r="OZ1174" s="18">
        <v>23.1997044128779</v>
      </c>
      <c r="PA1174" s="69" t="s">
        <v>299</v>
      </c>
      <c r="PB1174" s="18">
        <v>3.2573962916989299</v>
      </c>
      <c r="PC1174" s="69" t="s">
        <v>198</v>
      </c>
      <c r="PD1174" s="69" t="s">
        <v>198</v>
      </c>
      <c r="PE1174" s="69" t="s">
        <v>198</v>
      </c>
      <c r="PF1174" s="18">
        <v>1.0059171597633101</v>
      </c>
      <c r="PG1174" s="69" t="s">
        <v>299</v>
      </c>
      <c r="PH1174" s="69" t="s">
        <v>299</v>
      </c>
      <c r="PI1174" s="69" t="s">
        <v>198</v>
      </c>
      <c r="PJ1174" s="18">
        <v>5.8446748722234396</v>
      </c>
      <c r="PK1174" s="69" t="s">
        <v>299</v>
      </c>
      <c r="PL1174" s="69" t="s">
        <v>299</v>
      </c>
      <c r="PM1174" s="69" t="s">
        <v>198</v>
      </c>
      <c r="PN1174" s="18">
        <v>25.306706626034298</v>
      </c>
      <c r="PO1174" s="69" t="s">
        <v>198</v>
      </c>
      <c r="PP1174" s="69" t="s">
        <v>198</v>
      </c>
      <c r="PQ1174" s="69" t="s">
        <v>198</v>
      </c>
      <c r="PR1174" s="18">
        <v>6.9467230802457003</v>
      </c>
      <c r="PS1174" s="69" t="s">
        <v>299</v>
      </c>
      <c r="PT1174" s="18">
        <v>0.97345495506151203</v>
      </c>
      <c r="PU1174" s="69" t="s">
        <v>299</v>
      </c>
      <c r="PV1174" s="18">
        <v>9.3090361194497699</v>
      </c>
      <c r="PW1174" s="69" t="s">
        <v>299</v>
      </c>
      <c r="PX1174" s="18">
        <v>40.505916256876397</v>
      </c>
      <c r="PY1174" s="69" t="s">
        <v>299</v>
      </c>
      <c r="PZ1174" s="18">
        <v>3.2131001399113601</v>
      </c>
      <c r="QA1174" s="69" t="s">
        <v>198</v>
      </c>
      <c r="QB1174" s="18">
        <v>0.89086126293656398</v>
      </c>
      <c r="QC1174" s="69" t="s">
        <v>299</v>
      </c>
      <c r="QD1174" s="18">
        <v>5.5670617007644898</v>
      </c>
      <c r="QE1174" s="69" t="s">
        <v>299</v>
      </c>
      <c r="QF1174" s="18">
        <v>19.026134694116401</v>
      </c>
      <c r="QG1174" s="69" t="s">
        <v>198</v>
      </c>
      <c r="QH1174" s="18">
        <v>53.8296349655242</v>
      </c>
      <c r="QI1174" s="69" t="s">
        <v>198</v>
      </c>
      <c r="QJ1174" s="18">
        <v>3.9002301114550701</v>
      </c>
      <c r="QK1174" s="69" t="s">
        <v>299</v>
      </c>
    </row>
    <row r="1175" spans="1:453" s="18" customFormat="1" x14ac:dyDescent="0.25">
      <c r="A1175" s="18" t="s">
        <v>127</v>
      </c>
      <c r="B1175" s="18" t="s">
        <v>128</v>
      </c>
      <c r="C1175" s="18" t="s">
        <v>129</v>
      </c>
      <c r="D1175" s="18" t="s">
        <v>146</v>
      </c>
      <c r="E1175" s="18" t="s">
        <v>147</v>
      </c>
      <c r="F1175" s="58" t="s">
        <v>2055</v>
      </c>
      <c r="H1175" s="58">
        <v>67460.157940999998</v>
      </c>
      <c r="I1175" s="58">
        <v>97129.499718000006</v>
      </c>
      <c r="J1175" s="60" t="str">
        <f t="shared" si="2557"/>
        <v>L</v>
      </c>
      <c r="K1175" s="60" t="str">
        <f t="shared" si="2558"/>
        <v>L</v>
      </c>
      <c r="L1175" s="60" t="str">
        <f t="shared" si="2559"/>
        <v>L</v>
      </c>
      <c r="M1175" s="60" t="str">
        <f t="shared" si="2560"/>
        <v>L</v>
      </c>
      <c r="N1175" s="18" t="s">
        <v>218</v>
      </c>
      <c r="O1175" s="21" t="s">
        <v>133</v>
      </c>
      <c r="P1175" s="18">
        <v>5</v>
      </c>
      <c r="Q1175" s="18">
        <v>36</v>
      </c>
      <c r="R1175" s="18">
        <v>31</v>
      </c>
      <c r="S1175" s="18">
        <v>20</v>
      </c>
      <c r="T1175" s="69" t="str">
        <f t="shared" si="2561"/>
        <v>L</v>
      </c>
      <c r="V1175" s="63" t="s">
        <v>133</v>
      </c>
      <c r="X1175" s="21" t="s">
        <v>133</v>
      </c>
      <c r="Y1175" s="69" t="s">
        <v>198</v>
      </c>
      <c r="Z1175" s="69" t="str">
        <f t="shared" si="2562"/>
        <v>L</v>
      </c>
      <c r="AA1175" s="72" t="s">
        <v>4476</v>
      </c>
      <c r="AB1175" s="69" t="s">
        <v>299</v>
      </c>
      <c r="AC1175" s="34">
        <v>22.6</v>
      </c>
      <c r="AD1175" s="31"/>
      <c r="AE1175" s="30"/>
      <c r="AF1175" s="30"/>
      <c r="AG1175" s="31"/>
      <c r="AH1175" s="31"/>
      <c r="AI1175" s="33"/>
      <c r="AJ1175" s="33"/>
      <c r="AK1175" s="33"/>
      <c r="AL1175" s="33"/>
      <c r="AM1175" s="33"/>
      <c r="AN1175" s="222"/>
      <c r="AO1175" s="228" t="s">
        <v>133</v>
      </c>
      <c r="AP1175" s="31"/>
      <c r="AQ1175" s="31"/>
      <c r="AR1175" s="31"/>
      <c r="AS1175" s="31"/>
      <c r="AT1175" s="31"/>
      <c r="AU1175" s="31"/>
      <c r="AV1175" s="53" t="s">
        <v>299</v>
      </c>
      <c r="AW1175" s="30"/>
      <c r="AX1175" s="53" t="str">
        <f t="shared" si="2658"/>
        <v>U</v>
      </c>
      <c r="AY1175" s="31"/>
      <c r="AZ1175" s="31"/>
      <c r="BA1175" s="31"/>
      <c r="BB1175" s="31"/>
      <c r="BC1175" s="31"/>
      <c r="BD1175" s="31"/>
      <c r="BE1175" s="31"/>
      <c r="BF1175" s="31"/>
      <c r="BH1175" s="17" t="str">
        <f t="shared" si="2534"/>
        <v/>
      </c>
      <c r="BJ1175" s="17" t="str">
        <f t="shared" si="2534"/>
        <v/>
      </c>
      <c r="BK1175" s="18" t="s">
        <v>8246</v>
      </c>
      <c r="BL1175" s="17">
        <f t="shared" si="2563"/>
        <v>1</v>
      </c>
      <c r="BN1175" s="17" t="str">
        <f t="shared" si="2564"/>
        <v/>
      </c>
      <c r="BP1175" s="17" t="str">
        <f t="shared" si="2565"/>
        <v/>
      </c>
      <c r="BR1175" s="17" t="str">
        <f t="shared" si="2566"/>
        <v/>
      </c>
      <c r="BT1175" s="17" t="str">
        <f t="shared" si="2567"/>
        <v/>
      </c>
      <c r="BV1175" s="17" t="str">
        <f t="shared" si="2568"/>
        <v/>
      </c>
      <c r="BX1175" s="17" t="str">
        <f t="shared" si="2569"/>
        <v/>
      </c>
      <c r="BZ1175" s="17" t="str">
        <f t="shared" si="2570"/>
        <v/>
      </c>
      <c r="CB1175" s="17" t="str">
        <f t="shared" si="2571"/>
        <v/>
      </c>
      <c r="CD1175" s="17" t="str">
        <f t="shared" si="2572"/>
        <v/>
      </c>
      <c r="CF1175" s="17" t="str">
        <f t="shared" si="2573"/>
        <v/>
      </c>
      <c r="CH1175" s="17" t="str">
        <f t="shared" si="2574"/>
        <v/>
      </c>
      <c r="CJ1175" s="17" t="str">
        <f t="shared" si="2575"/>
        <v/>
      </c>
      <c r="CL1175" s="17" t="str">
        <f t="shared" si="2576"/>
        <v/>
      </c>
      <c r="CN1175" s="17" t="str">
        <f t="shared" si="2577"/>
        <v/>
      </c>
      <c r="CP1175" s="17" t="str">
        <f t="shared" si="2578"/>
        <v/>
      </c>
      <c r="CR1175" s="17" t="str">
        <f t="shared" si="2579"/>
        <v/>
      </c>
      <c r="CT1175" s="17" t="str">
        <f t="shared" si="2580"/>
        <v/>
      </c>
      <c r="CV1175" s="17" t="str">
        <f t="shared" si="2581"/>
        <v/>
      </c>
      <c r="CX1175" s="17" t="str">
        <f t="shared" si="2582"/>
        <v/>
      </c>
      <c r="CZ1175" s="17" t="str">
        <f t="shared" si="2583"/>
        <v/>
      </c>
      <c r="DB1175" s="17" t="str">
        <f t="shared" si="2584"/>
        <v/>
      </c>
      <c r="DD1175" s="17" t="str">
        <f t="shared" si="2585"/>
        <v/>
      </c>
      <c r="DF1175" s="17" t="str">
        <f t="shared" si="2586"/>
        <v/>
      </c>
      <c r="DH1175" s="17" t="str">
        <f t="shared" si="2587"/>
        <v/>
      </c>
      <c r="DJ1175" s="17" t="str">
        <f t="shared" si="2588"/>
        <v/>
      </c>
      <c r="DL1175" s="17" t="str">
        <f t="shared" si="2589"/>
        <v/>
      </c>
      <c r="DN1175" s="17" t="str">
        <f t="shared" si="2590"/>
        <v/>
      </c>
      <c r="DP1175" s="17" t="str">
        <f t="shared" si="2591"/>
        <v/>
      </c>
      <c r="DR1175" s="17" t="str">
        <f t="shared" si="2592"/>
        <v/>
      </c>
      <c r="DT1175" s="17" t="str">
        <f t="shared" si="2593"/>
        <v/>
      </c>
      <c r="DV1175" s="17" t="str">
        <f t="shared" si="2594"/>
        <v/>
      </c>
      <c r="DX1175" s="17" t="str">
        <f t="shared" si="2595"/>
        <v/>
      </c>
      <c r="DZ1175" s="17" t="str">
        <f t="shared" si="2596"/>
        <v/>
      </c>
      <c r="EB1175" s="17" t="str">
        <f t="shared" si="2597"/>
        <v/>
      </c>
      <c r="ED1175" s="17" t="str">
        <f t="shared" si="2598"/>
        <v/>
      </c>
      <c r="EF1175" s="17" t="str">
        <f t="shared" si="2599"/>
        <v/>
      </c>
      <c r="EH1175" s="17" t="str">
        <f t="shared" si="2600"/>
        <v/>
      </c>
      <c r="EJ1175" s="17" t="str">
        <f t="shared" si="2601"/>
        <v/>
      </c>
      <c r="EL1175" s="17" t="str">
        <f t="shared" si="2602"/>
        <v/>
      </c>
      <c r="EN1175" s="17" t="str">
        <f t="shared" si="2603"/>
        <v/>
      </c>
      <c r="EP1175" s="17" t="str">
        <f t="shared" si="2604"/>
        <v/>
      </c>
      <c r="ER1175" s="17" t="str">
        <f t="shared" si="2605"/>
        <v/>
      </c>
      <c r="ET1175" s="17" t="str">
        <f t="shared" si="2606"/>
        <v/>
      </c>
      <c r="EV1175" s="17" t="str">
        <f t="shared" si="2607"/>
        <v/>
      </c>
      <c r="EX1175" s="17" t="str">
        <f t="shared" si="2608"/>
        <v/>
      </c>
      <c r="EZ1175" s="17" t="str">
        <f t="shared" si="2609"/>
        <v/>
      </c>
      <c r="FB1175" s="17" t="str">
        <f t="shared" si="2610"/>
        <v/>
      </c>
      <c r="FD1175" s="17" t="str">
        <f t="shared" si="2611"/>
        <v/>
      </c>
      <c r="FE1175" s="17" t="s">
        <v>7353</v>
      </c>
      <c r="FF1175" s="17" t="s">
        <v>7173</v>
      </c>
      <c r="FG1175" s="17" t="s">
        <v>7353</v>
      </c>
      <c r="FH1175" s="17" t="s">
        <v>7353</v>
      </c>
      <c r="FI1175" s="17" t="s">
        <v>7353</v>
      </c>
      <c r="FJ1175" s="17" t="s">
        <v>7353</v>
      </c>
      <c r="FK1175" s="17" t="s">
        <v>7353</v>
      </c>
      <c r="FL1175" s="17" t="s">
        <v>7353</v>
      </c>
      <c r="FM1175" s="18" t="s">
        <v>4952</v>
      </c>
      <c r="FN1175" s="18">
        <f t="shared" si="2535"/>
        <v>1</v>
      </c>
      <c r="FO1175" s="18">
        <f t="shared" si="2659"/>
        <v>1</v>
      </c>
      <c r="FP1175" s="18">
        <f t="shared" si="2660"/>
        <v>1</v>
      </c>
      <c r="FQ1175" s="18">
        <f t="shared" si="2661"/>
        <v>0</v>
      </c>
      <c r="FR1175" s="18">
        <f t="shared" si="2536"/>
        <v>0</v>
      </c>
      <c r="FS1175" s="9" t="s">
        <v>198</v>
      </c>
      <c r="FU1175" s="21" t="s">
        <v>198</v>
      </c>
      <c r="FW1175" s="21" t="s">
        <v>198</v>
      </c>
      <c r="FX1175" s="18">
        <v>0</v>
      </c>
      <c r="FY1175" s="18">
        <v>0</v>
      </c>
      <c r="FZ1175" s="18">
        <f t="shared" si="2612"/>
        <v>0</v>
      </c>
      <c r="GA1175" s="18">
        <v>0</v>
      </c>
      <c r="GB1175" s="18">
        <v>0</v>
      </c>
      <c r="GC1175" s="18" t="s">
        <v>198</v>
      </c>
      <c r="GD1175" s="18">
        <f t="shared" si="2613"/>
        <v>0</v>
      </c>
      <c r="GE1175" s="18" t="s">
        <v>198</v>
      </c>
      <c r="GF1175" s="18">
        <f t="shared" si="2613"/>
        <v>0</v>
      </c>
      <c r="GG1175" s="18" t="s">
        <v>198</v>
      </c>
      <c r="GH1175" s="18">
        <f t="shared" si="2614"/>
        <v>0</v>
      </c>
      <c r="GI1175" s="18" t="s">
        <v>299</v>
      </c>
      <c r="GJ1175" s="18">
        <f t="shared" si="2615"/>
        <v>0</v>
      </c>
      <c r="GK1175" s="18" t="s">
        <v>4378</v>
      </c>
      <c r="GL1175" s="18">
        <f t="shared" si="2615"/>
        <v>1</v>
      </c>
      <c r="GM1175" s="228" t="s">
        <v>198</v>
      </c>
      <c r="GN1175" s="18">
        <f t="shared" si="2616"/>
        <v>2</v>
      </c>
      <c r="GQ1175" s="18" t="str">
        <f t="shared" si="2537"/>
        <v>L</v>
      </c>
      <c r="GR1175" s="18">
        <f t="shared" si="2617"/>
        <v>0</v>
      </c>
      <c r="GS1175" s="18">
        <f t="shared" si="2618"/>
        <v>3</v>
      </c>
      <c r="GT1175" s="21" t="str">
        <f t="shared" si="2619"/>
        <v>L</v>
      </c>
      <c r="GU1175" s="18" t="s">
        <v>5241</v>
      </c>
      <c r="GV1175" s="18" t="s">
        <v>165</v>
      </c>
      <c r="GW1175" s="18" t="s">
        <v>954</v>
      </c>
      <c r="GY1175" s="18" t="s">
        <v>1077</v>
      </c>
      <c r="GZ1175" s="18" t="s">
        <v>0</v>
      </c>
      <c r="HB1175" s="21" t="s">
        <v>198</v>
      </c>
      <c r="HD1175" s="21" t="str">
        <f t="shared" si="2620"/>
        <v>L</v>
      </c>
      <c r="HF1175" s="21" t="s">
        <v>198</v>
      </c>
      <c r="HH1175" s="69" t="str">
        <f t="shared" si="2621"/>
        <v>L</v>
      </c>
      <c r="HM1175" s="18" t="s">
        <v>7353</v>
      </c>
      <c r="HN1175" s="69" t="s">
        <v>133</v>
      </c>
      <c r="HO1175" s="72"/>
      <c r="HP1175" s="72"/>
      <c r="HQ1175" s="72"/>
      <c r="HR1175" s="72"/>
      <c r="HS1175" s="72"/>
      <c r="HT1175" s="72"/>
      <c r="HU1175" s="72"/>
      <c r="HV1175" s="72"/>
      <c r="HW1175" s="72"/>
      <c r="HX1175" s="72"/>
      <c r="HY1175" s="72"/>
      <c r="IA1175" s="21" t="s">
        <v>198</v>
      </c>
      <c r="IC1175" s="21" t="s">
        <v>198</v>
      </c>
      <c r="IE1175" s="71" t="s">
        <v>9354</v>
      </c>
      <c r="IF1175" s="69" t="s">
        <v>299</v>
      </c>
      <c r="II1175" s="21" t="s">
        <v>198</v>
      </c>
      <c r="IK1175" s="21" t="s">
        <v>198</v>
      </c>
      <c r="IM1175" s="21" t="s">
        <v>198</v>
      </c>
      <c r="IN1175" s="18" t="s">
        <v>2315</v>
      </c>
      <c r="IO1175" s="21" t="s">
        <v>299</v>
      </c>
      <c r="IQ1175" s="17" t="str">
        <f t="shared" si="2538"/>
        <v/>
      </c>
      <c r="IS1175" s="17" t="str">
        <f t="shared" si="2538"/>
        <v/>
      </c>
      <c r="IU1175" s="17" t="str">
        <f t="shared" si="2622"/>
        <v/>
      </c>
      <c r="IV1175" s="72"/>
      <c r="IW1175" s="72"/>
      <c r="IX1175" s="72"/>
      <c r="IY1175" s="72"/>
      <c r="IZ1175" s="72" t="str">
        <f t="shared" si="2539"/>
        <v/>
      </c>
      <c r="JA1175" s="72" t="str">
        <f t="shared" si="2540"/>
        <v/>
      </c>
      <c r="JB1175" s="72"/>
      <c r="JC1175" s="72" t="str">
        <f t="shared" si="2623"/>
        <v/>
      </c>
      <c r="JD1175" s="72"/>
      <c r="JE1175" s="72" t="str">
        <f t="shared" si="2624"/>
        <v/>
      </c>
      <c r="JF1175" s="72"/>
      <c r="JG1175" s="72"/>
      <c r="JH1175" s="72"/>
      <c r="JI1175" s="72" t="str">
        <f t="shared" si="2532"/>
        <v/>
      </c>
      <c r="JJ1175" s="72" t="str">
        <f t="shared" si="2541"/>
        <v/>
      </c>
      <c r="JL1175" s="17" t="str">
        <f t="shared" si="2625"/>
        <v/>
      </c>
      <c r="JN1175" s="17" t="str">
        <f t="shared" si="2626"/>
        <v/>
      </c>
      <c r="JP1175" s="17" t="str">
        <f t="shared" si="2627"/>
        <v/>
      </c>
      <c r="JR1175" s="17" t="str">
        <f t="shared" si="2628"/>
        <v/>
      </c>
      <c r="JT1175" s="17" t="str">
        <f t="shared" si="2629"/>
        <v/>
      </c>
      <c r="JV1175" s="17" t="str">
        <f t="shared" si="2630"/>
        <v/>
      </c>
      <c r="JX1175" s="17" t="str">
        <f t="shared" si="2631"/>
        <v/>
      </c>
      <c r="JY1175" s="72"/>
      <c r="JZ1175" s="72"/>
      <c r="KA1175" s="72"/>
      <c r="KB1175" s="72"/>
      <c r="KC1175" s="72"/>
      <c r="KD1175" s="72" t="str">
        <f t="shared" si="2542"/>
        <v/>
      </c>
      <c r="KE1175" s="72" t="str">
        <f t="shared" si="2543"/>
        <v/>
      </c>
      <c r="KF1175" s="72"/>
      <c r="KG1175" s="72" t="str">
        <f t="shared" si="2632"/>
        <v/>
      </c>
      <c r="KH1175" s="72"/>
      <c r="KI1175" s="72" t="str">
        <f t="shared" si="2633"/>
        <v/>
      </c>
      <c r="KJ1175" s="72"/>
      <c r="KK1175" s="72" t="str">
        <f t="shared" si="2634"/>
        <v/>
      </c>
      <c r="KL1175" s="72"/>
      <c r="KM1175" s="72"/>
      <c r="KN1175" s="72"/>
      <c r="KO1175" s="72"/>
      <c r="KP1175" s="72"/>
      <c r="KQ1175" s="72"/>
      <c r="KR1175" s="72"/>
      <c r="KS1175" s="72" t="str">
        <f t="shared" si="2635"/>
        <v/>
      </c>
      <c r="KT1175" s="72"/>
      <c r="KU1175" s="72" t="str">
        <f t="shared" si="2636"/>
        <v/>
      </c>
      <c r="KV1175" s="72" t="s">
        <v>7976</v>
      </c>
      <c r="KW1175" s="72" t="s">
        <v>2460</v>
      </c>
      <c r="KX1175" s="72">
        <f t="shared" si="2544"/>
        <v>1</v>
      </c>
      <c r="KY1175" s="72"/>
      <c r="KZ1175" s="72" t="s">
        <v>7977</v>
      </c>
      <c r="LA1175" s="72"/>
      <c r="LB1175" s="72">
        <f t="shared" si="2545"/>
        <v>1</v>
      </c>
      <c r="LC1175" s="18" t="s">
        <v>7900</v>
      </c>
      <c r="LD1175" s="17">
        <f t="shared" si="2637"/>
        <v>1</v>
      </c>
      <c r="LE1175" s="18" t="s">
        <v>7969</v>
      </c>
      <c r="LF1175" s="17">
        <f t="shared" si="2638"/>
        <v>1</v>
      </c>
      <c r="LH1175" s="17" t="str">
        <f t="shared" si="2639"/>
        <v/>
      </c>
      <c r="LI1175" s="18" t="s">
        <v>7901</v>
      </c>
      <c r="LJ1175" s="17">
        <f t="shared" si="2640"/>
        <v>1</v>
      </c>
      <c r="LL1175" s="17" t="str">
        <f t="shared" si="2641"/>
        <v/>
      </c>
      <c r="LN1175" s="17" t="str">
        <f t="shared" si="2642"/>
        <v/>
      </c>
      <c r="LO1175" s="18" t="s">
        <v>7895</v>
      </c>
      <c r="LP1175" s="17">
        <f t="shared" si="2643"/>
        <v>1</v>
      </c>
      <c r="LR1175" s="17" t="str">
        <f t="shared" si="2644"/>
        <v/>
      </c>
      <c r="LT1175" s="17" t="str">
        <f t="shared" si="2645"/>
        <v/>
      </c>
      <c r="LV1175" s="17" t="str">
        <f t="shared" si="2646"/>
        <v/>
      </c>
      <c r="LX1175" s="17" t="str">
        <f t="shared" si="2647"/>
        <v/>
      </c>
      <c r="LZ1175" s="17" t="str">
        <f t="shared" si="2648"/>
        <v/>
      </c>
      <c r="MB1175" s="17" t="str">
        <f t="shared" si="2649"/>
        <v/>
      </c>
      <c r="MD1175" s="17" t="str">
        <f t="shared" si="2546"/>
        <v/>
      </c>
      <c r="MF1175" s="17" t="str">
        <f t="shared" si="2650"/>
        <v/>
      </c>
      <c r="MG1175" s="17"/>
      <c r="MH1175" s="17" t="str">
        <f t="shared" si="2651"/>
        <v/>
      </c>
      <c r="MI1175" s="17"/>
      <c r="MJ1175" s="17" t="str">
        <f t="shared" si="2652"/>
        <v/>
      </c>
      <c r="ML1175" s="17"/>
      <c r="MN1175" s="69">
        <f t="shared" si="2653"/>
        <v>6</v>
      </c>
      <c r="MO1175" s="21" t="str">
        <f t="shared" si="2654"/>
        <v>M</v>
      </c>
      <c r="MP1175" s="18" t="s">
        <v>5389</v>
      </c>
      <c r="MQ1175" s="17">
        <f t="shared" si="2547"/>
        <v>1</v>
      </c>
      <c r="MS1175" s="17" t="str">
        <f t="shared" si="2548"/>
        <v/>
      </c>
      <c r="MU1175" s="17" t="str">
        <f t="shared" si="2549"/>
        <v/>
      </c>
      <c r="MW1175" s="17" t="str">
        <f t="shared" si="2550"/>
        <v/>
      </c>
      <c r="MY1175" s="17" t="str">
        <f t="shared" si="2551"/>
        <v/>
      </c>
      <c r="MZ1175" s="18" t="s">
        <v>8166</v>
      </c>
      <c r="NA1175" s="17">
        <f t="shared" si="2552"/>
        <v>1</v>
      </c>
      <c r="NC1175" s="17" t="str">
        <f t="shared" si="2553"/>
        <v/>
      </c>
      <c r="NH1175" s="18" t="str">
        <f t="shared" si="2554"/>
        <v/>
      </c>
      <c r="NI1175" s="18" t="str">
        <f t="shared" si="2555"/>
        <v/>
      </c>
      <c r="NM1175" s="18" t="str">
        <f t="shared" si="2531"/>
        <v/>
      </c>
      <c r="NN1175" s="18" t="str">
        <f t="shared" si="2530"/>
        <v/>
      </c>
      <c r="NO1175" s="21">
        <f t="shared" si="2556"/>
        <v>2</v>
      </c>
      <c r="NP1175" s="21" t="str">
        <f t="shared" si="2655"/>
        <v>H</v>
      </c>
      <c r="NX1175" s="18">
        <f t="shared" si="2656"/>
        <v>0</v>
      </c>
      <c r="NY1175" s="18">
        <f t="shared" si="2524"/>
        <v>0</v>
      </c>
      <c r="NZ1175" s="18">
        <f t="shared" si="2525"/>
        <v>0</v>
      </c>
      <c r="OA1175" s="18">
        <f t="shared" si="2526"/>
        <v>0</v>
      </c>
      <c r="OB1175" s="18">
        <f t="shared" si="2527"/>
        <v>0</v>
      </c>
      <c r="OC1175" s="18">
        <f t="shared" si="2528"/>
        <v>0</v>
      </c>
      <c r="OD1175" s="17">
        <f t="shared" si="2529"/>
        <v>0</v>
      </c>
      <c r="OE1175" s="20">
        <f t="shared" si="2533"/>
        <v>1</v>
      </c>
      <c r="OF1175" s="69" t="str">
        <f>IF(OE1175=0,"L",IF(OE1175=1,"L",IF(OE1175=2,"H",IF(OE1175=3,"H",IF(OE1175=4,"H",IF(OE1175=5,"H"))))))</f>
        <v>L</v>
      </c>
      <c r="OG1175" s="122"/>
      <c r="OH1175" s="21" t="str">
        <f t="shared" si="2662"/>
        <v>L</v>
      </c>
      <c r="OI1175" s="69" t="str">
        <f t="shared" si="2657"/>
        <v>L</v>
      </c>
      <c r="OJ1175" s="17" t="s">
        <v>4664</v>
      </c>
      <c r="OK1175" s="17" t="s">
        <v>461</v>
      </c>
      <c r="OL1175" s="17" t="s">
        <v>4662</v>
      </c>
      <c r="OM1175" s="17"/>
      <c r="OQ1175" s="18">
        <v>0</v>
      </c>
      <c r="OS1175" s="19" t="str">
        <f>IF(OK1175="","NF",IF(OK1175=" ","NF",IF(OK1175="subsistence fisheries", "M", IF(OK1175="commercial","H",IF(OK1175="highly commercial","VH")))))</f>
        <v>M</v>
      </c>
      <c r="OT1175" s="18">
        <v>2.1379026379105599</v>
      </c>
      <c r="OU1175" s="69" t="s">
        <v>198</v>
      </c>
      <c r="OV1175" s="18">
        <v>0.97345495506151203</v>
      </c>
      <c r="OW1175" s="69" t="s">
        <v>299</v>
      </c>
      <c r="OX1175" s="18">
        <v>6.3811640993377896</v>
      </c>
      <c r="OY1175" s="69" t="s">
        <v>299</v>
      </c>
      <c r="OZ1175" s="18">
        <v>23.1997044128779</v>
      </c>
      <c r="PA1175" s="69" t="s">
        <v>299</v>
      </c>
      <c r="PB1175" s="18">
        <v>3.2573962916989299</v>
      </c>
      <c r="PC1175" s="69" t="s">
        <v>198</v>
      </c>
      <c r="PD1175" s="69" t="s">
        <v>198</v>
      </c>
      <c r="PE1175" s="69" t="s">
        <v>198</v>
      </c>
      <c r="PF1175" s="18">
        <v>1.0059171597633101</v>
      </c>
      <c r="PG1175" s="69" t="s">
        <v>299</v>
      </c>
      <c r="PH1175" s="69" t="s">
        <v>299</v>
      </c>
      <c r="PI1175" s="69" t="s">
        <v>198</v>
      </c>
      <c r="PJ1175" s="18">
        <v>5.8446748722234396</v>
      </c>
      <c r="PK1175" s="69" t="s">
        <v>299</v>
      </c>
      <c r="PL1175" s="69" t="s">
        <v>299</v>
      </c>
      <c r="PM1175" s="69" t="s">
        <v>198</v>
      </c>
      <c r="PN1175" s="18">
        <v>25.306706626034298</v>
      </c>
      <c r="PO1175" s="69" t="s">
        <v>198</v>
      </c>
      <c r="PP1175" s="69" t="s">
        <v>198</v>
      </c>
      <c r="PQ1175" s="69" t="s">
        <v>198</v>
      </c>
      <c r="PR1175" s="18">
        <v>6.9467230802457003</v>
      </c>
      <c r="PS1175" s="69" t="s">
        <v>299</v>
      </c>
      <c r="PT1175" s="18">
        <v>0.97345495506151203</v>
      </c>
      <c r="PU1175" s="69" t="s">
        <v>299</v>
      </c>
      <c r="PV1175" s="18">
        <v>9.3090361194497699</v>
      </c>
      <c r="PW1175" s="69" t="s">
        <v>299</v>
      </c>
      <c r="PX1175" s="18">
        <v>40.505916256876397</v>
      </c>
      <c r="PY1175" s="69" t="s">
        <v>299</v>
      </c>
      <c r="PZ1175" s="18">
        <v>3.2131001399113601</v>
      </c>
      <c r="QA1175" s="69" t="s">
        <v>198</v>
      </c>
      <c r="QB1175" s="18">
        <v>0.89086126293656398</v>
      </c>
      <c r="QC1175" s="69" t="s">
        <v>299</v>
      </c>
      <c r="QD1175" s="18">
        <v>5.5670617007644898</v>
      </c>
      <c r="QE1175" s="69" t="s">
        <v>299</v>
      </c>
      <c r="QF1175" s="18">
        <v>19.026134694116401</v>
      </c>
      <c r="QG1175" s="69" t="s">
        <v>198</v>
      </c>
      <c r="QH1175" s="18">
        <v>53.8296349655242</v>
      </c>
      <c r="QI1175" s="69" t="s">
        <v>198</v>
      </c>
      <c r="QJ1175" s="18">
        <v>3.9002301114550701</v>
      </c>
      <c r="QK1175" s="69" t="s">
        <v>299</v>
      </c>
    </row>
    <row r="1176" spans="1:453" s="18" customFormat="1" x14ac:dyDescent="0.25">
      <c r="A1176" s="18" t="s">
        <v>127</v>
      </c>
      <c r="B1176" s="18" t="s">
        <v>128</v>
      </c>
      <c r="C1176" s="18" t="s">
        <v>129</v>
      </c>
      <c r="D1176" s="18" t="s">
        <v>146</v>
      </c>
      <c r="E1176" s="18" t="s">
        <v>147</v>
      </c>
      <c r="F1176" s="58" t="s">
        <v>2056</v>
      </c>
      <c r="H1176" s="58">
        <v>67460.157940999998</v>
      </c>
      <c r="I1176" s="58">
        <v>97129.499718000006</v>
      </c>
      <c r="J1176" s="60" t="str">
        <f t="shared" si="2557"/>
        <v>L</v>
      </c>
      <c r="K1176" s="60" t="str">
        <f t="shared" si="2558"/>
        <v>L</v>
      </c>
      <c r="L1176" s="60" t="str">
        <f t="shared" si="2559"/>
        <v>L</v>
      </c>
      <c r="M1176" s="60" t="str">
        <f t="shared" si="2560"/>
        <v>L</v>
      </c>
      <c r="N1176" s="18" t="s">
        <v>218</v>
      </c>
      <c r="O1176" s="21" t="s">
        <v>133</v>
      </c>
      <c r="P1176" s="18">
        <v>20</v>
      </c>
      <c r="Q1176" s="18">
        <v>50</v>
      </c>
      <c r="R1176" s="18">
        <v>30</v>
      </c>
      <c r="S1176" s="18">
        <v>30</v>
      </c>
      <c r="T1176" s="69" t="str">
        <f t="shared" si="2561"/>
        <v>L</v>
      </c>
      <c r="V1176" s="63" t="s">
        <v>133</v>
      </c>
      <c r="X1176" s="21" t="s">
        <v>133</v>
      </c>
      <c r="Y1176" s="69" t="s">
        <v>198</v>
      </c>
      <c r="Z1176" s="69" t="str">
        <f t="shared" si="2562"/>
        <v>L</v>
      </c>
      <c r="AA1176" s="72" t="s">
        <v>4476</v>
      </c>
      <c r="AB1176" s="69" t="s">
        <v>299</v>
      </c>
      <c r="AC1176" s="34">
        <v>13.446999999999999</v>
      </c>
      <c r="AD1176" s="31"/>
      <c r="AE1176" s="30"/>
      <c r="AF1176" s="30"/>
      <c r="AG1176" s="31"/>
      <c r="AH1176" s="31"/>
      <c r="AI1176" s="33"/>
      <c r="AJ1176" s="33"/>
      <c r="AK1176" s="33"/>
      <c r="AL1176" s="33"/>
      <c r="AM1176" s="33"/>
      <c r="AN1176" s="222"/>
      <c r="AO1176" s="228" t="s">
        <v>133</v>
      </c>
      <c r="AP1176" s="31"/>
      <c r="AQ1176" s="31"/>
      <c r="AR1176" s="31"/>
      <c r="AS1176" s="31"/>
      <c r="AT1176" s="31"/>
      <c r="AU1176" s="31"/>
      <c r="AV1176" s="53" t="s">
        <v>299</v>
      </c>
      <c r="AW1176" s="30"/>
      <c r="AX1176" s="53" t="str">
        <f t="shared" si="2658"/>
        <v>U</v>
      </c>
      <c r="AY1176" s="31"/>
      <c r="AZ1176" s="31"/>
      <c r="BA1176" s="31"/>
      <c r="BB1176" s="31"/>
      <c r="BC1176" s="31"/>
      <c r="BD1176" s="31"/>
      <c r="BE1176" s="31"/>
      <c r="BF1176" s="31"/>
      <c r="BH1176" s="17" t="str">
        <f t="shared" si="2534"/>
        <v/>
      </c>
      <c r="BJ1176" s="17" t="str">
        <f t="shared" si="2534"/>
        <v/>
      </c>
      <c r="BK1176" s="18" t="s">
        <v>8246</v>
      </c>
      <c r="BL1176" s="17">
        <f t="shared" si="2563"/>
        <v>1</v>
      </c>
      <c r="BN1176" s="17" t="str">
        <f t="shared" si="2564"/>
        <v/>
      </c>
      <c r="BP1176" s="17" t="str">
        <f t="shared" si="2565"/>
        <v/>
      </c>
      <c r="BR1176" s="17" t="str">
        <f t="shared" si="2566"/>
        <v/>
      </c>
      <c r="BT1176" s="17" t="str">
        <f t="shared" si="2567"/>
        <v/>
      </c>
      <c r="BV1176" s="17" t="str">
        <f t="shared" si="2568"/>
        <v/>
      </c>
      <c r="BX1176" s="17" t="str">
        <f t="shared" si="2569"/>
        <v/>
      </c>
      <c r="BZ1176" s="17" t="str">
        <f t="shared" si="2570"/>
        <v/>
      </c>
      <c r="CB1176" s="17" t="str">
        <f t="shared" si="2571"/>
        <v/>
      </c>
      <c r="CD1176" s="17" t="str">
        <f t="shared" si="2572"/>
        <v/>
      </c>
      <c r="CF1176" s="17" t="str">
        <f t="shared" si="2573"/>
        <v/>
      </c>
      <c r="CH1176" s="17" t="str">
        <f t="shared" si="2574"/>
        <v/>
      </c>
      <c r="CJ1176" s="17" t="str">
        <f t="shared" si="2575"/>
        <v/>
      </c>
      <c r="CL1176" s="17" t="str">
        <f t="shared" si="2576"/>
        <v/>
      </c>
      <c r="CN1176" s="17" t="str">
        <f t="shared" si="2577"/>
        <v/>
      </c>
      <c r="CP1176" s="17" t="str">
        <f t="shared" si="2578"/>
        <v/>
      </c>
      <c r="CR1176" s="17" t="str">
        <f t="shared" si="2579"/>
        <v/>
      </c>
      <c r="CT1176" s="17" t="str">
        <f t="shared" si="2580"/>
        <v/>
      </c>
      <c r="CV1176" s="17" t="str">
        <f t="shared" si="2581"/>
        <v/>
      </c>
      <c r="CX1176" s="17" t="str">
        <f t="shared" si="2582"/>
        <v/>
      </c>
      <c r="CZ1176" s="17" t="str">
        <f t="shared" si="2583"/>
        <v/>
      </c>
      <c r="DB1176" s="17" t="str">
        <f t="shared" si="2584"/>
        <v/>
      </c>
      <c r="DD1176" s="17" t="str">
        <f t="shared" si="2585"/>
        <v/>
      </c>
      <c r="DF1176" s="17" t="str">
        <f t="shared" si="2586"/>
        <v/>
      </c>
      <c r="DH1176" s="17" t="str">
        <f t="shared" si="2587"/>
        <v/>
      </c>
      <c r="DJ1176" s="17" t="str">
        <f t="shared" si="2588"/>
        <v/>
      </c>
      <c r="DL1176" s="17" t="str">
        <f t="shared" si="2589"/>
        <v/>
      </c>
      <c r="DN1176" s="17" t="str">
        <f t="shared" si="2590"/>
        <v/>
      </c>
      <c r="DP1176" s="17" t="str">
        <f t="shared" si="2591"/>
        <v/>
      </c>
      <c r="DR1176" s="17" t="str">
        <f t="shared" si="2592"/>
        <v/>
      </c>
      <c r="DT1176" s="17" t="str">
        <f t="shared" si="2593"/>
        <v/>
      </c>
      <c r="DV1176" s="17" t="str">
        <f t="shared" si="2594"/>
        <v/>
      </c>
      <c r="DX1176" s="17" t="str">
        <f t="shared" si="2595"/>
        <v/>
      </c>
      <c r="DZ1176" s="17" t="str">
        <f t="shared" si="2596"/>
        <v/>
      </c>
      <c r="EB1176" s="17" t="str">
        <f t="shared" si="2597"/>
        <v/>
      </c>
      <c r="ED1176" s="17" t="str">
        <f t="shared" si="2598"/>
        <v/>
      </c>
      <c r="EF1176" s="17" t="str">
        <f t="shared" si="2599"/>
        <v/>
      </c>
      <c r="EH1176" s="17" t="str">
        <f t="shared" si="2600"/>
        <v/>
      </c>
      <c r="EJ1176" s="17" t="str">
        <f t="shared" si="2601"/>
        <v/>
      </c>
      <c r="EL1176" s="17" t="str">
        <f t="shared" si="2602"/>
        <v/>
      </c>
      <c r="EN1176" s="17" t="str">
        <f t="shared" si="2603"/>
        <v/>
      </c>
      <c r="EP1176" s="17" t="str">
        <f t="shared" si="2604"/>
        <v/>
      </c>
      <c r="ER1176" s="17" t="str">
        <f t="shared" si="2605"/>
        <v/>
      </c>
      <c r="ET1176" s="17" t="str">
        <f t="shared" si="2606"/>
        <v/>
      </c>
      <c r="EV1176" s="17" t="str">
        <f t="shared" si="2607"/>
        <v/>
      </c>
      <c r="EX1176" s="17" t="str">
        <f t="shared" si="2608"/>
        <v/>
      </c>
      <c r="EZ1176" s="17" t="str">
        <f t="shared" si="2609"/>
        <v/>
      </c>
      <c r="FB1176" s="17" t="str">
        <f t="shared" si="2610"/>
        <v/>
      </c>
      <c r="FD1176" s="17" t="str">
        <f t="shared" si="2611"/>
        <v/>
      </c>
      <c r="FE1176" s="17" t="s">
        <v>7353</v>
      </c>
      <c r="FF1176" s="17" t="s">
        <v>7173</v>
      </c>
      <c r="FG1176" s="17" t="s">
        <v>7353</v>
      </c>
      <c r="FH1176" s="17" t="s">
        <v>7353</v>
      </c>
      <c r="FI1176" s="17" t="s">
        <v>7353</v>
      </c>
      <c r="FJ1176" s="17" t="s">
        <v>7353</v>
      </c>
      <c r="FK1176" s="17" t="s">
        <v>7353</v>
      </c>
      <c r="FL1176" s="17" t="s">
        <v>7353</v>
      </c>
      <c r="FM1176" s="18" t="s">
        <v>4952</v>
      </c>
      <c r="FN1176" s="18">
        <f t="shared" si="2535"/>
        <v>1</v>
      </c>
      <c r="FO1176" s="18">
        <f t="shared" si="2659"/>
        <v>1</v>
      </c>
      <c r="FP1176" s="18">
        <f t="shared" si="2660"/>
        <v>1</v>
      </c>
      <c r="FQ1176" s="18">
        <f t="shared" si="2661"/>
        <v>0</v>
      </c>
      <c r="FR1176" s="18">
        <f t="shared" si="2536"/>
        <v>0</v>
      </c>
      <c r="FS1176" s="9" t="s">
        <v>198</v>
      </c>
      <c r="FU1176" s="21" t="s">
        <v>198</v>
      </c>
      <c r="FW1176" s="21" t="s">
        <v>198</v>
      </c>
      <c r="FX1176" s="18">
        <v>0</v>
      </c>
      <c r="FY1176" s="18">
        <v>0</v>
      </c>
      <c r="FZ1176" s="18">
        <f t="shared" si="2612"/>
        <v>0</v>
      </c>
      <c r="GA1176" s="18">
        <v>0</v>
      </c>
      <c r="GB1176" s="18">
        <v>0</v>
      </c>
      <c r="GC1176" s="18" t="s">
        <v>198</v>
      </c>
      <c r="GD1176" s="18">
        <f t="shared" si="2613"/>
        <v>0</v>
      </c>
      <c r="GE1176" s="18" t="s">
        <v>198</v>
      </c>
      <c r="GF1176" s="18">
        <f t="shared" si="2613"/>
        <v>0</v>
      </c>
      <c r="GG1176" s="18" t="s">
        <v>198</v>
      </c>
      <c r="GH1176" s="18">
        <f t="shared" si="2614"/>
        <v>0</v>
      </c>
      <c r="GI1176" s="18" t="s">
        <v>299</v>
      </c>
      <c r="GJ1176" s="18">
        <f t="shared" si="2615"/>
        <v>0</v>
      </c>
      <c r="GK1176" s="18" t="s">
        <v>4378</v>
      </c>
      <c r="GL1176" s="18">
        <f t="shared" si="2615"/>
        <v>1</v>
      </c>
      <c r="GM1176" s="228" t="s">
        <v>198</v>
      </c>
      <c r="GN1176" s="18">
        <f t="shared" si="2616"/>
        <v>2</v>
      </c>
      <c r="GQ1176" s="18" t="str">
        <f t="shared" si="2537"/>
        <v>L</v>
      </c>
      <c r="GR1176" s="18">
        <f t="shared" si="2617"/>
        <v>0</v>
      </c>
      <c r="GS1176" s="18">
        <f t="shared" si="2618"/>
        <v>3</v>
      </c>
      <c r="GT1176" s="21" t="str">
        <f t="shared" si="2619"/>
        <v>L</v>
      </c>
      <c r="GU1176" s="18" t="s">
        <v>2178</v>
      </c>
      <c r="GV1176" s="18" t="s">
        <v>1399</v>
      </c>
      <c r="GW1176" s="18" t="s">
        <v>6749</v>
      </c>
      <c r="GX1176" s="18" t="s">
        <v>208</v>
      </c>
      <c r="GY1176" s="25" t="s">
        <v>2057</v>
      </c>
      <c r="GZ1176" s="18" t="s">
        <v>0</v>
      </c>
      <c r="HB1176" s="21" t="s">
        <v>198</v>
      </c>
      <c r="HD1176" s="21" t="str">
        <f t="shared" si="2620"/>
        <v>L</v>
      </c>
      <c r="HF1176" s="21" t="s">
        <v>198</v>
      </c>
      <c r="HG1176" s="18" t="s">
        <v>7280</v>
      </c>
      <c r="HH1176" s="69" t="str">
        <f t="shared" si="2621"/>
        <v>H</v>
      </c>
      <c r="HM1176" s="18" t="s">
        <v>7353</v>
      </c>
      <c r="HN1176" s="69" t="s">
        <v>133</v>
      </c>
      <c r="HO1176" s="72"/>
      <c r="HP1176" s="72"/>
      <c r="HQ1176" s="72"/>
      <c r="HR1176" s="72"/>
      <c r="HS1176" s="72"/>
      <c r="HT1176" s="72"/>
      <c r="HU1176" s="72"/>
      <c r="HV1176" s="72"/>
      <c r="HW1176" s="72"/>
      <c r="HX1176" s="72"/>
      <c r="HY1176" s="72"/>
      <c r="IA1176" s="21" t="s">
        <v>198</v>
      </c>
      <c r="IC1176" s="21" t="s">
        <v>198</v>
      </c>
      <c r="IE1176" s="71" t="s">
        <v>9354</v>
      </c>
      <c r="IF1176" s="69" t="s">
        <v>299</v>
      </c>
      <c r="II1176" s="21" t="s">
        <v>198</v>
      </c>
      <c r="IK1176" s="21" t="s">
        <v>198</v>
      </c>
      <c r="IM1176" s="21" t="s">
        <v>198</v>
      </c>
      <c r="IN1176" s="18" t="s">
        <v>2315</v>
      </c>
      <c r="IO1176" s="21" t="s">
        <v>299</v>
      </c>
      <c r="IQ1176" s="17" t="str">
        <f t="shared" si="2538"/>
        <v/>
      </c>
      <c r="IS1176" s="17" t="str">
        <f t="shared" si="2538"/>
        <v/>
      </c>
      <c r="IU1176" s="17" t="str">
        <f t="shared" si="2622"/>
        <v/>
      </c>
      <c r="IV1176" s="72"/>
      <c r="IW1176" s="72"/>
      <c r="IX1176" s="72"/>
      <c r="IY1176" s="72"/>
      <c r="IZ1176" s="72" t="str">
        <f t="shared" si="2539"/>
        <v/>
      </c>
      <c r="JA1176" s="72" t="str">
        <f t="shared" si="2540"/>
        <v/>
      </c>
      <c r="JB1176" s="72"/>
      <c r="JC1176" s="72" t="str">
        <f t="shared" si="2623"/>
        <v/>
      </c>
      <c r="JD1176" s="72"/>
      <c r="JE1176" s="72" t="str">
        <f t="shared" si="2624"/>
        <v/>
      </c>
      <c r="JF1176" s="72"/>
      <c r="JG1176" s="72"/>
      <c r="JH1176" s="72"/>
      <c r="JI1176" s="72" t="str">
        <f t="shared" si="2532"/>
        <v/>
      </c>
      <c r="JJ1176" s="72" t="str">
        <f t="shared" si="2541"/>
        <v/>
      </c>
      <c r="JL1176" s="17" t="str">
        <f t="shared" si="2625"/>
        <v/>
      </c>
      <c r="JN1176" s="17" t="str">
        <f t="shared" si="2626"/>
        <v/>
      </c>
      <c r="JP1176" s="17" t="str">
        <f t="shared" si="2627"/>
        <v/>
      </c>
      <c r="JR1176" s="17" t="str">
        <f t="shared" si="2628"/>
        <v/>
      </c>
      <c r="JT1176" s="17" t="str">
        <f t="shared" si="2629"/>
        <v/>
      </c>
      <c r="JV1176" s="17" t="str">
        <f t="shared" si="2630"/>
        <v/>
      </c>
      <c r="JX1176" s="17" t="str">
        <f t="shared" si="2631"/>
        <v/>
      </c>
      <c r="JY1176" s="72"/>
      <c r="JZ1176" s="72"/>
      <c r="KA1176" s="72"/>
      <c r="KB1176" s="72"/>
      <c r="KC1176" s="72"/>
      <c r="KD1176" s="72" t="str">
        <f t="shared" si="2542"/>
        <v/>
      </c>
      <c r="KE1176" s="72" t="str">
        <f t="shared" si="2543"/>
        <v/>
      </c>
      <c r="KF1176" s="72"/>
      <c r="KG1176" s="72" t="str">
        <f t="shared" si="2632"/>
        <v/>
      </c>
      <c r="KH1176" s="72"/>
      <c r="KI1176" s="72" t="str">
        <f t="shared" si="2633"/>
        <v/>
      </c>
      <c r="KJ1176" s="72"/>
      <c r="KK1176" s="72" t="str">
        <f t="shared" si="2634"/>
        <v/>
      </c>
      <c r="KL1176" s="72"/>
      <c r="KM1176" s="72"/>
      <c r="KN1176" s="72"/>
      <c r="KO1176" s="72"/>
      <c r="KP1176" s="72"/>
      <c r="KQ1176" s="72"/>
      <c r="KR1176" s="72"/>
      <c r="KS1176" s="72" t="str">
        <f t="shared" si="2635"/>
        <v/>
      </c>
      <c r="KT1176" s="72"/>
      <c r="KU1176" s="72" t="str">
        <f t="shared" si="2636"/>
        <v/>
      </c>
      <c r="KV1176" s="72" t="s">
        <v>7976</v>
      </c>
      <c r="KW1176" s="72" t="s">
        <v>2460</v>
      </c>
      <c r="KX1176" s="72">
        <f t="shared" si="2544"/>
        <v>1</v>
      </c>
      <c r="KY1176" s="72"/>
      <c r="KZ1176" s="72" t="s">
        <v>7977</v>
      </c>
      <c r="LA1176" s="72"/>
      <c r="LB1176" s="72">
        <f t="shared" si="2545"/>
        <v>1</v>
      </c>
      <c r="LC1176" s="18" t="s">
        <v>7900</v>
      </c>
      <c r="LD1176" s="17">
        <f t="shared" si="2637"/>
        <v>1</v>
      </c>
      <c r="LE1176" s="18" t="s">
        <v>7969</v>
      </c>
      <c r="LF1176" s="17">
        <f t="shared" si="2638"/>
        <v>1</v>
      </c>
      <c r="LH1176" s="17" t="str">
        <f t="shared" si="2639"/>
        <v/>
      </c>
      <c r="LI1176" s="18" t="s">
        <v>7901</v>
      </c>
      <c r="LJ1176" s="17">
        <f t="shared" si="2640"/>
        <v>1</v>
      </c>
      <c r="LL1176" s="17" t="str">
        <f t="shared" si="2641"/>
        <v/>
      </c>
      <c r="LN1176" s="17" t="str">
        <f t="shared" si="2642"/>
        <v/>
      </c>
      <c r="LO1176" s="18" t="s">
        <v>7895</v>
      </c>
      <c r="LP1176" s="17">
        <f t="shared" si="2643"/>
        <v>1</v>
      </c>
      <c r="LR1176" s="17" t="str">
        <f t="shared" si="2644"/>
        <v/>
      </c>
      <c r="LT1176" s="17" t="str">
        <f t="shared" si="2645"/>
        <v/>
      </c>
      <c r="LV1176" s="17" t="str">
        <f t="shared" si="2646"/>
        <v/>
      </c>
      <c r="LX1176" s="17" t="str">
        <f t="shared" si="2647"/>
        <v/>
      </c>
      <c r="LZ1176" s="17" t="str">
        <f t="shared" si="2648"/>
        <v/>
      </c>
      <c r="MB1176" s="17" t="str">
        <f t="shared" si="2649"/>
        <v/>
      </c>
      <c r="MD1176" s="17" t="str">
        <f t="shared" si="2546"/>
        <v/>
      </c>
      <c r="MF1176" s="17" t="str">
        <f t="shared" si="2650"/>
        <v/>
      </c>
      <c r="MG1176" s="17"/>
      <c r="MH1176" s="17" t="str">
        <f t="shared" si="2651"/>
        <v/>
      </c>
      <c r="MI1176" s="17"/>
      <c r="MJ1176" s="17" t="str">
        <f t="shared" si="2652"/>
        <v/>
      </c>
      <c r="ML1176" s="17"/>
      <c r="MN1176" s="69">
        <f t="shared" si="2653"/>
        <v>6</v>
      </c>
      <c r="MO1176" s="21" t="str">
        <f t="shared" si="2654"/>
        <v>M</v>
      </c>
      <c r="MP1176" s="18" t="s">
        <v>5389</v>
      </c>
      <c r="MQ1176" s="17">
        <f t="shared" si="2547"/>
        <v>1</v>
      </c>
      <c r="MS1176" s="17" t="str">
        <f t="shared" si="2548"/>
        <v/>
      </c>
      <c r="MU1176" s="17" t="str">
        <f t="shared" si="2549"/>
        <v/>
      </c>
      <c r="MW1176" s="17" t="str">
        <f t="shared" si="2550"/>
        <v/>
      </c>
      <c r="MY1176" s="17" t="str">
        <f t="shared" si="2551"/>
        <v/>
      </c>
      <c r="MZ1176" s="18" t="s">
        <v>8166</v>
      </c>
      <c r="NA1176" s="17">
        <f t="shared" si="2552"/>
        <v>1</v>
      </c>
      <c r="NC1176" s="17" t="str">
        <f t="shared" si="2553"/>
        <v/>
      </c>
      <c r="NH1176" s="18" t="str">
        <f t="shared" si="2554"/>
        <v/>
      </c>
      <c r="NI1176" s="18" t="str">
        <f t="shared" si="2555"/>
        <v/>
      </c>
      <c r="NM1176" s="18" t="str">
        <f t="shared" si="2531"/>
        <v/>
      </c>
      <c r="NN1176" s="18" t="str">
        <f t="shared" si="2530"/>
        <v/>
      </c>
      <c r="NO1176" s="21">
        <f t="shared" si="2556"/>
        <v>2</v>
      </c>
      <c r="NP1176" s="21" t="str">
        <f t="shared" si="2655"/>
        <v>H</v>
      </c>
      <c r="NX1176" s="18">
        <f t="shared" si="2656"/>
        <v>0</v>
      </c>
      <c r="NY1176" s="18">
        <f t="shared" si="2524"/>
        <v>0</v>
      </c>
      <c r="NZ1176" s="18">
        <f t="shared" si="2525"/>
        <v>0</v>
      </c>
      <c r="OA1176" s="18">
        <f t="shared" si="2526"/>
        <v>0</v>
      </c>
      <c r="OB1176" s="18">
        <f t="shared" si="2527"/>
        <v>0</v>
      </c>
      <c r="OC1176" s="18">
        <f t="shared" si="2528"/>
        <v>0</v>
      </c>
      <c r="OD1176" s="17">
        <f t="shared" si="2529"/>
        <v>0</v>
      </c>
      <c r="OE1176" s="20">
        <f t="shared" si="2533"/>
        <v>1</v>
      </c>
      <c r="OF1176" s="69" t="str">
        <f>IF(OE1176=0,"L",IF(OE1176=1,"L",IF(OE1176=2,"H",IF(OE1176=3,"H",IF(OE1176=4,"H",IF(OE1176=5,"H"))))))</f>
        <v>L</v>
      </c>
      <c r="OG1176" s="122"/>
      <c r="OH1176" s="21" t="str">
        <f t="shared" si="2662"/>
        <v>L</v>
      </c>
      <c r="OI1176" s="69" t="str">
        <f t="shared" si="2657"/>
        <v>L</v>
      </c>
      <c r="OJ1176" s="17" t="s">
        <v>4664</v>
      </c>
      <c r="OK1176" s="17" t="s">
        <v>461</v>
      </c>
      <c r="OL1176" s="17" t="s">
        <v>4662</v>
      </c>
      <c r="OM1176" s="17"/>
      <c r="OQ1176" s="18">
        <v>0</v>
      </c>
      <c r="OS1176" s="19" t="str">
        <f>IF(OK1176="","NF",IF(OK1176=" ","NF",IF(OK1176="subsistence fisheries", "M", IF(OK1176="commercial","H",IF(OK1176="highly commercial","VH")))))</f>
        <v>M</v>
      </c>
      <c r="OT1176" s="18">
        <v>2.1379026379105599</v>
      </c>
      <c r="OU1176" s="69" t="s">
        <v>198</v>
      </c>
      <c r="OV1176" s="18">
        <v>0.97345495506151203</v>
      </c>
      <c r="OW1176" s="69" t="s">
        <v>299</v>
      </c>
      <c r="OX1176" s="18">
        <v>6.3811640993377896</v>
      </c>
      <c r="OY1176" s="69" t="s">
        <v>299</v>
      </c>
      <c r="OZ1176" s="18">
        <v>23.1997044128779</v>
      </c>
      <c r="PA1176" s="69" t="s">
        <v>299</v>
      </c>
      <c r="PB1176" s="18">
        <v>3.2573962916989299</v>
      </c>
      <c r="PC1176" s="69" t="s">
        <v>198</v>
      </c>
      <c r="PD1176" s="69" t="s">
        <v>198</v>
      </c>
      <c r="PE1176" s="69" t="s">
        <v>198</v>
      </c>
      <c r="PF1176" s="18">
        <v>1.0059171597633101</v>
      </c>
      <c r="PG1176" s="69" t="s">
        <v>299</v>
      </c>
      <c r="PH1176" s="69" t="s">
        <v>299</v>
      </c>
      <c r="PI1176" s="69" t="s">
        <v>198</v>
      </c>
      <c r="PJ1176" s="18">
        <v>5.8446748722234396</v>
      </c>
      <c r="PK1176" s="69" t="s">
        <v>299</v>
      </c>
      <c r="PL1176" s="69" t="s">
        <v>299</v>
      </c>
      <c r="PM1176" s="69" t="s">
        <v>198</v>
      </c>
      <c r="PN1176" s="18">
        <v>25.306706626034298</v>
      </c>
      <c r="PO1176" s="69" t="s">
        <v>198</v>
      </c>
      <c r="PP1176" s="69" t="s">
        <v>198</v>
      </c>
      <c r="PQ1176" s="69" t="s">
        <v>198</v>
      </c>
      <c r="PR1176" s="18">
        <v>6.9467230802457003</v>
      </c>
      <c r="PS1176" s="69" t="s">
        <v>299</v>
      </c>
      <c r="PT1176" s="18">
        <v>0.97345495506151203</v>
      </c>
      <c r="PU1176" s="69" t="s">
        <v>299</v>
      </c>
      <c r="PV1176" s="18">
        <v>9.3090361194497699</v>
      </c>
      <c r="PW1176" s="69" t="s">
        <v>299</v>
      </c>
      <c r="PX1176" s="18">
        <v>40.505916256876397</v>
      </c>
      <c r="PY1176" s="69" t="s">
        <v>299</v>
      </c>
      <c r="PZ1176" s="18">
        <v>3.2131001399113601</v>
      </c>
      <c r="QA1176" s="69" t="s">
        <v>198</v>
      </c>
      <c r="QB1176" s="18">
        <v>0.89086126293656398</v>
      </c>
      <c r="QC1176" s="69" t="s">
        <v>299</v>
      </c>
      <c r="QD1176" s="18">
        <v>5.5670617007644898</v>
      </c>
      <c r="QE1176" s="69" t="s">
        <v>299</v>
      </c>
      <c r="QF1176" s="18">
        <v>19.026134694116401</v>
      </c>
      <c r="QG1176" s="69" t="s">
        <v>198</v>
      </c>
      <c r="QH1176" s="18">
        <v>53.8296349655242</v>
      </c>
      <c r="QI1176" s="69" t="s">
        <v>198</v>
      </c>
      <c r="QJ1176" s="18">
        <v>3.9002301114550701</v>
      </c>
      <c r="QK1176" s="69" t="s">
        <v>299</v>
      </c>
    </row>
    <row r="1177" spans="1:453" s="18" customFormat="1" x14ac:dyDescent="0.25">
      <c r="A1177" s="18" t="s">
        <v>127</v>
      </c>
      <c r="B1177" s="18" t="s">
        <v>128</v>
      </c>
      <c r="C1177" s="18" t="s">
        <v>129</v>
      </c>
      <c r="D1177" s="18" t="s">
        <v>146</v>
      </c>
      <c r="E1177" s="18" t="s">
        <v>147</v>
      </c>
      <c r="F1177" s="58" t="s">
        <v>2058</v>
      </c>
      <c r="H1177" s="58">
        <v>7748.4064509999998</v>
      </c>
      <c r="I1177" s="58">
        <v>12962.353940000001</v>
      </c>
      <c r="J1177" s="60" t="str">
        <f t="shared" si="2557"/>
        <v>L</v>
      </c>
      <c r="K1177" s="60" t="str">
        <f t="shared" si="2558"/>
        <v>H</v>
      </c>
      <c r="L1177" s="60" t="str">
        <f t="shared" si="2559"/>
        <v>L</v>
      </c>
      <c r="M1177" s="60" t="str">
        <f t="shared" si="2560"/>
        <v>L</v>
      </c>
      <c r="N1177" s="18" t="s">
        <v>132</v>
      </c>
      <c r="O1177" s="21" t="s">
        <v>198</v>
      </c>
      <c r="T1177" s="69" t="str">
        <f t="shared" si="2561"/>
        <v>U</v>
      </c>
      <c r="U1177" s="18" t="s">
        <v>434</v>
      </c>
      <c r="V1177" s="63" t="s">
        <v>198</v>
      </c>
      <c r="X1177" s="21" t="s">
        <v>133</v>
      </c>
      <c r="Y1177" s="69" t="s">
        <v>198</v>
      </c>
      <c r="Z1177" s="69" t="str">
        <f t="shared" si="2562"/>
        <v>L</v>
      </c>
      <c r="AA1177" s="72" t="s">
        <v>4464</v>
      </c>
      <c r="AB1177" s="69" t="s">
        <v>299</v>
      </c>
      <c r="AC1177" s="34">
        <v>9.718</v>
      </c>
      <c r="AD1177" s="31"/>
      <c r="AE1177" s="30"/>
      <c r="AF1177" s="30"/>
      <c r="AG1177" s="31"/>
      <c r="AH1177" s="31"/>
      <c r="AI1177" s="33"/>
      <c r="AJ1177" s="33"/>
      <c r="AK1177" s="33"/>
      <c r="AL1177" s="33"/>
      <c r="AM1177" s="33"/>
      <c r="AN1177" s="222"/>
      <c r="AO1177" s="228" t="s">
        <v>133</v>
      </c>
      <c r="AP1177" s="31"/>
      <c r="AQ1177" s="31"/>
      <c r="AR1177" s="31"/>
      <c r="AS1177" s="31"/>
      <c r="AT1177" s="31"/>
      <c r="AU1177" s="31"/>
      <c r="AV1177" s="53" t="s">
        <v>198</v>
      </c>
      <c r="AW1177" s="30"/>
      <c r="AX1177" s="53" t="str">
        <f t="shared" si="2658"/>
        <v>U</v>
      </c>
      <c r="AY1177" s="31"/>
      <c r="AZ1177" s="31"/>
      <c r="BA1177" s="31"/>
      <c r="BB1177" s="31"/>
      <c r="BC1177" s="31"/>
      <c r="BD1177" s="31"/>
      <c r="BE1177" s="31"/>
      <c r="BF1177" s="31"/>
      <c r="BH1177" s="17" t="str">
        <f t="shared" si="2534"/>
        <v/>
      </c>
      <c r="BJ1177" s="17" t="str">
        <f t="shared" si="2534"/>
        <v/>
      </c>
      <c r="BK1177" s="18" t="s">
        <v>8246</v>
      </c>
      <c r="BL1177" s="17">
        <f t="shared" si="2563"/>
        <v>1</v>
      </c>
      <c r="BN1177" s="17" t="str">
        <f t="shared" si="2564"/>
        <v/>
      </c>
      <c r="BP1177" s="17" t="str">
        <f t="shared" si="2565"/>
        <v/>
      </c>
      <c r="BR1177" s="17" t="str">
        <f t="shared" si="2566"/>
        <v/>
      </c>
      <c r="BT1177" s="17" t="str">
        <f t="shared" si="2567"/>
        <v/>
      </c>
      <c r="BV1177" s="17" t="str">
        <f t="shared" si="2568"/>
        <v/>
      </c>
      <c r="BX1177" s="17" t="str">
        <f t="shared" si="2569"/>
        <v/>
      </c>
      <c r="BZ1177" s="17" t="str">
        <f t="shared" si="2570"/>
        <v/>
      </c>
      <c r="CB1177" s="17" t="str">
        <f t="shared" si="2571"/>
        <v/>
      </c>
      <c r="CD1177" s="17" t="str">
        <f t="shared" si="2572"/>
        <v/>
      </c>
      <c r="CF1177" s="17" t="str">
        <f t="shared" si="2573"/>
        <v/>
      </c>
      <c r="CH1177" s="17" t="str">
        <f t="shared" si="2574"/>
        <v/>
      </c>
      <c r="CJ1177" s="17" t="str">
        <f t="shared" si="2575"/>
        <v/>
      </c>
      <c r="CL1177" s="17" t="str">
        <f t="shared" si="2576"/>
        <v/>
      </c>
      <c r="CN1177" s="17" t="str">
        <f t="shared" si="2577"/>
        <v/>
      </c>
      <c r="CP1177" s="17" t="str">
        <f t="shared" si="2578"/>
        <v/>
      </c>
      <c r="CR1177" s="17" t="str">
        <f t="shared" si="2579"/>
        <v/>
      </c>
      <c r="CT1177" s="17" t="str">
        <f t="shared" si="2580"/>
        <v/>
      </c>
      <c r="CV1177" s="17" t="str">
        <f t="shared" si="2581"/>
        <v/>
      </c>
      <c r="CX1177" s="17" t="str">
        <f t="shared" si="2582"/>
        <v/>
      </c>
      <c r="CZ1177" s="17" t="str">
        <f t="shared" si="2583"/>
        <v/>
      </c>
      <c r="DB1177" s="17" t="str">
        <f t="shared" si="2584"/>
        <v/>
      </c>
      <c r="DD1177" s="17" t="str">
        <f t="shared" si="2585"/>
        <v/>
      </c>
      <c r="DF1177" s="17" t="str">
        <f t="shared" si="2586"/>
        <v/>
      </c>
      <c r="DH1177" s="17" t="str">
        <f t="shared" si="2587"/>
        <v/>
      </c>
      <c r="DJ1177" s="17" t="str">
        <f t="shared" si="2588"/>
        <v/>
      </c>
      <c r="DL1177" s="17" t="str">
        <f t="shared" si="2589"/>
        <v/>
      </c>
      <c r="DN1177" s="17" t="str">
        <f t="shared" si="2590"/>
        <v/>
      </c>
      <c r="DP1177" s="17" t="str">
        <f t="shared" si="2591"/>
        <v/>
      </c>
      <c r="DR1177" s="17" t="str">
        <f t="shared" si="2592"/>
        <v/>
      </c>
      <c r="DT1177" s="17" t="str">
        <f t="shared" si="2593"/>
        <v/>
      </c>
      <c r="DV1177" s="17" t="str">
        <f t="shared" si="2594"/>
        <v/>
      </c>
      <c r="DX1177" s="17" t="str">
        <f t="shared" si="2595"/>
        <v/>
      </c>
      <c r="DZ1177" s="17" t="str">
        <f t="shared" si="2596"/>
        <v/>
      </c>
      <c r="EB1177" s="17" t="str">
        <f t="shared" si="2597"/>
        <v/>
      </c>
      <c r="ED1177" s="17" t="str">
        <f t="shared" si="2598"/>
        <v/>
      </c>
      <c r="EF1177" s="17" t="str">
        <f t="shared" si="2599"/>
        <v/>
      </c>
      <c r="EH1177" s="17" t="str">
        <f t="shared" si="2600"/>
        <v/>
      </c>
      <c r="EJ1177" s="17" t="str">
        <f t="shared" si="2601"/>
        <v/>
      </c>
      <c r="EL1177" s="17" t="str">
        <f t="shared" si="2602"/>
        <v/>
      </c>
      <c r="EN1177" s="17" t="str">
        <f t="shared" si="2603"/>
        <v/>
      </c>
      <c r="EP1177" s="17" t="str">
        <f t="shared" si="2604"/>
        <v/>
      </c>
      <c r="ER1177" s="17" t="str">
        <f t="shared" si="2605"/>
        <v/>
      </c>
      <c r="ET1177" s="17" t="str">
        <f t="shared" si="2606"/>
        <v/>
      </c>
      <c r="EV1177" s="17" t="str">
        <f t="shared" si="2607"/>
        <v/>
      </c>
      <c r="EX1177" s="17" t="str">
        <f t="shared" si="2608"/>
        <v/>
      </c>
      <c r="EZ1177" s="17" t="str">
        <f t="shared" si="2609"/>
        <v/>
      </c>
      <c r="FB1177" s="17" t="str">
        <f t="shared" si="2610"/>
        <v/>
      </c>
      <c r="FD1177" s="17" t="str">
        <f t="shared" si="2611"/>
        <v/>
      </c>
      <c r="FE1177" s="17" t="s">
        <v>7353</v>
      </c>
      <c r="FF1177" s="17" t="s">
        <v>7173</v>
      </c>
      <c r="FG1177" s="17" t="s">
        <v>7353</v>
      </c>
      <c r="FH1177" s="17" t="s">
        <v>7353</v>
      </c>
      <c r="FI1177" s="17" t="s">
        <v>7353</v>
      </c>
      <c r="FJ1177" s="17" t="s">
        <v>7353</v>
      </c>
      <c r="FK1177" s="17" t="s">
        <v>7353</v>
      </c>
      <c r="FL1177" s="17" t="s">
        <v>7353</v>
      </c>
      <c r="FN1177" s="18">
        <f t="shared" si="2535"/>
        <v>1</v>
      </c>
      <c r="FO1177" s="18">
        <f t="shared" si="2659"/>
        <v>1</v>
      </c>
      <c r="FP1177" s="18">
        <f t="shared" si="2660"/>
        <v>1</v>
      </c>
      <c r="FQ1177" s="18">
        <f t="shared" si="2661"/>
        <v>0</v>
      </c>
      <c r="FR1177" s="18">
        <f t="shared" si="2536"/>
        <v>0</v>
      </c>
      <c r="FS1177" s="9" t="s">
        <v>198</v>
      </c>
      <c r="FU1177" s="21" t="s">
        <v>198</v>
      </c>
      <c r="FW1177" s="21" t="s">
        <v>198</v>
      </c>
      <c r="FX1177" s="18">
        <v>0</v>
      </c>
      <c r="FY1177" s="18">
        <v>0</v>
      </c>
      <c r="FZ1177" s="18">
        <f t="shared" si="2612"/>
        <v>0</v>
      </c>
      <c r="GA1177" s="18">
        <v>0</v>
      </c>
      <c r="GB1177" s="18">
        <v>0</v>
      </c>
      <c r="GC1177" s="18" t="s">
        <v>198</v>
      </c>
      <c r="GD1177" s="18">
        <f t="shared" si="2613"/>
        <v>0</v>
      </c>
      <c r="GE1177" s="18" t="s">
        <v>198</v>
      </c>
      <c r="GF1177" s="18">
        <f t="shared" si="2613"/>
        <v>0</v>
      </c>
      <c r="GG1177" s="18" t="s">
        <v>198</v>
      </c>
      <c r="GH1177" s="18">
        <f t="shared" si="2614"/>
        <v>0</v>
      </c>
      <c r="GI1177" s="18" t="s">
        <v>7330</v>
      </c>
      <c r="GJ1177" s="18">
        <f t="shared" si="2615"/>
        <v>0</v>
      </c>
      <c r="GK1177" s="18" t="s">
        <v>4378</v>
      </c>
      <c r="GL1177" s="18">
        <f t="shared" si="2615"/>
        <v>1</v>
      </c>
      <c r="GM1177" s="228" t="s">
        <v>198</v>
      </c>
      <c r="GN1177" s="18">
        <f t="shared" si="2616"/>
        <v>2</v>
      </c>
      <c r="GQ1177" s="18" t="str">
        <f t="shared" si="2537"/>
        <v>L</v>
      </c>
      <c r="GR1177" s="18">
        <f t="shared" si="2617"/>
        <v>0</v>
      </c>
      <c r="GS1177" s="18">
        <f t="shared" si="2618"/>
        <v>3</v>
      </c>
      <c r="GT1177" s="21" t="str">
        <f t="shared" si="2619"/>
        <v>L</v>
      </c>
      <c r="GU1177" s="18" t="s">
        <v>2178</v>
      </c>
      <c r="GV1177" s="18" t="s">
        <v>6703</v>
      </c>
      <c r="GW1177" s="18" t="s">
        <v>516</v>
      </c>
      <c r="GX1177" s="18" t="s">
        <v>208</v>
      </c>
      <c r="GY1177" s="25" t="s">
        <v>2059</v>
      </c>
      <c r="GZ1177" s="18" t="s">
        <v>0</v>
      </c>
      <c r="HB1177" s="21" t="s">
        <v>198</v>
      </c>
      <c r="HD1177" s="21" t="str">
        <f t="shared" si="2620"/>
        <v>L</v>
      </c>
      <c r="HF1177" s="21" t="s">
        <v>198</v>
      </c>
      <c r="HG1177" s="18" t="s">
        <v>7224</v>
      </c>
      <c r="HH1177" s="69" t="str">
        <f t="shared" si="2621"/>
        <v>H</v>
      </c>
      <c r="HM1177" s="18" t="s">
        <v>7353</v>
      </c>
      <c r="HN1177" s="69" t="s">
        <v>133</v>
      </c>
      <c r="HO1177" s="72"/>
      <c r="HP1177" s="72"/>
      <c r="HQ1177" s="72"/>
      <c r="HR1177" s="72"/>
      <c r="HS1177" s="72" t="s">
        <v>7486</v>
      </c>
      <c r="HT1177" s="72"/>
      <c r="HU1177" s="72"/>
      <c r="HV1177" s="72"/>
      <c r="HW1177" s="72"/>
      <c r="HX1177" s="72"/>
      <c r="HY1177" s="72"/>
      <c r="IA1177" s="21" t="s">
        <v>198</v>
      </c>
      <c r="IC1177" s="21" t="s">
        <v>198</v>
      </c>
      <c r="IE1177" s="71" t="s">
        <v>9354</v>
      </c>
      <c r="IF1177" s="69" t="s">
        <v>299</v>
      </c>
      <c r="II1177" s="21" t="s">
        <v>198</v>
      </c>
      <c r="IK1177" s="21" t="s">
        <v>198</v>
      </c>
      <c r="IM1177" s="21" t="s">
        <v>198</v>
      </c>
      <c r="IO1177" s="21" t="s">
        <v>198</v>
      </c>
      <c r="IQ1177" s="17" t="str">
        <f t="shared" si="2538"/>
        <v/>
      </c>
      <c r="IS1177" s="17" t="str">
        <f t="shared" si="2538"/>
        <v/>
      </c>
      <c r="IU1177" s="17" t="str">
        <f t="shared" si="2622"/>
        <v/>
      </c>
      <c r="IV1177" s="72"/>
      <c r="IW1177" s="72"/>
      <c r="IX1177" s="72"/>
      <c r="IY1177" s="72"/>
      <c r="IZ1177" s="72" t="str">
        <f t="shared" si="2539"/>
        <v/>
      </c>
      <c r="JA1177" s="72" t="str">
        <f t="shared" si="2540"/>
        <v/>
      </c>
      <c r="JB1177" s="72"/>
      <c r="JC1177" s="72" t="str">
        <f t="shared" si="2623"/>
        <v/>
      </c>
      <c r="JD1177" s="72"/>
      <c r="JE1177" s="72" t="str">
        <f t="shared" si="2624"/>
        <v/>
      </c>
      <c r="JF1177" s="72"/>
      <c r="JG1177" s="72"/>
      <c r="JH1177" s="72"/>
      <c r="JI1177" s="72" t="str">
        <f t="shared" si="2532"/>
        <v/>
      </c>
      <c r="JJ1177" s="72" t="str">
        <f t="shared" si="2541"/>
        <v/>
      </c>
      <c r="JL1177" s="17" t="str">
        <f t="shared" si="2625"/>
        <v/>
      </c>
      <c r="JN1177" s="17" t="str">
        <f t="shared" si="2626"/>
        <v/>
      </c>
      <c r="JP1177" s="17" t="str">
        <f t="shared" si="2627"/>
        <v/>
      </c>
      <c r="JR1177" s="17" t="str">
        <f t="shared" si="2628"/>
        <v/>
      </c>
      <c r="JT1177" s="17" t="str">
        <f t="shared" si="2629"/>
        <v/>
      </c>
      <c r="JV1177" s="17" t="str">
        <f t="shared" si="2630"/>
        <v/>
      </c>
      <c r="JX1177" s="17" t="str">
        <f t="shared" si="2631"/>
        <v/>
      </c>
      <c r="JY1177" s="72"/>
      <c r="JZ1177" s="72"/>
      <c r="KA1177" s="72"/>
      <c r="KB1177" s="72"/>
      <c r="KC1177" s="72"/>
      <c r="KD1177" s="72" t="str">
        <f t="shared" si="2542"/>
        <v/>
      </c>
      <c r="KE1177" s="72" t="str">
        <f t="shared" si="2543"/>
        <v/>
      </c>
      <c r="KF1177" s="72"/>
      <c r="KG1177" s="72" t="str">
        <f t="shared" si="2632"/>
        <v/>
      </c>
      <c r="KH1177" s="72"/>
      <c r="KI1177" s="72" t="str">
        <f t="shared" si="2633"/>
        <v/>
      </c>
      <c r="KJ1177" s="72"/>
      <c r="KK1177" s="72" t="str">
        <f t="shared" si="2634"/>
        <v/>
      </c>
      <c r="KL1177" s="72"/>
      <c r="KM1177" s="72"/>
      <c r="KN1177" s="72"/>
      <c r="KO1177" s="72"/>
      <c r="KP1177" s="72"/>
      <c r="KQ1177" s="72"/>
      <c r="KR1177" s="72"/>
      <c r="KS1177" s="72" t="str">
        <f t="shared" si="2635"/>
        <v/>
      </c>
      <c r="KT1177" s="72"/>
      <c r="KU1177" s="72" t="str">
        <f t="shared" si="2636"/>
        <v/>
      </c>
      <c r="KV1177" s="72"/>
      <c r="KW1177" s="72"/>
      <c r="KX1177" s="72" t="str">
        <f t="shared" si="2544"/>
        <v/>
      </c>
      <c r="KY1177" s="72"/>
      <c r="KZ1177" s="72"/>
      <c r="LA1177" s="72"/>
      <c r="LB1177" s="72" t="str">
        <f t="shared" si="2545"/>
        <v/>
      </c>
      <c r="LD1177" s="17" t="str">
        <f t="shared" si="2637"/>
        <v/>
      </c>
      <c r="LF1177" s="17" t="str">
        <f t="shared" si="2638"/>
        <v/>
      </c>
      <c r="LH1177" s="17" t="str">
        <f t="shared" si="2639"/>
        <v/>
      </c>
      <c r="LJ1177" s="17" t="str">
        <f t="shared" si="2640"/>
        <v/>
      </c>
      <c r="LL1177" s="17" t="str">
        <f t="shared" si="2641"/>
        <v/>
      </c>
      <c r="LN1177" s="17" t="str">
        <f t="shared" si="2642"/>
        <v/>
      </c>
      <c r="LP1177" s="17" t="str">
        <f t="shared" si="2643"/>
        <v/>
      </c>
      <c r="LR1177" s="17" t="str">
        <f t="shared" si="2644"/>
        <v/>
      </c>
      <c r="LT1177" s="17" t="str">
        <f t="shared" si="2645"/>
        <v/>
      </c>
      <c r="LV1177" s="17" t="str">
        <f t="shared" si="2646"/>
        <v/>
      </c>
      <c r="LX1177" s="17" t="str">
        <f t="shared" si="2647"/>
        <v/>
      </c>
      <c r="LZ1177" s="17" t="str">
        <f t="shared" si="2648"/>
        <v/>
      </c>
      <c r="MB1177" s="17" t="str">
        <f t="shared" si="2649"/>
        <v/>
      </c>
      <c r="MD1177" s="17" t="str">
        <f t="shared" si="2546"/>
        <v/>
      </c>
      <c r="MF1177" s="17" t="str">
        <f t="shared" si="2650"/>
        <v/>
      </c>
      <c r="MG1177" s="17"/>
      <c r="MH1177" s="17" t="str">
        <f t="shared" si="2651"/>
        <v/>
      </c>
      <c r="MI1177" s="17"/>
      <c r="MJ1177" s="17" t="str">
        <f t="shared" si="2652"/>
        <v/>
      </c>
      <c r="ML1177" s="17"/>
      <c r="MM1177" s="18" t="s">
        <v>2060</v>
      </c>
      <c r="MN1177" s="69">
        <f t="shared" si="2653"/>
        <v>0</v>
      </c>
      <c r="MO1177" s="21" t="str">
        <f t="shared" si="2654"/>
        <v>L</v>
      </c>
      <c r="MQ1177" s="17" t="str">
        <f t="shared" si="2547"/>
        <v/>
      </c>
      <c r="MS1177" s="17" t="str">
        <f t="shared" si="2548"/>
        <v/>
      </c>
      <c r="MU1177" s="17" t="str">
        <f t="shared" si="2549"/>
        <v/>
      </c>
      <c r="MW1177" s="17" t="str">
        <f t="shared" si="2550"/>
        <v/>
      </c>
      <c r="MY1177" s="17" t="str">
        <f t="shared" si="2551"/>
        <v/>
      </c>
      <c r="NA1177" s="17" t="str">
        <f t="shared" si="2552"/>
        <v/>
      </c>
      <c r="NC1177" s="17" t="str">
        <f t="shared" si="2553"/>
        <v/>
      </c>
      <c r="NH1177" s="18" t="str">
        <f t="shared" si="2554"/>
        <v/>
      </c>
      <c r="NI1177" s="18" t="str">
        <f t="shared" si="2555"/>
        <v/>
      </c>
      <c r="NM1177" s="18" t="str">
        <f t="shared" si="2531"/>
        <v/>
      </c>
      <c r="NN1177" s="18" t="str">
        <f t="shared" si="2530"/>
        <v/>
      </c>
      <c r="NO1177" s="21">
        <f t="shared" si="2556"/>
        <v>0</v>
      </c>
      <c r="NP1177" s="21" t="str">
        <f t="shared" si="2655"/>
        <v>L</v>
      </c>
      <c r="NX1177" s="18">
        <f t="shared" si="2656"/>
        <v>0</v>
      </c>
      <c r="NY1177" s="18">
        <f t="shared" si="2524"/>
        <v>0</v>
      </c>
      <c r="NZ1177" s="18">
        <f t="shared" si="2525"/>
        <v>0</v>
      </c>
      <c r="OA1177" s="18">
        <f t="shared" si="2526"/>
        <v>0</v>
      </c>
      <c r="OB1177" s="18">
        <f t="shared" si="2527"/>
        <v>0</v>
      </c>
      <c r="OC1177" s="18">
        <f t="shared" si="2528"/>
        <v>0</v>
      </c>
      <c r="OD1177" s="17">
        <f t="shared" si="2529"/>
        <v>0</v>
      </c>
      <c r="OE1177" s="20">
        <f t="shared" si="2533"/>
        <v>0</v>
      </c>
      <c r="OF1177" s="69" t="str">
        <f>IF(OE1177=0,"L",IF(OE1177=1,"L",IF(OE1177=2,"H",IF(OE1177=3,"H",IF(OE1177=4,"H",IF(OE1177=5,"H"))))))</f>
        <v>L</v>
      </c>
      <c r="OG1177" s="122"/>
      <c r="OH1177" s="21" t="str">
        <f t="shared" si="2662"/>
        <v>L</v>
      </c>
      <c r="OI1177" s="69" t="str">
        <f t="shared" si="2657"/>
        <v>L</v>
      </c>
      <c r="OJ1177" s="17"/>
      <c r="OK1177" s="17"/>
      <c r="OL1177" s="17"/>
      <c r="OM1177" s="17"/>
      <c r="OQ1177" s="18">
        <v>0</v>
      </c>
      <c r="OS1177" s="19" t="str">
        <f>IF(OK1177="","NF",IF(OK1177=" ","NF",IF(OK1177="subsistence fisheries", "M", IF(OK1177="commercial","H",IF(OK1177="highly commercial","VH")))))</f>
        <v>NF</v>
      </c>
      <c r="OT1177" s="18">
        <v>0.35307035948100801</v>
      </c>
      <c r="OU1177" s="69" t="s">
        <v>198</v>
      </c>
      <c r="OV1177" s="18">
        <v>0.40643275411505397</v>
      </c>
      <c r="OW1177" s="69" t="s">
        <v>198</v>
      </c>
      <c r="OX1177" s="18">
        <v>2.7236842105263199</v>
      </c>
      <c r="OY1177" s="69" t="s">
        <v>198</v>
      </c>
      <c r="OZ1177" s="18">
        <v>24.219302528782901</v>
      </c>
      <c r="PA1177" s="69" t="s">
        <v>299</v>
      </c>
      <c r="PB1177" s="18">
        <v>0.40350873846756802</v>
      </c>
      <c r="PC1177" s="69" t="s">
        <v>198</v>
      </c>
      <c r="PD1177" s="69" t="s">
        <v>198</v>
      </c>
      <c r="PE1177" s="69" t="s">
        <v>198</v>
      </c>
      <c r="PF1177" s="18">
        <v>0.60014621835005899</v>
      </c>
      <c r="PG1177" s="69" t="s">
        <v>198</v>
      </c>
      <c r="PH1177" s="69" t="s">
        <v>198</v>
      </c>
      <c r="PI1177" s="69" t="s">
        <v>198</v>
      </c>
      <c r="PJ1177" s="18">
        <v>2.3552632582815098</v>
      </c>
      <c r="PK1177" s="69" t="s">
        <v>198</v>
      </c>
      <c r="PL1177" s="69" t="s">
        <v>198</v>
      </c>
      <c r="PM1177" s="69" t="s">
        <v>198</v>
      </c>
      <c r="PN1177" s="18">
        <v>26.934210526315798</v>
      </c>
      <c r="PO1177" s="69" t="s">
        <v>198</v>
      </c>
      <c r="PP1177" s="69" t="s">
        <v>198</v>
      </c>
      <c r="PQ1177" s="69" t="s">
        <v>198</v>
      </c>
      <c r="PR1177" s="18">
        <v>0.34748815235338698</v>
      </c>
      <c r="PS1177" s="69" t="s">
        <v>198</v>
      </c>
      <c r="PT1177" s="18">
        <v>0.40643275411505397</v>
      </c>
      <c r="PU1177" s="69" t="s">
        <v>198</v>
      </c>
      <c r="PV1177" s="18">
        <v>6.3189792633056596</v>
      </c>
      <c r="PW1177" s="69" t="s">
        <v>299</v>
      </c>
      <c r="PX1177" s="18">
        <v>42.8596544767681</v>
      </c>
      <c r="PY1177" s="69" t="s">
        <v>299</v>
      </c>
      <c r="PZ1177" s="18">
        <v>0.30555534362793002</v>
      </c>
      <c r="QA1177" s="69" t="s">
        <v>198</v>
      </c>
      <c r="QB1177" s="18">
        <v>0.39766083265605701</v>
      </c>
      <c r="QC1177" s="69" t="s">
        <v>198</v>
      </c>
      <c r="QD1177" s="18">
        <v>2.0394737845973001</v>
      </c>
      <c r="QE1177" s="69" t="s">
        <v>198</v>
      </c>
      <c r="QF1177" s="18">
        <v>20.157896343030401</v>
      </c>
      <c r="QG1177" s="69" t="s">
        <v>198</v>
      </c>
      <c r="QH1177" s="18">
        <v>13.233187273929</v>
      </c>
      <c r="QI1177" s="69" t="s">
        <v>299</v>
      </c>
      <c r="QJ1177" s="18">
        <v>5.2799707462913101</v>
      </c>
      <c r="QK1177" s="69" t="s">
        <v>299</v>
      </c>
    </row>
    <row r="1178" spans="1:453" s="18" customFormat="1" x14ac:dyDescent="0.25">
      <c r="A1178" s="18" t="s">
        <v>127</v>
      </c>
      <c r="B1178" s="18" t="s">
        <v>128</v>
      </c>
      <c r="C1178" s="18" t="s">
        <v>129</v>
      </c>
      <c r="D1178" s="18" t="s">
        <v>146</v>
      </c>
      <c r="E1178" s="18" t="s">
        <v>147</v>
      </c>
      <c r="F1178" s="58" t="s">
        <v>5395</v>
      </c>
      <c r="H1178" s="58">
        <v>1760.5179720000001</v>
      </c>
      <c r="I1178" s="58">
        <v>3140.9222949999998</v>
      </c>
      <c r="J1178" s="60" t="str">
        <f t="shared" si="2557"/>
        <v>H</v>
      </c>
      <c r="K1178" s="60" t="str">
        <f t="shared" si="2558"/>
        <v>H</v>
      </c>
      <c r="L1178" s="60" t="str">
        <f t="shared" si="2559"/>
        <v>L</v>
      </c>
      <c r="M1178" s="60" t="str">
        <f t="shared" si="2560"/>
        <v>H</v>
      </c>
      <c r="N1178" s="18" t="s">
        <v>151</v>
      </c>
      <c r="O1178" s="21" t="s">
        <v>299</v>
      </c>
      <c r="P1178" s="18" t="s">
        <v>4355</v>
      </c>
      <c r="Q1178" s="18" t="s">
        <v>4356</v>
      </c>
      <c r="R1178" s="18" t="s">
        <v>4356</v>
      </c>
      <c r="S1178" s="18" t="s">
        <v>4357</v>
      </c>
      <c r="T1178" s="69" t="str">
        <f t="shared" si="2561"/>
        <v>L</v>
      </c>
      <c r="U1178" s="18" t="s">
        <v>991</v>
      </c>
      <c r="V1178" s="63" t="s">
        <v>299</v>
      </c>
      <c r="X1178" s="21" t="s">
        <v>133</v>
      </c>
      <c r="Y1178" s="69" t="s">
        <v>7353</v>
      </c>
      <c r="Z1178" s="69" t="str">
        <f t="shared" si="2562"/>
        <v>U</v>
      </c>
      <c r="AA1178" s="72" t="s">
        <v>4572</v>
      </c>
      <c r="AB1178" s="69" t="s">
        <v>299</v>
      </c>
      <c r="AC1178" s="34">
        <v>10.210000000000001</v>
      </c>
      <c r="AD1178" s="31"/>
      <c r="AE1178" s="30"/>
      <c r="AF1178" s="30"/>
      <c r="AG1178" s="31"/>
      <c r="AH1178" s="31"/>
      <c r="AI1178" s="33"/>
      <c r="AJ1178" s="33"/>
      <c r="AK1178" s="33"/>
      <c r="AL1178" s="33"/>
      <c r="AM1178" s="33"/>
      <c r="AN1178" s="222"/>
      <c r="AO1178" s="228" t="s">
        <v>133</v>
      </c>
      <c r="AP1178" s="31"/>
      <c r="AQ1178" s="31"/>
      <c r="AR1178" s="31"/>
      <c r="AS1178" s="31"/>
      <c r="AT1178" s="31"/>
      <c r="AU1178" s="31"/>
      <c r="AV1178" s="53" t="s">
        <v>198</v>
      </c>
      <c r="AW1178" s="30"/>
      <c r="AX1178" s="53" t="str">
        <f t="shared" si="2658"/>
        <v>U</v>
      </c>
      <c r="AY1178" s="31"/>
      <c r="AZ1178" s="31"/>
      <c r="BA1178" s="31"/>
      <c r="BB1178" s="31"/>
      <c r="BC1178" s="31"/>
      <c r="BD1178" s="31"/>
      <c r="BE1178" s="31"/>
      <c r="BF1178" s="31"/>
      <c r="BH1178" s="17" t="str">
        <f t="shared" si="2534"/>
        <v/>
      </c>
      <c r="BI1178" s="18" t="s">
        <v>8334</v>
      </c>
      <c r="BJ1178" s="17">
        <f t="shared" si="2534"/>
        <v>1</v>
      </c>
      <c r="BK1178" s="18" t="s">
        <v>8253</v>
      </c>
      <c r="BL1178" s="17">
        <f t="shared" si="2563"/>
        <v>1</v>
      </c>
      <c r="BN1178" s="17" t="str">
        <f t="shared" si="2564"/>
        <v/>
      </c>
      <c r="BP1178" s="17" t="str">
        <f t="shared" si="2565"/>
        <v/>
      </c>
      <c r="BR1178" s="17" t="str">
        <f t="shared" si="2566"/>
        <v/>
      </c>
      <c r="BT1178" s="17" t="str">
        <f t="shared" si="2567"/>
        <v/>
      </c>
      <c r="BV1178" s="17" t="str">
        <f t="shared" si="2568"/>
        <v/>
      </c>
      <c r="BX1178" s="17" t="str">
        <f t="shared" si="2569"/>
        <v/>
      </c>
      <c r="BZ1178" s="17" t="str">
        <f t="shared" si="2570"/>
        <v/>
      </c>
      <c r="CB1178" s="17" t="str">
        <f t="shared" si="2571"/>
        <v/>
      </c>
      <c r="CD1178" s="17" t="str">
        <f t="shared" si="2572"/>
        <v/>
      </c>
      <c r="CF1178" s="17" t="str">
        <f t="shared" si="2573"/>
        <v/>
      </c>
      <c r="CH1178" s="17" t="str">
        <f t="shared" si="2574"/>
        <v/>
      </c>
      <c r="CJ1178" s="17" t="str">
        <f t="shared" si="2575"/>
        <v/>
      </c>
      <c r="CL1178" s="17" t="str">
        <f t="shared" si="2576"/>
        <v/>
      </c>
      <c r="CN1178" s="17" t="str">
        <f t="shared" si="2577"/>
        <v/>
      </c>
      <c r="CP1178" s="17" t="str">
        <f t="shared" si="2578"/>
        <v/>
      </c>
      <c r="CR1178" s="17" t="str">
        <f t="shared" si="2579"/>
        <v/>
      </c>
      <c r="CT1178" s="17" t="str">
        <f t="shared" si="2580"/>
        <v/>
      </c>
      <c r="CV1178" s="17" t="str">
        <f t="shared" si="2581"/>
        <v/>
      </c>
      <c r="CX1178" s="17" t="str">
        <f t="shared" si="2582"/>
        <v/>
      </c>
      <c r="CZ1178" s="17" t="str">
        <f t="shared" si="2583"/>
        <v/>
      </c>
      <c r="DB1178" s="17" t="str">
        <f t="shared" si="2584"/>
        <v/>
      </c>
      <c r="DD1178" s="17" t="str">
        <f t="shared" si="2585"/>
        <v/>
      </c>
      <c r="DF1178" s="17" t="str">
        <f t="shared" si="2586"/>
        <v/>
      </c>
      <c r="DH1178" s="17" t="str">
        <f t="shared" si="2587"/>
        <v/>
      </c>
      <c r="DJ1178" s="17" t="str">
        <f t="shared" si="2588"/>
        <v/>
      </c>
      <c r="DL1178" s="17" t="str">
        <f t="shared" si="2589"/>
        <v/>
      </c>
      <c r="DN1178" s="17" t="str">
        <f t="shared" si="2590"/>
        <v/>
      </c>
      <c r="DP1178" s="17" t="str">
        <f t="shared" si="2591"/>
        <v/>
      </c>
      <c r="DR1178" s="17" t="str">
        <f t="shared" si="2592"/>
        <v/>
      </c>
      <c r="DT1178" s="17" t="str">
        <f t="shared" si="2593"/>
        <v/>
      </c>
      <c r="DV1178" s="17" t="str">
        <f t="shared" si="2594"/>
        <v/>
      </c>
      <c r="DX1178" s="17" t="str">
        <f t="shared" si="2595"/>
        <v/>
      </c>
      <c r="DZ1178" s="17" t="str">
        <f t="shared" si="2596"/>
        <v/>
      </c>
      <c r="EB1178" s="17" t="str">
        <f t="shared" si="2597"/>
        <v/>
      </c>
      <c r="ED1178" s="17" t="str">
        <f t="shared" si="2598"/>
        <v/>
      </c>
      <c r="EF1178" s="17" t="str">
        <f t="shared" si="2599"/>
        <v/>
      </c>
      <c r="EH1178" s="17" t="str">
        <f t="shared" si="2600"/>
        <v/>
      </c>
      <c r="EJ1178" s="17" t="str">
        <f t="shared" si="2601"/>
        <v/>
      </c>
      <c r="EL1178" s="17" t="str">
        <f t="shared" si="2602"/>
        <v/>
      </c>
      <c r="EN1178" s="17" t="str">
        <f t="shared" si="2603"/>
        <v/>
      </c>
      <c r="EP1178" s="17" t="str">
        <f t="shared" si="2604"/>
        <v/>
      </c>
      <c r="ER1178" s="17" t="str">
        <f t="shared" si="2605"/>
        <v/>
      </c>
      <c r="ET1178" s="17" t="str">
        <f t="shared" si="2606"/>
        <v/>
      </c>
      <c r="EV1178" s="17" t="str">
        <f t="shared" si="2607"/>
        <v/>
      </c>
      <c r="EX1178" s="17" t="str">
        <f t="shared" si="2608"/>
        <v/>
      </c>
      <c r="EZ1178" s="17" t="str">
        <f t="shared" si="2609"/>
        <v/>
      </c>
      <c r="FB1178" s="17" t="str">
        <f t="shared" si="2610"/>
        <v/>
      </c>
      <c r="FD1178" s="17" t="str">
        <f t="shared" si="2611"/>
        <v/>
      </c>
      <c r="FE1178" s="17" t="s">
        <v>7353</v>
      </c>
      <c r="FF1178" s="17" t="s">
        <v>7353</v>
      </c>
      <c r="FG1178" s="17" t="s">
        <v>7353</v>
      </c>
      <c r="FH1178" s="17" t="s">
        <v>7353</v>
      </c>
      <c r="FI1178" s="17" t="s">
        <v>7353</v>
      </c>
      <c r="FJ1178" s="17" t="s">
        <v>7353</v>
      </c>
      <c r="FK1178" s="17" t="s">
        <v>7353</v>
      </c>
      <c r="FL1178" s="17" t="s">
        <v>7353</v>
      </c>
      <c r="FM1178" s="18" t="s">
        <v>4965</v>
      </c>
      <c r="FN1178" s="18">
        <f t="shared" si="2535"/>
        <v>1</v>
      </c>
      <c r="FO1178" s="18">
        <f t="shared" si="2659"/>
        <v>2</v>
      </c>
      <c r="FP1178" s="18">
        <f t="shared" si="2660"/>
        <v>2</v>
      </c>
      <c r="FQ1178" s="18">
        <f t="shared" si="2661"/>
        <v>0</v>
      </c>
      <c r="FR1178" s="18">
        <f t="shared" si="2536"/>
        <v>0</v>
      </c>
      <c r="FS1178" s="9" t="s">
        <v>198</v>
      </c>
      <c r="FU1178" s="21" t="s">
        <v>198</v>
      </c>
      <c r="FW1178" s="21" t="s">
        <v>198</v>
      </c>
      <c r="FX1178" s="18">
        <v>0</v>
      </c>
      <c r="FY1178" s="18">
        <v>0</v>
      </c>
      <c r="FZ1178" s="18">
        <f t="shared" si="2612"/>
        <v>0</v>
      </c>
      <c r="GA1178" s="18">
        <v>0</v>
      </c>
      <c r="GB1178" s="18">
        <v>0</v>
      </c>
      <c r="GC1178" s="18" t="s">
        <v>198</v>
      </c>
      <c r="GD1178" s="18">
        <f t="shared" si="2613"/>
        <v>0</v>
      </c>
      <c r="GE1178" s="18" t="s">
        <v>198</v>
      </c>
      <c r="GF1178" s="18">
        <f t="shared" si="2613"/>
        <v>0</v>
      </c>
      <c r="GG1178" s="18" t="s">
        <v>198</v>
      </c>
      <c r="GH1178" s="18">
        <f t="shared" si="2614"/>
        <v>0</v>
      </c>
      <c r="GI1178" s="18" t="s">
        <v>198</v>
      </c>
      <c r="GJ1178" s="18">
        <f t="shared" si="2615"/>
        <v>2</v>
      </c>
      <c r="GK1178" s="18" t="s">
        <v>198</v>
      </c>
      <c r="GL1178" s="18">
        <f t="shared" si="2615"/>
        <v>2</v>
      </c>
      <c r="GM1178" s="228" t="s">
        <v>198</v>
      </c>
      <c r="GN1178" s="18">
        <f t="shared" si="2616"/>
        <v>2</v>
      </c>
      <c r="GQ1178" s="18" t="str">
        <f t="shared" si="2537"/>
        <v>L</v>
      </c>
      <c r="GR1178" s="18">
        <f t="shared" si="2617"/>
        <v>0</v>
      </c>
      <c r="GS1178" s="18">
        <f t="shared" si="2618"/>
        <v>6</v>
      </c>
      <c r="GT1178" s="21" t="str">
        <f t="shared" si="2619"/>
        <v>H</v>
      </c>
      <c r="GU1178" s="18" t="s">
        <v>5241</v>
      </c>
      <c r="GV1178" s="18" t="s">
        <v>165</v>
      </c>
      <c r="GW1178" s="18" t="s">
        <v>515</v>
      </c>
      <c r="GY1178" s="18" t="s">
        <v>6873</v>
      </c>
      <c r="GZ1178" s="18" t="s">
        <v>0</v>
      </c>
      <c r="HB1178" s="21" t="s">
        <v>198</v>
      </c>
      <c r="HD1178" s="21" t="str">
        <f t="shared" si="2620"/>
        <v>L</v>
      </c>
      <c r="HF1178" s="21" t="s">
        <v>198</v>
      </c>
      <c r="HH1178" s="69" t="str">
        <f t="shared" si="2621"/>
        <v>L</v>
      </c>
      <c r="HM1178" s="18" t="s">
        <v>7353</v>
      </c>
      <c r="HN1178" s="69" t="s">
        <v>133</v>
      </c>
      <c r="HO1178" s="72"/>
      <c r="HP1178" s="72"/>
      <c r="HQ1178" s="72"/>
      <c r="HR1178" s="72"/>
      <c r="HS1178" s="72"/>
      <c r="HT1178" s="72"/>
      <c r="HU1178" s="72"/>
      <c r="HV1178" s="72"/>
      <c r="HW1178" s="72"/>
      <c r="HX1178" s="72"/>
      <c r="HY1178" s="72"/>
      <c r="IA1178" s="21" t="s">
        <v>198</v>
      </c>
      <c r="IC1178" s="21" t="s">
        <v>198</v>
      </c>
      <c r="IE1178" s="71" t="s">
        <v>9354</v>
      </c>
      <c r="IF1178" s="69" t="s">
        <v>299</v>
      </c>
      <c r="II1178" s="21" t="s">
        <v>198</v>
      </c>
      <c r="IK1178" s="21" t="s">
        <v>198</v>
      </c>
      <c r="IM1178" s="21" t="s">
        <v>198</v>
      </c>
      <c r="IO1178" s="21" t="s">
        <v>198</v>
      </c>
      <c r="IQ1178" s="17" t="str">
        <f t="shared" si="2538"/>
        <v/>
      </c>
      <c r="IS1178" s="17" t="str">
        <f t="shared" si="2538"/>
        <v/>
      </c>
      <c r="IU1178" s="17" t="str">
        <f t="shared" si="2622"/>
        <v/>
      </c>
      <c r="IV1178" s="72"/>
      <c r="IW1178" s="72"/>
      <c r="IX1178" s="72"/>
      <c r="IY1178" s="72"/>
      <c r="IZ1178" s="72" t="str">
        <f t="shared" si="2539"/>
        <v/>
      </c>
      <c r="JA1178" s="72" t="str">
        <f t="shared" si="2540"/>
        <v/>
      </c>
      <c r="JB1178" s="72"/>
      <c r="JC1178" s="72" t="str">
        <f t="shared" si="2623"/>
        <v/>
      </c>
      <c r="JD1178" s="72"/>
      <c r="JE1178" s="72" t="str">
        <f t="shared" si="2624"/>
        <v/>
      </c>
      <c r="JF1178" s="72"/>
      <c r="JG1178" s="72"/>
      <c r="JH1178" s="72"/>
      <c r="JI1178" s="72" t="str">
        <f t="shared" si="2532"/>
        <v/>
      </c>
      <c r="JJ1178" s="72" t="str">
        <f t="shared" si="2541"/>
        <v/>
      </c>
      <c r="JL1178" s="17" t="str">
        <f t="shared" si="2625"/>
        <v/>
      </c>
      <c r="JN1178" s="17" t="str">
        <f t="shared" si="2626"/>
        <v/>
      </c>
      <c r="JP1178" s="17" t="str">
        <f t="shared" si="2627"/>
        <v/>
      </c>
      <c r="JR1178" s="17" t="str">
        <f t="shared" si="2628"/>
        <v/>
      </c>
      <c r="JT1178" s="17" t="str">
        <f t="shared" si="2629"/>
        <v/>
      </c>
      <c r="JV1178" s="17" t="str">
        <f t="shared" si="2630"/>
        <v/>
      </c>
      <c r="JX1178" s="17" t="str">
        <f t="shared" si="2631"/>
        <v/>
      </c>
      <c r="JY1178" s="72"/>
      <c r="JZ1178" s="72"/>
      <c r="KA1178" s="72"/>
      <c r="KB1178" s="72"/>
      <c r="KC1178" s="72"/>
      <c r="KD1178" s="72" t="str">
        <f t="shared" si="2542"/>
        <v/>
      </c>
      <c r="KE1178" s="72" t="str">
        <f t="shared" si="2543"/>
        <v/>
      </c>
      <c r="KF1178" s="72"/>
      <c r="KG1178" s="72" t="str">
        <f t="shared" si="2632"/>
        <v/>
      </c>
      <c r="KH1178" s="72"/>
      <c r="KI1178" s="72" t="str">
        <f t="shared" si="2633"/>
        <v/>
      </c>
      <c r="KJ1178" s="72"/>
      <c r="KK1178" s="72" t="str">
        <f t="shared" si="2634"/>
        <v/>
      </c>
      <c r="KL1178" s="72"/>
      <c r="KM1178" s="72"/>
      <c r="KN1178" s="72"/>
      <c r="KO1178" s="72"/>
      <c r="KP1178" s="72"/>
      <c r="KQ1178" s="72"/>
      <c r="KR1178" s="72"/>
      <c r="KS1178" s="72" t="str">
        <f t="shared" si="2635"/>
        <v/>
      </c>
      <c r="KT1178" s="72"/>
      <c r="KU1178" s="72" t="str">
        <f t="shared" si="2636"/>
        <v/>
      </c>
      <c r="KV1178" s="72"/>
      <c r="KW1178" s="72"/>
      <c r="KX1178" s="72" t="str">
        <f t="shared" si="2544"/>
        <v/>
      </c>
      <c r="KY1178" s="72"/>
      <c r="KZ1178" s="72"/>
      <c r="LA1178" s="72"/>
      <c r="LB1178" s="72" t="str">
        <f t="shared" si="2545"/>
        <v/>
      </c>
      <c r="LD1178" s="17" t="str">
        <f t="shared" si="2637"/>
        <v/>
      </c>
      <c r="LF1178" s="17" t="str">
        <f t="shared" si="2638"/>
        <v/>
      </c>
      <c r="LH1178" s="17" t="str">
        <f t="shared" si="2639"/>
        <v/>
      </c>
      <c r="LJ1178" s="17" t="str">
        <f t="shared" si="2640"/>
        <v/>
      </c>
      <c r="LL1178" s="17" t="str">
        <f t="shared" si="2641"/>
        <v/>
      </c>
      <c r="LN1178" s="17" t="str">
        <f t="shared" si="2642"/>
        <v/>
      </c>
      <c r="LP1178" s="17" t="str">
        <f t="shared" si="2643"/>
        <v/>
      </c>
      <c r="LR1178" s="17" t="str">
        <f t="shared" si="2644"/>
        <v/>
      </c>
      <c r="LT1178" s="17" t="str">
        <f t="shared" si="2645"/>
        <v/>
      </c>
      <c r="LV1178" s="17" t="str">
        <f t="shared" si="2646"/>
        <v/>
      </c>
      <c r="LX1178" s="17" t="str">
        <f t="shared" si="2647"/>
        <v/>
      </c>
      <c r="LZ1178" s="17" t="str">
        <f t="shared" si="2648"/>
        <v/>
      </c>
      <c r="MB1178" s="17" t="str">
        <f t="shared" si="2649"/>
        <v/>
      </c>
      <c r="MD1178" s="17" t="str">
        <f t="shared" si="2546"/>
        <v/>
      </c>
      <c r="MF1178" s="17" t="str">
        <f t="shared" si="2650"/>
        <v/>
      </c>
      <c r="MG1178" s="17"/>
      <c r="MH1178" s="17" t="str">
        <f t="shared" si="2651"/>
        <v/>
      </c>
      <c r="MI1178" s="17"/>
      <c r="MJ1178" s="17" t="str">
        <f t="shared" si="2652"/>
        <v/>
      </c>
      <c r="ML1178" s="17"/>
      <c r="MN1178" s="69">
        <f t="shared" si="2653"/>
        <v>0</v>
      </c>
      <c r="MO1178" s="21" t="str">
        <f t="shared" si="2654"/>
        <v>L</v>
      </c>
      <c r="MQ1178" s="17" t="str">
        <f t="shared" si="2547"/>
        <v/>
      </c>
      <c r="MR1178" s="18" t="s">
        <v>8215</v>
      </c>
      <c r="MS1178" s="17">
        <f t="shared" si="2548"/>
        <v>1</v>
      </c>
      <c r="MU1178" s="17" t="str">
        <f t="shared" si="2549"/>
        <v/>
      </c>
      <c r="MW1178" s="17" t="str">
        <f t="shared" si="2550"/>
        <v/>
      </c>
      <c r="MY1178" s="17" t="str">
        <f t="shared" si="2551"/>
        <v/>
      </c>
      <c r="MZ1178" s="18" t="s">
        <v>8186</v>
      </c>
      <c r="NA1178" s="17">
        <f t="shared" si="2552"/>
        <v>1</v>
      </c>
      <c r="NC1178" s="17" t="str">
        <f t="shared" si="2553"/>
        <v/>
      </c>
      <c r="NH1178" s="18" t="str">
        <f t="shared" si="2554"/>
        <v/>
      </c>
      <c r="NI1178" s="18" t="str">
        <f t="shared" si="2555"/>
        <v/>
      </c>
      <c r="NM1178" s="18" t="str">
        <f t="shared" si="2531"/>
        <v/>
      </c>
      <c r="NN1178" s="18" t="str">
        <f t="shared" si="2530"/>
        <v/>
      </c>
      <c r="NO1178" s="21">
        <f t="shared" si="2556"/>
        <v>2</v>
      </c>
      <c r="NP1178" s="21" t="str">
        <f t="shared" si="2655"/>
        <v>H</v>
      </c>
      <c r="NX1178" s="18">
        <f t="shared" si="2656"/>
        <v>0</v>
      </c>
      <c r="NY1178" s="18">
        <f t="shared" si="2524"/>
        <v>0</v>
      </c>
      <c r="NZ1178" s="18">
        <f t="shared" si="2525"/>
        <v>0</v>
      </c>
      <c r="OA1178" s="18">
        <f t="shared" si="2526"/>
        <v>0</v>
      </c>
      <c r="OB1178" s="18">
        <f t="shared" si="2527"/>
        <v>0</v>
      </c>
      <c r="OC1178" s="18">
        <f t="shared" si="2528"/>
        <v>0</v>
      </c>
      <c r="OD1178" s="17">
        <f t="shared" si="2529"/>
        <v>0</v>
      </c>
      <c r="OE1178" s="20">
        <f t="shared" si="2533"/>
        <v>2</v>
      </c>
      <c r="OF1178" s="69" t="str">
        <f>IF(OE1178=0,"L",IF(OE1178=1,"L",IF(OE1178=2,"H",IF(OE1178=3,"H",IF(OE1178=4,"H",IF(OE1178=5,"H"))))))</f>
        <v>H</v>
      </c>
      <c r="OG1178" s="122"/>
      <c r="OH1178" s="21" t="str">
        <f t="shared" si="2662"/>
        <v>L</v>
      </c>
      <c r="OI1178" s="69" t="str">
        <f t="shared" si="2657"/>
        <v>L</v>
      </c>
      <c r="OJ1178" s="17" t="s">
        <v>4664</v>
      </c>
      <c r="OK1178" s="17" t="s">
        <v>143</v>
      </c>
      <c r="OL1178" s="17" t="s">
        <v>4662</v>
      </c>
      <c r="OM1178" s="17"/>
      <c r="OQ1178" s="18">
        <v>2</v>
      </c>
      <c r="OR1178" s="18" t="s">
        <v>8493</v>
      </c>
      <c r="OS1178" s="19" t="str">
        <f>IF(OK1178="","NF",IF(OK1178=" ","NF",IF(OK1178="subsistence fisheries", "M", IF(OK1178="commercial","H",IF(OK1178="highly commercial","VH")))))</f>
        <v>H</v>
      </c>
      <c r="OT1178" s="18">
        <v>2.3148117065429701</v>
      </c>
      <c r="OU1178" s="69" t="s">
        <v>198</v>
      </c>
      <c r="OV1178" s="18">
        <v>0.39351844787597701</v>
      </c>
      <c r="OW1178" s="69" t="s">
        <v>198</v>
      </c>
      <c r="OX1178" s="18">
        <v>1.8055572509765601</v>
      </c>
      <c r="OY1178" s="69" t="s">
        <v>198</v>
      </c>
      <c r="OZ1178" s="18">
        <v>24.9444376627604</v>
      </c>
      <c r="PA1178" s="69" t="s">
        <v>299</v>
      </c>
      <c r="PB1178" s="18">
        <v>4.0555597941080697</v>
      </c>
      <c r="PC1178" s="69" t="s">
        <v>198</v>
      </c>
      <c r="PD1178" s="69" t="s">
        <v>299</v>
      </c>
      <c r="PE1178" s="69" t="s">
        <v>198</v>
      </c>
      <c r="PF1178" s="18">
        <v>0.28240776062011702</v>
      </c>
      <c r="PG1178" s="69" t="s">
        <v>198</v>
      </c>
      <c r="PH1178" s="69" t="s">
        <v>198</v>
      </c>
      <c r="PI1178" s="69" t="s">
        <v>198</v>
      </c>
      <c r="PJ1178" s="18">
        <v>0.72222137451171897</v>
      </c>
      <c r="PK1178" s="69" t="s">
        <v>198</v>
      </c>
      <c r="PL1178" s="69" t="s">
        <v>198</v>
      </c>
      <c r="PM1178" s="69" t="s">
        <v>198</v>
      </c>
      <c r="PN1178" s="18">
        <v>26.694442749023398</v>
      </c>
      <c r="PO1178" s="69" t="s">
        <v>198</v>
      </c>
      <c r="PP1178" s="69" t="s">
        <v>198</v>
      </c>
      <c r="PQ1178" s="69" t="s">
        <v>198</v>
      </c>
      <c r="PR1178" s="18">
        <v>1.62962849934896</v>
      </c>
      <c r="PS1178" s="69" t="s">
        <v>198</v>
      </c>
      <c r="PT1178" s="18">
        <v>0.39351844787597701</v>
      </c>
      <c r="PU1178" s="69" t="s">
        <v>198</v>
      </c>
      <c r="PV1178" s="18">
        <v>6.1111119588216098</v>
      </c>
      <c r="PW1178" s="69" t="s">
        <v>299</v>
      </c>
      <c r="PX1178" s="18">
        <v>43.749989827474003</v>
      </c>
      <c r="PY1178" s="69" t="s">
        <v>299</v>
      </c>
      <c r="PZ1178" s="18">
        <v>1.7962977091471399</v>
      </c>
      <c r="QA1178" s="69" t="s">
        <v>198</v>
      </c>
      <c r="QB1178" s="18">
        <v>0.17129643758138</v>
      </c>
      <c r="QC1178" s="69" t="s">
        <v>198</v>
      </c>
      <c r="QD1178" s="18">
        <v>0.94444274902343806</v>
      </c>
      <c r="QE1178" s="69" t="s">
        <v>198</v>
      </c>
      <c r="QF1178" s="18">
        <v>20.1944376627604</v>
      </c>
      <c r="QG1178" s="69" t="s">
        <v>198</v>
      </c>
      <c r="QH1178" s="18">
        <v>93.462961832682296</v>
      </c>
      <c r="QI1178" s="69" t="s">
        <v>198</v>
      </c>
      <c r="QJ1178" s="18">
        <v>20.032407124837199</v>
      </c>
      <c r="QK1178" s="69" t="s">
        <v>198</v>
      </c>
    </row>
    <row r="1179" spans="1:453" s="18" customFormat="1" x14ac:dyDescent="0.25">
      <c r="A1179" s="18" t="s">
        <v>127</v>
      </c>
      <c r="B1179" s="18" t="s">
        <v>128</v>
      </c>
      <c r="C1179" s="18" t="s">
        <v>129</v>
      </c>
      <c r="D1179" s="18" t="s">
        <v>146</v>
      </c>
      <c r="E1179" s="18" t="s">
        <v>147</v>
      </c>
      <c r="F1179" s="58" t="s">
        <v>2061</v>
      </c>
      <c r="H1179" s="58">
        <v>67460.157940999998</v>
      </c>
      <c r="I1179" s="58">
        <v>97129.499718000006</v>
      </c>
      <c r="J1179" s="60" t="str">
        <f t="shared" si="2557"/>
        <v>L</v>
      </c>
      <c r="K1179" s="60" t="str">
        <f t="shared" si="2558"/>
        <v>L</v>
      </c>
      <c r="L1179" s="60" t="str">
        <f t="shared" si="2559"/>
        <v>L</v>
      </c>
      <c r="M1179" s="60" t="str">
        <f t="shared" si="2560"/>
        <v>L</v>
      </c>
      <c r="N1179" s="18" t="s">
        <v>218</v>
      </c>
      <c r="O1179" s="21" t="s">
        <v>133</v>
      </c>
      <c r="P1179" s="18">
        <v>21</v>
      </c>
      <c r="Q1179" s="18">
        <v>30</v>
      </c>
      <c r="R1179" s="18">
        <v>9</v>
      </c>
      <c r="S1179" s="18">
        <v>25.5</v>
      </c>
      <c r="T1179" s="69" t="str">
        <f t="shared" si="2561"/>
        <v>L</v>
      </c>
      <c r="V1179" s="63" t="s">
        <v>133</v>
      </c>
      <c r="X1179" s="21" t="s">
        <v>133</v>
      </c>
      <c r="Y1179" s="69" t="s">
        <v>198</v>
      </c>
      <c r="Z1179" s="69" t="str">
        <f t="shared" si="2562"/>
        <v>L</v>
      </c>
      <c r="AA1179" s="72" t="s">
        <v>4476</v>
      </c>
      <c r="AB1179" s="69" t="s">
        <v>299</v>
      </c>
      <c r="AC1179" s="34">
        <v>11.865</v>
      </c>
      <c r="AD1179" s="31"/>
      <c r="AE1179" s="30"/>
      <c r="AF1179" s="30"/>
      <c r="AG1179" s="31"/>
      <c r="AH1179" s="31"/>
      <c r="AI1179" s="33"/>
      <c r="AJ1179" s="33"/>
      <c r="AK1179" s="33"/>
      <c r="AL1179" s="33"/>
      <c r="AM1179" s="33"/>
      <c r="AN1179" s="222"/>
      <c r="AO1179" s="228" t="s">
        <v>133</v>
      </c>
      <c r="AP1179" s="31"/>
      <c r="AQ1179" s="31"/>
      <c r="AR1179" s="31"/>
      <c r="AS1179" s="31"/>
      <c r="AT1179" s="31"/>
      <c r="AU1179" s="31"/>
      <c r="AV1179" s="53" t="s">
        <v>198</v>
      </c>
      <c r="AW1179" s="30"/>
      <c r="AX1179" s="53" t="str">
        <f t="shared" si="2658"/>
        <v>U</v>
      </c>
      <c r="AY1179" s="31"/>
      <c r="AZ1179" s="31"/>
      <c r="BA1179" s="31"/>
      <c r="BB1179" s="31"/>
      <c r="BC1179" s="31"/>
      <c r="BD1179" s="31"/>
      <c r="BE1179" s="31"/>
      <c r="BF1179" s="31"/>
      <c r="BH1179" s="17" t="str">
        <f t="shared" si="2534"/>
        <v/>
      </c>
      <c r="BJ1179" s="17" t="str">
        <f t="shared" si="2534"/>
        <v/>
      </c>
      <c r="BK1179" s="18" t="s">
        <v>8246</v>
      </c>
      <c r="BL1179" s="17">
        <f t="shared" si="2563"/>
        <v>1</v>
      </c>
      <c r="BN1179" s="17" t="str">
        <f t="shared" si="2564"/>
        <v/>
      </c>
      <c r="BP1179" s="17" t="str">
        <f t="shared" si="2565"/>
        <v/>
      </c>
      <c r="BR1179" s="17" t="str">
        <f t="shared" si="2566"/>
        <v/>
      </c>
      <c r="BT1179" s="17" t="str">
        <f t="shared" si="2567"/>
        <v/>
      </c>
      <c r="BV1179" s="17" t="str">
        <f t="shared" si="2568"/>
        <v/>
      </c>
      <c r="BX1179" s="17" t="str">
        <f t="shared" si="2569"/>
        <v/>
      </c>
      <c r="BZ1179" s="17" t="str">
        <f t="shared" si="2570"/>
        <v/>
      </c>
      <c r="CB1179" s="17" t="str">
        <f t="shared" si="2571"/>
        <v/>
      </c>
      <c r="CD1179" s="17" t="str">
        <f t="shared" si="2572"/>
        <v/>
      </c>
      <c r="CF1179" s="17" t="str">
        <f t="shared" si="2573"/>
        <v/>
      </c>
      <c r="CH1179" s="17" t="str">
        <f t="shared" si="2574"/>
        <v/>
      </c>
      <c r="CJ1179" s="17" t="str">
        <f t="shared" si="2575"/>
        <v/>
      </c>
      <c r="CL1179" s="17" t="str">
        <f t="shared" si="2576"/>
        <v/>
      </c>
      <c r="CN1179" s="17" t="str">
        <f t="shared" si="2577"/>
        <v/>
      </c>
      <c r="CP1179" s="17" t="str">
        <f t="shared" si="2578"/>
        <v/>
      </c>
      <c r="CR1179" s="17" t="str">
        <f t="shared" si="2579"/>
        <v/>
      </c>
      <c r="CT1179" s="17" t="str">
        <f t="shared" si="2580"/>
        <v/>
      </c>
      <c r="CV1179" s="17" t="str">
        <f t="shared" si="2581"/>
        <v/>
      </c>
      <c r="CX1179" s="17" t="str">
        <f t="shared" si="2582"/>
        <v/>
      </c>
      <c r="CZ1179" s="17" t="str">
        <f t="shared" si="2583"/>
        <v/>
      </c>
      <c r="DB1179" s="17" t="str">
        <f t="shared" si="2584"/>
        <v/>
      </c>
      <c r="DD1179" s="17" t="str">
        <f t="shared" si="2585"/>
        <v/>
      </c>
      <c r="DF1179" s="17" t="str">
        <f t="shared" si="2586"/>
        <v/>
      </c>
      <c r="DH1179" s="17" t="str">
        <f t="shared" si="2587"/>
        <v/>
      </c>
      <c r="DJ1179" s="17" t="str">
        <f t="shared" si="2588"/>
        <v/>
      </c>
      <c r="DL1179" s="17" t="str">
        <f t="shared" si="2589"/>
        <v/>
      </c>
      <c r="DN1179" s="17" t="str">
        <f t="shared" si="2590"/>
        <v/>
      </c>
      <c r="DP1179" s="17" t="str">
        <f t="shared" si="2591"/>
        <v/>
      </c>
      <c r="DR1179" s="17" t="str">
        <f t="shared" si="2592"/>
        <v/>
      </c>
      <c r="DT1179" s="17" t="str">
        <f t="shared" si="2593"/>
        <v/>
      </c>
      <c r="DV1179" s="17" t="str">
        <f t="shared" si="2594"/>
        <v/>
      </c>
      <c r="DX1179" s="17" t="str">
        <f t="shared" si="2595"/>
        <v/>
      </c>
      <c r="DZ1179" s="17" t="str">
        <f t="shared" si="2596"/>
        <v/>
      </c>
      <c r="EB1179" s="17" t="str">
        <f t="shared" si="2597"/>
        <v/>
      </c>
      <c r="ED1179" s="17" t="str">
        <f t="shared" si="2598"/>
        <v/>
      </c>
      <c r="EF1179" s="17" t="str">
        <f t="shared" si="2599"/>
        <v/>
      </c>
      <c r="EH1179" s="17" t="str">
        <f t="shared" si="2600"/>
        <v/>
      </c>
      <c r="EJ1179" s="17" t="str">
        <f t="shared" si="2601"/>
        <v/>
      </c>
      <c r="EL1179" s="17" t="str">
        <f t="shared" si="2602"/>
        <v/>
      </c>
      <c r="EN1179" s="17" t="str">
        <f t="shared" si="2603"/>
        <v/>
      </c>
      <c r="EP1179" s="17" t="str">
        <f t="shared" si="2604"/>
        <v/>
      </c>
      <c r="ER1179" s="17" t="str">
        <f t="shared" si="2605"/>
        <v/>
      </c>
      <c r="ET1179" s="17" t="str">
        <f t="shared" si="2606"/>
        <v/>
      </c>
      <c r="EV1179" s="17" t="str">
        <f t="shared" si="2607"/>
        <v/>
      </c>
      <c r="EX1179" s="17" t="str">
        <f t="shared" si="2608"/>
        <v/>
      </c>
      <c r="EZ1179" s="17" t="str">
        <f t="shared" si="2609"/>
        <v/>
      </c>
      <c r="FB1179" s="17" t="str">
        <f t="shared" si="2610"/>
        <v/>
      </c>
      <c r="FD1179" s="17" t="str">
        <f t="shared" si="2611"/>
        <v/>
      </c>
      <c r="FE1179" s="17" t="s">
        <v>7353</v>
      </c>
      <c r="FF1179" s="17" t="s">
        <v>7173</v>
      </c>
      <c r="FG1179" s="17" t="s">
        <v>7353</v>
      </c>
      <c r="FH1179" s="17" t="s">
        <v>7353</v>
      </c>
      <c r="FI1179" s="17" t="s">
        <v>7353</v>
      </c>
      <c r="FJ1179" s="17" t="s">
        <v>7353</v>
      </c>
      <c r="FK1179" s="17" t="s">
        <v>7353</v>
      </c>
      <c r="FL1179" s="17" t="s">
        <v>7353</v>
      </c>
      <c r="FM1179" s="18" t="s">
        <v>4952</v>
      </c>
      <c r="FN1179" s="18">
        <f t="shared" si="2535"/>
        <v>1</v>
      </c>
      <c r="FO1179" s="18">
        <f t="shared" si="2659"/>
        <v>1</v>
      </c>
      <c r="FP1179" s="18">
        <f t="shared" si="2660"/>
        <v>1</v>
      </c>
      <c r="FQ1179" s="18">
        <f t="shared" si="2661"/>
        <v>0</v>
      </c>
      <c r="FR1179" s="18">
        <f t="shared" si="2536"/>
        <v>0</v>
      </c>
      <c r="FS1179" s="9" t="s">
        <v>198</v>
      </c>
      <c r="FU1179" s="21" t="s">
        <v>198</v>
      </c>
      <c r="FW1179" s="21" t="s">
        <v>198</v>
      </c>
      <c r="FX1179" s="18">
        <v>0</v>
      </c>
      <c r="FY1179" s="18">
        <v>0</v>
      </c>
      <c r="FZ1179" s="18">
        <f t="shared" si="2612"/>
        <v>0</v>
      </c>
      <c r="GA1179" s="18">
        <v>0</v>
      </c>
      <c r="GB1179" s="18">
        <v>0</v>
      </c>
      <c r="GC1179" s="18" t="s">
        <v>198</v>
      </c>
      <c r="GD1179" s="18">
        <f t="shared" si="2613"/>
        <v>0</v>
      </c>
      <c r="GE1179" s="18" t="s">
        <v>198</v>
      </c>
      <c r="GF1179" s="18">
        <f t="shared" si="2613"/>
        <v>0</v>
      </c>
      <c r="GG1179" s="18" t="s">
        <v>198</v>
      </c>
      <c r="GH1179" s="18">
        <f t="shared" si="2614"/>
        <v>0</v>
      </c>
      <c r="GI1179" s="18" t="s">
        <v>299</v>
      </c>
      <c r="GJ1179" s="18">
        <f t="shared" si="2615"/>
        <v>0</v>
      </c>
      <c r="GK1179" s="18" t="s">
        <v>4378</v>
      </c>
      <c r="GL1179" s="18">
        <f t="shared" si="2615"/>
        <v>1</v>
      </c>
      <c r="GM1179" s="228" t="s">
        <v>198</v>
      </c>
      <c r="GN1179" s="18">
        <f t="shared" si="2616"/>
        <v>2</v>
      </c>
      <c r="GQ1179" s="18" t="str">
        <f t="shared" si="2537"/>
        <v>L</v>
      </c>
      <c r="GR1179" s="18">
        <f t="shared" si="2617"/>
        <v>0</v>
      </c>
      <c r="GS1179" s="18">
        <f t="shared" si="2618"/>
        <v>3</v>
      </c>
      <c r="GT1179" s="21" t="str">
        <f t="shared" si="2619"/>
        <v>L</v>
      </c>
      <c r="GU1179" s="18" t="s">
        <v>5241</v>
      </c>
      <c r="GV1179" s="18" t="s">
        <v>165</v>
      </c>
      <c r="GW1179" s="18" t="s">
        <v>6677</v>
      </c>
      <c r="GY1179" s="18" t="s">
        <v>2062</v>
      </c>
      <c r="GZ1179" s="18" t="s">
        <v>0</v>
      </c>
      <c r="HB1179" s="21" t="s">
        <v>198</v>
      </c>
      <c r="HD1179" s="21" t="str">
        <f t="shared" si="2620"/>
        <v>L</v>
      </c>
      <c r="HF1179" s="21" t="s">
        <v>198</v>
      </c>
      <c r="HH1179" s="69" t="str">
        <f t="shared" si="2621"/>
        <v>L</v>
      </c>
      <c r="HM1179" s="18" t="s">
        <v>7353</v>
      </c>
      <c r="HN1179" s="69" t="s">
        <v>133</v>
      </c>
      <c r="HO1179" s="72"/>
      <c r="HP1179" s="72"/>
      <c r="HQ1179" s="72"/>
      <c r="HR1179" s="72"/>
      <c r="HS1179" s="72"/>
      <c r="HT1179" s="72"/>
      <c r="HU1179" s="72"/>
      <c r="HV1179" s="72"/>
      <c r="HW1179" s="72"/>
      <c r="HX1179" s="72"/>
      <c r="HY1179" s="72"/>
      <c r="IA1179" s="21" t="s">
        <v>198</v>
      </c>
      <c r="IC1179" s="21" t="s">
        <v>198</v>
      </c>
      <c r="IE1179" s="71" t="s">
        <v>9354</v>
      </c>
      <c r="IF1179" s="69" t="s">
        <v>299</v>
      </c>
      <c r="II1179" s="21" t="s">
        <v>198</v>
      </c>
      <c r="IK1179" s="21" t="s">
        <v>198</v>
      </c>
      <c r="IM1179" s="21" t="s">
        <v>198</v>
      </c>
      <c r="IN1179" s="18" t="s">
        <v>2315</v>
      </c>
      <c r="IO1179" s="21" t="s">
        <v>299</v>
      </c>
      <c r="IQ1179" s="17" t="str">
        <f t="shared" si="2538"/>
        <v/>
      </c>
      <c r="IS1179" s="17" t="str">
        <f t="shared" si="2538"/>
        <v/>
      </c>
      <c r="IU1179" s="17" t="str">
        <f t="shared" si="2622"/>
        <v/>
      </c>
      <c r="IV1179" s="72"/>
      <c r="IW1179" s="72"/>
      <c r="IX1179" s="72"/>
      <c r="IY1179" s="72"/>
      <c r="IZ1179" s="72" t="str">
        <f t="shared" si="2539"/>
        <v/>
      </c>
      <c r="JA1179" s="72" t="str">
        <f t="shared" si="2540"/>
        <v/>
      </c>
      <c r="JB1179" s="72"/>
      <c r="JC1179" s="72" t="str">
        <f t="shared" si="2623"/>
        <v/>
      </c>
      <c r="JD1179" s="72"/>
      <c r="JE1179" s="72" t="str">
        <f t="shared" si="2624"/>
        <v/>
      </c>
      <c r="JF1179" s="72"/>
      <c r="JG1179" s="72"/>
      <c r="JH1179" s="72"/>
      <c r="JI1179" s="72" t="str">
        <f t="shared" si="2532"/>
        <v/>
      </c>
      <c r="JJ1179" s="72" t="str">
        <f t="shared" si="2541"/>
        <v/>
      </c>
      <c r="JL1179" s="17" t="str">
        <f t="shared" si="2625"/>
        <v/>
      </c>
      <c r="JN1179" s="17" t="str">
        <f t="shared" si="2626"/>
        <v/>
      </c>
      <c r="JP1179" s="17" t="str">
        <f t="shared" si="2627"/>
        <v/>
      </c>
      <c r="JR1179" s="17" t="str">
        <f t="shared" si="2628"/>
        <v/>
      </c>
      <c r="JT1179" s="17" t="str">
        <f t="shared" si="2629"/>
        <v/>
      </c>
      <c r="JV1179" s="17" t="str">
        <f t="shared" si="2630"/>
        <v/>
      </c>
      <c r="JX1179" s="17" t="str">
        <f t="shared" si="2631"/>
        <v/>
      </c>
      <c r="JY1179" s="72"/>
      <c r="JZ1179" s="72"/>
      <c r="KA1179" s="72"/>
      <c r="KB1179" s="72"/>
      <c r="KC1179" s="72"/>
      <c r="KD1179" s="72" t="str">
        <f t="shared" si="2542"/>
        <v/>
      </c>
      <c r="KE1179" s="72" t="str">
        <f t="shared" si="2543"/>
        <v/>
      </c>
      <c r="KF1179" s="72"/>
      <c r="KG1179" s="72" t="str">
        <f t="shared" si="2632"/>
        <v/>
      </c>
      <c r="KH1179" s="72"/>
      <c r="KI1179" s="72" t="str">
        <f t="shared" si="2633"/>
        <v/>
      </c>
      <c r="KJ1179" s="72"/>
      <c r="KK1179" s="72" t="str">
        <f t="shared" si="2634"/>
        <v/>
      </c>
      <c r="KL1179" s="72"/>
      <c r="KM1179" s="72"/>
      <c r="KN1179" s="72"/>
      <c r="KO1179" s="72"/>
      <c r="KP1179" s="72"/>
      <c r="KQ1179" s="72"/>
      <c r="KR1179" s="72"/>
      <c r="KS1179" s="72" t="str">
        <f t="shared" si="2635"/>
        <v/>
      </c>
      <c r="KT1179" s="72"/>
      <c r="KU1179" s="72" t="str">
        <f t="shared" si="2636"/>
        <v/>
      </c>
      <c r="KV1179" s="72" t="s">
        <v>7976</v>
      </c>
      <c r="KW1179" s="72" t="s">
        <v>2460</v>
      </c>
      <c r="KX1179" s="72">
        <f t="shared" si="2544"/>
        <v>1</v>
      </c>
      <c r="KY1179" s="72"/>
      <c r="KZ1179" s="72" t="s">
        <v>7977</v>
      </c>
      <c r="LA1179" s="72"/>
      <c r="LB1179" s="72">
        <f t="shared" si="2545"/>
        <v>1</v>
      </c>
      <c r="LC1179" s="18" t="s">
        <v>7900</v>
      </c>
      <c r="LD1179" s="17">
        <f t="shared" si="2637"/>
        <v>1</v>
      </c>
      <c r="LE1179" s="18" t="s">
        <v>7969</v>
      </c>
      <c r="LF1179" s="17">
        <f t="shared" si="2638"/>
        <v>1</v>
      </c>
      <c r="LH1179" s="17" t="str">
        <f t="shared" si="2639"/>
        <v/>
      </c>
      <c r="LI1179" s="18" t="s">
        <v>7901</v>
      </c>
      <c r="LJ1179" s="17">
        <f t="shared" si="2640"/>
        <v>1</v>
      </c>
      <c r="LL1179" s="17" t="str">
        <f t="shared" si="2641"/>
        <v/>
      </c>
      <c r="LN1179" s="17" t="str">
        <f t="shared" si="2642"/>
        <v/>
      </c>
      <c r="LO1179" s="18" t="s">
        <v>7895</v>
      </c>
      <c r="LP1179" s="17">
        <f t="shared" si="2643"/>
        <v>1</v>
      </c>
      <c r="LR1179" s="17" t="str">
        <f t="shared" si="2644"/>
        <v/>
      </c>
      <c r="LT1179" s="17" t="str">
        <f t="shared" si="2645"/>
        <v/>
      </c>
      <c r="LV1179" s="17" t="str">
        <f t="shared" si="2646"/>
        <v/>
      </c>
      <c r="LX1179" s="17" t="str">
        <f t="shared" si="2647"/>
        <v/>
      </c>
      <c r="LZ1179" s="17" t="str">
        <f t="shared" si="2648"/>
        <v/>
      </c>
      <c r="MB1179" s="17" t="str">
        <f t="shared" si="2649"/>
        <v/>
      </c>
      <c r="MD1179" s="17" t="str">
        <f t="shared" si="2546"/>
        <v/>
      </c>
      <c r="MF1179" s="17" t="str">
        <f t="shared" si="2650"/>
        <v/>
      </c>
      <c r="MG1179" s="17"/>
      <c r="MH1179" s="17" t="str">
        <f t="shared" si="2651"/>
        <v/>
      </c>
      <c r="MI1179" s="17"/>
      <c r="MJ1179" s="17" t="str">
        <f t="shared" si="2652"/>
        <v/>
      </c>
      <c r="ML1179" s="17"/>
      <c r="MN1179" s="69">
        <f t="shared" si="2653"/>
        <v>6</v>
      </c>
      <c r="MO1179" s="21" t="str">
        <f t="shared" si="2654"/>
        <v>M</v>
      </c>
      <c r="MP1179" s="18" t="s">
        <v>5389</v>
      </c>
      <c r="MQ1179" s="17">
        <f t="shared" si="2547"/>
        <v>1</v>
      </c>
      <c r="MS1179" s="17" t="str">
        <f t="shared" si="2548"/>
        <v/>
      </c>
      <c r="MU1179" s="17" t="str">
        <f t="shared" si="2549"/>
        <v/>
      </c>
      <c r="MW1179" s="17" t="str">
        <f t="shared" si="2550"/>
        <v/>
      </c>
      <c r="MY1179" s="17" t="str">
        <f t="shared" si="2551"/>
        <v/>
      </c>
      <c r="MZ1179" s="18" t="s">
        <v>8166</v>
      </c>
      <c r="NA1179" s="17">
        <f t="shared" si="2552"/>
        <v>1</v>
      </c>
      <c r="NC1179" s="17" t="str">
        <f t="shared" si="2553"/>
        <v/>
      </c>
      <c r="NH1179" s="18" t="str">
        <f t="shared" si="2554"/>
        <v/>
      </c>
      <c r="NI1179" s="18" t="str">
        <f t="shared" si="2555"/>
        <v/>
      </c>
      <c r="NM1179" s="18" t="str">
        <f t="shared" si="2531"/>
        <v/>
      </c>
      <c r="NN1179" s="18" t="str">
        <f t="shared" si="2530"/>
        <v/>
      </c>
      <c r="NO1179" s="21">
        <f t="shared" si="2556"/>
        <v>2</v>
      </c>
      <c r="NP1179" s="21" t="str">
        <f t="shared" si="2655"/>
        <v>H</v>
      </c>
      <c r="NX1179" s="18">
        <f t="shared" si="2656"/>
        <v>0</v>
      </c>
      <c r="NY1179" s="18">
        <f t="shared" si="2524"/>
        <v>0</v>
      </c>
      <c r="NZ1179" s="18">
        <f t="shared" si="2525"/>
        <v>0</v>
      </c>
      <c r="OA1179" s="18">
        <f t="shared" si="2526"/>
        <v>0</v>
      </c>
      <c r="OB1179" s="18">
        <f t="shared" si="2527"/>
        <v>0</v>
      </c>
      <c r="OC1179" s="18">
        <f t="shared" si="2528"/>
        <v>0</v>
      </c>
      <c r="OD1179" s="17">
        <f t="shared" si="2529"/>
        <v>0</v>
      </c>
      <c r="OE1179" s="20">
        <f t="shared" si="2533"/>
        <v>1</v>
      </c>
      <c r="OF1179" s="69" t="str">
        <f>IF(OE1179=0,"L",IF(OE1179=1,"L",IF(OE1179=2,"H",IF(OE1179=3,"H",IF(OE1179=4,"H",IF(OE1179=5,"H"))))))</f>
        <v>L</v>
      </c>
      <c r="OG1179" s="122"/>
      <c r="OH1179" s="21" t="str">
        <f t="shared" si="2662"/>
        <v>L</v>
      </c>
      <c r="OI1179" s="69" t="str">
        <f t="shared" si="2657"/>
        <v>L</v>
      </c>
      <c r="OJ1179" s="17" t="s">
        <v>4664</v>
      </c>
      <c r="OK1179" s="17" t="s">
        <v>461</v>
      </c>
      <c r="OL1179" s="17" t="s">
        <v>4662</v>
      </c>
      <c r="OM1179" s="17"/>
      <c r="OQ1179" s="18">
        <v>1</v>
      </c>
      <c r="OR1179" s="18" t="s">
        <v>202</v>
      </c>
      <c r="OS1179" s="19" t="str">
        <f>IF(OK1179="","NF",IF(OK1179=" ","NF",IF(OK1179="subsistence fisheries", "M", IF(OK1179="commercial","H",IF(OK1179="highly commercial","VH")))))</f>
        <v>M</v>
      </c>
      <c r="OT1179" s="18">
        <v>2.1379026379105599</v>
      </c>
      <c r="OU1179" s="69" t="s">
        <v>198</v>
      </c>
      <c r="OV1179" s="18">
        <v>0.97345495506151203</v>
      </c>
      <c r="OW1179" s="69" t="s">
        <v>299</v>
      </c>
      <c r="OX1179" s="18">
        <v>6.3811640993377896</v>
      </c>
      <c r="OY1179" s="69" t="s">
        <v>299</v>
      </c>
      <c r="OZ1179" s="18">
        <v>23.1997044128779</v>
      </c>
      <c r="PA1179" s="69" t="s">
        <v>299</v>
      </c>
      <c r="PB1179" s="18">
        <v>3.2573962916989299</v>
      </c>
      <c r="PC1179" s="69" t="s">
        <v>198</v>
      </c>
      <c r="PD1179" s="69" t="s">
        <v>198</v>
      </c>
      <c r="PE1179" s="69" t="s">
        <v>198</v>
      </c>
      <c r="PF1179" s="18">
        <v>1.0059171597633101</v>
      </c>
      <c r="PG1179" s="69" t="s">
        <v>299</v>
      </c>
      <c r="PH1179" s="69" t="s">
        <v>299</v>
      </c>
      <c r="PI1179" s="69" t="s">
        <v>198</v>
      </c>
      <c r="PJ1179" s="18">
        <v>5.8446748722234396</v>
      </c>
      <c r="PK1179" s="69" t="s">
        <v>299</v>
      </c>
      <c r="PL1179" s="69" t="s">
        <v>299</v>
      </c>
      <c r="PM1179" s="69" t="s">
        <v>198</v>
      </c>
      <c r="PN1179" s="18">
        <v>25.306706626034298</v>
      </c>
      <c r="PO1179" s="69" t="s">
        <v>198</v>
      </c>
      <c r="PP1179" s="69" t="s">
        <v>198</v>
      </c>
      <c r="PQ1179" s="69" t="s">
        <v>198</v>
      </c>
      <c r="PR1179" s="18">
        <v>6.9467230802457003</v>
      </c>
      <c r="PS1179" s="69" t="s">
        <v>299</v>
      </c>
      <c r="PT1179" s="18">
        <v>0.97345495506151203</v>
      </c>
      <c r="PU1179" s="69" t="s">
        <v>299</v>
      </c>
      <c r="PV1179" s="18">
        <v>9.3090361194497699</v>
      </c>
      <c r="PW1179" s="69" t="s">
        <v>299</v>
      </c>
      <c r="PX1179" s="18">
        <v>40.505916256876397</v>
      </c>
      <c r="PY1179" s="69" t="s">
        <v>299</v>
      </c>
      <c r="PZ1179" s="18">
        <v>3.2131001399113601</v>
      </c>
      <c r="QA1179" s="69" t="s">
        <v>198</v>
      </c>
      <c r="QB1179" s="18">
        <v>0.89086126293656398</v>
      </c>
      <c r="QC1179" s="69" t="s">
        <v>299</v>
      </c>
      <c r="QD1179" s="18">
        <v>5.5670617007644898</v>
      </c>
      <c r="QE1179" s="69" t="s">
        <v>299</v>
      </c>
      <c r="QF1179" s="18">
        <v>19.026134694116401</v>
      </c>
      <c r="QG1179" s="69" t="s">
        <v>198</v>
      </c>
      <c r="QH1179" s="18">
        <v>53.8296349655242</v>
      </c>
      <c r="QI1179" s="69" t="s">
        <v>198</v>
      </c>
      <c r="QJ1179" s="18">
        <v>3.9002301114550701</v>
      </c>
      <c r="QK1179" s="69" t="s">
        <v>299</v>
      </c>
    </row>
    <row r="1180" spans="1:453" s="18" customFormat="1" x14ac:dyDescent="0.25">
      <c r="A1180" s="18" t="s">
        <v>127</v>
      </c>
      <c r="B1180" s="18" t="s">
        <v>128</v>
      </c>
      <c r="C1180" s="18" t="s">
        <v>129</v>
      </c>
      <c r="D1180" s="18" t="s">
        <v>146</v>
      </c>
      <c r="E1180" s="18" t="s">
        <v>147</v>
      </c>
      <c r="F1180" s="58" t="s">
        <v>2063</v>
      </c>
      <c r="H1180" s="58">
        <v>67460.157940999998</v>
      </c>
      <c r="I1180" s="58">
        <v>97129.499718000006</v>
      </c>
      <c r="J1180" s="60" t="str">
        <f t="shared" si="2557"/>
        <v>L</v>
      </c>
      <c r="K1180" s="60" t="str">
        <f t="shared" si="2558"/>
        <v>L</v>
      </c>
      <c r="L1180" s="60" t="str">
        <f t="shared" si="2559"/>
        <v>L</v>
      </c>
      <c r="M1180" s="60" t="str">
        <f t="shared" si="2560"/>
        <v>L</v>
      </c>
      <c r="N1180" s="18" t="s">
        <v>266</v>
      </c>
      <c r="O1180" s="21" t="s">
        <v>299</v>
      </c>
      <c r="T1180" s="69" t="str">
        <f t="shared" si="2561"/>
        <v>U</v>
      </c>
      <c r="U1180" s="18" t="s">
        <v>1718</v>
      </c>
      <c r="V1180" s="63" t="s">
        <v>299</v>
      </c>
      <c r="X1180" s="21" t="s">
        <v>133</v>
      </c>
      <c r="Y1180" s="69" t="s">
        <v>198</v>
      </c>
      <c r="Z1180" s="69" t="str">
        <f t="shared" si="2562"/>
        <v>L</v>
      </c>
      <c r="AA1180" s="72" t="s">
        <v>4476</v>
      </c>
      <c r="AB1180" s="69" t="s">
        <v>299</v>
      </c>
      <c r="AC1180" s="34">
        <v>25.538</v>
      </c>
      <c r="AD1180" s="31"/>
      <c r="AE1180" s="30"/>
      <c r="AF1180" s="30"/>
      <c r="AG1180" s="31"/>
      <c r="AH1180" s="31"/>
      <c r="AI1180" s="33"/>
      <c r="AJ1180" s="33"/>
      <c r="AK1180" s="33"/>
      <c r="AL1180" s="33"/>
      <c r="AM1180" s="33"/>
      <c r="AN1180" s="222"/>
      <c r="AO1180" s="228" t="s">
        <v>133</v>
      </c>
      <c r="AP1180" s="31"/>
      <c r="AQ1180" s="31"/>
      <c r="AR1180" s="31"/>
      <c r="AS1180" s="31"/>
      <c r="AT1180" s="31"/>
      <c r="AU1180" s="31"/>
      <c r="AV1180" s="53" t="s">
        <v>299</v>
      </c>
      <c r="AW1180" s="30"/>
      <c r="AX1180" s="53" t="str">
        <f t="shared" si="2658"/>
        <v>U</v>
      </c>
      <c r="AY1180" s="31"/>
      <c r="AZ1180" s="31"/>
      <c r="BA1180" s="31"/>
      <c r="BB1180" s="31"/>
      <c r="BC1180" s="31"/>
      <c r="BD1180" s="31"/>
      <c r="BE1180" s="31"/>
      <c r="BF1180" s="31"/>
      <c r="BH1180" s="17" t="str">
        <f t="shared" si="2534"/>
        <v/>
      </c>
      <c r="BJ1180" s="17" t="str">
        <f t="shared" si="2534"/>
        <v/>
      </c>
      <c r="BK1180" s="18" t="s">
        <v>8246</v>
      </c>
      <c r="BL1180" s="17">
        <f t="shared" si="2563"/>
        <v>1</v>
      </c>
      <c r="BN1180" s="17" t="str">
        <f t="shared" si="2564"/>
        <v/>
      </c>
      <c r="BP1180" s="17" t="str">
        <f t="shared" si="2565"/>
        <v/>
      </c>
      <c r="BR1180" s="17" t="str">
        <f t="shared" si="2566"/>
        <v/>
      </c>
      <c r="BT1180" s="17" t="str">
        <f t="shared" si="2567"/>
        <v/>
      </c>
      <c r="BV1180" s="17" t="str">
        <f t="shared" si="2568"/>
        <v/>
      </c>
      <c r="BX1180" s="17" t="str">
        <f t="shared" si="2569"/>
        <v/>
      </c>
      <c r="BZ1180" s="17" t="str">
        <f t="shared" si="2570"/>
        <v/>
      </c>
      <c r="CB1180" s="17" t="str">
        <f t="shared" si="2571"/>
        <v/>
      </c>
      <c r="CD1180" s="17" t="str">
        <f t="shared" si="2572"/>
        <v/>
      </c>
      <c r="CF1180" s="17" t="str">
        <f t="shared" si="2573"/>
        <v/>
      </c>
      <c r="CH1180" s="17" t="str">
        <f t="shared" si="2574"/>
        <v/>
      </c>
      <c r="CJ1180" s="17" t="str">
        <f t="shared" si="2575"/>
        <v/>
      </c>
      <c r="CL1180" s="17" t="str">
        <f t="shared" si="2576"/>
        <v/>
      </c>
      <c r="CN1180" s="17" t="str">
        <f t="shared" si="2577"/>
        <v/>
      </c>
      <c r="CP1180" s="17" t="str">
        <f t="shared" si="2578"/>
        <v/>
      </c>
      <c r="CR1180" s="17" t="str">
        <f t="shared" si="2579"/>
        <v/>
      </c>
      <c r="CT1180" s="17" t="str">
        <f t="shared" si="2580"/>
        <v/>
      </c>
      <c r="CV1180" s="17" t="str">
        <f t="shared" si="2581"/>
        <v/>
      </c>
      <c r="CX1180" s="17" t="str">
        <f t="shared" si="2582"/>
        <v/>
      </c>
      <c r="CZ1180" s="17" t="str">
        <f t="shared" si="2583"/>
        <v/>
      </c>
      <c r="DB1180" s="17" t="str">
        <f t="shared" si="2584"/>
        <v/>
      </c>
      <c r="DD1180" s="17" t="str">
        <f t="shared" si="2585"/>
        <v/>
      </c>
      <c r="DF1180" s="17" t="str">
        <f t="shared" si="2586"/>
        <v/>
      </c>
      <c r="DH1180" s="17" t="str">
        <f t="shared" si="2587"/>
        <v/>
      </c>
      <c r="DJ1180" s="17" t="str">
        <f t="shared" si="2588"/>
        <v/>
      </c>
      <c r="DL1180" s="17" t="str">
        <f t="shared" si="2589"/>
        <v/>
      </c>
      <c r="DN1180" s="17" t="str">
        <f t="shared" si="2590"/>
        <v/>
      </c>
      <c r="DP1180" s="17" t="str">
        <f t="shared" si="2591"/>
        <v/>
      </c>
      <c r="DR1180" s="17" t="str">
        <f t="shared" si="2592"/>
        <v/>
      </c>
      <c r="DT1180" s="17" t="str">
        <f t="shared" si="2593"/>
        <v/>
      </c>
      <c r="DV1180" s="17" t="str">
        <f t="shared" si="2594"/>
        <v/>
      </c>
      <c r="DX1180" s="17" t="str">
        <f t="shared" si="2595"/>
        <v/>
      </c>
      <c r="DZ1180" s="17" t="str">
        <f t="shared" si="2596"/>
        <v/>
      </c>
      <c r="EB1180" s="17" t="str">
        <f t="shared" si="2597"/>
        <v/>
      </c>
      <c r="ED1180" s="17" t="str">
        <f t="shared" si="2598"/>
        <v/>
      </c>
      <c r="EF1180" s="17" t="str">
        <f t="shared" si="2599"/>
        <v/>
      </c>
      <c r="EH1180" s="17" t="str">
        <f t="shared" si="2600"/>
        <v/>
      </c>
      <c r="EJ1180" s="17" t="str">
        <f t="shared" si="2601"/>
        <v/>
      </c>
      <c r="EL1180" s="17" t="str">
        <f t="shared" si="2602"/>
        <v/>
      </c>
      <c r="EN1180" s="17" t="str">
        <f t="shared" si="2603"/>
        <v/>
      </c>
      <c r="EP1180" s="17" t="str">
        <f t="shared" si="2604"/>
        <v/>
      </c>
      <c r="ER1180" s="17" t="str">
        <f t="shared" si="2605"/>
        <v/>
      </c>
      <c r="ET1180" s="17" t="str">
        <f t="shared" si="2606"/>
        <v/>
      </c>
      <c r="EV1180" s="17" t="str">
        <f t="shared" si="2607"/>
        <v/>
      </c>
      <c r="EX1180" s="17" t="str">
        <f t="shared" si="2608"/>
        <v/>
      </c>
      <c r="EZ1180" s="17" t="str">
        <f t="shared" si="2609"/>
        <v/>
      </c>
      <c r="FB1180" s="17" t="str">
        <f t="shared" si="2610"/>
        <v/>
      </c>
      <c r="FD1180" s="17" t="str">
        <f t="shared" si="2611"/>
        <v/>
      </c>
      <c r="FE1180" s="17" t="s">
        <v>7353</v>
      </c>
      <c r="FF1180" s="17" t="s">
        <v>7353</v>
      </c>
      <c r="FG1180" s="17" t="s">
        <v>7353</v>
      </c>
      <c r="FH1180" s="17" t="s">
        <v>7353</v>
      </c>
      <c r="FI1180" s="17" t="s">
        <v>7353</v>
      </c>
      <c r="FJ1180" s="17" t="s">
        <v>7353</v>
      </c>
      <c r="FK1180" s="17" t="s">
        <v>7353</v>
      </c>
      <c r="FL1180" s="17" t="s">
        <v>7353</v>
      </c>
      <c r="FM1180" s="18" t="s">
        <v>4958</v>
      </c>
      <c r="FN1180" s="18">
        <f t="shared" si="2535"/>
        <v>1</v>
      </c>
      <c r="FO1180" s="18">
        <f t="shared" si="2659"/>
        <v>1</v>
      </c>
      <c r="FP1180" s="18">
        <f t="shared" si="2660"/>
        <v>1</v>
      </c>
      <c r="FQ1180" s="18">
        <f t="shared" si="2661"/>
        <v>0</v>
      </c>
      <c r="FR1180" s="18">
        <f t="shared" si="2536"/>
        <v>0</v>
      </c>
      <c r="FS1180" s="9" t="s">
        <v>198</v>
      </c>
      <c r="FU1180" s="21" t="s">
        <v>198</v>
      </c>
      <c r="FW1180" s="21" t="s">
        <v>198</v>
      </c>
      <c r="FX1180" s="18">
        <v>0</v>
      </c>
      <c r="FY1180" s="18">
        <v>0</v>
      </c>
      <c r="FZ1180" s="18">
        <f t="shared" si="2612"/>
        <v>0</v>
      </c>
      <c r="GA1180" s="18">
        <v>0</v>
      </c>
      <c r="GB1180" s="18">
        <v>0</v>
      </c>
      <c r="GC1180" s="18" t="s">
        <v>198</v>
      </c>
      <c r="GD1180" s="18">
        <f t="shared" si="2613"/>
        <v>0</v>
      </c>
      <c r="GE1180" s="18" t="s">
        <v>198</v>
      </c>
      <c r="GF1180" s="18">
        <f t="shared" si="2613"/>
        <v>0</v>
      </c>
      <c r="GG1180" s="18" t="s">
        <v>198</v>
      </c>
      <c r="GH1180" s="18">
        <f t="shared" si="2614"/>
        <v>0</v>
      </c>
      <c r="GI1180" s="18" t="s">
        <v>299</v>
      </c>
      <c r="GJ1180" s="18">
        <f t="shared" si="2615"/>
        <v>0</v>
      </c>
      <c r="GK1180" s="18" t="s">
        <v>4378</v>
      </c>
      <c r="GL1180" s="18">
        <f t="shared" si="2615"/>
        <v>1</v>
      </c>
      <c r="GM1180" s="228" t="s">
        <v>198</v>
      </c>
      <c r="GN1180" s="18">
        <f t="shared" si="2616"/>
        <v>2</v>
      </c>
      <c r="GQ1180" s="18" t="str">
        <f t="shared" si="2537"/>
        <v>L</v>
      </c>
      <c r="GR1180" s="18">
        <f t="shared" si="2617"/>
        <v>0</v>
      </c>
      <c r="GS1180" s="18">
        <f t="shared" si="2618"/>
        <v>3</v>
      </c>
      <c r="GT1180" s="21" t="str">
        <f t="shared" si="2619"/>
        <v>L</v>
      </c>
      <c r="GU1180" s="18" t="s">
        <v>5241</v>
      </c>
      <c r="GV1180" s="18" t="s">
        <v>165</v>
      </c>
      <c r="GW1180" s="18" t="s">
        <v>954</v>
      </c>
      <c r="GY1180" s="18" t="s">
        <v>1077</v>
      </c>
      <c r="GZ1180" s="18" t="s">
        <v>0</v>
      </c>
      <c r="HB1180" s="21" t="s">
        <v>198</v>
      </c>
      <c r="HD1180" s="21" t="str">
        <f t="shared" si="2620"/>
        <v>L</v>
      </c>
      <c r="HF1180" s="21" t="s">
        <v>198</v>
      </c>
      <c r="HH1180" s="69" t="str">
        <f t="shared" si="2621"/>
        <v>L</v>
      </c>
      <c r="HM1180" s="18" t="s">
        <v>7353</v>
      </c>
      <c r="HN1180" s="69" t="s">
        <v>133</v>
      </c>
      <c r="HO1180" s="72"/>
      <c r="HP1180" s="72"/>
      <c r="HQ1180" s="72"/>
      <c r="HR1180" s="72"/>
      <c r="HS1180" s="72"/>
      <c r="HT1180" s="72"/>
      <c r="HU1180" s="72"/>
      <c r="HV1180" s="72"/>
      <c r="HW1180" s="72"/>
      <c r="HX1180" s="72"/>
      <c r="HY1180" s="72"/>
      <c r="IA1180" s="21" t="s">
        <v>198</v>
      </c>
      <c r="IC1180" s="21" t="s">
        <v>198</v>
      </c>
      <c r="IE1180" s="71" t="s">
        <v>9354</v>
      </c>
      <c r="IF1180" s="69" t="s">
        <v>299</v>
      </c>
      <c r="II1180" s="21" t="s">
        <v>198</v>
      </c>
      <c r="IK1180" s="21" t="s">
        <v>198</v>
      </c>
      <c r="IM1180" s="21" t="s">
        <v>198</v>
      </c>
      <c r="IN1180" s="18" t="s">
        <v>2315</v>
      </c>
      <c r="IO1180" s="21" t="s">
        <v>299</v>
      </c>
      <c r="IQ1180" s="17" t="str">
        <f t="shared" si="2538"/>
        <v/>
      </c>
      <c r="IS1180" s="17" t="str">
        <f t="shared" si="2538"/>
        <v/>
      </c>
      <c r="IU1180" s="17" t="str">
        <f t="shared" si="2622"/>
        <v/>
      </c>
      <c r="IV1180" s="72"/>
      <c r="IW1180" s="72"/>
      <c r="IX1180" s="72"/>
      <c r="IY1180" s="72"/>
      <c r="IZ1180" s="72" t="str">
        <f t="shared" si="2539"/>
        <v/>
      </c>
      <c r="JA1180" s="72" t="str">
        <f t="shared" si="2540"/>
        <v/>
      </c>
      <c r="JB1180" s="72"/>
      <c r="JC1180" s="72" t="str">
        <f t="shared" si="2623"/>
        <v/>
      </c>
      <c r="JD1180" s="72"/>
      <c r="JE1180" s="72" t="str">
        <f t="shared" si="2624"/>
        <v/>
      </c>
      <c r="JF1180" s="72"/>
      <c r="JG1180" s="72"/>
      <c r="JH1180" s="72"/>
      <c r="JI1180" s="72" t="str">
        <f t="shared" si="2532"/>
        <v/>
      </c>
      <c r="JJ1180" s="72" t="str">
        <f t="shared" si="2541"/>
        <v/>
      </c>
      <c r="JL1180" s="17" t="str">
        <f t="shared" si="2625"/>
        <v/>
      </c>
      <c r="JN1180" s="17" t="str">
        <f t="shared" si="2626"/>
        <v/>
      </c>
      <c r="JP1180" s="17" t="str">
        <f t="shared" si="2627"/>
        <v/>
      </c>
      <c r="JR1180" s="17" t="str">
        <f t="shared" si="2628"/>
        <v/>
      </c>
      <c r="JT1180" s="17" t="str">
        <f t="shared" si="2629"/>
        <v/>
      </c>
      <c r="JV1180" s="17" t="str">
        <f t="shared" si="2630"/>
        <v/>
      </c>
      <c r="JX1180" s="17" t="str">
        <f t="shared" si="2631"/>
        <v/>
      </c>
      <c r="JY1180" s="72"/>
      <c r="JZ1180" s="72"/>
      <c r="KA1180" s="72"/>
      <c r="KB1180" s="72"/>
      <c r="KC1180" s="72"/>
      <c r="KD1180" s="72" t="str">
        <f t="shared" si="2542"/>
        <v/>
      </c>
      <c r="KE1180" s="72" t="str">
        <f t="shared" si="2543"/>
        <v/>
      </c>
      <c r="KF1180" s="72"/>
      <c r="KG1180" s="72" t="str">
        <f t="shared" si="2632"/>
        <v/>
      </c>
      <c r="KH1180" s="72"/>
      <c r="KI1180" s="72" t="str">
        <f t="shared" si="2633"/>
        <v/>
      </c>
      <c r="KJ1180" s="72"/>
      <c r="KK1180" s="72" t="str">
        <f t="shared" si="2634"/>
        <v/>
      </c>
      <c r="KL1180" s="72"/>
      <c r="KM1180" s="72"/>
      <c r="KN1180" s="72"/>
      <c r="KO1180" s="72"/>
      <c r="KP1180" s="72"/>
      <c r="KQ1180" s="72"/>
      <c r="KR1180" s="72"/>
      <c r="KS1180" s="72" t="str">
        <f t="shared" si="2635"/>
        <v/>
      </c>
      <c r="KT1180" s="72"/>
      <c r="KU1180" s="72" t="str">
        <f t="shared" si="2636"/>
        <v/>
      </c>
      <c r="KV1180" s="72" t="s">
        <v>7976</v>
      </c>
      <c r="KW1180" s="72" t="s">
        <v>2460</v>
      </c>
      <c r="KX1180" s="72">
        <f t="shared" si="2544"/>
        <v>1</v>
      </c>
      <c r="KY1180" s="72"/>
      <c r="KZ1180" s="72" t="s">
        <v>7977</v>
      </c>
      <c r="LA1180" s="72"/>
      <c r="LB1180" s="72">
        <f t="shared" si="2545"/>
        <v>1</v>
      </c>
      <c r="LC1180" s="18" t="s">
        <v>7900</v>
      </c>
      <c r="LD1180" s="17">
        <f t="shared" si="2637"/>
        <v>1</v>
      </c>
      <c r="LE1180" s="18" t="s">
        <v>7969</v>
      </c>
      <c r="LF1180" s="17">
        <f t="shared" si="2638"/>
        <v>1</v>
      </c>
      <c r="LH1180" s="17" t="str">
        <f t="shared" si="2639"/>
        <v/>
      </c>
      <c r="LI1180" s="18" t="s">
        <v>7901</v>
      </c>
      <c r="LJ1180" s="17">
        <f t="shared" si="2640"/>
        <v>1</v>
      </c>
      <c r="LL1180" s="17" t="str">
        <f t="shared" si="2641"/>
        <v/>
      </c>
      <c r="LN1180" s="17" t="str">
        <f t="shared" si="2642"/>
        <v/>
      </c>
      <c r="LO1180" s="18" t="s">
        <v>7895</v>
      </c>
      <c r="LP1180" s="17">
        <f t="shared" si="2643"/>
        <v>1</v>
      </c>
      <c r="LR1180" s="17" t="str">
        <f t="shared" si="2644"/>
        <v/>
      </c>
      <c r="LT1180" s="17" t="str">
        <f t="shared" si="2645"/>
        <v/>
      </c>
      <c r="LV1180" s="17" t="str">
        <f t="shared" si="2646"/>
        <v/>
      </c>
      <c r="LX1180" s="17" t="str">
        <f t="shared" si="2647"/>
        <v/>
      </c>
      <c r="LZ1180" s="17" t="str">
        <f t="shared" si="2648"/>
        <v/>
      </c>
      <c r="MB1180" s="17" t="str">
        <f t="shared" si="2649"/>
        <v/>
      </c>
      <c r="MD1180" s="17" t="str">
        <f t="shared" si="2546"/>
        <v/>
      </c>
      <c r="MF1180" s="17" t="str">
        <f t="shared" si="2650"/>
        <v/>
      </c>
      <c r="MG1180" s="17"/>
      <c r="MH1180" s="17" t="str">
        <f t="shared" si="2651"/>
        <v/>
      </c>
      <c r="MI1180" s="17"/>
      <c r="MJ1180" s="17" t="str">
        <f t="shared" si="2652"/>
        <v/>
      </c>
      <c r="ML1180" s="17"/>
      <c r="MN1180" s="69">
        <f t="shared" si="2653"/>
        <v>6</v>
      </c>
      <c r="MO1180" s="21" t="str">
        <f t="shared" si="2654"/>
        <v>M</v>
      </c>
      <c r="MP1180" s="18" t="s">
        <v>5389</v>
      </c>
      <c r="MQ1180" s="17">
        <f t="shared" si="2547"/>
        <v>1</v>
      </c>
      <c r="MS1180" s="17" t="str">
        <f t="shared" si="2548"/>
        <v/>
      </c>
      <c r="MU1180" s="17" t="str">
        <f t="shared" si="2549"/>
        <v/>
      </c>
      <c r="MW1180" s="17" t="str">
        <f t="shared" si="2550"/>
        <v/>
      </c>
      <c r="MY1180" s="17" t="str">
        <f t="shared" si="2551"/>
        <v/>
      </c>
      <c r="MZ1180" s="18" t="s">
        <v>8166</v>
      </c>
      <c r="NA1180" s="17">
        <f t="shared" si="2552"/>
        <v>1</v>
      </c>
      <c r="NC1180" s="17" t="str">
        <f t="shared" si="2553"/>
        <v/>
      </c>
      <c r="NH1180" s="18" t="str">
        <f t="shared" si="2554"/>
        <v/>
      </c>
      <c r="NI1180" s="18" t="str">
        <f t="shared" si="2555"/>
        <v/>
      </c>
      <c r="NM1180" s="18" t="str">
        <f t="shared" si="2531"/>
        <v/>
      </c>
      <c r="NN1180" s="18" t="str">
        <f t="shared" si="2530"/>
        <v/>
      </c>
      <c r="NO1180" s="21">
        <f t="shared" si="2556"/>
        <v>2</v>
      </c>
      <c r="NP1180" s="21" t="str">
        <f t="shared" si="2655"/>
        <v>H</v>
      </c>
      <c r="NX1180" s="18">
        <f t="shared" si="2656"/>
        <v>0</v>
      </c>
      <c r="NY1180" s="18">
        <f t="shared" si="2524"/>
        <v>0</v>
      </c>
      <c r="NZ1180" s="18">
        <f t="shared" si="2525"/>
        <v>0</v>
      </c>
      <c r="OA1180" s="18">
        <f t="shared" si="2526"/>
        <v>0</v>
      </c>
      <c r="OB1180" s="18">
        <f t="shared" si="2527"/>
        <v>0</v>
      </c>
      <c r="OC1180" s="18">
        <f t="shared" si="2528"/>
        <v>0</v>
      </c>
      <c r="OD1180" s="17">
        <f t="shared" si="2529"/>
        <v>0</v>
      </c>
      <c r="OE1180" s="20">
        <f t="shared" si="2533"/>
        <v>1</v>
      </c>
      <c r="OF1180" s="69" t="str">
        <f>IF(OE1180=0,"L",IF(OE1180=1,"L",IF(OE1180=2,"H",IF(OE1180=3,"H",IF(OE1180=4,"H",IF(OE1180=5,"H"))))))</f>
        <v>L</v>
      </c>
      <c r="OG1180" s="122"/>
      <c r="OH1180" s="21" t="str">
        <f t="shared" si="2662"/>
        <v>L</v>
      </c>
      <c r="OI1180" s="69" t="str">
        <f t="shared" si="2657"/>
        <v>L</v>
      </c>
      <c r="OJ1180" s="17" t="s">
        <v>4664</v>
      </c>
      <c r="OK1180" s="17" t="s">
        <v>461</v>
      </c>
      <c r="OL1180" s="17" t="s">
        <v>4662</v>
      </c>
      <c r="OM1180" s="17"/>
      <c r="OQ1180" s="18">
        <v>0</v>
      </c>
      <c r="OS1180" s="19" t="str">
        <f>IF(OK1180="","NF",IF(OK1180=" ","NF",IF(OK1180="subsistence fisheries", "M", IF(OK1180="commercial","H",IF(OK1180="highly commercial","VH")))))</f>
        <v>M</v>
      </c>
      <c r="OT1180" s="18">
        <v>2.1379026379105599</v>
      </c>
      <c r="OU1180" s="69" t="s">
        <v>198</v>
      </c>
      <c r="OV1180" s="18">
        <v>0.97345495506151203</v>
      </c>
      <c r="OW1180" s="69" t="s">
        <v>299</v>
      </c>
      <c r="OX1180" s="18">
        <v>6.3811640993377896</v>
      </c>
      <c r="OY1180" s="69" t="s">
        <v>299</v>
      </c>
      <c r="OZ1180" s="18">
        <v>23.1997044128779</v>
      </c>
      <c r="PA1180" s="69" t="s">
        <v>299</v>
      </c>
      <c r="PB1180" s="18">
        <v>3.2573962916989299</v>
      </c>
      <c r="PC1180" s="69" t="s">
        <v>198</v>
      </c>
      <c r="PD1180" s="69" t="s">
        <v>198</v>
      </c>
      <c r="PE1180" s="69" t="s">
        <v>198</v>
      </c>
      <c r="PF1180" s="18">
        <v>1.0059171597633101</v>
      </c>
      <c r="PG1180" s="69" t="s">
        <v>299</v>
      </c>
      <c r="PH1180" s="69" t="s">
        <v>299</v>
      </c>
      <c r="PI1180" s="69" t="s">
        <v>198</v>
      </c>
      <c r="PJ1180" s="18">
        <v>5.8446748722234396</v>
      </c>
      <c r="PK1180" s="69" t="s">
        <v>299</v>
      </c>
      <c r="PL1180" s="69" t="s">
        <v>299</v>
      </c>
      <c r="PM1180" s="69" t="s">
        <v>198</v>
      </c>
      <c r="PN1180" s="18">
        <v>25.306706626034298</v>
      </c>
      <c r="PO1180" s="69" t="s">
        <v>198</v>
      </c>
      <c r="PP1180" s="69" t="s">
        <v>198</v>
      </c>
      <c r="PQ1180" s="69" t="s">
        <v>198</v>
      </c>
      <c r="PR1180" s="18">
        <v>6.9467230802457003</v>
      </c>
      <c r="PS1180" s="69" t="s">
        <v>299</v>
      </c>
      <c r="PT1180" s="18">
        <v>0.97345495506151203</v>
      </c>
      <c r="PU1180" s="69" t="s">
        <v>299</v>
      </c>
      <c r="PV1180" s="18">
        <v>9.3090361194497699</v>
      </c>
      <c r="PW1180" s="69" t="s">
        <v>299</v>
      </c>
      <c r="PX1180" s="18">
        <v>40.505916256876397</v>
      </c>
      <c r="PY1180" s="69" t="s">
        <v>299</v>
      </c>
      <c r="PZ1180" s="18">
        <v>3.2131001399113601</v>
      </c>
      <c r="QA1180" s="69" t="s">
        <v>198</v>
      </c>
      <c r="QB1180" s="18">
        <v>0.89086126293656398</v>
      </c>
      <c r="QC1180" s="69" t="s">
        <v>299</v>
      </c>
      <c r="QD1180" s="18">
        <v>5.5670617007644898</v>
      </c>
      <c r="QE1180" s="69" t="s">
        <v>299</v>
      </c>
      <c r="QF1180" s="18">
        <v>19.026134694116401</v>
      </c>
      <c r="QG1180" s="69" t="s">
        <v>198</v>
      </c>
      <c r="QH1180" s="18">
        <v>53.8296349655242</v>
      </c>
      <c r="QI1180" s="69" t="s">
        <v>198</v>
      </c>
      <c r="QJ1180" s="18">
        <v>3.9002301114550701</v>
      </c>
      <c r="QK1180" s="69" t="s">
        <v>299</v>
      </c>
    </row>
    <row r="1181" spans="1:453" s="18" customFormat="1" x14ac:dyDescent="0.25">
      <c r="A1181" s="18" t="s">
        <v>127</v>
      </c>
      <c r="B1181" s="18" t="s">
        <v>128</v>
      </c>
      <c r="C1181" s="18" t="s">
        <v>129</v>
      </c>
      <c r="D1181" s="18" t="s">
        <v>146</v>
      </c>
      <c r="E1181" s="18" t="s">
        <v>147</v>
      </c>
      <c r="F1181" s="58" t="s">
        <v>2064</v>
      </c>
      <c r="H1181" s="58">
        <v>67460.157940999998</v>
      </c>
      <c r="I1181" s="58">
        <v>97129.499718000006</v>
      </c>
      <c r="J1181" s="60" t="str">
        <f t="shared" si="2557"/>
        <v>L</v>
      </c>
      <c r="K1181" s="60" t="str">
        <f t="shared" si="2558"/>
        <v>L</v>
      </c>
      <c r="L1181" s="60" t="str">
        <f t="shared" si="2559"/>
        <v>L</v>
      </c>
      <c r="M1181" s="60" t="str">
        <f t="shared" si="2560"/>
        <v>L</v>
      </c>
      <c r="N1181" s="18" t="s">
        <v>266</v>
      </c>
      <c r="O1181" s="21" t="s">
        <v>299</v>
      </c>
      <c r="P1181" s="18">
        <v>6</v>
      </c>
      <c r="Q1181" s="18">
        <v>12</v>
      </c>
      <c r="R1181" s="18">
        <v>6</v>
      </c>
      <c r="S1181" s="18">
        <v>9</v>
      </c>
      <c r="T1181" s="69" t="str">
        <f t="shared" si="2561"/>
        <v>L</v>
      </c>
      <c r="U1181" s="18" t="s">
        <v>1718</v>
      </c>
      <c r="V1181" s="63" t="s">
        <v>299</v>
      </c>
      <c r="X1181" s="21" t="s">
        <v>133</v>
      </c>
      <c r="Y1181" s="69" t="s">
        <v>198</v>
      </c>
      <c r="Z1181" s="69" t="str">
        <f t="shared" si="2562"/>
        <v>L</v>
      </c>
      <c r="AA1181" s="72" t="s">
        <v>4476</v>
      </c>
      <c r="AB1181" s="69" t="s">
        <v>299</v>
      </c>
      <c r="AC1181" s="34">
        <v>18.757999999999999</v>
      </c>
      <c r="AD1181" s="31"/>
      <c r="AE1181" s="30"/>
      <c r="AF1181" s="30"/>
      <c r="AG1181" s="31"/>
      <c r="AH1181" s="31"/>
      <c r="AI1181" s="33"/>
      <c r="AJ1181" s="33"/>
      <c r="AK1181" s="33"/>
      <c r="AL1181" s="33"/>
      <c r="AM1181" s="33"/>
      <c r="AN1181" s="222"/>
      <c r="AO1181" s="228" t="s">
        <v>133</v>
      </c>
      <c r="AP1181" s="31"/>
      <c r="AQ1181" s="31"/>
      <c r="AR1181" s="31"/>
      <c r="AS1181" s="31"/>
      <c r="AT1181" s="31"/>
      <c r="AU1181" s="31"/>
      <c r="AV1181" s="53" t="s">
        <v>299</v>
      </c>
      <c r="AW1181" s="30"/>
      <c r="AX1181" s="53" t="str">
        <f t="shared" si="2658"/>
        <v>U</v>
      </c>
      <c r="AY1181" s="31"/>
      <c r="AZ1181" s="31"/>
      <c r="BA1181" s="31"/>
      <c r="BB1181" s="31"/>
      <c r="BC1181" s="31"/>
      <c r="BD1181" s="31"/>
      <c r="BE1181" s="31"/>
      <c r="BF1181" s="31"/>
      <c r="BH1181" s="17" t="str">
        <f t="shared" si="2534"/>
        <v/>
      </c>
      <c r="BJ1181" s="17" t="str">
        <f t="shared" si="2534"/>
        <v/>
      </c>
      <c r="BK1181" s="18" t="s">
        <v>8246</v>
      </c>
      <c r="BL1181" s="17">
        <f t="shared" si="2563"/>
        <v>1</v>
      </c>
      <c r="BN1181" s="17" t="str">
        <f t="shared" si="2564"/>
        <v/>
      </c>
      <c r="BP1181" s="17" t="str">
        <f t="shared" si="2565"/>
        <v/>
      </c>
      <c r="BR1181" s="17" t="str">
        <f t="shared" si="2566"/>
        <v/>
      </c>
      <c r="BT1181" s="17" t="str">
        <f t="shared" si="2567"/>
        <v/>
      </c>
      <c r="BV1181" s="17" t="str">
        <f t="shared" si="2568"/>
        <v/>
      </c>
      <c r="BX1181" s="17" t="str">
        <f t="shared" si="2569"/>
        <v/>
      </c>
      <c r="BZ1181" s="17" t="str">
        <f t="shared" si="2570"/>
        <v/>
      </c>
      <c r="CB1181" s="17" t="str">
        <f t="shared" si="2571"/>
        <v/>
      </c>
      <c r="CD1181" s="17" t="str">
        <f t="shared" si="2572"/>
        <v/>
      </c>
      <c r="CF1181" s="17" t="str">
        <f t="shared" si="2573"/>
        <v/>
      </c>
      <c r="CH1181" s="17" t="str">
        <f t="shared" si="2574"/>
        <v/>
      </c>
      <c r="CJ1181" s="17" t="str">
        <f t="shared" si="2575"/>
        <v/>
      </c>
      <c r="CL1181" s="17" t="str">
        <f t="shared" si="2576"/>
        <v/>
      </c>
      <c r="CN1181" s="17" t="str">
        <f t="shared" si="2577"/>
        <v/>
      </c>
      <c r="CP1181" s="17" t="str">
        <f t="shared" si="2578"/>
        <v/>
      </c>
      <c r="CR1181" s="17" t="str">
        <f t="shared" si="2579"/>
        <v/>
      </c>
      <c r="CT1181" s="17" t="str">
        <f t="shared" si="2580"/>
        <v/>
      </c>
      <c r="CV1181" s="17" t="str">
        <f t="shared" si="2581"/>
        <v/>
      </c>
      <c r="CX1181" s="17" t="str">
        <f t="shared" si="2582"/>
        <v/>
      </c>
      <c r="CZ1181" s="17" t="str">
        <f t="shared" si="2583"/>
        <v/>
      </c>
      <c r="DB1181" s="17" t="str">
        <f t="shared" si="2584"/>
        <v/>
      </c>
      <c r="DD1181" s="17" t="str">
        <f t="shared" si="2585"/>
        <v/>
      </c>
      <c r="DF1181" s="17" t="str">
        <f t="shared" si="2586"/>
        <v/>
      </c>
      <c r="DH1181" s="17" t="str">
        <f t="shared" si="2587"/>
        <v/>
      </c>
      <c r="DJ1181" s="17" t="str">
        <f t="shared" si="2588"/>
        <v/>
      </c>
      <c r="DL1181" s="17" t="str">
        <f t="shared" si="2589"/>
        <v/>
      </c>
      <c r="DN1181" s="17" t="str">
        <f t="shared" si="2590"/>
        <v/>
      </c>
      <c r="DP1181" s="17" t="str">
        <f t="shared" si="2591"/>
        <v/>
      </c>
      <c r="DR1181" s="17" t="str">
        <f t="shared" si="2592"/>
        <v/>
      </c>
      <c r="DT1181" s="17" t="str">
        <f t="shared" si="2593"/>
        <v/>
      </c>
      <c r="DV1181" s="17" t="str">
        <f t="shared" si="2594"/>
        <v/>
      </c>
      <c r="DX1181" s="17" t="str">
        <f t="shared" si="2595"/>
        <v/>
      </c>
      <c r="DZ1181" s="17" t="str">
        <f t="shared" si="2596"/>
        <v/>
      </c>
      <c r="EB1181" s="17" t="str">
        <f t="shared" si="2597"/>
        <v/>
      </c>
      <c r="ED1181" s="17" t="str">
        <f t="shared" si="2598"/>
        <v/>
      </c>
      <c r="EF1181" s="17" t="str">
        <f t="shared" si="2599"/>
        <v/>
      </c>
      <c r="EH1181" s="17" t="str">
        <f t="shared" si="2600"/>
        <v/>
      </c>
      <c r="EJ1181" s="17" t="str">
        <f t="shared" si="2601"/>
        <v/>
      </c>
      <c r="EL1181" s="17" t="str">
        <f t="shared" si="2602"/>
        <v/>
      </c>
      <c r="EN1181" s="17" t="str">
        <f t="shared" si="2603"/>
        <v/>
      </c>
      <c r="EP1181" s="17" t="str">
        <f t="shared" si="2604"/>
        <v/>
      </c>
      <c r="ER1181" s="17" t="str">
        <f t="shared" si="2605"/>
        <v/>
      </c>
      <c r="ET1181" s="17" t="str">
        <f t="shared" si="2606"/>
        <v/>
      </c>
      <c r="EV1181" s="17" t="str">
        <f t="shared" si="2607"/>
        <v/>
      </c>
      <c r="EX1181" s="17" t="str">
        <f t="shared" si="2608"/>
        <v/>
      </c>
      <c r="EZ1181" s="17" t="str">
        <f t="shared" si="2609"/>
        <v/>
      </c>
      <c r="FB1181" s="17" t="str">
        <f t="shared" si="2610"/>
        <v/>
      </c>
      <c r="FD1181" s="17" t="str">
        <f t="shared" si="2611"/>
        <v/>
      </c>
      <c r="FE1181" s="17" t="s">
        <v>7353</v>
      </c>
      <c r="FF1181" s="17" t="s">
        <v>7173</v>
      </c>
      <c r="FG1181" s="17" t="s">
        <v>7353</v>
      </c>
      <c r="FH1181" s="17" t="s">
        <v>7353</v>
      </c>
      <c r="FI1181" s="17" t="s">
        <v>7353</v>
      </c>
      <c r="FJ1181" s="17" t="s">
        <v>7353</v>
      </c>
      <c r="FK1181" s="17" t="s">
        <v>7353</v>
      </c>
      <c r="FL1181" s="17" t="s">
        <v>7353</v>
      </c>
      <c r="FM1181" s="18" t="s">
        <v>4956</v>
      </c>
      <c r="FN1181" s="18">
        <f t="shared" si="2535"/>
        <v>1</v>
      </c>
      <c r="FO1181" s="18">
        <f t="shared" si="2659"/>
        <v>1</v>
      </c>
      <c r="FP1181" s="18">
        <f t="shared" si="2660"/>
        <v>1</v>
      </c>
      <c r="FQ1181" s="18">
        <f t="shared" si="2661"/>
        <v>0</v>
      </c>
      <c r="FR1181" s="18">
        <f t="shared" si="2536"/>
        <v>0</v>
      </c>
      <c r="FS1181" s="9" t="s">
        <v>198</v>
      </c>
      <c r="FU1181" s="21" t="s">
        <v>198</v>
      </c>
      <c r="FW1181" s="21" t="s">
        <v>198</v>
      </c>
      <c r="FX1181" s="18">
        <v>0</v>
      </c>
      <c r="FY1181" s="18">
        <v>0</v>
      </c>
      <c r="FZ1181" s="18">
        <f t="shared" si="2612"/>
        <v>0</v>
      </c>
      <c r="GA1181" s="18">
        <v>0</v>
      </c>
      <c r="GB1181" s="18">
        <v>0</v>
      </c>
      <c r="GC1181" s="18" t="s">
        <v>198</v>
      </c>
      <c r="GD1181" s="18">
        <f t="shared" si="2613"/>
        <v>0</v>
      </c>
      <c r="GE1181" s="18" t="s">
        <v>198</v>
      </c>
      <c r="GF1181" s="18">
        <f t="shared" si="2613"/>
        <v>0</v>
      </c>
      <c r="GG1181" s="18" t="s">
        <v>198</v>
      </c>
      <c r="GH1181" s="18">
        <f t="shared" si="2614"/>
        <v>0</v>
      </c>
      <c r="GI1181" s="18" t="s">
        <v>299</v>
      </c>
      <c r="GJ1181" s="18">
        <f t="shared" si="2615"/>
        <v>0</v>
      </c>
      <c r="GK1181" s="18" t="s">
        <v>4378</v>
      </c>
      <c r="GL1181" s="18">
        <f t="shared" si="2615"/>
        <v>1</v>
      </c>
      <c r="GM1181" s="228" t="s">
        <v>198</v>
      </c>
      <c r="GN1181" s="18">
        <f t="shared" si="2616"/>
        <v>2</v>
      </c>
      <c r="GQ1181" s="18" t="str">
        <f t="shared" si="2537"/>
        <v>L</v>
      </c>
      <c r="GR1181" s="18">
        <f t="shared" si="2617"/>
        <v>0</v>
      </c>
      <c r="GS1181" s="18">
        <f t="shared" si="2618"/>
        <v>3</v>
      </c>
      <c r="GT1181" s="21" t="str">
        <f t="shared" si="2619"/>
        <v>L</v>
      </c>
      <c r="GU1181" s="18" t="s">
        <v>5241</v>
      </c>
      <c r="GV1181" s="18" t="s">
        <v>165</v>
      </c>
      <c r="GW1181" s="18" t="s">
        <v>954</v>
      </c>
      <c r="GY1181" s="18" t="s">
        <v>2065</v>
      </c>
      <c r="GZ1181" s="18" t="s">
        <v>0</v>
      </c>
      <c r="HB1181" s="21" t="s">
        <v>198</v>
      </c>
      <c r="HD1181" s="21" t="str">
        <f t="shared" si="2620"/>
        <v>L</v>
      </c>
      <c r="HF1181" s="21" t="s">
        <v>198</v>
      </c>
      <c r="HH1181" s="69" t="str">
        <f t="shared" si="2621"/>
        <v>L</v>
      </c>
      <c r="HM1181" s="18" t="s">
        <v>7353</v>
      </c>
      <c r="HN1181" s="69" t="s">
        <v>133</v>
      </c>
      <c r="HO1181" s="72"/>
      <c r="HP1181" s="72"/>
      <c r="HQ1181" s="72"/>
      <c r="HR1181" s="72"/>
      <c r="HS1181" s="72"/>
      <c r="HT1181" s="72"/>
      <c r="HU1181" s="72"/>
      <c r="HV1181" s="72"/>
      <c r="HW1181" s="72"/>
      <c r="HX1181" s="72"/>
      <c r="HY1181" s="72"/>
      <c r="IA1181" s="21" t="s">
        <v>198</v>
      </c>
      <c r="IC1181" s="21" t="s">
        <v>198</v>
      </c>
      <c r="IE1181" s="71" t="s">
        <v>9354</v>
      </c>
      <c r="IF1181" s="69" t="s">
        <v>299</v>
      </c>
      <c r="II1181" s="21" t="s">
        <v>198</v>
      </c>
      <c r="IK1181" s="21" t="s">
        <v>198</v>
      </c>
      <c r="IM1181" s="21" t="s">
        <v>198</v>
      </c>
      <c r="IN1181" s="18" t="s">
        <v>2315</v>
      </c>
      <c r="IO1181" s="21" t="s">
        <v>299</v>
      </c>
      <c r="IQ1181" s="17" t="str">
        <f t="shared" si="2538"/>
        <v/>
      </c>
      <c r="IS1181" s="17" t="str">
        <f t="shared" si="2538"/>
        <v/>
      </c>
      <c r="IU1181" s="17" t="str">
        <f t="shared" si="2622"/>
        <v/>
      </c>
      <c r="IV1181" s="72"/>
      <c r="IW1181" s="72"/>
      <c r="IX1181" s="72"/>
      <c r="IY1181" s="72"/>
      <c r="IZ1181" s="72" t="str">
        <f t="shared" si="2539"/>
        <v/>
      </c>
      <c r="JA1181" s="72" t="str">
        <f t="shared" si="2540"/>
        <v/>
      </c>
      <c r="JB1181" s="72"/>
      <c r="JC1181" s="72" t="str">
        <f t="shared" si="2623"/>
        <v/>
      </c>
      <c r="JD1181" s="72"/>
      <c r="JE1181" s="72" t="str">
        <f t="shared" si="2624"/>
        <v/>
      </c>
      <c r="JF1181" s="72"/>
      <c r="JG1181" s="72"/>
      <c r="JH1181" s="72"/>
      <c r="JI1181" s="72" t="str">
        <f t="shared" si="2532"/>
        <v/>
      </c>
      <c r="JJ1181" s="72" t="str">
        <f t="shared" si="2541"/>
        <v/>
      </c>
      <c r="JL1181" s="17" t="str">
        <f t="shared" si="2625"/>
        <v/>
      </c>
      <c r="JN1181" s="17" t="str">
        <f t="shared" si="2626"/>
        <v/>
      </c>
      <c r="JP1181" s="17" t="str">
        <f t="shared" si="2627"/>
        <v/>
      </c>
      <c r="JR1181" s="17" t="str">
        <f t="shared" si="2628"/>
        <v/>
      </c>
      <c r="JT1181" s="17" t="str">
        <f t="shared" si="2629"/>
        <v/>
      </c>
      <c r="JV1181" s="17" t="str">
        <f t="shared" si="2630"/>
        <v/>
      </c>
      <c r="JX1181" s="17" t="str">
        <f t="shared" si="2631"/>
        <v/>
      </c>
      <c r="JY1181" s="72"/>
      <c r="JZ1181" s="72"/>
      <c r="KA1181" s="72"/>
      <c r="KB1181" s="72"/>
      <c r="KC1181" s="72"/>
      <c r="KD1181" s="72" t="str">
        <f t="shared" si="2542"/>
        <v/>
      </c>
      <c r="KE1181" s="72" t="str">
        <f t="shared" si="2543"/>
        <v/>
      </c>
      <c r="KF1181" s="72"/>
      <c r="KG1181" s="72" t="str">
        <f t="shared" si="2632"/>
        <v/>
      </c>
      <c r="KH1181" s="72"/>
      <c r="KI1181" s="72" t="str">
        <f t="shared" si="2633"/>
        <v/>
      </c>
      <c r="KJ1181" s="72"/>
      <c r="KK1181" s="72" t="str">
        <f t="shared" si="2634"/>
        <v/>
      </c>
      <c r="KL1181" s="72"/>
      <c r="KM1181" s="72"/>
      <c r="KN1181" s="72"/>
      <c r="KO1181" s="72"/>
      <c r="KP1181" s="72"/>
      <c r="KQ1181" s="72"/>
      <c r="KR1181" s="72"/>
      <c r="KS1181" s="72" t="str">
        <f t="shared" si="2635"/>
        <v/>
      </c>
      <c r="KT1181" s="72"/>
      <c r="KU1181" s="72" t="str">
        <f t="shared" si="2636"/>
        <v/>
      </c>
      <c r="KV1181" s="72" t="s">
        <v>7976</v>
      </c>
      <c r="KW1181" s="72" t="s">
        <v>2460</v>
      </c>
      <c r="KX1181" s="72">
        <f t="shared" si="2544"/>
        <v>1</v>
      </c>
      <c r="KY1181" s="72"/>
      <c r="KZ1181" s="72" t="s">
        <v>7977</v>
      </c>
      <c r="LA1181" s="72"/>
      <c r="LB1181" s="72">
        <f t="shared" si="2545"/>
        <v>1</v>
      </c>
      <c r="LC1181" s="18" t="s">
        <v>7900</v>
      </c>
      <c r="LD1181" s="17">
        <f t="shared" si="2637"/>
        <v>1</v>
      </c>
      <c r="LE1181" s="18" t="s">
        <v>7969</v>
      </c>
      <c r="LF1181" s="17">
        <f t="shared" si="2638"/>
        <v>1</v>
      </c>
      <c r="LH1181" s="17" t="str">
        <f t="shared" si="2639"/>
        <v/>
      </c>
      <c r="LI1181" s="18" t="s">
        <v>7901</v>
      </c>
      <c r="LJ1181" s="17">
        <f t="shared" si="2640"/>
        <v>1</v>
      </c>
      <c r="LL1181" s="17" t="str">
        <f t="shared" si="2641"/>
        <v/>
      </c>
      <c r="LN1181" s="17" t="str">
        <f t="shared" si="2642"/>
        <v/>
      </c>
      <c r="LO1181" s="18" t="s">
        <v>7895</v>
      </c>
      <c r="LP1181" s="17">
        <f t="shared" si="2643"/>
        <v>1</v>
      </c>
      <c r="LR1181" s="17" t="str">
        <f t="shared" si="2644"/>
        <v/>
      </c>
      <c r="LT1181" s="17" t="str">
        <f t="shared" si="2645"/>
        <v/>
      </c>
      <c r="LV1181" s="17" t="str">
        <f t="shared" si="2646"/>
        <v/>
      </c>
      <c r="LX1181" s="17" t="str">
        <f t="shared" si="2647"/>
        <v/>
      </c>
      <c r="LZ1181" s="17" t="str">
        <f t="shared" si="2648"/>
        <v/>
      </c>
      <c r="MB1181" s="17" t="str">
        <f t="shared" si="2649"/>
        <v/>
      </c>
      <c r="MD1181" s="17" t="str">
        <f t="shared" si="2546"/>
        <v/>
      </c>
      <c r="MF1181" s="17" t="str">
        <f t="shared" si="2650"/>
        <v/>
      </c>
      <c r="MG1181" s="17"/>
      <c r="MH1181" s="17" t="str">
        <f t="shared" si="2651"/>
        <v/>
      </c>
      <c r="MI1181" s="17"/>
      <c r="MJ1181" s="17" t="str">
        <f t="shared" si="2652"/>
        <v/>
      </c>
      <c r="ML1181" s="17"/>
      <c r="MN1181" s="69">
        <f t="shared" si="2653"/>
        <v>6</v>
      </c>
      <c r="MO1181" s="21" t="str">
        <f t="shared" si="2654"/>
        <v>M</v>
      </c>
      <c r="MP1181" s="18" t="s">
        <v>5389</v>
      </c>
      <c r="MQ1181" s="17">
        <f t="shared" si="2547"/>
        <v>1</v>
      </c>
      <c r="MS1181" s="17" t="str">
        <f t="shared" si="2548"/>
        <v/>
      </c>
      <c r="MU1181" s="17" t="str">
        <f t="shared" si="2549"/>
        <v/>
      </c>
      <c r="MW1181" s="17" t="str">
        <f t="shared" si="2550"/>
        <v/>
      </c>
      <c r="MY1181" s="17" t="str">
        <f t="shared" si="2551"/>
        <v/>
      </c>
      <c r="MZ1181" s="18" t="s">
        <v>8166</v>
      </c>
      <c r="NA1181" s="17">
        <f t="shared" si="2552"/>
        <v>1</v>
      </c>
      <c r="NC1181" s="17" t="str">
        <f t="shared" si="2553"/>
        <v/>
      </c>
      <c r="NH1181" s="18" t="str">
        <f t="shared" si="2554"/>
        <v/>
      </c>
      <c r="NI1181" s="18" t="str">
        <f t="shared" si="2555"/>
        <v/>
      </c>
      <c r="NM1181" s="18" t="str">
        <f t="shared" si="2531"/>
        <v/>
      </c>
      <c r="NN1181" s="18" t="str">
        <f t="shared" si="2530"/>
        <v/>
      </c>
      <c r="NO1181" s="21">
        <f t="shared" si="2556"/>
        <v>2</v>
      </c>
      <c r="NP1181" s="21" t="str">
        <f t="shared" si="2655"/>
        <v>H</v>
      </c>
      <c r="NX1181" s="18">
        <f t="shared" si="2656"/>
        <v>0</v>
      </c>
      <c r="NY1181" s="18">
        <f t="shared" ref="NY1181:NY1244" si="2663">IF(NR1181="", 0,1)</f>
        <v>0</v>
      </c>
      <c r="NZ1181" s="18">
        <f t="shared" ref="NZ1181:NZ1244" si="2664">IF(NS1181="", 0,1)</f>
        <v>0</v>
      </c>
      <c r="OA1181" s="18">
        <f t="shared" ref="OA1181:OA1244" si="2665">IF(NU1181="", 0,1)</f>
        <v>0</v>
      </c>
      <c r="OB1181" s="18">
        <f t="shared" ref="OB1181:OB1244" si="2666">IF(NV1181="", 0,1)</f>
        <v>0</v>
      </c>
      <c r="OC1181" s="18">
        <f t="shared" ref="OC1181:OC1244" si="2667">IF(NW1181="", 0,1)</f>
        <v>0</v>
      </c>
      <c r="OD1181" s="17">
        <f t="shared" ref="OD1181:OD1244" si="2668">SUM(NX1181:OC1181)</f>
        <v>0</v>
      </c>
      <c r="OE1181" s="20">
        <f t="shared" si="2533"/>
        <v>1</v>
      </c>
      <c r="OF1181" s="69" t="str">
        <f>IF(OE1181=0,"L",IF(OE1181=1,"L",IF(OE1181=2,"H",IF(OE1181=3,"H",IF(OE1181=4,"H",IF(OE1181=5,"H"))))))</f>
        <v>L</v>
      </c>
      <c r="OG1181" s="122"/>
      <c r="OH1181" s="21" t="str">
        <f t="shared" si="2662"/>
        <v>L</v>
      </c>
      <c r="OI1181" s="69" t="str">
        <f t="shared" si="2657"/>
        <v>L</v>
      </c>
      <c r="OJ1181" s="17" t="s">
        <v>4664</v>
      </c>
      <c r="OK1181" s="17" t="s">
        <v>461</v>
      </c>
      <c r="OL1181" s="17" t="s">
        <v>4662</v>
      </c>
      <c r="OM1181" s="17"/>
      <c r="OQ1181" s="18">
        <v>0</v>
      </c>
      <c r="OS1181" s="19" t="str">
        <f>IF(OK1181="","NF",IF(OK1181=" ","NF",IF(OK1181="subsistence fisheries", "M", IF(OK1181="commercial","H",IF(OK1181="highly commercial","VH")))))</f>
        <v>M</v>
      </c>
      <c r="OT1181" s="18">
        <v>2.1379026379105599</v>
      </c>
      <c r="OU1181" s="69" t="s">
        <v>198</v>
      </c>
      <c r="OV1181" s="18">
        <v>0.97345495506151203</v>
      </c>
      <c r="OW1181" s="69" t="s">
        <v>299</v>
      </c>
      <c r="OX1181" s="18">
        <v>6.3811640993377896</v>
      </c>
      <c r="OY1181" s="69" t="s">
        <v>299</v>
      </c>
      <c r="OZ1181" s="18">
        <v>23.1997044128779</v>
      </c>
      <c r="PA1181" s="69" t="s">
        <v>299</v>
      </c>
      <c r="PB1181" s="18">
        <v>3.2573962916989299</v>
      </c>
      <c r="PC1181" s="69" t="s">
        <v>198</v>
      </c>
      <c r="PD1181" s="69" t="s">
        <v>198</v>
      </c>
      <c r="PE1181" s="69" t="s">
        <v>198</v>
      </c>
      <c r="PF1181" s="18">
        <v>1.0059171597633101</v>
      </c>
      <c r="PG1181" s="69" t="s">
        <v>299</v>
      </c>
      <c r="PH1181" s="69" t="s">
        <v>299</v>
      </c>
      <c r="PI1181" s="69" t="s">
        <v>198</v>
      </c>
      <c r="PJ1181" s="18">
        <v>5.8446748722234396</v>
      </c>
      <c r="PK1181" s="69" t="s">
        <v>299</v>
      </c>
      <c r="PL1181" s="69" t="s">
        <v>299</v>
      </c>
      <c r="PM1181" s="69" t="s">
        <v>198</v>
      </c>
      <c r="PN1181" s="18">
        <v>25.306706626034298</v>
      </c>
      <c r="PO1181" s="69" t="s">
        <v>198</v>
      </c>
      <c r="PP1181" s="69" t="s">
        <v>198</v>
      </c>
      <c r="PQ1181" s="69" t="s">
        <v>198</v>
      </c>
      <c r="PR1181" s="18">
        <v>6.9467230802457003</v>
      </c>
      <c r="PS1181" s="69" t="s">
        <v>299</v>
      </c>
      <c r="PT1181" s="18">
        <v>0.97345495506151203</v>
      </c>
      <c r="PU1181" s="69" t="s">
        <v>299</v>
      </c>
      <c r="PV1181" s="18">
        <v>9.3090361194497699</v>
      </c>
      <c r="PW1181" s="69" t="s">
        <v>299</v>
      </c>
      <c r="PX1181" s="18">
        <v>40.505916256876397</v>
      </c>
      <c r="PY1181" s="69" t="s">
        <v>299</v>
      </c>
      <c r="PZ1181" s="18">
        <v>3.2131001399113601</v>
      </c>
      <c r="QA1181" s="69" t="s">
        <v>198</v>
      </c>
      <c r="QB1181" s="18">
        <v>0.89086126293656398</v>
      </c>
      <c r="QC1181" s="69" t="s">
        <v>299</v>
      </c>
      <c r="QD1181" s="18">
        <v>5.5670617007644898</v>
      </c>
      <c r="QE1181" s="69" t="s">
        <v>299</v>
      </c>
      <c r="QF1181" s="18">
        <v>19.026134694116401</v>
      </c>
      <c r="QG1181" s="69" t="s">
        <v>198</v>
      </c>
      <c r="QH1181" s="18">
        <v>53.8296349655242</v>
      </c>
      <c r="QI1181" s="69" t="s">
        <v>198</v>
      </c>
      <c r="QJ1181" s="18">
        <v>3.9002301114550701</v>
      </c>
      <c r="QK1181" s="69" t="s">
        <v>299</v>
      </c>
    </row>
    <row r="1182" spans="1:453" s="18" customFormat="1" x14ac:dyDescent="0.25">
      <c r="A1182" s="18" t="s">
        <v>127</v>
      </c>
      <c r="B1182" s="18" t="s">
        <v>128</v>
      </c>
      <c r="C1182" s="18" t="s">
        <v>129</v>
      </c>
      <c r="D1182" s="18" t="s">
        <v>146</v>
      </c>
      <c r="E1182" s="18" t="s">
        <v>147</v>
      </c>
      <c r="F1182" s="58" t="s">
        <v>2066</v>
      </c>
      <c r="H1182" s="58">
        <v>2414.6569469999999</v>
      </c>
      <c r="I1182" s="58">
        <v>3538.2913669999998</v>
      </c>
      <c r="J1182" s="60" t="str">
        <f t="shared" si="2557"/>
        <v>L</v>
      </c>
      <c r="K1182" s="60" t="str">
        <f t="shared" si="2558"/>
        <v>H</v>
      </c>
      <c r="L1182" s="60" t="str">
        <f t="shared" si="2559"/>
        <v>L</v>
      </c>
      <c r="M1182" s="60" t="str">
        <f t="shared" si="2560"/>
        <v>H</v>
      </c>
      <c r="N1182" s="18" t="s">
        <v>132</v>
      </c>
      <c r="O1182" s="21" t="s">
        <v>198</v>
      </c>
      <c r="T1182" s="69" t="str">
        <f t="shared" si="2561"/>
        <v>U</v>
      </c>
      <c r="U1182" s="18" t="s">
        <v>134</v>
      </c>
      <c r="V1182" s="63" t="s">
        <v>198</v>
      </c>
      <c r="X1182" s="21" t="s">
        <v>133</v>
      </c>
      <c r="Y1182" s="69" t="s">
        <v>198</v>
      </c>
      <c r="Z1182" s="69" t="str">
        <f t="shared" si="2562"/>
        <v>L</v>
      </c>
      <c r="AA1182" s="72" t="s">
        <v>4566</v>
      </c>
      <c r="AB1182" s="69" t="s">
        <v>299</v>
      </c>
      <c r="AC1182" s="34">
        <v>20.452999999999999</v>
      </c>
      <c r="AD1182" s="31"/>
      <c r="AE1182" s="30"/>
      <c r="AF1182" s="30"/>
      <c r="AG1182" s="31"/>
      <c r="AH1182" s="31"/>
      <c r="AI1182" s="33"/>
      <c r="AJ1182" s="33"/>
      <c r="AK1182" s="33"/>
      <c r="AL1182" s="33"/>
      <c r="AM1182" s="33"/>
      <c r="AN1182" s="222"/>
      <c r="AO1182" s="228" t="s">
        <v>133</v>
      </c>
      <c r="AP1182" s="31"/>
      <c r="AQ1182" s="31"/>
      <c r="AR1182" s="31"/>
      <c r="AS1182" s="31"/>
      <c r="AT1182" s="31"/>
      <c r="AU1182" s="31"/>
      <c r="AV1182" s="53" t="s">
        <v>299</v>
      </c>
      <c r="AW1182" s="30"/>
      <c r="AX1182" s="53" t="str">
        <f t="shared" si="2658"/>
        <v>U</v>
      </c>
      <c r="AY1182" s="31"/>
      <c r="AZ1182" s="31"/>
      <c r="BA1182" s="31"/>
      <c r="BB1182" s="31"/>
      <c r="BC1182" s="31"/>
      <c r="BD1182" s="31"/>
      <c r="BE1182" s="31"/>
      <c r="BF1182" s="31"/>
      <c r="BH1182" s="17" t="str">
        <f t="shared" si="2534"/>
        <v/>
      </c>
      <c r="BJ1182" s="17" t="str">
        <f t="shared" si="2534"/>
        <v/>
      </c>
      <c r="BK1182" s="18" t="s">
        <v>8246</v>
      </c>
      <c r="BL1182" s="17">
        <f t="shared" si="2563"/>
        <v>1</v>
      </c>
      <c r="BN1182" s="17" t="str">
        <f t="shared" si="2564"/>
        <v/>
      </c>
      <c r="BP1182" s="17" t="str">
        <f t="shared" si="2565"/>
        <v/>
      </c>
      <c r="BR1182" s="17" t="str">
        <f t="shared" si="2566"/>
        <v/>
      </c>
      <c r="BT1182" s="17" t="str">
        <f t="shared" si="2567"/>
        <v/>
      </c>
      <c r="BV1182" s="17" t="str">
        <f t="shared" si="2568"/>
        <v/>
      </c>
      <c r="BX1182" s="17" t="str">
        <f t="shared" si="2569"/>
        <v/>
      </c>
      <c r="BZ1182" s="17" t="str">
        <f t="shared" si="2570"/>
        <v/>
      </c>
      <c r="CB1182" s="17" t="str">
        <f t="shared" si="2571"/>
        <v/>
      </c>
      <c r="CD1182" s="17" t="str">
        <f t="shared" si="2572"/>
        <v/>
      </c>
      <c r="CF1182" s="17" t="str">
        <f t="shared" si="2573"/>
        <v/>
      </c>
      <c r="CH1182" s="17" t="str">
        <f t="shared" si="2574"/>
        <v/>
      </c>
      <c r="CJ1182" s="17" t="str">
        <f t="shared" si="2575"/>
        <v/>
      </c>
      <c r="CL1182" s="17" t="str">
        <f t="shared" si="2576"/>
        <v/>
      </c>
      <c r="CN1182" s="17" t="str">
        <f t="shared" si="2577"/>
        <v/>
      </c>
      <c r="CP1182" s="17" t="str">
        <f t="shared" si="2578"/>
        <v/>
      </c>
      <c r="CR1182" s="17" t="str">
        <f t="shared" si="2579"/>
        <v/>
      </c>
      <c r="CT1182" s="17" t="str">
        <f t="shared" si="2580"/>
        <v/>
      </c>
      <c r="CV1182" s="17" t="str">
        <f t="shared" si="2581"/>
        <v/>
      </c>
      <c r="CX1182" s="17" t="str">
        <f t="shared" si="2582"/>
        <v/>
      </c>
      <c r="CZ1182" s="17" t="str">
        <f t="shared" si="2583"/>
        <v/>
      </c>
      <c r="DB1182" s="17" t="str">
        <f t="shared" si="2584"/>
        <v/>
      </c>
      <c r="DD1182" s="17" t="str">
        <f t="shared" si="2585"/>
        <v/>
      </c>
      <c r="DF1182" s="17" t="str">
        <f t="shared" si="2586"/>
        <v/>
      </c>
      <c r="DH1182" s="17" t="str">
        <f t="shared" si="2587"/>
        <v/>
      </c>
      <c r="DJ1182" s="17" t="str">
        <f t="shared" si="2588"/>
        <v/>
      </c>
      <c r="DL1182" s="17" t="str">
        <f t="shared" si="2589"/>
        <v/>
      </c>
      <c r="DN1182" s="17" t="str">
        <f t="shared" si="2590"/>
        <v/>
      </c>
      <c r="DP1182" s="17" t="str">
        <f t="shared" si="2591"/>
        <v/>
      </c>
      <c r="DR1182" s="17" t="str">
        <f t="shared" si="2592"/>
        <v/>
      </c>
      <c r="DT1182" s="17" t="str">
        <f t="shared" si="2593"/>
        <v/>
      </c>
      <c r="DV1182" s="17" t="str">
        <f t="shared" si="2594"/>
        <v/>
      </c>
      <c r="DX1182" s="17" t="str">
        <f t="shared" si="2595"/>
        <v/>
      </c>
      <c r="DZ1182" s="17" t="str">
        <f t="shared" si="2596"/>
        <v/>
      </c>
      <c r="EB1182" s="17" t="str">
        <f t="shared" si="2597"/>
        <v/>
      </c>
      <c r="ED1182" s="17" t="str">
        <f t="shared" si="2598"/>
        <v/>
      </c>
      <c r="EF1182" s="17" t="str">
        <f t="shared" si="2599"/>
        <v/>
      </c>
      <c r="EH1182" s="17" t="str">
        <f t="shared" si="2600"/>
        <v/>
      </c>
      <c r="EJ1182" s="17" t="str">
        <f t="shared" si="2601"/>
        <v/>
      </c>
      <c r="EL1182" s="17" t="str">
        <f t="shared" si="2602"/>
        <v/>
      </c>
      <c r="EN1182" s="17" t="str">
        <f t="shared" si="2603"/>
        <v/>
      </c>
      <c r="EP1182" s="17" t="str">
        <f t="shared" si="2604"/>
        <v/>
      </c>
      <c r="ER1182" s="17" t="str">
        <f t="shared" si="2605"/>
        <v/>
      </c>
      <c r="ET1182" s="17" t="str">
        <f t="shared" si="2606"/>
        <v/>
      </c>
      <c r="EV1182" s="17" t="str">
        <f t="shared" si="2607"/>
        <v/>
      </c>
      <c r="EX1182" s="17" t="str">
        <f t="shared" si="2608"/>
        <v/>
      </c>
      <c r="EZ1182" s="17" t="str">
        <f t="shared" si="2609"/>
        <v/>
      </c>
      <c r="FB1182" s="17" t="str">
        <f t="shared" si="2610"/>
        <v/>
      </c>
      <c r="FD1182" s="17" t="str">
        <f t="shared" si="2611"/>
        <v/>
      </c>
      <c r="FE1182" s="17" t="s">
        <v>7353</v>
      </c>
      <c r="FF1182" s="17" t="s">
        <v>7173</v>
      </c>
      <c r="FG1182" s="17" t="s">
        <v>7353</v>
      </c>
      <c r="FH1182" s="17" t="s">
        <v>7353</v>
      </c>
      <c r="FI1182" s="17" t="s">
        <v>7353</v>
      </c>
      <c r="FJ1182" s="17" t="s">
        <v>7353</v>
      </c>
      <c r="FK1182" s="17" t="s">
        <v>7353</v>
      </c>
      <c r="FL1182" s="17" t="s">
        <v>7353</v>
      </c>
      <c r="FM1182" s="18" t="s">
        <v>4824</v>
      </c>
      <c r="FN1182" s="18">
        <f t="shared" si="2535"/>
        <v>1</v>
      </c>
      <c r="FO1182" s="18">
        <f t="shared" si="2659"/>
        <v>1</v>
      </c>
      <c r="FP1182" s="18">
        <f t="shared" si="2660"/>
        <v>1</v>
      </c>
      <c r="FQ1182" s="18">
        <f t="shared" si="2661"/>
        <v>0</v>
      </c>
      <c r="FR1182" s="18">
        <f t="shared" si="2536"/>
        <v>0</v>
      </c>
      <c r="FS1182" s="9" t="s">
        <v>198</v>
      </c>
      <c r="FU1182" s="21" t="s">
        <v>198</v>
      </c>
      <c r="FW1182" s="21" t="s">
        <v>198</v>
      </c>
      <c r="FX1182" s="18">
        <v>0</v>
      </c>
      <c r="FY1182" s="18">
        <v>0</v>
      </c>
      <c r="FZ1182" s="18">
        <f t="shared" si="2612"/>
        <v>0</v>
      </c>
      <c r="GA1182" s="18">
        <v>0</v>
      </c>
      <c r="GB1182" s="18">
        <v>0</v>
      </c>
      <c r="GC1182" s="18" t="s">
        <v>198</v>
      </c>
      <c r="GD1182" s="18">
        <f t="shared" si="2613"/>
        <v>0</v>
      </c>
      <c r="GE1182" s="18" t="s">
        <v>198</v>
      </c>
      <c r="GF1182" s="18">
        <f t="shared" si="2613"/>
        <v>0</v>
      </c>
      <c r="GG1182" s="18" t="s">
        <v>198</v>
      </c>
      <c r="GH1182" s="18">
        <f t="shared" si="2614"/>
        <v>0</v>
      </c>
      <c r="GI1182" s="18" t="s">
        <v>4378</v>
      </c>
      <c r="GJ1182" s="18">
        <f t="shared" si="2615"/>
        <v>1</v>
      </c>
      <c r="GK1182" s="18" t="s">
        <v>7330</v>
      </c>
      <c r="GL1182" s="18">
        <f t="shared" si="2615"/>
        <v>0</v>
      </c>
      <c r="GM1182" s="228" t="s">
        <v>198</v>
      </c>
      <c r="GN1182" s="18">
        <f t="shared" si="2616"/>
        <v>2</v>
      </c>
      <c r="GQ1182" s="18" t="str">
        <f t="shared" si="2537"/>
        <v>L</v>
      </c>
      <c r="GR1182" s="18">
        <f t="shared" si="2617"/>
        <v>0</v>
      </c>
      <c r="GS1182" s="18">
        <f t="shared" si="2618"/>
        <v>3</v>
      </c>
      <c r="GT1182" s="21" t="str">
        <f t="shared" si="2619"/>
        <v>L</v>
      </c>
      <c r="GU1182" s="18" t="s">
        <v>5241</v>
      </c>
      <c r="GV1182" s="18" t="s">
        <v>165</v>
      </c>
      <c r="GW1182" s="18" t="s">
        <v>954</v>
      </c>
      <c r="GY1182" s="18" t="s">
        <v>954</v>
      </c>
      <c r="GZ1182" s="18" t="s">
        <v>0</v>
      </c>
      <c r="HB1182" s="21" t="s">
        <v>198</v>
      </c>
      <c r="HD1182" s="21" t="str">
        <f t="shared" si="2620"/>
        <v>L</v>
      </c>
      <c r="HF1182" s="21" t="s">
        <v>198</v>
      </c>
      <c r="HH1182" s="69" t="str">
        <f t="shared" si="2621"/>
        <v>L</v>
      </c>
      <c r="HM1182" s="18" t="s">
        <v>7353</v>
      </c>
      <c r="HN1182" s="69" t="s">
        <v>133</v>
      </c>
      <c r="HO1182" s="72"/>
      <c r="HP1182" s="72"/>
      <c r="HQ1182" s="72"/>
      <c r="HR1182" s="72"/>
      <c r="HS1182" s="72"/>
      <c r="HT1182" s="72"/>
      <c r="HU1182" s="72"/>
      <c r="HV1182" s="72"/>
      <c r="HW1182" s="72"/>
      <c r="HX1182" s="72"/>
      <c r="HY1182" s="72"/>
      <c r="IA1182" s="21" t="s">
        <v>198</v>
      </c>
      <c r="IC1182" s="21" t="s">
        <v>198</v>
      </c>
      <c r="IE1182" s="71" t="s">
        <v>9354</v>
      </c>
      <c r="IF1182" s="69" t="s">
        <v>299</v>
      </c>
      <c r="II1182" s="21" t="s">
        <v>198</v>
      </c>
      <c r="IK1182" s="21" t="s">
        <v>198</v>
      </c>
      <c r="IM1182" s="21" t="s">
        <v>198</v>
      </c>
      <c r="IN1182" s="18" t="s">
        <v>5263</v>
      </c>
      <c r="IO1182" s="21" t="s">
        <v>299</v>
      </c>
      <c r="IQ1182" s="17" t="str">
        <f t="shared" si="2538"/>
        <v/>
      </c>
      <c r="IS1182" s="17" t="str">
        <f t="shared" si="2538"/>
        <v/>
      </c>
      <c r="IU1182" s="17" t="str">
        <f t="shared" si="2622"/>
        <v/>
      </c>
      <c r="IV1182" s="72"/>
      <c r="IW1182" s="72"/>
      <c r="IX1182" s="72"/>
      <c r="IY1182" s="72"/>
      <c r="IZ1182" s="72" t="str">
        <f t="shared" si="2539"/>
        <v/>
      </c>
      <c r="JA1182" s="72" t="str">
        <f t="shared" si="2540"/>
        <v/>
      </c>
      <c r="JB1182" s="72"/>
      <c r="JC1182" s="72" t="str">
        <f t="shared" si="2623"/>
        <v/>
      </c>
      <c r="JD1182" s="72"/>
      <c r="JE1182" s="72" t="str">
        <f t="shared" si="2624"/>
        <v/>
      </c>
      <c r="JF1182" s="72"/>
      <c r="JG1182" s="72"/>
      <c r="JH1182" s="72"/>
      <c r="JI1182" s="72" t="str">
        <f t="shared" si="2532"/>
        <v/>
      </c>
      <c r="JJ1182" s="72" t="str">
        <f t="shared" si="2541"/>
        <v/>
      </c>
      <c r="JL1182" s="17" t="str">
        <f t="shared" si="2625"/>
        <v/>
      </c>
      <c r="JN1182" s="17" t="str">
        <f t="shared" si="2626"/>
        <v/>
      </c>
      <c r="JP1182" s="17" t="str">
        <f t="shared" si="2627"/>
        <v/>
      </c>
      <c r="JR1182" s="17" t="str">
        <f t="shared" si="2628"/>
        <v/>
      </c>
      <c r="JT1182" s="17" t="str">
        <f t="shared" si="2629"/>
        <v/>
      </c>
      <c r="JV1182" s="17" t="str">
        <f t="shared" si="2630"/>
        <v/>
      </c>
      <c r="JX1182" s="17" t="str">
        <f t="shared" si="2631"/>
        <v/>
      </c>
      <c r="JY1182" s="72"/>
      <c r="JZ1182" s="72"/>
      <c r="KA1182" s="72"/>
      <c r="KB1182" s="72"/>
      <c r="KC1182" s="72"/>
      <c r="KD1182" s="72" t="str">
        <f t="shared" si="2542"/>
        <v/>
      </c>
      <c r="KE1182" s="72" t="str">
        <f t="shared" si="2543"/>
        <v/>
      </c>
      <c r="KF1182" s="72"/>
      <c r="KG1182" s="72" t="str">
        <f t="shared" si="2632"/>
        <v/>
      </c>
      <c r="KH1182" s="72"/>
      <c r="KI1182" s="72" t="str">
        <f t="shared" si="2633"/>
        <v/>
      </c>
      <c r="KJ1182" s="72"/>
      <c r="KK1182" s="72" t="str">
        <f t="shared" si="2634"/>
        <v/>
      </c>
      <c r="KL1182" s="72"/>
      <c r="KM1182" s="72"/>
      <c r="KN1182" s="72"/>
      <c r="KO1182" s="72"/>
      <c r="KP1182" s="72"/>
      <c r="KQ1182" s="72"/>
      <c r="KR1182" s="72"/>
      <c r="KS1182" s="72" t="str">
        <f t="shared" si="2635"/>
        <v/>
      </c>
      <c r="KT1182" s="72"/>
      <c r="KU1182" s="72" t="str">
        <f t="shared" si="2636"/>
        <v/>
      </c>
      <c r="KV1182" s="72"/>
      <c r="KW1182" s="72"/>
      <c r="KX1182" s="72" t="str">
        <f t="shared" si="2544"/>
        <v/>
      </c>
      <c r="KY1182" s="72"/>
      <c r="KZ1182" s="72"/>
      <c r="LA1182" s="72"/>
      <c r="LB1182" s="72" t="str">
        <f t="shared" si="2545"/>
        <v/>
      </c>
      <c r="LD1182" s="17" t="str">
        <f t="shared" si="2637"/>
        <v/>
      </c>
      <c r="LF1182" s="17" t="str">
        <f t="shared" si="2638"/>
        <v/>
      </c>
      <c r="LH1182" s="17" t="str">
        <f t="shared" si="2639"/>
        <v/>
      </c>
      <c r="LJ1182" s="17" t="str">
        <f t="shared" si="2640"/>
        <v/>
      </c>
      <c r="LL1182" s="17" t="str">
        <f t="shared" si="2641"/>
        <v/>
      </c>
      <c r="LN1182" s="17" t="str">
        <f t="shared" si="2642"/>
        <v/>
      </c>
      <c r="LO1182" s="18" t="s">
        <v>8017</v>
      </c>
      <c r="LP1182" s="17">
        <f t="shared" si="2643"/>
        <v>1</v>
      </c>
      <c r="LR1182" s="17" t="str">
        <f t="shared" si="2644"/>
        <v/>
      </c>
      <c r="LT1182" s="17" t="str">
        <f t="shared" si="2645"/>
        <v/>
      </c>
      <c r="LV1182" s="17" t="str">
        <f t="shared" si="2646"/>
        <v/>
      </c>
      <c r="LX1182" s="17" t="str">
        <f t="shared" si="2647"/>
        <v/>
      </c>
      <c r="LZ1182" s="17" t="str">
        <f t="shared" si="2648"/>
        <v/>
      </c>
      <c r="MB1182" s="17" t="str">
        <f t="shared" si="2649"/>
        <v/>
      </c>
      <c r="MD1182" s="17" t="str">
        <f t="shared" si="2546"/>
        <v/>
      </c>
      <c r="MF1182" s="17" t="str">
        <f t="shared" si="2650"/>
        <v/>
      </c>
      <c r="MG1182" s="17"/>
      <c r="MH1182" s="17" t="str">
        <f t="shared" si="2651"/>
        <v/>
      </c>
      <c r="MI1182" s="17"/>
      <c r="MJ1182" s="17" t="str">
        <f t="shared" si="2652"/>
        <v/>
      </c>
      <c r="ML1182" s="17"/>
      <c r="MM1182" s="18" t="s">
        <v>162</v>
      </c>
      <c r="MN1182" s="69">
        <f t="shared" si="2653"/>
        <v>1</v>
      </c>
      <c r="MO1182" s="21" t="str">
        <f t="shared" si="2654"/>
        <v>L</v>
      </c>
      <c r="MQ1182" s="17" t="str">
        <f t="shared" si="2547"/>
        <v/>
      </c>
      <c r="MS1182" s="17" t="str">
        <f t="shared" si="2548"/>
        <v/>
      </c>
      <c r="MU1182" s="17" t="str">
        <f t="shared" si="2549"/>
        <v/>
      </c>
      <c r="MW1182" s="17" t="str">
        <f t="shared" si="2550"/>
        <v/>
      </c>
      <c r="MY1182" s="17" t="str">
        <f t="shared" si="2551"/>
        <v/>
      </c>
      <c r="MZ1182" s="18" t="s">
        <v>8192</v>
      </c>
      <c r="NA1182" s="17">
        <f t="shared" si="2552"/>
        <v>1</v>
      </c>
      <c r="NC1182" s="17" t="str">
        <f t="shared" si="2553"/>
        <v/>
      </c>
      <c r="NH1182" s="18" t="str">
        <f t="shared" si="2554"/>
        <v/>
      </c>
      <c r="NI1182" s="18" t="str">
        <f t="shared" si="2555"/>
        <v/>
      </c>
      <c r="NM1182" s="18" t="str">
        <f t="shared" si="2531"/>
        <v/>
      </c>
      <c r="NN1182" s="18" t="str">
        <f t="shared" si="2530"/>
        <v/>
      </c>
      <c r="NO1182" s="21">
        <f t="shared" si="2556"/>
        <v>1</v>
      </c>
      <c r="NP1182" s="21" t="str">
        <f t="shared" si="2655"/>
        <v>L</v>
      </c>
      <c r="NX1182" s="18">
        <f t="shared" si="2656"/>
        <v>0</v>
      </c>
      <c r="NY1182" s="18">
        <f t="shared" si="2663"/>
        <v>0</v>
      </c>
      <c r="NZ1182" s="18">
        <f t="shared" si="2664"/>
        <v>0</v>
      </c>
      <c r="OA1182" s="18">
        <f t="shared" si="2665"/>
        <v>0</v>
      </c>
      <c r="OB1182" s="18">
        <f t="shared" si="2666"/>
        <v>0</v>
      </c>
      <c r="OC1182" s="18">
        <f t="shared" si="2667"/>
        <v>0</v>
      </c>
      <c r="OD1182" s="17">
        <f t="shared" si="2668"/>
        <v>0</v>
      </c>
      <c r="OE1182" s="20">
        <f t="shared" si="2533"/>
        <v>2</v>
      </c>
      <c r="OF1182" s="69" t="str">
        <f>IF(OE1182=0,"L",IF(OE1182=1,"L",IF(OE1182=2,"H",IF(OE1182=3,"H",IF(OE1182=4,"H",IF(OE1182=5,"H"))))))</f>
        <v>H</v>
      </c>
      <c r="OG1182" s="122" t="s">
        <v>7328</v>
      </c>
      <c r="OH1182" s="21" t="str">
        <f t="shared" si="2662"/>
        <v>L</v>
      </c>
      <c r="OI1182" s="69" t="str">
        <f t="shared" si="2657"/>
        <v>L</v>
      </c>
      <c r="OJ1182" s="17" t="s">
        <v>4664</v>
      </c>
      <c r="OK1182" s="17" t="s">
        <v>143</v>
      </c>
      <c r="OL1182" s="17" t="s">
        <v>4662</v>
      </c>
      <c r="OM1182" s="17"/>
      <c r="OQ1182" s="18">
        <v>0</v>
      </c>
      <c r="OS1182" s="19" t="str">
        <f>IF(OK1182="","NF",IF(OK1182=" ","NF",IF(OK1182="subsistence fisheries", "M", IF(OK1182="commercial","H",IF(OK1182="highly commercial","VH")))))</f>
        <v>H</v>
      </c>
      <c r="OT1182" s="18">
        <v>1.34027767181396</v>
      </c>
      <c r="OU1182" s="69" t="s">
        <v>198</v>
      </c>
      <c r="OV1182" s="18">
        <v>0.30324073632558202</v>
      </c>
      <c r="OW1182" s="69" t="s">
        <v>198</v>
      </c>
      <c r="OX1182" s="18">
        <v>2.7916692097981799</v>
      </c>
      <c r="OY1182" s="69" t="s">
        <v>198</v>
      </c>
      <c r="OZ1182" s="18">
        <v>25.874997456868499</v>
      </c>
      <c r="PA1182" s="69" t="s">
        <v>299</v>
      </c>
      <c r="PB1182" s="18">
        <v>0.62731552124023404</v>
      </c>
      <c r="PC1182" s="69" t="s">
        <v>198</v>
      </c>
      <c r="PD1182" s="69" t="s">
        <v>198</v>
      </c>
      <c r="PE1182" s="69" t="s">
        <v>198</v>
      </c>
      <c r="PF1182" s="18">
        <v>0.35185186068217</v>
      </c>
      <c r="PG1182" s="69" t="s">
        <v>198</v>
      </c>
      <c r="PH1182" s="69" t="s">
        <v>198</v>
      </c>
      <c r="PI1182" s="69" t="s">
        <v>198</v>
      </c>
      <c r="PJ1182" s="18">
        <v>0.833337148030599</v>
      </c>
      <c r="PK1182" s="69" t="s">
        <v>198</v>
      </c>
      <c r="PL1182" s="69" t="s">
        <v>198</v>
      </c>
      <c r="PM1182" s="69" t="s">
        <v>198</v>
      </c>
      <c r="PN1182" s="18">
        <v>28.361109415690098</v>
      </c>
      <c r="PO1182" s="69" t="s">
        <v>198</v>
      </c>
      <c r="PP1182" s="69" t="s">
        <v>299</v>
      </c>
      <c r="PQ1182" s="69" t="s">
        <v>198</v>
      </c>
      <c r="PR1182" s="18">
        <v>5.30008347829183</v>
      </c>
      <c r="PS1182" s="69" t="s">
        <v>299</v>
      </c>
      <c r="PT1182" s="18">
        <v>0.30324073632558202</v>
      </c>
      <c r="PU1182" s="69" t="s">
        <v>198</v>
      </c>
      <c r="PV1182" s="18">
        <v>13.9343414306641</v>
      </c>
      <c r="PW1182" s="69" t="s">
        <v>299</v>
      </c>
      <c r="PX1182" s="18">
        <v>44.902776082356802</v>
      </c>
      <c r="PY1182" s="69" t="s">
        <v>299</v>
      </c>
      <c r="PZ1182" s="18">
        <v>0.95370356241861998</v>
      </c>
      <c r="QA1182" s="69" t="s">
        <v>198</v>
      </c>
      <c r="QB1182" s="18">
        <v>0.25231484572092699</v>
      </c>
      <c r="QC1182" s="69" t="s">
        <v>198</v>
      </c>
      <c r="QD1182" s="18">
        <v>2.8750012715657598</v>
      </c>
      <c r="QE1182" s="69" t="s">
        <v>198</v>
      </c>
      <c r="QF1182" s="18">
        <v>21.499997456868499</v>
      </c>
      <c r="QG1182" s="69" t="s">
        <v>198</v>
      </c>
      <c r="QH1182" s="18">
        <v>40.282407124837199</v>
      </c>
      <c r="QI1182" s="69" t="s">
        <v>299</v>
      </c>
      <c r="QJ1182" s="18">
        <v>2.0717592636744202</v>
      </c>
      <c r="QK1182" s="69" t="s">
        <v>299</v>
      </c>
    </row>
    <row r="1183" spans="1:453" s="18" customFormat="1" x14ac:dyDescent="0.25">
      <c r="A1183" s="18" t="s">
        <v>127</v>
      </c>
      <c r="B1183" s="18" t="s">
        <v>128</v>
      </c>
      <c r="C1183" s="18" t="s">
        <v>129</v>
      </c>
      <c r="D1183" s="18" t="s">
        <v>146</v>
      </c>
      <c r="E1183" s="18" t="s">
        <v>147</v>
      </c>
      <c r="F1183" s="58" t="s">
        <v>2067</v>
      </c>
      <c r="H1183" s="58">
        <v>67460.157940999998</v>
      </c>
      <c r="I1183" s="58">
        <v>97129.499718000006</v>
      </c>
      <c r="J1183" s="60" t="str">
        <f t="shared" si="2557"/>
        <v>L</v>
      </c>
      <c r="K1183" s="60" t="str">
        <f t="shared" si="2558"/>
        <v>L</v>
      </c>
      <c r="L1183" s="60" t="str">
        <f t="shared" si="2559"/>
        <v>L</v>
      </c>
      <c r="M1183" s="60" t="str">
        <f t="shared" si="2560"/>
        <v>L</v>
      </c>
      <c r="N1183" s="18" t="s">
        <v>266</v>
      </c>
      <c r="O1183" s="21" t="s">
        <v>299</v>
      </c>
      <c r="P1183" s="18">
        <v>6</v>
      </c>
      <c r="Q1183" s="18">
        <v>18</v>
      </c>
      <c r="R1183" s="18">
        <v>12</v>
      </c>
      <c r="S1183" s="18">
        <v>12</v>
      </c>
      <c r="T1183" s="69" t="str">
        <f t="shared" si="2561"/>
        <v>L</v>
      </c>
      <c r="U1183" s="18" t="s">
        <v>1718</v>
      </c>
      <c r="V1183" s="63" t="s">
        <v>299</v>
      </c>
      <c r="X1183" s="21" t="s">
        <v>133</v>
      </c>
      <c r="Y1183" s="69" t="s">
        <v>198</v>
      </c>
      <c r="Z1183" s="69" t="str">
        <f t="shared" si="2562"/>
        <v>L</v>
      </c>
      <c r="AA1183" s="72" t="s">
        <v>4476</v>
      </c>
      <c r="AB1183" s="69" t="s">
        <v>299</v>
      </c>
      <c r="AC1183" s="34">
        <v>17.966999999999999</v>
      </c>
      <c r="AD1183" s="31"/>
      <c r="AE1183" s="30"/>
      <c r="AF1183" s="30"/>
      <c r="AG1183" s="31"/>
      <c r="AH1183" s="31"/>
      <c r="AI1183" s="33"/>
      <c r="AJ1183" s="33"/>
      <c r="AK1183" s="33"/>
      <c r="AL1183" s="33"/>
      <c r="AM1183" s="33"/>
      <c r="AN1183" s="222"/>
      <c r="AO1183" s="228" t="s">
        <v>133</v>
      </c>
      <c r="AP1183" s="31"/>
      <c r="AQ1183" s="31"/>
      <c r="AR1183" s="31"/>
      <c r="AS1183" s="31"/>
      <c r="AT1183" s="31"/>
      <c r="AU1183" s="31"/>
      <c r="AV1183" s="53" t="s">
        <v>299</v>
      </c>
      <c r="AW1183" s="30"/>
      <c r="AX1183" s="53" t="str">
        <f t="shared" si="2658"/>
        <v>U</v>
      </c>
      <c r="AY1183" s="31"/>
      <c r="AZ1183" s="31"/>
      <c r="BA1183" s="31"/>
      <c r="BB1183" s="31"/>
      <c r="BC1183" s="31"/>
      <c r="BD1183" s="31"/>
      <c r="BE1183" s="31"/>
      <c r="BF1183" s="31"/>
      <c r="BH1183" s="17" t="str">
        <f t="shared" si="2534"/>
        <v/>
      </c>
      <c r="BJ1183" s="17" t="str">
        <f t="shared" si="2534"/>
        <v/>
      </c>
      <c r="BK1183" s="18" t="s">
        <v>8246</v>
      </c>
      <c r="BL1183" s="17">
        <f t="shared" si="2563"/>
        <v>1</v>
      </c>
      <c r="BN1183" s="17" t="str">
        <f t="shared" si="2564"/>
        <v/>
      </c>
      <c r="BP1183" s="17" t="str">
        <f t="shared" si="2565"/>
        <v/>
      </c>
      <c r="BR1183" s="17" t="str">
        <f t="shared" si="2566"/>
        <v/>
      </c>
      <c r="BT1183" s="17" t="str">
        <f t="shared" si="2567"/>
        <v/>
      </c>
      <c r="BV1183" s="17" t="str">
        <f t="shared" si="2568"/>
        <v/>
      </c>
      <c r="BX1183" s="17" t="str">
        <f t="shared" si="2569"/>
        <v/>
      </c>
      <c r="BZ1183" s="17" t="str">
        <f t="shared" si="2570"/>
        <v/>
      </c>
      <c r="CB1183" s="17" t="str">
        <f t="shared" si="2571"/>
        <v/>
      </c>
      <c r="CD1183" s="17" t="str">
        <f t="shared" si="2572"/>
        <v/>
      </c>
      <c r="CF1183" s="17" t="str">
        <f t="shared" si="2573"/>
        <v/>
      </c>
      <c r="CH1183" s="17" t="str">
        <f t="shared" si="2574"/>
        <v/>
      </c>
      <c r="CJ1183" s="17" t="str">
        <f t="shared" si="2575"/>
        <v/>
      </c>
      <c r="CL1183" s="17" t="str">
        <f t="shared" si="2576"/>
        <v/>
      </c>
      <c r="CN1183" s="17" t="str">
        <f t="shared" si="2577"/>
        <v/>
      </c>
      <c r="CP1183" s="17" t="str">
        <f t="shared" si="2578"/>
        <v/>
      </c>
      <c r="CR1183" s="17" t="str">
        <f t="shared" si="2579"/>
        <v/>
      </c>
      <c r="CT1183" s="17" t="str">
        <f t="shared" si="2580"/>
        <v/>
      </c>
      <c r="CV1183" s="17" t="str">
        <f t="shared" si="2581"/>
        <v/>
      </c>
      <c r="CX1183" s="17" t="str">
        <f t="shared" si="2582"/>
        <v/>
      </c>
      <c r="CZ1183" s="17" t="str">
        <f t="shared" si="2583"/>
        <v/>
      </c>
      <c r="DB1183" s="17" t="str">
        <f t="shared" si="2584"/>
        <v/>
      </c>
      <c r="DD1183" s="17" t="str">
        <f t="shared" si="2585"/>
        <v/>
      </c>
      <c r="DF1183" s="17" t="str">
        <f t="shared" si="2586"/>
        <v/>
      </c>
      <c r="DH1183" s="17" t="str">
        <f t="shared" si="2587"/>
        <v/>
      </c>
      <c r="DJ1183" s="17" t="str">
        <f t="shared" si="2588"/>
        <v/>
      </c>
      <c r="DL1183" s="17" t="str">
        <f t="shared" si="2589"/>
        <v/>
      </c>
      <c r="DN1183" s="17" t="str">
        <f t="shared" si="2590"/>
        <v/>
      </c>
      <c r="DP1183" s="17" t="str">
        <f t="shared" si="2591"/>
        <v/>
      </c>
      <c r="DR1183" s="17" t="str">
        <f t="shared" si="2592"/>
        <v/>
      </c>
      <c r="DT1183" s="17" t="str">
        <f t="shared" si="2593"/>
        <v/>
      </c>
      <c r="DV1183" s="17" t="str">
        <f t="shared" si="2594"/>
        <v/>
      </c>
      <c r="DX1183" s="17" t="str">
        <f t="shared" si="2595"/>
        <v/>
      </c>
      <c r="DZ1183" s="17" t="str">
        <f t="shared" si="2596"/>
        <v/>
      </c>
      <c r="EB1183" s="17" t="str">
        <f t="shared" si="2597"/>
        <v/>
      </c>
      <c r="ED1183" s="17" t="str">
        <f t="shared" si="2598"/>
        <v/>
      </c>
      <c r="EF1183" s="17" t="str">
        <f t="shared" si="2599"/>
        <v/>
      </c>
      <c r="EH1183" s="17" t="str">
        <f t="shared" si="2600"/>
        <v/>
      </c>
      <c r="EJ1183" s="17" t="str">
        <f t="shared" si="2601"/>
        <v/>
      </c>
      <c r="EL1183" s="17" t="str">
        <f t="shared" si="2602"/>
        <v/>
      </c>
      <c r="EN1183" s="17" t="str">
        <f t="shared" si="2603"/>
        <v/>
      </c>
      <c r="EP1183" s="17" t="str">
        <f t="shared" si="2604"/>
        <v/>
      </c>
      <c r="ER1183" s="17" t="str">
        <f t="shared" si="2605"/>
        <v/>
      </c>
      <c r="ET1183" s="17" t="str">
        <f t="shared" si="2606"/>
        <v/>
      </c>
      <c r="EV1183" s="17" t="str">
        <f t="shared" si="2607"/>
        <v/>
      </c>
      <c r="EX1183" s="17" t="str">
        <f t="shared" si="2608"/>
        <v/>
      </c>
      <c r="EZ1183" s="17" t="str">
        <f t="shared" si="2609"/>
        <v/>
      </c>
      <c r="FB1183" s="17" t="str">
        <f t="shared" si="2610"/>
        <v/>
      </c>
      <c r="FD1183" s="17" t="str">
        <f t="shared" si="2611"/>
        <v/>
      </c>
      <c r="FE1183" s="17" t="s">
        <v>7353</v>
      </c>
      <c r="FF1183" s="17" t="s">
        <v>7353</v>
      </c>
      <c r="FG1183" s="17" t="s">
        <v>7353</v>
      </c>
      <c r="FH1183" s="17" t="s">
        <v>7353</v>
      </c>
      <c r="FI1183" s="17" t="s">
        <v>7353</v>
      </c>
      <c r="FJ1183" s="17" t="s">
        <v>7353</v>
      </c>
      <c r="FK1183" s="17" t="s">
        <v>7353</v>
      </c>
      <c r="FL1183" s="17" t="s">
        <v>7353</v>
      </c>
      <c r="FM1183" s="18" t="s">
        <v>4955</v>
      </c>
      <c r="FN1183" s="18">
        <f t="shared" si="2535"/>
        <v>1</v>
      </c>
      <c r="FO1183" s="18">
        <f t="shared" si="2659"/>
        <v>1</v>
      </c>
      <c r="FP1183" s="18">
        <f t="shared" si="2660"/>
        <v>1</v>
      </c>
      <c r="FQ1183" s="18">
        <f t="shared" si="2661"/>
        <v>0</v>
      </c>
      <c r="FR1183" s="18">
        <f t="shared" si="2536"/>
        <v>0</v>
      </c>
      <c r="FS1183" s="9" t="s">
        <v>198</v>
      </c>
      <c r="FU1183" s="21" t="s">
        <v>198</v>
      </c>
      <c r="FW1183" s="21" t="s">
        <v>198</v>
      </c>
      <c r="FX1183" s="18">
        <v>0</v>
      </c>
      <c r="FY1183" s="18">
        <v>0</v>
      </c>
      <c r="FZ1183" s="18">
        <f t="shared" si="2612"/>
        <v>0</v>
      </c>
      <c r="GA1183" s="18">
        <v>0</v>
      </c>
      <c r="GB1183" s="18">
        <v>0</v>
      </c>
      <c r="GC1183" s="18" t="s">
        <v>299</v>
      </c>
      <c r="GD1183" s="18">
        <f t="shared" si="2613"/>
        <v>2</v>
      </c>
      <c r="GE1183" s="18" t="s">
        <v>198</v>
      </c>
      <c r="GF1183" s="18">
        <f t="shared" si="2613"/>
        <v>0</v>
      </c>
      <c r="GG1183" s="18" t="s">
        <v>198</v>
      </c>
      <c r="GH1183" s="18">
        <f t="shared" si="2614"/>
        <v>0</v>
      </c>
      <c r="GI1183" s="18" t="s">
        <v>299</v>
      </c>
      <c r="GJ1183" s="18">
        <f t="shared" si="2615"/>
        <v>0</v>
      </c>
      <c r="GK1183" s="18" t="s">
        <v>4378</v>
      </c>
      <c r="GL1183" s="18">
        <f t="shared" si="2615"/>
        <v>1</v>
      </c>
      <c r="GM1183" s="228" t="s">
        <v>198</v>
      </c>
      <c r="GN1183" s="18">
        <f t="shared" si="2616"/>
        <v>2</v>
      </c>
      <c r="GQ1183" s="18" t="str">
        <f t="shared" si="2537"/>
        <v>L</v>
      </c>
      <c r="GR1183" s="18">
        <f t="shared" si="2617"/>
        <v>0</v>
      </c>
      <c r="GS1183" s="18">
        <f t="shared" si="2618"/>
        <v>5</v>
      </c>
      <c r="GT1183" s="21" t="str">
        <f t="shared" si="2619"/>
        <v>L</v>
      </c>
      <c r="GU1183" s="18" t="s">
        <v>5241</v>
      </c>
      <c r="GV1183" s="18" t="s">
        <v>165</v>
      </c>
      <c r="GW1183" s="18" t="s">
        <v>954</v>
      </c>
      <c r="GY1183" s="25" t="s">
        <v>2068</v>
      </c>
      <c r="GZ1183" s="18" t="s">
        <v>0</v>
      </c>
      <c r="HA1183" s="18" t="s">
        <v>7268</v>
      </c>
      <c r="HB1183" s="21" t="s">
        <v>299</v>
      </c>
      <c r="HD1183" s="21" t="str">
        <f t="shared" si="2620"/>
        <v>L</v>
      </c>
      <c r="HF1183" s="21" t="s">
        <v>198</v>
      </c>
      <c r="HH1183" s="69" t="str">
        <f t="shared" si="2621"/>
        <v>L</v>
      </c>
      <c r="HM1183" s="18" t="s">
        <v>7353</v>
      </c>
      <c r="HN1183" s="69" t="s">
        <v>133</v>
      </c>
      <c r="HO1183" s="72"/>
      <c r="HP1183" s="72"/>
      <c r="HQ1183" s="72"/>
      <c r="HR1183" s="72"/>
      <c r="HS1183" s="72"/>
      <c r="HT1183" s="72"/>
      <c r="HU1183" s="72"/>
      <c r="HV1183" s="72"/>
      <c r="HW1183" s="72"/>
      <c r="HX1183" s="72"/>
      <c r="HY1183" s="72"/>
      <c r="IA1183" s="21" t="s">
        <v>198</v>
      </c>
      <c r="IC1183" s="21" t="s">
        <v>198</v>
      </c>
      <c r="IE1183" s="71" t="s">
        <v>9354</v>
      </c>
      <c r="IF1183" s="69" t="s">
        <v>299</v>
      </c>
      <c r="II1183" s="21" t="s">
        <v>198</v>
      </c>
      <c r="IK1183" s="21" t="s">
        <v>198</v>
      </c>
      <c r="IM1183" s="21" t="s">
        <v>198</v>
      </c>
      <c r="IN1183" s="18" t="s">
        <v>2315</v>
      </c>
      <c r="IO1183" s="21" t="s">
        <v>299</v>
      </c>
      <c r="IQ1183" s="17" t="str">
        <f t="shared" si="2538"/>
        <v/>
      </c>
      <c r="IS1183" s="17" t="str">
        <f t="shared" si="2538"/>
        <v/>
      </c>
      <c r="IU1183" s="17" t="str">
        <f t="shared" si="2622"/>
        <v/>
      </c>
      <c r="IV1183" s="72"/>
      <c r="IW1183" s="72"/>
      <c r="IX1183" s="72"/>
      <c r="IY1183" s="72"/>
      <c r="IZ1183" s="72" t="str">
        <f t="shared" si="2539"/>
        <v/>
      </c>
      <c r="JA1183" s="72" t="str">
        <f t="shared" si="2540"/>
        <v/>
      </c>
      <c r="JB1183" s="72"/>
      <c r="JC1183" s="72" t="str">
        <f t="shared" si="2623"/>
        <v/>
      </c>
      <c r="JD1183" s="72"/>
      <c r="JE1183" s="72" t="str">
        <f t="shared" si="2624"/>
        <v/>
      </c>
      <c r="JF1183" s="72"/>
      <c r="JG1183" s="72"/>
      <c r="JH1183" s="72"/>
      <c r="JI1183" s="72" t="str">
        <f t="shared" si="2532"/>
        <v/>
      </c>
      <c r="JJ1183" s="72" t="str">
        <f t="shared" si="2541"/>
        <v/>
      </c>
      <c r="JL1183" s="17" t="str">
        <f t="shared" si="2625"/>
        <v/>
      </c>
      <c r="JN1183" s="17" t="str">
        <f t="shared" si="2626"/>
        <v/>
      </c>
      <c r="JP1183" s="17" t="str">
        <f t="shared" si="2627"/>
        <v/>
      </c>
      <c r="JR1183" s="17" t="str">
        <f t="shared" si="2628"/>
        <v/>
      </c>
      <c r="JT1183" s="17" t="str">
        <f t="shared" si="2629"/>
        <v/>
      </c>
      <c r="JV1183" s="17" t="str">
        <f t="shared" si="2630"/>
        <v/>
      </c>
      <c r="JX1183" s="17" t="str">
        <f t="shared" si="2631"/>
        <v/>
      </c>
      <c r="JY1183" s="72"/>
      <c r="JZ1183" s="72"/>
      <c r="KA1183" s="72"/>
      <c r="KB1183" s="72"/>
      <c r="KC1183" s="72"/>
      <c r="KD1183" s="72" t="str">
        <f t="shared" si="2542"/>
        <v/>
      </c>
      <c r="KE1183" s="72" t="str">
        <f t="shared" si="2543"/>
        <v/>
      </c>
      <c r="KF1183" s="72"/>
      <c r="KG1183" s="72" t="str">
        <f t="shared" si="2632"/>
        <v/>
      </c>
      <c r="KH1183" s="72"/>
      <c r="KI1183" s="72" t="str">
        <f t="shared" si="2633"/>
        <v/>
      </c>
      <c r="KJ1183" s="72"/>
      <c r="KK1183" s="72" t="str">
        <f t="shared" si="2634"/>
        <v/>
      </c>
      <c r="KL1183" s="72"/>
      <c r="KM1183" s="72"/>
      <c r="KN1183" s="72"/>
      <c r="KO1183" s="72"/>
      <c r="KP1183" s="72"/>
      <c r="KQ1183" s="72"/>
      <c r="KR1183" s="72"/>
      <c r="KS1183" s="72" t="str">
        <f t="shared" si="2635"/>
        <v/>
      </c>
      <c r="KT1183" s="72"/>
      <c r="KU1183" s="72" t="str">
        <f t="shared" si="2636"/>
        <v/>
      </c>
      <c r="KV1183" s="72" t="s">
        <v>7976</v>
      </c>
      <c r="KW1183" s="72" t="s">
        <v>2460</v>
      </c>
      <c r="KX1183" s="72">
        <f t="shared" si="2544"/>
        <v>1</v>
      </c>
      <c r="KY1183" s="72"/>
      <c r="KZ1183" s="72" t="s">
        <v>7977</v>
      </c>
      <c r="LA1183" s="72"/>
      <c r="LB1183" s="72">
        <f t="shared" si="2545"/>
        <v>1</v>
      </c>
      <c r="LC1183" s="18" t="s">
        <v>7900</v>
      </c>
      <c r="LD1183" s="17">
        <f t="shared" si="2637"/>
        <v>1</v>
      </c>
      <c r="LE1183" s="18" t="s">
        <v>7969</v>
      </c>
      <c r="LF1183" s="17">
        <f t="shared" si="2638"/>
        <v>1</v>
      </c>
      <c r="LH1183" s="17" t="str">
        <f t="shared" si="2639"/>
        <v/>
      </c>
      <c r="LI1183" s="18" t="s">
        <v>7901</v>
      </c>
      <c r="LJ1183" s="17">
        <f t="shared" si="2640"/>
        <v>1</v>
      </c>
      <c r="LL1183" s="17" t="str">
        <f t="shared" si="2641"/>
        <v/>
      </c>
      <c r="LN1183" s="17" t="str">
        <f t="shared" si="2642"/>
        <v/>
      </c>
      <c r="LO1183" s="18" t="s">
        <v>7895</v>
      </c>
      <c r="LP1183" s="17">
        <f t="shared" si="2643"/>
        <v>1</v>
      </c>
      <c r="LR1183" s="17" t="str">
        <f t="shared" si="2644"/>
        <v/>
      </c>
      <c r="LT1183" s="17" t="str">
        <f t="shared" si="2645"/>
        <v/>
      </c>
      <c r="LV1183" s="17" t="str">
        <f t="shared" si="2646"/>
        <v/>
      </c>
      <c r="LX1183" s="17" t="str">
        <f t="shared" si="2647"/>
        <v/>
      </c>
      <c r="LZ1183" s="17" t="str">
        <f t="shared" si="2648"/>
        <v/>
      </c>
      <c r="MB1183" s="17" t="str">
        <f t="shared" si="2649"/>
        <v/>
      </c>
      <c r="MD1183" s="17" t="str">
        <f t="shared" si="2546"/>
        <v/>
      </c>
      <c r="MF1183" s="17" t="str">
        <f t="shared" si="2650"/>
        <v/>
      </c>
      <c r="MG1183" s="17"/>
      <c r="MH1183" s="17" t="str">
        <f t="shared" si="2651"/>
        <v/>
      </c>
      <c r="MI1183" s="17"/>
      <c r="MJ1183" s="17" t="str">
        <f t="shared" si="2652"/>
        <v/>
      </c>
      <c r="ML1183" s="17"/>
      <c r="MN1183" s="69">
        <f t="shared" si="2653"/>
        <v>6</v>
      </c>
      <c r="MO1183" s="21" t="str">
        <f t="shared" si="2654"/>
        <v>M</v>
      </c>
      <c r="MP1183" s="18" t="s">
        <v>5389</v>
      </c>
      <c r="MQ1183" s="17">
        <f t="shared" si="2547"/>
        <v>1</v>
      </c>
      <c r="MS1183" s="17" t="str">
        <f t="shared" si="2548"/>
        <v/>
      </c>
      <c r="MU1183" s="17" t="str">
        <f t="shared" si="2549"/>
        <v/>
      </c>
      <c r="MW1183" s="17" t="str">
        <f t="shared" si="2550"/>
        <v/>
      </c>
      <c r="MY1183" s="17" t="str">
        <f t="shared" si="2551"/>
        <v/>
      </c>
      <c r="MZ1183" s="18" t="s">
        <v>8166</v>
      </c>
      <c r="NA1183" s="17">
        <f t="shared" si="2552"/>
        <v>1</v>
      </c>
      <c r="NC1183" s="17" t="str">
        <f t="shared" si="2553"/>
        <v/>
      </c>
      <c r="NH1183" s="18" t="str">
        <f t="shared" si="2554"/>
        <v/>
      </c>
      <c r="NI1183" s="18" t="str">
        <f t="shared" si="2555"/>
        <v/>
      </c>
      <c r="NM1183" s="18" t="str">
        <f t="shared" si="2531"/>
        <v/>
      </c>
      <c r="NN1183" s="18" t="str">
        <f t="shared" si="2530"/>
        <v/>
      </c>
      <c r="NO1183" s="21">
        <f t="shared" si="2556"/>
        <v>2</v>
      </c>
      <c r="NP1183" s="21" t="str">
        <f t="shared" si="2655"/>
        <v>H</v>
      </c>
      <c r="NX1183" s="18">
        <f t="shared" si="2656"/>
        <v>0</v>
      </c>
      <c r="NY1183" s="18">
        <f t="shared" si="2663"/>
        <v>0</v>
      </c>
      <c r="NZ1183" s="18">
        <f t="shared" si="2664"/>
        <v>0</v>
      </c>
      <c r="OA1183" s="18">
        <f t="shared" si="2665"/>
        <v>0</v>
      </c>
      <c r="OB1183" s="18">
        <f t="shared" si="2666"/>
        <v>0</v>
      </c>
      <c r="OC1183" s="18">
        <f t="shared" si="2667"/>
        <v>0</v>
      </c>
      <c r="OD1183" s="17">
        <f t="shared" si="2668"/>
        <v>0</v>
      </c>
      <c r="OE1183" s="20">
        <f t="shared" si="2533"/>
        <v>1</v>
      </c>
      <c r="OF1183" s="69" t="str">
        <f>IF(OE1183=0,"L",IF(OE1183=1,"L",IF(OE1183=2,"H",IF(OE1183=3,"H",IF(OE1183=4,"H",IF(OE1183=5,"H"))))))</f>
        <v>L</v>
      </c>
      <c r="OG1183" s="122"/>
      <c r="OH1183" s="21" t="str">
        <f t="shared" si="2662"/>
        <v>L</v>
      </c>
      <c r="OI1183" s="69" t="str">
        <f t="shared" si="2657"/>
        <v>L</v>
      </c>
      <c r="OJ1183" s="17" t="s">
        <v>4664</v>
      </c>
      <c r="OK1183" s="17" t="s">
        <v>461</v>
      </c>
      <c r="OL1183" s="17" t="s">
        <v>4662</v>
      </c>
      <c r="OM1183" s="17"/>
      <c r="OQ1183" s="18">
        <v>0</v>
      </c>
      <c r="OS1183" s="19" t="str">
        <f>IF(OK1183="","NF",IF(OK1183=" ","NF",IF(OK1183="subsistence fisheries", "M", IF(OK1183="commercial","H",IF(OK1183="highly commercial","VH")))))</f>
        <v>M</v>
      </c>
      <c r="OT1183" s="18">
        <v>2.1379026379105599</v>
      </c>
      <c r="OU1183" s="69" t="s">
        <v>198</v>
      </c>
      <c r="OV1183" s="18">
        <v>0.97345495506151203</v>
      </c>
      <c r="OW1183" s="69" t="s">
        <v>299</v>
      </c>
      <c r="OX1183" s="18">
        <v>6.3811640993377896</v>
      </c>
      <c r="OY1183" s="69" t="s">
        <v>299</v>
      </c>
      <c r="OZ1183" s="18">
        <v>23.1997044128779</v>
      </c>
      <c r="PA1183" s="69" t="s">
        <v>299</v>
      </c>
      <c r="PB1183" s="18">
        <v>3.2573962916989299</v>
      </c>
      <c r="PC1183" s="69" t="s">
        <v>198</v>
      </c>
      <c r="PD1183" s="69" t="s">
        <v>198</v>
      </c>
      <c r="PE1183" s="69" t="s">
        <v>198</v>
      </c>
      <c r="PF1183" s="18">
        <v>1.0059171597633101</v>
      </c>
      <c r="PG1183" s="69" t="s">
        <v>299</v>
      </c>
      <c r="PH1183" s="69" t="s">
        <v>299</v>
      </c>
      <c r="PI1183" s="69" t="s">
        <v>198</v>
      </c>
      <c r="PJ1183" s="18">
        <v>5.8446748722234396</v>
      </c>
      <c r="PK1183" s="69" t="s">
        <v>299</v>
      </c>
      <c r="PL1183" s="69" t="s">
        <v>299</v>
      </c>
      <c r="PM1183" s="69" t="s">
        <v>198</v>
      </c>
      <c r="PN1183" s="18">
        <v>25.306706626034298</v>
      </c>
      <c r="PO1183" s="69" t="s">
        <v>198</v>
      </c>
      <c r="PP1183" s="69" t="s">
        <v>198</v>
      </c>
      <c r="PQ1183" s="69" t="s">
        <v>198</v>
      </c>
      <c r="PR1183" s="18">
        <v>6.9467230802457003</v>
      </c>
      <c r="PS1183" s="69" t="s">
        <v>299</v>
      </c>
      <c r="PT1183" s="18">
        <v>0.97345495506151203</v>
      </c>
      <c r="PU1183" s="69" t="s">
        <v>299</v>
      </c>
      <c r="PV1183" s="18">
        <v>9.3090361194497699</v>
      </c>
      <c r="PW1183" s="69" t="s">
        <v>299</v>
      </c>
      <c r="PX1183" s="18">
        <v>40.505916256876397</v>
      </c>
      <c r="PY1183" s="69" t="s">
        <v>299</v>
      </c>
      <c r="PZ1183" s="18">
        <v>3.2131001399113601</v>
      </c>
      <c r="QA1183" s="69" t="s">
        <v>198</v>
      </c>
      <c r="QB1183" s="18">
        <v>0.89086126293656398</v>
      </c>
      <c r="QC1183" s="69" t="s">
        <v>299</v>
      </c>
      <c r="QD1183" s="18">
        <v>5.5670617007644898</v>
      </c>
      <c r="QE1183" s="69" t="s">
        <v>299</v>
      </c>
      <c r="QF1183" s="18">
        <v>19.026134694116401</v>
      </c>
      <c r="QG1183" s="69" t="s">
        <v>198</v>
      </c>
      <c r="QH1183" s="18">
        <v>53.8296349655242</v>
      </c>
      <c r="QI1183" s="69" t="s">
        <v>198</v>
      </c>
      <c r="QJ1183" s="18">
        <v>3.9002301114550701</v>
      </c>
      <c r="QK1183" s="69" t="s">
        <v>299</v>
      </c>
    </row>
    <row r="1184" spans="1:453" s="18" customFormat="1" x14ac:dyDescent="0.25">
      <c r="A1184" s="18" t="s">
        <v>127</v>
      </c>
      <c r="B1184" s="18" t="s">
        <v>128</v>
      </c>
      <c r="C1184" s="18" t="s">
        <v>129</v>
      </c>
      <c r="D1184" s="18" t="s">
        <v>146</v>
      </c>
      <c r="E1184" s="18" t="s">
        <v>147</v>
      </c>
      <c r="F1184" s="58" t="s">
        <v>2069</v>
      </c>
      <c r="H1184" s="58">
        <v>67460.157940999998</v>
      </c>
      <c r="I1184" s="58">
        <v>97129.499718000006</v>
      </c>
      <c r="J1184" s="60" t="str">
        <f t="shared" si="2557"/>
        <v>L</v>
      </c>
      <c r="K1184" s="60" t="str">
        <f t="shared" si="2558"/>
        <v>L</v>
      </c>
      <c r="L1184" s="60" t="str">
        <f t="shared" si="2559"/>
        <v>L</v>
      </c>
      <c r="M1184" s="60" t="str">
        <f t="shared" si="2560"/>
        <v>L</v>
      </c>
      <c r="N1184" s="18" t="s">
        <v>132</v>
      </c>
      <c r="O1184" s="21" t="s">
        <v>198</v>
      </c>
      <c r="T1184" s="69" t="str">
        <f t="shared" si="2561"/>
        <v>U</v>
      </c>
      <c r="U1184" s="18" t="s">
        <v>1905</v>
      </c>
      <c r="V1184" s="63" t="s">
        <v>198</v>
      </c>
      <c r="X1184" s="21" t="s">
        <v>133</v>
      </c>
      <c r="Y1184" s="69" t="s">
        <v>198</v>
      </c>
      <c r="Z1184" s="69" t="str">
        <f t="shared" si="2562"/>
        <v>L</v>
      </c>
      <c r="AA1184" s="72" t="s">
        <v>4476</v>
      </c>
      <c r="AB1184" s="69" t="s">
        <v>299</v>
      </c>
      <c r="AC1184" s="34">
        <v>12.769</v>
      </c>
      <c r="AD1184" s="31"/>
      <c r="AE1184" s="30"/>
      <c r="AF1184" s="30"/>
      <c r="AG1184" s="31"/>
      <c r="AH1184" s="31"/>
      <c r="AI1184" s="33"/>
      <c r="AJ1184" s="33"/>
      <c r="AK1184" s="33"/>
      <c r="AL1184" s="33"/>
      <c r="AM1184" s="33"/>
      <c r="AN1184" s="222"/>
      <c r="AO1184" s="228" t="s">
        <v>133</v>
      </c>
      <c r="AP1184" s="31"/>
      <c r="AQ1184" s="31"/>
      <c r="AR1184" s="31"/>
      <c r="AS1184" s="31"/>
      <c r="AT1184" s="31"/>
      <c r="AU1184" s="31"/>
      <c r="AV1184" s="53" t="s">
        <v>299</v>
      </c>
      <c r="AW1184" s="30"/>
      <c r="AX1184" s="53" t="str">
        <f t="shared" si="2658"/>
        <v>U</v>
      </c>
      <c r="AY1184" s="31"/>
      <c r="AZ1184" s="31"/>
      <c r="BA1184" s="31"/>
      <c r="BB1184" s="31"/>
      <c r="BC1184" s="31"/>
      <c r="BD1184" s="31"/>
      <c r="BE1184" s="31"/>
      <c r="BF1184" s="31"/>
      <c r="BH1184" s="17" t="str">
        <f t="shared" si="2534"/>
        <v/>
      </c>
      <c r="BJ1184" s="17" t="str">
        <f t="shared" si="2534"/>
        <v/>
      </c>
      <c r="BK1184" s="18" t="s">
        <v>8246</v>
      </c>
      <c r="BL1184" s="17">
        <f t="shared" si="2563"/>
        <v>1</v>
      </c>
      <c r="BN1184" s="17" t="str">
        <f t="shared" si="2564"/>
        <v/>
      </c>
      <c r="BP1184" s="17" t="str">
        <f t="shared" si="2565"/>
        <v/>
      </c>
      <c r="BR1184" s="17" t="str">
        <f t="shared" si="2566"/>
        <v/>
      </c>
      <c r="BT1184" s="17" t="str">
        <f t="shared" si="2567"/>
        <v/>
      </c>
      <c r="BV1184" s="17" t="str">
        <f t="shared" si="2568"/>
        <v/>
      </c>
      <c r="BX1184" s="17" t="str">
        <f t="shared" si="2569"/>
        <v/>
      </c>
      <c r="BZ1184" s="17" t="str">
        <f t="shared" si="2570"/>
        <v/>
      </c>
      <c r="CB1184" s="17" t="str">
        <f t="shared" si="2571"/>
        <v/>
      </c>
      <c r="CD1184" s="17" t="str">
        <f t="shared" si="2572"/>
        <v/>
      </c>
      <c r="CF1184" s="17" t="str">
        <f t="shared" si="2573"/>
        <v/>
      </c>
      <c r="CH1184" s="17" t="str">
        <f t="shared" si="2574"/>
        <v/>
      </c>
      <c r="CJ1184" s="17" t="str">
        <f t="shared" si="2575"/>
        <v/>
      </c>
      <c r="CL1184" s="17" t="str">
        <f t="shared" si="2576"/>
        <v/>
      </c>
      <c r="CN1184" s="17" t="str">
        <f t="shared" si="2577"/>
        <v/>
      </c>
      <c r="CP1184" s="17" t="str">
        <f t="shared" si="2578"/>
        <v/>
      </c>
      <c r="CR1184" s="17" t="str">
        <f t="shared" si="2579"/>
        <v/>
      </c>
      <c r="CT1184" s="17" t="str">
        <f t="shared" si="2580"/>
        <v/>
      </c>
      <c r="CV1184" s="17" t="str">
        <f t="shared" si="2581"/>
        <v/>
      </c>
      <c r="CX1184" s="17" t="str">
        <f t="shared" si="2582"/>
        <v/>
      </c>
      <c r="CZ1184" s="17" t="str">
        <f t="shared" si="2583"/>
        <v/>
      </c>
      <c r="DB1184" s="17" t="str">
        <f t="shared" si="2584"/>
        <v/>
      </c>
      <c r="DD1184" s="17" t="str">
        <f t="shared" si="2585"/>
        <v/>
      </c>
      <c r="DF1184" s="17" t="str">
        <f t="shared" si="2586"/>
        <v/>
      </c>
      <c r="DH1184" s="17" t="str">
        <f t="shared" si="2587"/>
        <v/>
      </c>
      <c r="DJ1184" s="17" t="str">
        <f t="shared" si="2588"/>
        <v/>
      </c>
      <c r="DL1184" s="17" t="str">
        <f t="shared" si="2589"/>
        <v/>
      </c>
      <c r="DN1184" s="17" t="str">
        <f t="shared" si="2590"/>
        <v/>
      </c>
      <c r="DP1184" s="17" t="str">
        <f t="shared" si="2591"/>
        <v/>
      </c>
      <c r="DR1184" s="17" t="str">
        <f t="shared" si="2592"/>
        <v/>
      </c>
      <c r="DT1184" s="17" t="str">
        <f t="shared" si="2593"/>
        <v/>
      </c>
      <c r="DV1184" s="17" t="str">
        <f t="shared" si="2594"/>
        <v/>
      </c>
      <c r="DX1184" s="17" t="str">
        <f t="shared" si="2595"/>
        <v/>
      </c>
      <c r="DZ1184" s="17" t="str">
        <f t="shared" si="2596"/>
        <v/>
      </c>
      <c r="EB1184" s="17" t="str">
        <f t="shared" si="2597"/>
        <v/>
      </c>
      <c r="ED1184" s="17" t="str">
        <f t="shared" si="2598"/>
        <v/>
      </c>
      <c r="EF1184" s="17" t="str">
        <f t="shared" si="2599"/>
        <v/>
      </c>
      <c r="EH1184" s="17" t="str">
        <f t="shared" si="2600"/>
        <v/>
      </c>
      <c r="EJ1184" s="17" t="str">
        <f t="shared" si="2601"/>
        <v/>
      </c>
      <c r="EL1184" s="17" t="str">
        <f t="shared" si="2602"/>
        <v/>
      </c>
      <c r="EN1184" s="17" t="str">
        <f t="shared" si="2603"/>
        <v/>
      </c>
      <c r="EP1184" s="17" t="str">
        <f t="shared" si="2604"/>
        <v/>
      </c>
      <c r="ER1184" s="17" t="str">
        <f t="shared" si="2605"/>
        <v/>
      </c>
      <c r="ET1184" s="17" t="str">
        <f t="shared" si="2606"/>
        <v/>
      </c>
      <c r="EV1184" s="17" t="str">
        <f t="shared" si="2607"/>
        <v/>
      </c>
      <c r="EX1184" s="17" t="str">
        <f t="shared" si="2608"/>
        <v/>
      </c>
      <c r="EZ1184" s="17" t="str">
        <f t="shared" si="2609"/>
        <v/>
      </c>
      <c r="FB1184" s="17" t="str">
        <f t="shared" si="2610"/>
        <v/>
      </c>
      <c r="FD1184" s="17" t="str">
        <f t="shared" si="2611"/>
        <v/>
      </c>
      <c r="FE1184" s="17" t="s">
        <v>7353</v>
      </c>
      <c r="FF1184" s="17" t="s">
        <v>7173</v>
      </c>
      <c r="FG1184" s="17" t="s">
        <v>7353</v>
      </c>
      <c r="FH1184" s="17" t="s">
        <v>7353</v>
      </c>
      <c r="FI1184" s="17" t="s">
        <v>7353</v>
      </c>
      <c r="FJ1184" s="17" t="s">
        <v>7353</v>
      </c>
      <c r="FK1184" s="17" t="s">
        <v>7353</v>
      </c>
      <c r="FL1184" s="17" t="s">
        <v>7353</v>
      </c>
      <c r="FM1184" s="18" t="s">
        <v>5132</v>
      </c>
      <c r="FN1184" s="18">
        <f t="shared" si="2535"/>
        <v>1</v>
      </c>
      <c r="FO1184" s="18">
        <f t="shared" si="2659"/>
        <v>1</v>
      </c>
      <c r="FP1184" s="18">
        <f t="shared" si="2660"/>
        <v>1</v>
      </c>
      <c r="FQ1184" s="18">
        <f t="shared" si="2661"/>
        <v>0</v>
      </c>
      <c r="FR1184" s="18">
        <f t="shared" si="2536"/>
        <v>0</v>
      </c>
      <c r="FS1184" s="9" t="s">
        <v>198</v>
      </c>
      <c r="FU1184" s="21" t="s">
        <v>198</v>
      </c>
      <c r="FW1184" s="21" t="s">
        <v>198</v>
      </c>
      <c r="FX1184" s="18">
        <v>0</v>
      </c>
      <c r="FY1184" s="18">
        <v>0</v>
      </c>
      <c r="FZ1184" s="18">
        <f t="shared" si="2612"/>
        <v>0</v>
      </c>
      <c r="GA1184" s="18">
        <v>0</v>
      </c>
      <c r="GB1184" s="18">
        <v>0</v>
      </c>
      <c r="GC1184" s="18" t="s">
        <v>299</v>
      </c>
      <c r="GD1184" s="18">
        <f t="shared" si="2613"/>
        <v>2</v>
      </c>
      <c r="GE1184" s="18" t="s">
        <v>198</v>
      </c>
      <c r="GF1184" s="18">
        <f t="shared" si="2613"/>
        <v>0</v>
      </c>
      <c r="GG1184" s="18" t="s">
        <v>198</v>
      </c>
      <c r="GH1184" s="18">
        <f t="shared" si="2614"/>
        <v>0</v>
      </c>
      <c r="GI1184" s="18" t="s">
        <v>299</v>
      </c>
      <c r="GJ1184" s="18">
        <f t="shared" si="2615"/>
        <v>0</v>
      </c>
      <c r="GK1184" s="18" t="s">
        <v>4378</v>
      </c>
      <c r="GL1184" s="18">
        <f t="shared" si="2615"/>
        <v>1</v>
      </c>
      <c r="GM1184" s="228" t="s">
        <v>198</v>
      </c>
      <c r="GN1184" s="18">
        <f t="shared" si="2616"/>
        <v>2</v>
      </c>
      <c r="GQ1184" s="18" t="str">
        <f t="shared" si="2537"/>
        <v>L</v>
      </c>
      <c r="GR1184" s="18">
        <f t="shared" si="2617"/>
        <v>0</v>
      </c>
      <c r="GS1184" s="18">
        <f t="shared" si="2618"/>
        <v>5</v>
      </c>
      <c r="GT1184" s="21" t="str">
        <f t="shared" si="2619"/>
        <v>L</v>
      </c>
      <c r="GU1184" s="18" t="s">
        <v>5241</v>
      </c>
      <c r="GV1184" s="18" t="s">
        <v>165</v>
      </c>
      <c r="GW1184" s="18" t="s">
        <v>515</v>
      </c>
      <c r="GX1184" s="25" t="s">
        <v>5396</v>
      </c>
      <c r="GY1184" s="18" t="s">
        <v>2070</v>
      </c>
      <c r="GZ1184" s="18" t="s">
        <v>0</v>
      </c>
      <c r="HA1184" s="18" t="s">
        <v>7281</v>
      </c>
      <c r="HB1184" s="21" t="s">
        <v>299</v>
      </c>
      <c r="HD1184" s="21" t="str">
        <f t="shared" si="2620"/>
        <v>L</v>
      </c>
      <c r="HF1184" s="21" t="s">
        <v>198</v>
      </c>
      <c r="HH1184" s="69" t="str">
        <f t="shared" si="2621"/>
        <v>L</v>
      </c>
      <c r="HM1184" s="18" t="s">
        <v>7353</v>
      </c>
      <c r="HN1184" s="69" t="s">
        <v>133</v>
      </c>
      <c r="HO1184" s="72"/>
      <c r="HP1184" s="72"/>
      <c r="HQ1184" s="72"/>
      <c r="HR1184" s="72"/>
      <c r="HS1184" s="72"/>
      <c r="HT1184" s="72"/>
      <c r="HU1184" s="72"/>
      <c r="HV1184" s="72"/>
      <c r="HW1184" s="72"/>
      <c r="HX1184" s="72"/>
      <c r="HY1184" s="72"/>
      <c r="IA1184" s="21" t="s">
        <v>198</v>
      </c>
      <c r="IC1184" s="21" t="s">
        <v>198</v>
      </c>
      <c r="IE1184" s="71" t="s">
        <v>9354</v>
      </c>
      <c r="IF1184" s="69" t="s">
        <v>299</v>
      </c>
      <c r="II1184" s="21" t="s">
        <v>198</v>
      </c>
      <c r="IK1184" s="21" t="s">
        <v>198</v>
      </c>
      <c r="IM1184" s="21" t="s">
        <v>198</v>
      </c>
      <c r="IN1184" s="18" t="s">
        <v>2315</v>
      </c>
      <c r="IO1184" s="21" t="s">
        <v>299</v>
      </c>
      <c r="IQ1184" s="17" t="str">
        <f t="shared" si="2538"/>
        <v/>
      </c>
      <c r="IS1184" s="17" t="str">
        <f t="shared" si="2538"/>
        <v/>
      </c>
      <c r="IU1184" s="17" t="str">
        <f t="shared" si="2622"/>
        <v/>
      </c>
      <c r="IV1184" s="72"/>
      <c r="IW1184" s="72"/>
      <c r="IX1184" s="72"/>
      <c r="IY1184" s="72"/>
      <c r="IZ1184" s="72" t="str">
        <f t="shared" si="2539"/>
        <v/>
      </c>
      <c r="JA1184" s="72" t="str">
        <f t="shared" si="2540"/>
        <v/>
      </c>
      <c r="JB1184" s="72"/>
      <c r="JC1184" s="72" t="str">
        <f t="shared" si="2623"/>
        <v/>
      </c>
      <c r="JD1184" s="72"/>
      <c r="JE1184" s="72" t="str">
        <f t="shared" si="2624"/>
        <v/>
      </c>
      <c r="JF1184" s="72"/>
      <c r="JG1184" s="72"/>
      <c r="JH1184" s="72"/>
      <c r="JI1184" s="72" t="str">
        <f t="shared" si="2532"/>
        <v/>
      </c>
      <c r="JJ1184" s="72" t="str">
        <f t="shared" si="2541"/>
        <v/>
      </c>
      <c r="JL1184" s="17" t="str">
        <f t="shared" si="2625"/>
        <v/>
      </c>
      <c r="JN1184" s="17" t="str">
        <f t="shared" si="2626"/>
        <v/>
      </c>
      <c r="JP1184" s="17" t="str">
        <f t="shared" si="2627"/>
        <v/>
      </c>
      <c r="JR1184" s="17" t="str">
        <f t="shared" si="2628"/>
        <v/>
      </c>
      <c r="JT1184" s="17" t="str">
        <f t="shared" si="2629"/>
        <v/>
      </c>
      <c r="JV1184" s="17" t="str">
        <f t="shared" si="2630"/>
        <v/>
      </c>
      <c r="JX1184" s="17" t="str">
        <f t="shared" si="2631"/>
        <v/>
      </c>
      <c r="JY1184" s="72"/>
      <c r="JZ1184" s="72"/>
      <c r="KA1184" s="72"/>
      <c r="KB1184" s="72"/>
      <c r="KC1184" s="72"/>
      <c r="KD1184" s="72" t="str">
        <f t="shared" si="2542"/>
        <v/>
      </c>
      <c r="KE1184" s="72" t="str">
        <f t="shared" si="2543"/>
        <v/>
      </c>
      <c r="KF1184" s="72"/>
      <c r="KG1184" s="72" t="str">
        <f t="shared" si="2632"/>
        <v/>
      </c>
      <c r="KH1184" s="72"/>
      <c r="KI1184" s="72" t="str">
        <f t="shared" si="2633"/>
        <v/>
      </c>
      <c r="KJ1184" s="72"/>
      <c r="KK1184" s="72" t="str">
        <f t="shared" si="2634"/>
        <v/>
      </c>
      <c r="KL1184" s="72"/>
      <c r="KM1184" s="72"/>
      <c r="KN1184" s="72"/>
      <c r="KO1184" s="72"/>
      <c r="KP1184" s="72"/>
      <c r="KQ1184" s="72"/>
      <c r="KR1184" s="72"/>
      <c r="KS1184" s="72" t="str">
        <f t="shared" si="2635"/>
        <v/>
      </c>
      <c r="KT1184" s="72"/>
      <c r="KU1184" s="72" t="str">
        <f t="shared" si="2636"/>
        <v/>
      </c>
      <c r="KV1184" s="72" t="s">
        <v>7976</v>
      </c>
      <c r="KW1184" s="72" t="s">
        <v>2460</v>
      </c>
      <c r="KX1184" s="72">
        <f t="shared" si="2544"/>
        <v>1</v>
      </c>
      <c r="KY1184" s="72"/>
      <c r="KZ1184" s="72" t="s">
        <v>7977</v>
      </c>
      <c r="LA1184" s="72"/>
      <c r="LB1184" s="72">
        <f t="shared" si="2545"/>
        <v>1</v>
      </c>
      <c r="LD1184" s="17" t="str">
        <f t="shared" si="2637"/>
        <v/>
      </c>
      <c r="LF1184" s="17" t="str">
        <f t="shared" si="2638"/>
        <v/>
      </c>
      <c r="LH1184" s="17" t="str">
        <f t="shared" si="2639"/>
        <v/>
      </c>
      <c r="LJ1184" s="17" t="str">
        <f t="shared" si="2640"/>
        <v/>
      </c>
      <c r="LL1184" s="17" t="str">
        <f t="shared" si="2641"/>
        <v/>
      </c>
      <c r="LN1184" s="17" t="str">
        <f t="shared" si="2642"/>
        <v/>
      </c>
      <c r="LO1184" s="18" t="s">
        <v>7895</v>
      </c>
      <c r="LP1184" s="17">
        <f t="shared" si="2643"/>
        <v>1</v>
      </c>
      <c r="LR1184" s="17" t="str">
        <f t="shared" si="2644"/>
        <v/>
      </c>
      <c r="LT1184" s="17" t="str">
        <f t="shared" si="2645"/>
        <v/>
      </c>
      <c r="LV1184" s="17" t="str">
        <f t="shared" si="2646"/>
        <v/>
      </c>
      <c r="LX1184" s="17" t="str">
        <f t="shared" si="2647"/>
        <v/>
      </c>
      <c r="LZ1184" s="17" t="str">
        <f t="shared" si="2648"/>
        <v/>
      </c>
      <c r="MB1184" s="17" t="str">
        <f t="shared" si="2649"/>
        <v/>
      </c>
      <c r="MD1184" s="17" t="str">
        <f t="shared" si="2546"/>
        <v/>
      </c>
      <c r="MF1184" s="17" t="str">
        <f t="shared" si="2650"/>
        <v/>
      </c>
      <c r="MG1184" s="17"/>
      <c r="MH1184" s="17" t="str">
        <f t="shared" si="2651"/>
        <v/>
      </c>
      <c r="MI1184" s="17"/>
      <c r="MJ1184" s="17" t="str">
        <f t="shared" si="2652"/>
        <v/>
      </c>
      <c r="ML1184" s="17"/>
      <c r="MN1184" s="69">
        <f t="shared" si="2653"/>
        <v>3</v>
      </c>
      <c r="MO1184" s="21" t="str">
        <f t="shared" si="2654"/>
        <v>M</v>
      </c>
      <c r="MP1184" s="18" t="s">
        <v>5389</v>
      </c>
      <c r="MQ1184" s="17">
        <f t="shared" si="2547"/>
        <v>1</v>
      </c>
      <c r="MS1184" s="17" t="str">
        <f t="shared" si="2548"/>
        <v/>
      </c>
      <c r="MU1184" s="17" t="str">
        <f t="shared" si="2549"/>
        <v/>
      </c>
      <c r="MW1184" s="17" t="str">
        <f t="shared" si="2550"/>
        <v/>
      </c>
      <c r="MY1184" s="17" t="str">
        <f t="shared" si="2551"/>
        <v/>
      </c>
      <c r="MZ1184" s="18" t="s">
        <v>8166</v>
      </c>
      <c r="NA1184" s="17">
        <f t="shared" si="2552"/>
        <v>1</v>
      </c>
      <c r="NC1184" s="17" t="str">
        <f t="shared" si="2553"/>
        <v/>
      </c>
      <c r="NH1184" s="18" t="str">
        <f t="shared" si="2554"/>
        <v/>
      </c>
      <c r="NI1184" s="18" t="str">
        <f t="shared" si="2555"/>
        <v/>
      </c>
      <c r="NM1184" s="18" t="str">
        <f t="shared" si="2531"/>
        <v/>
      </c>
      <c r="NN1184" s="18" t="str">
        <f t="shared" si="2530"/>
        <v/>
      </c>
      <c r="NO1184" s="21">
        <f t="shared" si="2556"/>
        <v>2</v>
      </c>
      <c r="NP1184" s="21" t="str">
        <f t="shared" si="2655"/>
        <v>H</v>
      </c>
      <c r="NX1184" s="18">
        <f t="shared" si="2656"/>
        <v>0</v>
      </c>
      <c r="NY1184" s="18">
        <f t="shared" si="2663"/>
        <v>0</v>
      </c>
      <c r="NZ1184" s="18">
        <f t="shared" si="2664"/>
        <v>0</v>
      </c>
      <c r="OA1184" s="18">
        <f t="shared" si="2665"/>
        <v>0</v>
      </c>
      <c r="OB1184" s="18">
        <f t="shared" si="2666"/>
        <v>0</v>
      </c>
      <c r="OC1184" s="18">
        <f t="shared" si="2667"/>
        <v>0</v>
      </c>
      <c r="OD1184" s="17">
        <f t="shared" si="2668"/>
        <v>0</v>
      </c>
      <c r="OE1184" s="20">
        <f t="shared" si="2533"/>
        <v>0</v>
      </c>
      <c r="OF1184" s="69" t="str">
        <f>IF(OE1184=0,"L",IF(OE1184=1,"L",IF(OE1184=2,"H",IF(OE1184=3,"H",IF(OE1184=4,"H",IF(OE1184=5,"H"))))))</f>
        <v>L</v>
      </c>
      <c r="OG1184" s="122"/>
      <c r="OH1184" s="21" t="str">
        <f t="shared" si="2662"/>
        <v>L</v>
      </c>
      <c r="OI1184" s="69" t="str">
        <f t="shared" si="2657"/>
        <v>L</v>
      </c>
      <c r="OJ1184" s="17"/>
      <c r="OK1184" s="17"/>
      <c r="OL1184" s="17"/>
      <c r="OM1184" s="17"/>
      <c r="OQ1184" s="18">
        <v>0</v>
      </c>
      <c r="OS1184" s="19" t="str">
        <f>IF(OK1184="","NF",IF(OK1184=" ","NF",IF(OK1184="subsistence fisheries", "M", IF(OK1184="commercial","H",IF(OK1184="highly commercial","VH")))))</f>
        <v>NF</v>
      </c>
      <c r="OT1184" s="18">
        <v>2.1379026379105599</v>
      </c>
      <c r="OU1184" s="69" t="s">
        <v>198</v>
      </c>
      <c r="OV1184" s="18">
        <v>0.97345495506151203</v>
      </c>
      <c r="OW1184" s="69" t="s">
        <v>299</v>
      </c>
      <c r="OX1184" s="18">
        <v>6.3811640993377896</v>
      </c>
      <c r="OY1184" s="69" t="s">
        <v>299</v>
      </c>
      <c r="OZ1184" s="18">
        <v>23.1997044128779</v>
      </c>
      <c r="PA1184" s="69" t="s">
        <v>299</v>
      </c>
      <c r="PB1184" s="18">
        <v>3.2573962916989299</v>
      </c>
      <c r="PC1184" s="69" t="s">
        <v>198</v>
      </c>
      <c r="PD1184" s="69" t="s">
        <v>198</v>
      </c>
      <c r="PE1184" s="69" t="s">
        <v>198</v>
      </c>
      <c r="PF1184" s="18">
        <v>1.0059171597633101</v>
      </c>
      <c r="PG1184" s="69" t="s">
        <v>299</v>
      </c>
      <c r="PH1184" s="69" t="s">
        <v>299</v>
      </c>
      <c r="PI1184" s="69" t="s">
        <v>198</v>
      </c>
      <c r="PJ1184" s="18">
        <v>5.8446748722234396</v>
      </c>
      <c r="PK1184" s="69" t="s">
        <v>299</v>
      </c>
      <c r="PL1184" s="69" t="s">
        <v>299</v>
      </c>
      <c r="PM1184" s="69" t="s">
        <v>198</v>
      </c>
      <c r="PN1184" s="18">
        <v>25.306706626034298</v>
      </c>
      <c r="PO1184" s="69" t="s">
        <v>198</v>
      </c>
      <c r="PP1184" s="69" t="s">
        <v>198</v>
      </c>
      <c r="PQ1184" s="69" t="s">
        <v>198</v>
      </c>
      <c r="PR1184" s="18">
        <v>6.9467230802457003</v>
      </c>
      <c r="PS1184" s="69" t="s">
        <v>299</v>
      </c>
      <c r="PT1184" s="18">
        <v>0.97345495506151203</v>
      </c>
      <c r="PU1184" s="69" t="s">
        <v>299</v>
      </c>
      <c r="PV1184" s="18">
        <v>9.3090361194497699</v>
      </c>
      <c r="PW1184" s="69" t="s">
        <v>299</v>
      </c>
      <c r="PX1184" s="18">
        <v>40.505916256876397</v>
      </c>
      <c r="PY1184" s="69" t="s">
        <v>299</v>
      </c>
      <c r="PZ1184" s="18">
        <v>3.2131001399113601</v>
      </c>
      <c r="QA1184" s="69" t="s">
        <v>198</v>
      </c>
      <c r="QB1184" s="18">
        <v>0.89086126293656398</v>
      </c>
      <c r="QC1184" s="69" t="s">
        <v>299</v>
      </c>
      <c r="QD1184" s="18">
        <v>5.5670617007644898</v>
      </c>
      <c r="QE1184" s="69" t="s">
        <v>299</v>
      </c>
      <c r="QF1184" s="18">
        <v>19.026134694116401</v>
      </c>
      <c r="QG1184" s="69" t="s">
        <v>198</v>
      </c>
      <c r="QH1184" s="18">
        <v>53.8296349655242</v>
      </c>
      <c r="QI1184" s="69" t="s">
        <v>198</v>
      </c>
      <c r="QJ1184" s="18">
        <v>3.9002301114550701</v>
      </c>
      <c r="QK1184" s="69" t="s">
        <v>299</v>
      </c>
    </row>
    <row r="1185" spans="1:453" s="18" customFormat="1" x14ac:dyDescent="0.25">
      <c r="A1185" s="18" t="s">
        <v>127</v>
      </c>
      <c r="B1185" s="18" t="s">
        <v>128</v>
      </c>
      <c r="C1185" s="18" t="s">
        <v>129</v>
      </c>
      <c r="D1185" s="18" t="s">
        <v>146</v>
      </c>
      <c r="E1185" s="18" t="s">
        <v>147</v>
      </c>
      <c r="F1185" s="58" t="s">
        <v>2071</v>
      </c>
      <c r="H1185" s="58">
        <v>67460.157940999998</v>
      </c>
      <c r="I1185" s="58">
        <v>97129.499718000006</v>
      </c>
      <c r="J1185" s="60" t="str">
        <f t="shared" si="2557"/>
        <v>L</v>
      </c>
      <c r="K1185" s="60" t="str">
        <f t="shared" si="2558"/>
        <v>L</v>
      </c>
      <c r="L1185" s="60" t="str">
        <f t="shared" si="2559"/>
        <v>L</v>
      </c>
      <c r="M1185" s="60" t="str">
        <f t="shared" si="2560"/>
        <v>L</v>
      </c>
      <c r="N1185" s="18" t="s">
        <v>266</v>
      </c>
      <c r="O1185" s="21" t="s">
        <v>299</v>
      </c>
      <c r="P1185" s="18">
        <v>0</v>
      </c>
      <c r="Q1185" s="18">
        <v>12</v>
      </c>
      <c r="R1185" s="18">
        <v>12</v>
      </c>
      <c r="S1185" s="18">
        <v>8</v>
      </c>
      <c r="T1185" s="69" t="str">
        <f t="shared" si="2561"/>
        <v>L</v>
      </c>
      <c r="U1185" s="18" t="s">
        <v>1718</v>
      </c>
      <c r="V1185" s="63" t="s">
        <v>299</v>
      </c>
      <c r="X1185" s="21" t="s">
        <v>133</v>
      </c>
      <c r="Y1185" s="69" t="s">
        <v>198</v>
      </c>
      <c r="Z1185" s="69" t="str">
        <f t="shared" si="2562"/>
        <v>L</v>
      </c>
      <c r="AA1185" s="72" t="s">
        <v>4476</v>
      </c>
      <c r="AB1185" s="69" t="s">
        <v>299</v>
      </c>
      <c r="AC1185" s="34">
        <v>22.939</v>
      </c>
      <c r="AD1185" s="31"/>
      <c r="AE1185" s="30"/>
      <c r="AF1185" s="30"/>
      <c r="AG1185" s="31"/>
      <c r="AH1185" s="31"/>
      <c r="AI1185" s="33"/>
      <c r="AJ1185" s="33"/>
      <c r="AK1185" s="33"/>
      <c r="AL1185" s="33"/>
      <c r="AM1185" s="33"/>
      <c r="AN1185" s="222"/>
      <c r="AO1185" s="228" t="s">
        <v>133</v>
      </c>
      <c r="AP1185" s="31"/>
      <c r="AQ1185" s="31"/>
      <c r="AR1185" s="31"/>
      <c r="AS1185" s="31"/>
      <c r="AT1185" s="31"/>
      <c r="AU1185" s="31"/>
      <c r="AV1185" s="53" t="s">
        <v>299</v>
      </c>
      <c r="AW1185" s="30"/>
      <c r="AX1185" s="53" t="str">
        <f t="shared" si="2658"/>
        <v>U</v>
      </c>
      <c r="AY1185" s="31"/>
      <c r="AZ1185" s="31"/>
      <c r="BA1185" s="31"/>
      <c r="BB1185" s="31"/>
      <c r="BC1185" s="31"/>
      <c r="BD1185" s="31"/>
      <c r="BE1185" s="31"/>
      <c r="BF1185" s="31"/>
      <c r="BH1185" s="17" t="str">
        <f t="shared" si="2534"/>
        <v/>
      </c>
      <c r="BJ1185" s="17" t="str">
        <f t="shared" si="2534"/>
        <v/>
      </c>
      <c r="BK1185" s="18" t="s">
        <v>8246</v>
      </c>
      <c r="BL1185" s="17">
        <f t="shared" si="2563"/>
        <v>1</v>
      </c>
      <c r="BN1185" s="17" t="str">
        <f t="shared" si="2564"/>
        <v/>
      </c>
      <c r="BP1185" s="17" t="str">
        <f t="shared" si="2565"/>
        <v/>
      </c>
      <c r="BR1185" s="17" t="str">
        <f t="shared" si="2566"/>
        <v/>
      </c>
      <c r="BT1185" s="17" t="str">
        <f t="shared" si="2567"/>
        <v/>
      </c>
      <c r="BV1185" s="17" t="str">
        <f t="shared" si="2568"/>
        <v/>
      </c>
      <c r="BX1185" s="17" t="str">
        <f t="shared" si="2569"/>
        <v/>
      </c>
      <c r="BZ1185" s="17" t="str">
        <f t="shared" si="2570"/>
        <v/>
      </c>
      <c r="CB1185" s="17" t="str">
        <f t="shared" si="2571"/>
        <v/>
      </c>
      <c r="CD1185" s="17" t="str">
        <f t="shared" si="2572"/>
        <v/>
      </c>
      <c r="CF1185" s="17" t="str">
        <f t="shared" si="2573"/>
        <v/>
      </c>
      <c r="CH1185" s="17" t="str">
        <f t="shared" si="2574"/>
        <v/>
      </c>
      <c r="CJ1185" s="17" t="str">
        <f t="shared" si="2575"/>
        <v/>
      </c>
      <c r="CL1185" s="17" t="str">
        <f t="shared" si="2576"/>
        <v/>
      </c>
      <c r="CN1185" s="17" t="str">
        <f t="shared" si="2577"/>
        <v/>
      </c>
      <c r="CP1185" s="17" t="str">
        <f t="shared" si="2578"/>
        <v/>
      </c>
      <c r="CR1185" s="17" t="str">
        <f t="shared" si="2579"/>
        <v/>
      </c>
      <c r="CT1185" s="17" t="str">
        <f t="shared" si="2580"/>
        <v/>
      </c>
      <c r="CV1185" s="17" t="str">
        <f t="shared" si="2581"/>
        <v/>
      </c>
      <c r="CX1185" s="17" t="str">
        <f t="shared" si="2582"/>
        <v/>
      </c>
      <c r="CZ1185" s="17" t="str">
        <f t="shared" si="2583"/>
        <v/>
      </c>
      <c r="DB1185" s="17" t="str">
        <f t="shared" si="2584"/>
        <v/>
      </c>
      <c r="DD1185" s="17" t="str">
        <f t="shared" si="2585"/>
        <v/>
      </c>
      <c r="DF1185" s="17" t="str">
        <f t="shared" si="2586"/>
        <v/>
      </c>
      <c r="DH1185" s="17" t="str">
        <f t="shared" si="2587"/>
        <v/>
      </c>
      <c r="DJ1185" s="17" t="str">
        <f t="shared" si="2588"/>
        <v/>
      </c>
      <c r="DL1185" s="17" t="str">
        <f t="shared" si="2589"/>
        <v/>
      </c>
      <c r="DN1185" s="17" t="str">
        <f t="shared" si="2590"/>
        <v/>
      </c>
      <c r="DP1185" s="17" t="str">
        <f t="shared" si="2591"/>
        <v/>
      </c>
      <c r="DR1185" s="17" t="str">
        <f t="shared" si="2592"/>
        <v/>
      </c>
      <c r="DT1185" s="17" t="str">
        <f t="shared" si="2593"/>
        <v/>
      </c>
      <c r="DV1185" s="17" t="str">
        <f t="shared" si="2594"/>
        <v/>
      </c>
      <c r="DX1185" s="17" t="str">
        <f t="shared" si="2595"/>
        <v/>
      </c>
      <c r="DZ1185" s="17" t="str">
        <f t="shared" si="2596"/>
        <v/>
      </c>
      <c r="EB1185" s="17" t="str">
        <f t="shared" si="2597"/>
        <v/>
      </c>
      <c r="ED1185" s="17" t="str">
        <f t="shared" si="2598"/>
        <v/>
      </c>
      <c r="EF1185" s="17" t="str">
        <f t="shared" si="2599"/>
        <v/>
      </c>
      <c r="EH1185" s="17" t="str">
        <f t="shared" si="2600"/>
        <v/>
      </c>
      <c r="EJ1185" s="17" t="str">
        <f t="shared" si="2601"/>
        <v/>
      </c>
      <c r="EL1185" s="17" t="str">
        <f t="shared" si="2602"/>
        <v/>
      </c>
      <c r="EN1185" s="17" t="str">
        <f t="shared" si="2603"/>
        <v/>
      </c>
      <c r="EP1185" s="17" t="str">
        <f t="shared" si="2604"/>
        <v/>
      </c>
      <c r="ER1185" s="17" t="str">
        <f t="shared" si="2605"/>
        <v/>
      </c>
      <c r="ET1185" s="17" t="str">
        <f t="shared" si="2606"/>
        <v/>
      </c>
      <c r="EV1185" s="17" t="str">
        <f t="shared" si="2607"/>
        <v/>
      </c>
      <c r="EX1185" s="17" t="str">
        <f t="shared" si="2608"/>
        <v/>
      </c>
      <c r="EZ1185" s="17" t="str">
        <f t="shared" si="2609"/>
        <v/>
      </c>
      <c r="FB1185" s="17" t="str">
        <f t="shared" si="2610"/>
        <v/>
      </c>
      <c r="FD1185" s="17" t="str">
        <f t="shared" si="2611"/>
        <v/>
      </c>
      <c r="FE1185" s="17" t="s">
        <v>7353</v>
      </c>
      <c r="FF1185" s="17" t="s">
        <v>7173</v>
      </c>
      <c r="FG1185" s="17" t="s">
        <v>7353</v>
      </c>
      <c r="FH1185" s="17" t="s">
        <v>7353</v>
      </c>
      <c r="FI1185" s="17" t="s">
        <v>7353</v>
      </c>
      <c r="FJ1185" s="17" t="s">
        <v>7353</v>
      </c>
      <c r="FK1185" s="17" t="s">
        <v>7353</v>
      </c>
      <c r="FL1185" s="17" t="s">
        <v>7353</v>
      </c>
      <c r="FM1185" s="18" t="s">
        <v>6367</v>
      </c>
      <c r="FN1185" s="18">
        <f t="shared" si="2535"/>
        <v>1</v>
      </c>
      <c r="FO1185" s="18">
        <f t="shared" si="2659"/>
        <v>1</v>
      </c>
      <c r="FP1185" s="18">
        <f t="shared" si="2660"/>
        <v>1</v>
      </c>
      <c r="FQ1185" s="18">
        <f t="shared" si="2661"/>
        <v>0</v>
      </c>
      <c r="FR1185" s="18">
        <f t="shared" si="2536"/>
        <v>0</v>
      </c>
      <c r="FS1185" s="9" t="s">
        <v>198</v>
      </c>
      <c r="FU1185" s="21" t="s">
        <v>198</v>
      </c>
      <c r="FW1185" s="21" t="s">
        <v>198</v>
      </c>
      <c r="FX1185" s="18">
        <v>0</v>
      </c>
      <c r="FY1185" s="18">
        <v>0</v>
      </c>
      <c r="FZ1185" s="18">
        <f t="shared" si="2612"/>
        <v>0</v>
      </c>
      <c r="GA1185" s="18">
        <v>0</v>
      </c>
      <c r="GB1185" s="18">
        <v>0</v>
      </c>
      <c r="GC1185" s="18" t="s">
        <v>198</v>
      </c>
      <c r="GD1185" s="18">
        <f t="shared" si="2613"/>
        <v>0</v>
      </c>
      <c r="GE1185" s="18" t="s">
        <v>198</v>
      </c>
      <c r="GF1185" s="18">
        <f t="shared" si="2613"/>
        <v>0</v>
      </c>
      <c r="GG1185" s="18" t="s">
        <v>198</v>
      </c>
      <c r="GH1185" s="18">
        <f t="shared" si="2614"/>
        <v>0</v>
      </c>
      <c r="GI1185" s="18" t="s">
        <v>299</v>
      </c>
      <c r="GJ1185" s="18">
        <f t="shared" si="2615"/>
        <v>0</v>
      </c>
      <c r="GK1185" s="18" t="s">
        <v>4378</v>
      </c>
      <c r="GL1185" s="18">
        <f t="shared" si="2615"/>
        <v>1</v>
      </c>
      <c r="GM1185" s="228" t="s">
        <v>198</v>
      </c>
      <c r="GN1185" s="18">
        <f t="shared" si="2616"/>
        <v>2</v>
      </c>
      <c r="GQ1185" s="18" t="str">
        <f t="shared" si="2537"/>
        <v>L</v>
      </c>
      <c r="GR1185" s="18">
        <f t="shared" si="2617"/>
        <v>0</v>
      </c>
      <c r="GS1185" s="18">
        <f t="shared" si="2618"/>
        <v>3</v>
      </c>
      <c r="GT1185" s="21" t="str">
        <f t="shared" si="2619"/>
        <v>L</v>
      </c>
      <c r="GU1185" s="18" t="s">
        <v>5241</v>
      </c>
      <c r="GV1185" s="18" t="s">
        <v>165</v>
      </c>
      <c r="GW1185" s="18" t="s">
        <v>954</v>
      </c>
      <c r="GY1185" s="18" t="s">
        <v>1077</v>
      </c>
      <c r="GZ1185" s="18" t="s">
        <v>0</v>
      </c>
      <c r="HB1185" s="21" t="s">
        <v>198</v>
      </c>
      <c r="HD1185" s="21" t="str">
        <f t="shared" si="2620"/>
        <v>L</v>
      </c>
      <c r="HF1185" s="21" t="s">
        <v>198</v>
      </c>
      <c r="HH1185" s="69" t="str">
        <f t="shared" si="2621"/>
        <v>L</v>
      </c>
      <c r="HM1185" s="18" t="s">
        <v>7353</v>
      </c>
      <c r="HN1185" s="69" t="s">
        <v>133</v>
      </c>
      <c r="HO1185" s="72"/>
      <c r="HP1185" s="72"/>
      <c r="HQ1185" s="72"/>
      <c r="HR1185" s="72"/>
      <c r="HS1185" s="72"/>
      <c r="HT1185" s="72"/>
      <c r="HU1185" s="72"/>
      <c r="HV1185" s="72"/>
      <c r="HW1185" s="72"/>
      <c r="HX1185" s="72"/>
      <c r="HY1185" s="72"/>
      <c r="IA1185" s="21" t="s">
        <v>198</v>
      </c>
      <c r="IC1185" s="21" t="s">
        <v>198</v>
      </c>
      <c r="IE1185" s="71" t="s">
        <v>9354</v>
      </c>
      <c r="IF1185" s="69" t="s">
        <v>299</v>
      </c>
      <c r="II1185" s="21" t="s">
        <v>198</v>
      </c>
      <c r="IK1185" s="21" t="s">
        <v>198</v>
      </c>
      <c r="IM1185" s="21" t="s">
        <v>198</v>
      </c>
      <c r="IN1185" s="18" t="s">
        <v>2315</v>
      </c>
      <c r="IO1185" s="21" t="s">
        <v>299</v>
      </c>
      <c r="IQ1185" s="17" t="str">
        <f t="shared" si="2538"/>
        <v/>
      </c>
      <c r="IS1185" s="17" t="str">
        <f t="shared" si="2538"/>
        <v/>
      </c>
      <c r="IU1185" s="17" t="str">
        <f t="shared" si="2622"/>
        <v/>
      </c>
      <c r="IV1185" s="72"/>
      <c r="IW1185" s="72"/>
      <c r="IX1185" s="72"/>
      <c r="IY1185" s="72"/>
      <c r="IZ1185" s="72" t="str">
        <f t="shared" si="2539"/>
        <v/>
      </c>
      <c r="JA1185" s="72" t="str">
        <f t="shared" si="2540"/>
        <v/>
      </c>
      <c r="JB1185" s="72"/>
      <c r="JC1185" s="72" t="str">
        <f t="shared" si="2623"/>
        <v/>
      </c>
      <c r="JD1185" s="72"/>
      <c r="JE1185" s="72" t="str">
        <f t="shared" si="2624"/>
        <v/>
      </c>
      <c r="JF1185" s="72"/>
      <c r="JG1185" s="72"/>
      <c r="JH1185" s="72"/>
      <c r="JI1185" s="72" t="str">
        <f t="shared" si="2532"/>
        <v/>
      </c>
      <c r="JJ1185" s="72" t="str">
        <f t="shared" si="2541"/>
        <v/>
      </c>
      <c r="JL1185" s="17" t="str">
        <f t="shared" si="2625"/>
        <v/>
      </c>
      <c r="JN1185" s="17" t="str">
        <f t="shared" si="2626"/>
        <v/>
      </c>
      <c r="JP1185" s="17" t="str">
        <f t="shared" si="2627"/>
        <v/>
      </c>
      <c r="JR1185" s="17" t="str">
        <f t="shared" si="2628"/>
        <v/>
      </c>
      <c r="JT1185" s="17" t="str">
        <f t="shared" si="2629"/>
        <v/>
      </c>
      <c r="JV1185" s="17" t="str">
        <f t="shared" si="2630"/>
        <v/>
      </c>
      <c r="JX1185" s="17" t="str">
        <f t="shared" si="2631"/>
        <v/>
      </c>
      <c r="JY1185" s="72"/>
      <c r="JZ1185" s="72"/>
      <c r="KA1185" s="72"/>
      <c r="KB1185" s="72"/>
      <c r="KC1185" s="72"/>
      <c r="KD1185" s="72" t="str">
        <f t="shared" si="2542"/>
        <v/>
      </c>
      <c r="KE1185" s="72" t="str">
        <f t="shared" si="2543"/>
        <v/>
      </c>
      <c r="KF1185" s="72"/>
      <c r="KG1185" s="72" t="str">
        <f t="shared" si="2632"/>
        <v/>
      </c>
      <c r="KH1185" s="72"/>
      <c r="KI1185" s="72" t="str">
        <f t="shared" si="2633"/>
        <v/>
      </c>
      <c r="KJ1185" s="72"/>
      <c r="KK1185" s="72" t="str">
        <f t="shared" si="2634"/>
        <v/>
      </c>
      <c r="KL1185" s="72"/>
      <c r="KM1185" s="72"/>
      <c r="KN1185" s="72"/>
      <c r="KO1185" s="72"/>
      <c r="KP1185" s="72"/>
      <c r="KQ1185" s="72"/>
      <c r="KR1185" s="72"/>
      <c r="KS1185" s="72" t="str">
        <f t="shared" si="2635"/>
        <v/>
      </c>
      <c r="KT1185" s="72"/>
      <c r="KU1185" s="72" t="str">
        <f t="shared" si="2636"/>
        <v/>
      </c>
      <c r="KV1185" s="72" t="s">
        <v>7976</v>
      </c>
      <c r="KW1185" s="72" t="s">
        <v>2460</v>
      </c>
      <c r="KX1185" s="72">
        <f t="shared" si="2544"/>
        <v>1</v>
      </c>
      <c r="KY1185" s="72"/>
      <c r="KZ1185" s="72" t="s">
        <v>7977</v>
      </c>
      <c r="LA1185" s="72"/>
      <c r="LB1185" s="72">
        <f t="shared" si="2545"/>
        <v>1</v>
      </c>
      <c r="LC1185" s="18" t="s">
        <v>7900</v>
      </c>
      <c r="LD1185" s="17">
        <f t="shared" si="2637"/>
        <v>1</v>
      </c>
      <c r="LE1185" s="18" t="s">
        <v>7969</v>
      </c>
      <c r="LF1185" s="17">
        <f t="shared" si="2638"/>
        <v>1</v>
      </c>
      <c r="LH1185" s="17" t="str">
        <f t="shared" si="2639"/>
        <v/>
      </c>
      <c r="LI1185" s="18" t="s">
        <v>7901</v>
      </c>
      <c r="LJ1185" s="17">
        <f t="shared" si="2640"/>
        <v>1</v>
      </c>
      <c r="LL1185" s="17" t="str">
        <f t="shared" si="2641"/>
        <v/>
      </c>
      <c r="LN1185" s="17" t="str">
        <f t="shared" si="2642"/>
        <v/>
      </c>
      <c r="LO1185" s="18" t="s">
        <v>7895</v>
      </c>
      <c r="LP1185" s="17">
        <f t="shared" si="2643"/>
        <v>1</v>
      </c>
      <c r="LR1185" s="17" t="str">
        <f t="shared" si="2644"/>
        <v/>
      </c>
      <c r="LT1185" s="17" t="str">
        <f t="shared" si="2645"/>
        <v/>
      </c>
      <c r="LV1185" s="17" t="str">
        <f t="shared" si="2646"/>
        <v/>
      </c>
      <c r="LX1185" s="17" t="str">
        <f t="shared" si="2647"/>
        <v/>
      </c>
      <c r="LZ1185" s="17" t="str">
        <f t="shared" si="2648"/>
        <v/>
      </c>
      <c r="MB1185" s="17" t="str">
        <f t="shared" si="2649"/>
        <v/>
      </c>
      <c r="MD1185" s="17" t="str">
        <f t="shared" si="2546"/>
        <v/>
      </c>
      <c r="MF1185" s="17" t="str">
        <f t="shared" si="2650"/>
        <v/>
      </c>
      <c r="MG1185" s="17"/>
      <c r="MH1185" s="17" t="str">
        <f t="shared" si="2651"/>
        <v/>
      </c>
      <c r="MI1185" s="17"/>
      <c r="MJ1185" s="17" t="str">
        <f t="shared" si="2652"/>
        <v/>
      </c>
      <c r="ML1185" s="17"/>
      <c r="MN1185" s="69">
        <f t="shared" si="2653"/>
        <v>6</v>
      </c>
      <c r="MO1185" s="21" t="str">
        <f t="shared" si="2654"/>
        <v>M</v>
      </c>
      <c r="MP1185" s="18" t="s">
        <v>5389</v>
      </c>
      <c r="MQ1185" s="17">
        <f t="shared" si="2547"/>
        <v>1</v>
      </c>
      <c r="MS1185" s="17" t="str">
        <f t="shared" si="2548"/>
        <v/>
      </c>
      <c r="MU1185" s="17" t="str">
        <f t="shared" si="2549"/>
        <v/>
      </c>
      <c r="MW1185" s="17" t="str">
        <f t="shared" si="2550"/>
        <v/>
      </c>
      <c r="MY1185" s="17" t="str">
        <f t="shared" si="2551"/>
        <v/>
      </c>
      <c r="MZ1185" s="18" t="s">
        <v>8166</v>
      </c>
      <c r="NA1185" s="17">
        <f t="shared" si="2552"/>
        <v>1</v>
      </c>
      <c r="NC1185" s="17" t="str">
        <f t="shared" si="2553"/>
        <v/>
      </c>
      <c r="NH1185" s="18" t="str">
        <f t="shared" si="2554"/>
        <v/>
      </c>
      <c r="NI1185" s="18" t="str">
        <f t="shared" si="2555"/>
        <v/>
      </c>
      <c r="NM1185" s="18" t="str">
        <f t="shared" si="2531"/>
        <v/>
      </c>
      <c r="NN1185" s="18" t="str">
        <f t="shared" si="2530"/>
        <v/>
      </c>
      <c r="NO1185" s="21">
        <f t="shared" si="2556"/>
        <v>2</v>
      </c>
      <c r="NP1185" s="21" t="str">
        <f t="shared" si="2655"/>
        <v>H</v>
      </c>
      <c r="NX1185" s="18">
        <f t="shared" si="2656"/>
        <v>0</v>
      </c>
      <c r="NY1185" s="18">
        <f t="shared" si="2663"/>
        <v>0</v>
      </c>
      <c r="NZ1185" s="18">
        <f t="shared" si="2664"/>
        <v>0</v>
      </c>
      <c r="OA1185" s="18">
        <f t="shared" si="2665"/>
        <v>0</v>
      </c>
      <c r="OB1185" s="18">
        <f t="shared" si="2666"/>
        <v>0</v>
      </c>
      <c r="OC1185" s="18">
        <f t="shared" si="2667"/>
        <v>0</v>
      </c>
      <c r="OD1185" s="17">
        <f t="shared" si="2668"/>
        <v>0</v>
      </c>
      <c r="OE1185" s="20">
        <f t="shared" si="2533"/>
        <v>1</v>
      </c>
      <c r="OF1185" s="69" t="str">
        <f>IF(OE1185=0,"L",IF(OE1185=1,"L",IF(OE1185=2,"H",IF(OE1185=3,"H",IF(OE1185=4,"H",IF(OE1185=5,"H"))))))</f>
        <v>L</v>
      </c>
      <c r="OG1185" s="122"/>
      <c r="OH1185" s="21" t="str">
        <f t="shared" si="2662"/>
        <v>L</v>
      </c>
      <c r="OI1185" s="69" t="str">
        <f t="shared" si="2657"/>
        <v>L</v>
      </c>
      <c r="OJ1185" s="17" t="s">
        <v>4664</v>
      </c>
      <c r="OK1185" s="17" t="s">
        <v>461</v>
      </c>
      <c r="OL1185" s="17" t="s">
        <v>4662</v>
      </c>
      <c r="OM1185" s="17"/>
      <c r="OQ1185" s="18">
        <v>0</v>
      </c>
      <c r="OS1185" s="19" t="str">
        <f>IF(OK1185="","NF",IF(OK1185=" ","NF",IF(OK1185="subsistence fisheries", "M", IF(OK1185="commercial","H",IF(OK1185="highly commercial","VH")))))</f>
        <v>M</v>
      </c>
      <c r="OT1185" s="18">
        <v>2.1379026379105599</v>
      </c>
      <c r="OU1185" s="69" t="s">
        <v>198</v>
      </c>
      <c r="OV1185" s="18">
        <v>0.97345495506151203</v>
      </c>
      <c r="OW1185" s="69" t="s">
        <v>299</v>
      </c>
      <c r="OX1185" s="18">
        <v>6.3811640993377896</v>
      </c>
      <c r="OY1185" s="69" t="s">
        <v>299</v>
      </c>
      <c r="OZ1185" s="18">
        <v>23.1997044128779</v>
      </c>
      <c r="PA1185" s="69" t="s">
        <v>299</v>
      </c>
      <c r="PB1185" s="18">
        <v>3.2573962916989299</v>
      </c>
      <c r="PC1185" s="69" t="s">
        <v>198</v>
      </c>
      <c r="PD1185" s="69" t="s">
        <v>198</v>
      </c>
      <c r="PE1185" s="69" t="s">
        <v>198</v>
      </c>
      <c r="PF1185" s="18">
        <v>1.0059171597633101</v>
      </c>
      <c r="PG1185" s="69" t="s">
        <v>299</v>
      </c>
      <c r="PH1185" s="69" t="s">
        <v>299</v>
      </c>
      <c r="PI1185" s="69" t="s">
        <v>198</v>
      </c>
      <c r="PJ1185" s="18">
        <v>5.8446748722234396</v>
      </c>
      <c r="PK1185" s="69" t="s">
        <v>299</v>
      </c>
      <c r="PL1185" s="69" t="s">
        <v>299</v>
      </c>
      <c r="PM1185" s="69" t="s">
        <v>198</v>
      </c>
      <c r="PN1185" s="18">
        <v>25.306706626034298</v>
      </c>
      <c r="PO1185" s="69" t="s">
        <v>198</v>
      </c>
      <c r="PP1185" s="69" t="s">
        <v>198</v>
      </c>
      <c r="PQ1185" s="69" t="s">
        <v>198</v>
      </c>
      <c r="PR1185" s="18">
        <v>6.9467230802457003</v>
      </c>
      <c r="PS1185" s="69" t="s">
        <v>299</v>
      </c>
      <c r="PT1185" s="18">
        <v>0.97345495506151203</v>
      </c>
      <c r="PU1185" s="69" t="s">
        <v>299</v>
      </c>
      <c r="PV1185" s="18">
        <v>9.3090361194497699</v>
      </c>
      <c r="PW1185" s="69" t="s">
        <v>299</v>
      </c>
      <c r="PX1185" s="18">
        <v>40.505916256876397</v>
      </c>
      <c r="PY1185" s="69" t="s">
        <v>299</v>
      </c>
      <c r="PZ1185" s="18">
        <v>3.2131001399113601</v>
      </c>
      <c r="QA1185" s="69" t="s">
        <v>198</v>
      </c>
      <c r="QB1185" s="18">
        <v>0.89086126293656398</v>
      </c>
      <c r="QC1185" s="69" t="s">
        <v>299</v>
      </c>
      <c r="QD1185" s="18">
        <v>5.5670617007644898</v>
      </c>
      <c r="QE1185" s="69" t="s">
        <v>299</v>
      </c>
      <c r="QF1185" s="18">
        <v>19.026134694116401</v>
      </c>
      <c r="QG1185" s="69" t="s">
        <v>198</v>
      </c>
      <c r="QH1185" s="18">
        <v>53.8296349655242</v>
      </c>
      <c r="QI1185" s="69" t="s">
        <v>198</v>
      </c>
      <c r="QJ1185" s="18">
        <v>3.9002301114550701</v>
      </c>
      <c r="QK1185" s="69" t="s">
        <v>299</v>
      </c>
    </row>
    <row r="1186" spans="1:453" s="18" customFormat="1" x14ac:dyDescent="0.25">
      <c r="A1186" s="18" t="s">
        <v>127</v>
      </c>
      <c r="B1186" s="18" t="s">
        <v>128</v>
      </c>
      <c r="C1186" s="18" t="s">
        <v>129</v>
      </c>
      <c r="D1186" s="18" t="s">
        <v>146</v>
      </c>
      <c r="E1186" s="18" t="s">
        <v>147</v>
      </c>
      <c r="F1186" s="58" t="s">
        <v>2072</v>
      </c>
      <c r="H1186" s="58">
        <v>32596.205187</v>
      </c>
      <c r="I1186" s="58">
        <v>53160.246998000002</v>
      </c>
      <c r="J1186" s="60" t="str">
        <f t="shared" si="2557"/>
        <v>L</v>
      </c>
      <c r="K1186" s="60" t="str">
        <f t="shared" si="2558"/>
        <v>L</v>
      </c>
      <c r="L1186" s="60" t="str">
        <f t="shared" si="2559"/>
        <v>L</v>
      </c>
      <c r="M1186" s="60" t="str">
        <f t="shared" si="2560"/>
        <v>L</v>
      </c>
      <c r="N1186" s="18" t="s">
        <v>132</v>
      </c>
      <c r="O1186" s="21" t="s">
        <v>198</v>
      </c>
      <c r="T1186" s="69" t="str">
        <f t="shared" si="2561"/>
        <v>U</v>
      </c>
      <c r="U1186" s="18" t="s">
        <v>164</v>
      </c>
      <c r="V1186" s="63" t="s">
        <v>198</v>
      </c>
      <c r="X1186" s="21" t="s">
        <v>133</v>
      </c>
      <c r="Y1186" s="69" t="s">
        <v>198</v>
      </c>
      <c r="Z1186" s="69" t="str">
        <f t="shared" si="2562"/>
        <v>L</v>
      </c>
      <c r="AA1186" s="72" t="s">
        <v>4452</v>
      </c>
      <c r="AB1186" s="69" t="s">
        <v>299</v>
      </c>
      <c r="AC1186" s="34">
        <v>26</v>
      </c>
      <c r="AD1186" s="31"/>
      <c r="AE1186" s="30"/>
      <c r="AF1186" s="30"/>
      <c r="AG1186" s="31"/>
      <c r="AH1186" s="31"/>
      <c r="AI1186" s="33"/>
      <c r="AJ1186" s="33"/>
      <c r="AK1186" s="33"/>
      <c r="AL1186" s="33"/>
      <c r="AM1186" s="33"/>
      <c r="AN1186" s="222"/>
      <c r="AO1186" s="228" t="s">
        <v>133</v>
      </c>
      <c r="AP1186" s="31"/>
      <c r="AQ1186" s="31"/>
      <c r="AR1186" s="31"/>
      <c r="AS1186" s="31"/>
      <c r="AT1186" s="31"/>
      <c r="AU1186" s="31"/>
      <c r="AV1186" s="53" t="s">
        <v>299</v>
      </c>
      <c r="AW1186" s="30"/>
      <c r="AX1186" s="53" t="str">
        <f t="shared" si="2658"/>
        <v>U</v>
      </c>
      <c r="AY1186" s="31"/>
      <c r="AZ1186" s="31"/>
      <c r="BA1186" s="31"/>
      <c r="BB1186" s="31"/>
      <c r="BC1186" s="31"/>
      <c r="BD1186" s="31"/>
      <c r="BE1186" s="31"/>
      <c r="BF1186" s="31"/>
      <c r="BH1186" s="17" t="str">
        <f t="shared" si="2534"/>
        <v/>
      </c>
      <c r="BJ1186" s="17" t="str">
        <f t="shared" si="2534"/>
        <v/>
      </c>
      <c r="BL1186" s="17" t="str">
        <f t="shared" si="2563"/>
        <v/>
      </c>
      <c r="BN1186" s="17" t="str">
        <f t="shared" si="2564"/>
        <v/>
      </c>
      <c r="BP1186" s="17" t="str">
        <f t="shared" si="2565"/>
        <v/>
      </c>
      <c r="BR1186" s="17" t="str">
        <f t="shared" si="2566"/>
        <v/>
      </c>
      <c r="BT1186" s="17" t="str">
        <f t="shared" si="2567"/>
        <v/>
      </c>
      <c r="BV1186" s="17" t="str">
        <f t="shared" si="2568"/>
        <v/>
      </c>
      <c r="BX1186" s="17" t="str">
        <f t="shared" si="2569"/>
        <v/>
      </c>
      <c r="BZ1186" s="17" t="str">
        <f t="shared" si="2570"/>
        <v/>
      </c>
      <c r="CB1186" s="17" t="str">
        <f t="shared" si="2571"/>
        <v/>
      </c>
      <c r="CD1186" s="17" t="str">
        <f t="shared" si="2572"/>
        <v/>
      </c>
      <c r="CF1186" s="17" t="str">
        <f t="shared" si="2573"/>
        <v/>
      </c>
      <c r="CH1186" s="17" t="str">
        <f t="shared" si="2574"/>
        <v/>
      </c>
      <c r="CJ1186" s="17" t="str">
        <f t="shared" si="2575"/>
        <v/>
      </c>
      <c r="CL1186" s="17" t="str">
        <f t="shared" si="2576"/>
        <v/>
      </c>
      <c r="CN1186" s="17" t="str">
        <f t="shared" si="2577"/>
        <v/>
      </c>
      <c r="CP1186" s="17" t="str">
        <f t="shared" si="2578"/>
        <v/>
      </c>
      <c r="CR1186" s="17" t="str">
        <f t="shared" si="2579"/>
        <v/>
      </c>
      <c r="CT1186" s="17" t="str">
        <f t="shared" si="2580"/>
        <v/>
      </c>
      <c r="CV1186" s="17" t="str">
        <f t="shared" si="2581"/>
        <v/>
      </c>
      <c r="CX1186" s="17" t="str">
        <f t="shared" si="2582"/>
        <v/>
      </c>
      <c r="CZ1186" s="17" t="str">
        <f t="shared" si="2583"/>
        <v/>
      </c>
      <c r="DB1186" s="17" t="str">
        <f t="shared" si="2584"/>
        <v/>
      </c>
      <c r="DD1186" s="17" t="str">
        <f t="shared" si="2585"/>
        <v/>
      </c>
      <c r="DF1186" s="17" t="str">
        <f t="shared" si="2586"/>
        <v/>
      </c>
      <c r="DH1186" s="17" t="str">
        <f t="shared" si="2587"/>
        <v/>
      </c>
      <c r="DJ1186" s="17" t="str">
        <f t="shared" si="2588"/>
        <v/>
      </c>
      <c r="DL1186" s="17" t="str">
        <f t="shared" si="2589"/>
        <v/>
      </c>
      <c r="DN1186" s="17" t="str">
        <f t="shared" si="2590"/>
        <v/>
      </c>
      <c r="DP1186" s="17" t="str">
        <f t="shared" si="2591"/>
        <v/>
      </c>
      <c r="DR1186" s="17" t="str">
        <f t="shared" si="2592"/>
        <v/>
      </c>
      <c r="DT1186" s="17" t="str">
        <f t="shared" si="2593"/>
        <v/>
      </c>
      <c r="DU1186" s="18" t="s">
        <v>8249</v>
      </c>
      <c r="DV1186" s="17">
        <f t="shared" si="2594"/>
        <v>1</v>
      </c>
      <c r="DX1186" s="17" t="str">
        <f t="shared" si="2595"/>
        <v/>
      </c>
      <c r="DZ1186" s="17" t="str">
        <f t="shared" si="2596"/>
        <v/>
      </c>
      <c r="EB1186" s="17" t="str">
        <f t="shared" si="2597"/>
        <v/>
      </c>
      <c r="ED1186" s="17" t="str">
        <f t="shared" si="2598"/>
        <v/>
      </c>
      <c r="EF1186" s="17" t="str">
        <f t="shared" si="2599"/>
        <v/>
      </c>
      <c r="EH1186" s="17" t="str">
        <f t="shared" si="2600"/>
        <v/>
      </c>
      <c r="EJ1186" s="17" t="str">
        <f t="shared" si="2601"/>
        <v/>
      </c>
      <c r="EL1186" s="17" t="str">
        <f t="shared" si="2602"/>
        <v/>
      </c>
      <c r="EN1186" s="17" t="str">
        <f t="shared" si="2603"/>
        <v/>
      </c>
      <c r="EP1186" s="17" t="str">
        <f t="shared" si="2604"/>
        <v/>
      </c>
      <c r="ER1186" s="17" t="str">
        <f t="shared" si="2605"/>
        <v/>
      </c>
      <c r="ET1186" s="17" t="str">
        <f t="shared" si="2606"/>
        <v/>
      </c>
      <c r="EV1186" s="17" t="str">
        <f t="shared" si="2607"/>
        <v/>
      </c>
      <c r="EX1186" s="17" t="str">
        <f t="shared" si="2608"/>
        <v/>
      </c>
      <c r="EZ1186" s="17" t="str">
        <f t="shared" si="2609"/>
        <v/>
      </c>
      <c r="FB1186" s="17" t="str">
        <f t="shared" si="2610"/>
        <v/>
      </c>
      <c r="FD1186" s="17" t="str">
        <f t="shared" si="2611"/>
        <v/>
      </c>
      <c r="FE1186" s="17" t="s">
        <v>7353</v>
      </c>
      <c r="FF1186" s="17" t="s">
        <v>7173</v>
      </c>
      <c r="FG1186" s="17" t="s">
        <v>7353</v>
      </c>
      <c r="FH1186" s="17" t="s">
        <v>7353</v>
      </c>
      <c r="FI1186" s="17" t="s">
        <v>7353</v>
      </c>
      <c r="FJ1186" s="17" t="s">
        <v>7353</v>
      </c>
      <c r="FK1186" s="17" t="s">
        <v>7353</v>
      </c>
      <c r="FL1186" s="17" t="s">
        <v>7574</v>
      </c>
      <c r="FM1186" s="18" t="s">
        <v>8805</v>
      </c>
      <c r="FN1186" s="18">
        <f t="shared" si="2535"/>
        <v>0</v>
      </c>
      <c r="FO1186" s="18">
        <f t="shared" si="2659"/>
        <v>0</v>
      </c>
      <c r="FP1186" s="18">
        <f t="shared" si="2660"/>
        <v>1</v>
      </c>
      <c r="FQ1186" s="18">
        <f t="shared" si="2661"/>
        <v>1</v>
      </c>
      <c r="FR1186" s="18">
        <f t="shared" si="2536"/>
        <v>1</v>
      </c>
      <c r="FS1186" s="9" t="s">
        <v>299</v>
      </c>
      <c r="FU1186" s="21" t="s">
        <v>198</v>
      </c>
      <c r="FW1186" s="21" t="s">
        <v>198</v>
      </c>
      <c r="FX1186" s="18">
        <v>0</v>
      </c>
      <c r="FY1186" s="18">
        <v>0</v>
      </c>
      <c r="FZ1186" s="18">
        <f t="shared" si="2612"/>
        <v>0</v>
      </c>
      <c r="GA1186" s="18">
        <v>0</v>
      </c>
      <c r="GB1186" s="18">
        <v>0</v>
      </c>
      <c r="GC1186" s="18" t="s">
        <v>198</v>
      </c>
      <c r="GD1186" s="18">
        <f t="shared" si="2613"/>
        <v>0</v>
      </c>
      <c r="GE1186" s="18" t="s">
        <v>299</v>
      </c>
      <c r="GF1186" s="18">
        <f t="shared" si="2613"/>
        <v>2</v>
      </c>
      <c r="GG1186" s="18" t="s">
        <v>198</v>
      </c>
      <c r="GH1186" s="18">
        <f t="shared" si="2614"/>
        <v>0</v>
      </c>
      <c r="GI1186" s="18" t="s">
        <v>198</v>
      </c>
      <c r="GJ1186" s="18">
        <f t="shared" si="2615"/>
        <v>2</v>
      </c>
      <c r="GK1186" s="18" t="s">
        <v>4378</v>
      </c>
      <c r="GL1186" s="18">
        <f t="shared" si="2615"/>
        <v>1</v>
      </c>
      <c r="GM1186" s="228" t="s">
        <v>198</v>
      </c>
      <c r="GN1186" s="18">
        <f t="shared" si="2616"/>
        <v>2</v>
      </c>
      <c r="GO1186" s="18" t="s">
        <v>1240</v>
      </c>
      <c r="GQ1186" s="18" t="str">
        <f t="shared" si="2537"/>
        <v>H</v>
      </c>
      <c r="GR1186" s="18">
        <f t="shared" si="2617"/>
        <v>1</v>
      </c>
      <c r="GS1186" s="18">
        <f t="shared" si="2618"/>
        <v>8</v>
      </c>
      <c r="GT1186" s="21" t="str">
        <f t="shared" si="2619"/>
        <v>H</v>
      </c>
      <c r="GU1186" s="18" t="s">
        <v>2178</v>
      </c>
      <c r="GV1186" s="18" t="s">
        <v>6703</v>
      </c>
      <c r="GW1186" s="18" t="s">
        <v>6537</v>
      </c>
      <c r="GX1186" s="18" t="s">
        <v>208</v>
      </c>
      <c r="GY1186" s="25" t="s">
        <v>2073</v>
      </c>
      <c r="GZ1186" s="18" t="s">
        <v>0</v>
      </c>
      <c r="HB1186" s="21" t="s">
        <v>198</v>
      </c>
      <c r="HD1186" s="21" t="str">
        <f t="shared" si="2620"/>
        <v>L</v>
      </c>
      <c r="HF1186" s="21" t="s">
        <v>198</v>
      </c>
      <c r="HG1186" s="18" t="s">
        <v>7224</v>
      </c>
      <c r="HH1186" s="69" t="str">
        <f t="shared" si="2621"/>
        <v>H</v>
      </c>
      <c r="HM1186" s="18" t="s">
        <v>7353</v>
      </c>
      <c r="HN1186" s="69" t="s">
        <v>133</v>
      </c>
      <c r="HO1186" s="72"/>
      <c r="HP1186" s="72"/>
      <c r="HQ1186" s="72" t="s">
        <v>1240</v>
      </c>
      <c r="HR1186" s="72"/>
      <c r="HS1186" s="72"/>
      <c r="HT1186" s="72"/>
      <c r="HU1186" s="72"/>
      <c r="HV1186" s="72"/>
      <c r="HW1186" s="72"/>
      <c r="HX1186" s="72"/>
      <c r="HY1186" s="72"/>
      <c r="IA1186" s="21" t="s">
        <v>198</v>
      </c>
      <c r="IC1186" s="21" t="s">
        <v>198</v>
      </c>
      <c r="IE1186" s="71"/>
      <c r="IF1186" s="69" t="s">
        <v>133</v>
      </c>
      <c r="IG1186" s="24" t="s">
        <v>6977</v>
      </c>
      <c r="II1186" s="21" t="s">
        <v>198</v>
      </c>
      <c r="IK1186" s="21" t="s">
        <v>198</v>
      </c>
      <c r="IM1186" s="21" t="s">
        <v>198</v>
      </c>
      <c r="IO1186" s="21" t="s">
        <v>198</v>
      </c>
      <c r="IQ1186" s="17" t="str">
        <f t="shared" si="2538"/>
        <v/>
      </c>
      <c r="IS1186" s="17" t="str">
        <f t="shared" si="2538"/>
        <v/>
      </c>
      <c r="IU1186" s="17" t="str">
        <f t="shared" si="2622"/>
        <v/>
      </c>
      <c r="IV1186" s="72"/>
      <c r="IW1186" s="72"/>
      <c r="IX1186" s="72"/>
      <c r="IY1186" s="72"/>
      <c r="IZ1186" s="72" t="str">
        <f t="shared" si="2539"/>
        <v/>
      </c>
      <c r="JA1186" s="72" t="str">
        <f t="shared" si="2540"/>
        <v/>
      </c>
      <c r="JB1186" s="72"/>
      <c r="JC1186" s="72" t="str">
        <f t="shared" si="2623"/>
        <v/>
      </c>
      <c r="JD1186" s="72"/>
      <c r="JE1186" s="72" t="str">
        <f t="shared" si="2624"/>
        <v/>
      </c>
      <c r="JF1186" s="72"/>
      <c r="JG1186" s="72"/>
      <c r="JH1186" s="72"/>
      <c r="JI1186" s="72" t="str">
        <f t="shared" si="2532"/>
        <v/>
      </c>
      <c r="JJ1186" s="72" t="str">
        <f t="shared" si="2541"/>
        <v/>
      </c>
      <c r="JL1186" s="17" t="str">
        <f t="shared" si="2625"/>
        <v/>
      </c>
      <c r="JN1186" s="17" t="str">
        <f t="shared" si="2626"/>
        <v/>
      </c>
      <c r="JP1186" s="17" t="str">
        <f t="shared" si="2627"/>
        <v/>
      </c>
      <c r="JR1186" s="17" t="str">
        <f t="shared" si="2628"/>
        <v/>
      </c>
      <c r="JT1186" s="17" t="str">
        <f t="shared" si="2629"/>
        <v/>
      </c>
      <c r="JV1186" s="17" t="str">
        <f t="shared" si="2630"/>
        <v/>
      </c>
      <c r="JX1186" s="17" t="str">
        <f t="shared" si="2631"/>
        <v/>
      </c>
      <c r="JY1186" s="72"/>
      <c r="JZ1186" s="72"/>
      <c r="KA1186" s="72"/>
      <c r="KB1186" s="72"/>
      <c r="KC1186" s="72"/>
      <c r="KD1186" s="72" t="str">
        <f t="shared" si="2542"/>
        <v/>
      </c>
      <c r="KE1186" s="72" t="str">
        <f t="shared" si="2543"/>
        <v/>
      </c>
      <c r="KF1186" s="72"/>
      <c r="KG1186" s="72" t="str">
        <f t="shared" si="2632"/>
        <v/>
      </c>
      <c r="KH1186" s="72"/>
      <c r="KI1186" s="72" t="str">
        <f t="shared" si="2633"/>
        <v/>
      </c>
      <c r="KJ1186" s="72"/>
      <c r="KK1186" s="72" t="str">
        <f t="shared" si="2634"/>
        <v/>
      </c>
      <c r="KL1186" s="72"/>
      <c r="KM1186" s="72"/>
      <c r="KN1186" s="72"/>
      <c r="KO1186" s="72"/>
      <c r="KP1186" s="72"/>
      <c r="KQ1186" s="72"/>
      <c r="KR1186" s="72"/>
      <c r="KS1186" s="72" t="str">
        <f t="shared" si="2635"/>
        <v/>
      </c>
      <c r="KT1186" s="72"/>
      <c r="KU1186" s="72" t="str">
        <f t="shared" si="2636"/>
        <v/>
      </c>
      <c r="KV1186" s="72"/>
      <c r="KW1186" s="72"/>
      <c r="KX1186" s="72" t="str">
        <f t="shared" si="2544"/>
        <v/>
      </c>
      <c r="KY1186" s="72"/>
      <c r="KZ1186" s="72"/>
      <c r="LA1186" s="72"/>
      <c r="LB1186" s="72" t="str">
        <f t="shared" si="2545"/>
        <v/>
      </c>
      <c r="LC1186" s="18" t="s">
        <v>7900</v>
      </c>
      <c r="LD1186" s="17">
        <f t="shared" si="2637"/>
        <v>1</v>
      </c>
      <c r="LF1186" s="17" t="str">
        <f t="shared" si="2638"/>
        <v/>
      </c>
      <c r="LH1186" s="17" t="str">
        <f t="shared" si="2639"/>
        <v/>
      </c>
      <c r="LI1186" s="18" t="s">
        <v>7901</v>
      </c>
      <c r="LJ1186" s="17">
        <f t="shared" si="2640"/>
        <v>1</v>
      </c>
      <c r="LL1186" s="17" t="str">
        <f t="shared" si="2641"/>
        <v/>
      </c>
      <c r="LN1186" s="17" t="str">
        <f t="shared" si="2642"/>
        <v/>
      </c>
      <c r="LO1186" s="18" t="s">
        <v>7895</v>
      </c>
      <c r="LP1186" s="17">
        <f t="shared" si="2643"/>
        <v>1</v>
      </c>
      <c r="LR1186" s="17" t="str">
        <f t="shared" si="2644"/>
        <v/>
      </c>
      <c r="LT1186" s="17" t="str">
        <f t="shared" si="2645"/>
        <v/>
      </c>
      <c r="LV1186" s="17" t="str">
        <f t="shared" si="2646"/>
        <v/>
      </c>
      <c r="LX1186" s="17" t="str">
        <f t="shared" si="2647"/>
        <v/>
      </c>
      <c r="LZ1186" s="17" t="str">
        <f t="shared" si="2648"/>
        <v/>
      </c>
      <c r="MB1186" s="17" t="str">
        <f t="shared" si="2649"/>
        <v/>
      </c>
      <c r="MD1186" s="17" t="str">
        <f t="shared" si="2546"/>
        <v/>
      </c>
      <c r="MF1186" s="17" t="str">
        <f t="shared" si="2650"/>
        <v/>
      </c>
      <c r="MG1186" s="17"/>
      <c r="MH1186" s="17" t="str">
        <f t="shared" si="2651"/>
        <v/>
      </c>
      <c r="MI1186" s="17"/>
      <c r="MJ1186" s="17" t="str">
        <f t="shared" si="2652"/>
        <v/>
      </c>
      <c r="ML1186" s="17"/>
      <c r="MM1186" s="18" t="s">
        <v>162</v>
      </c>
      <c r="MN1186" s="69">
        <f t="shared" si="2653"/>
        <v>3</v>
      </c>
      <c r="MO1186" s="21" t="str">
        <f t="shared" si="2654"/>
        <v>M</v>
      </c>
      <c r="MQ1186" s="17" t="str">
        <f t="shared" si="2547"/>
        <v/>
      </c>
      <c r="MS1186" s="17" t="str">
        <f t="shared" si="2548"/>
        <v/>
      </c>
      <c r="MU1186" s="17" t="str">
        <f t="shared" si="2549"/>
        <v/>
      </c>
      <c r="MW1186" s="17" t="str">
        <f t="shared" si="2550"/>
        <v/>
      </c>
      <c r="MY1186" s="17" t="str">
        <f t="shared" si="2551"/>
        <v/>
      </c>
      <c r="MZ1186" s="18" t="s">
        <v>8166</v>
      </c>
      <c r="NA1186" s="17">
        <f t="shared" si="2552"/>
        <v>1</v>
      </c>
      <c r="NC1186" s="17" t="str">
        <f t="shared" si="2553"/>
        <v/>
      </c>
      <c r="NH1186" s="18" t="str">
        <f t="shared" si="2554"/>
        <v/>
      </c>
      <c r="NI1186" s="18" t="str">
        <f t="shared" si="2555"/>
        <v/>
      </c>
      <c r="NM1186" s="18" t="str">
        <f t="shared" si="2531"/>
        <v/>
      </c>
      <c r="NN1186" s="18" t="str">
        <f t="shared" si="2530"/>
        <v/>
      </c>
      <c r="NO1186" s="21">
        <f t="shared" si="2556"/>
        <v>1</v>
      </c>
      <c r="NP1186" s="21" t="str">
        <f t="shared" si="2655"/>
        <v>L</v>
      </c>
      <c r="NS1186" s="18" t="s">
        <v>143</v>
      </c>
      <c r="NX1186" s="18">
        <f t="shared" si="2656"/>
        <v>0</v>
      </c>
      <c r="NY1186" s="18">
        <f t="shared" si="2663"/>
        <v>0</v>
      </c>
      <c r="NZ1186" s="18">
        <f t="shared" si="2664"/>
        <v>1</v>
      </c>
      <c r="OA1186" s="18">
        <f t="shared" si="2665"/>
        <v>0</v>
      </c>
      <c r="OB1186" s="18">
        <f t="shared" si="2666"/>
        <v>0</v>
      </c>
      <c r="OC1186" s="18">
        <f t="shared" si="2667"/>
        <v>0</v>
      </c>
      <c r="OD1186" s="17">
        <f t="shared" si="2668"/>
        <v>1</v>
      </c>
      <c r="OE1186" s="20">
        <f t="shared" si="2533"/>
        <v>1</v>
      </c>
      <c r="OF1186" s="69" t="str">
        <f>IF(OE1186=0,"L",IF(OE1186=1,"L",IF(OE1186=2,"H",IF(OE1186=3,"H",IF(OE1186=4,"H",IF(OE1186=5,"H"))))))</f>
        <v>L</v>
      </c>
      <c r="OG1186" s="122" t="s">
        <v>7332</v>
      </c>
      <c r="OH1186" s="21" t="str">
        <f t="shared" si="2662"/>
        <v>H</v>
      </c>
      <c r="OI1186" s="69" t="str">
        <f t="shared" si="2657"/>
        <v>L</v>
      </c>
      <c r="OJ1186" s="17" t="s">
        <v>4664</v>
      </c>
      <c r="OK1186" s="17" t="s">
        <v>461</v>
      </c>
      <c r="OL1186" s="17" t="s">
        <v>4662</v>
      </c>
      <c r="OM1186" s="17"/>
      <c r="OQ1186" s="18">
        <v>0</v>
      </c>
      <c r="OS1186" s="19" t="str">
        <f>IF(OK1186="","NF",IF(OK1186=" ","NF",IF(OK1186="subsistence fisheries", "M", IF(OK1186="commercial","H",IF(OK1186="highly commercial","VH")))))</f>
        <v>M</v>
      </c>
      <c r="OT1186" s="18">
        <v>1.4704865455627401</v>
      </c>
      <c r="OU1186" s="69" t="s">
        <v>198</v>
      </c>
      <c r="OV1186" s="18">
        <v>0.65972216725349397</v>
      </c>
      <c r="OW1186" s="69" t="s">
        <v>198</v>
      </c>
      <c r="OX1186" s="18">
        <v>2.8416666030883801</v>
      </c>
      <c r="OY1186" s="69" t="s">
        <v>198</v>
      </c>
      <c r="OZ1186" s="18">
        <v>25.355208206176801</v>
      </c>
      <c r="PA1186" s="69" t="s">
        <v>299</v>
      </c>
      <c r="PB1186" s="18">
        <v>1.5663191795349101</v>
      </c>
      <c r="PC1186" s="69" t="s">
        <v>198</v>
      </c>
      <c r="PD1186" s="69" t="s">
        <v>198</v>
      </c>
      <c r="PE1186" s="69" t="s">
        <v>198</v>
      </c>
      <c r="PF1186" s="18">
        <v>0.79687497615814196</v>
      </c>
      <c r="PG1186" s="69" t="s">
        <v>198</v>
      </c>
      <c r="PH1186" s="69" t="s">
        <v>299</v>
      </c>
      <c r="PI1186" s="69" t="s">
        <v>198</v>
      </c>
      <c r="PJ1186" s="18">
        <v>2.8947914123535199</v>
      </c>
      <c r="PK1186" s="69" t="s">
        <v>198</v>
      </c>
      <c r="PL1186" s="69" t="s">
        <v>198</v>
      </c>
      <c r="PM1186" s="69" t="s">
        <v>198</v>
      </c>
      <c r="PN1186" s="18">
        <v>27.522916221618701</v>
      </c>
      <c r="PO1186" s="69" t="s">
        <v>198</v>
      </c>
      <c r="PP1186" s="69" t="s">
        <v>198</v>
      </c>
      <c r="PQ1186" s="69" t="s">
        <v>198</v>
      </c>
      <c r="PR1186" s="18">
        <v>8.6160508155822804</v>
      </c>
      <c r="PS1186" s="69" t="s">
        <v>299</v>
      </c>
      <c r="PT1186" s="18">
        <v>0.65972216725349397</v>
      </c>
      <c r="PU1186" s="69" t="s">
        <v>198</v>
      </c>
      <c r="PV1186" s="18">
        <v>7.1000940322875996</v>
      </c>
      <c r="PW1186" s="69" t="s">
        <v>299</v>
      </c>
      <c r="PX1186" s="18">
        <v>44.771874046325699</v>
      </c>
      <c r="PY1186" s="69" t="s">
        <v>299</v>
      </c>
      <c r="PZ1186" s="18">
        <v>1.32951383590698</v>
      </c>
      <c r="QA1186" s="69" t="s">
        <v>198</v>
      </c>
      <c r="QB1186" s="18">
        <v>0.59930554926395396</v>
      </c>
      <c r="QC1186" s="69" t="s">
        <v>198</v>
      </c>
      <c r="QD1186" s="18">
        <v>2.1020833969116199</v>
      </c>
      <c r="QE1186" s="69" t="s">
        <v>198</v>
      </c>
      <c r="QF1186" s="18">
        <v>20.647915840148901</v>
      </c>
      <c r="QG1186" s="69" t="s">
        <v>198</v>
      </c>
      <c r="QH1186" s="18">
        <v>69.533853960037206</v>
      </c>
      <c r="QI1186" s="69" t="s">
        <v>198</v>
      </c>
      <c r="QJ1186" s="18">
        <v>6.9374999940395403</v>
      </c>
      <c r="QK1186" s="69" t="s">
        <v>198</v>
      </c>
    </row>
    <row r="1187" spans="1:453" s="18" customFormat="1" x14ac:dyDescent="0.25">
      <c r="A1187" s="18" t="s">
        <v>127</v>
      </c>
      <c r="B1187" s="18" t="s">
        <v>128</v>
      </c>
      <c r="C1187" s="18" t="s">
        <v>129</v>
      </c>
      <c r="D1187" s="18" t="s">
        <v>146</v>
      </c>
      <c r="E1187" s="18" t="s">
        <v>147</v>
      </c>
      <c r="F1187" s="58" t="s">
        <v>2074</v>
      </c>
      <c r="H1187" s="58">
        <v>32596.205187</v>
      </c>
      <c r="I1187" s="58">
        <v>53160.246998000002</v>
      </c>
      <c r="J1187" s="60" t="str">
        <f t="shared" si="2557"/>
        <v>L</v>
      </c>
      <c r="K1187" s="60" t="str">
        <f t="shared" si="2558"/>
        <v>L</v>
      </c>
      <c r="L1187" s="60" t="str">
        <f t="shared" si="2559"/>
        <v>L</v>
      </c>
      <c r="M1187" s="60" t="str">
        <f t="shared" si="2560"/>
        <v>L</v>
      </c>
      <c r="N1187" s="18" t="s">
        <v>132</v>
      </c>
      <c r="O1187" s="21" t="s">
        <v>198</v>
      </c>
      <c r="P1187" s="18">
        <v>100</v>
      </c>
      <c r="Q1187" s="18">
        <v>250</v>
      </c>
      <c r="R1187" s="18">
        <v>100</v>
      </c>
      <c r="S1187" s="18">
        <v>190</v>
      </c>
      <c r="T1187" s="69" t="str">
        <f t="shared" si="2561"/>
        <v>L</v>
      </c>
      <c r="U1187" s="18" t="s">
        <v>134</v>
      </c>
      <c r="V1187" s="63" t="s">
        <v>198</v>
      </c>
      <c r="X1187" s="21" t="s">
        <v>133</v>
      </c>
      <c r="Y1187" s="69" t="s">
        <v>198</v>
      </c>
      <c r="Z1187" s="69" t="str">
        <f t="shared" si="2562"/>
        <v>L</v>
      </c>
      <c r="AA1187" s="72" t="s">
        <v>4452</v>
      </c>
      <c r="AB1187" s="69" t="s">
        <v>299</v>
      </c>
      <c r="AC1187" s="34">
        <v>30</v>
      </c>
      <c r="AD1187" s="31"/>
      <c r="AE1187" s="30"/>
      <c r="AF1187" s="30"/>
      <c r="AG1187" s="31"/>
      <c r="AH1187" s="31"/>
      <c r="AI1187" s="33"/>
      <c r="AJ1187" s="33"/>
      <c r="AK1187" s="33"/>
      <c r="AL1187" s="33"/>
      <c r="AM1187" s="33"/>
      <c r="AN1187" s="222"/>
      <c r="AO1187" s="228" t="s">
        <v>133</v>
      </c>
      <c r="AP1187" s="31"/>
      <c r="AQ1187" s="31"/>
      <c r="AR1187" s="31"/>
      <c r="AS1187" s="31"/>
      <c r="AT1187" s="31"/>
      <c r="AU1187" s="31"/>
      <c r="AV1187" s="53" t="s">
        <v>299</v>
      </c>
      <c r="AW1187" s="30"/>
      <c r="AX1187" s="53" t="str">
        <f t="shared" si="2658"/>
        <v>U</v>
      </c>
      <c r="AY1187" s="31"/>
      <c r="AZ1187" s="31"/>
      <c r="BA1187" s="31"/>
      <c r="BB1187" s="31"/>
      <c r="BC1187" s="31"/>
      <c r="BD1187" s="31"/>
      <c r="BE1187" s="31"/>
      <c r="BF1187" s="31"/>
      <c r="BH1187" s="17" t="str">
        <f t="shared" si="2534"/>
        <v/>
      </c>
      <c r="BJ1187" s="17" t="str">
        <f t="shared" si="2534"/>
        <v/>
      </c>
      <c r="BK1187" s="18" t="s">
        <v>8246</v>
      </c>
      <c r="BL1187" s="17">
        <f t="shared" si="2563"/>
        <v>1</v>
      </c>
      <c r="BN1187" s="17" t="str">
        <f t="shared" si="2564"/>
        <v/>
      </c>
      <c r="BP1187" s="17" t="str">
        <f t="shared" si="2565"/>
        <v/>
      </c>
      <c r="BR1187" s="17" t="str">
        <f t="shared" si="2566"/>
        <v/>
      </c>
      <c r="BT1187" s="17" t="str">
        <f t="shared" si="2567"/>
        <v/>
      </c>
      <c r="BV1187" s="17" t="str">
        <f t="shared" si="2568"/>
        <v/>
      </c>
      <c r="BX1187" s="17" t="str">
        <f t="shared" si="2569"/>
        <v/>
      </c>
      <c r="BZ1187" s="17" t="str">
        <f t="shared" si="2570"/>
        <v/>
      </c>
      <c r="CB1187" s="17" t="str">
        <f t="shared" si="2571"/>
        <v/>
      </c>
      <c r="CD1187" s="17" t="str">
        <f t="shared" si="2572"/>
        <v/>
      </c>
      <c r="CF1187" s="17" t="str">
        <f t="shared" si="2573"/>
        <v/>
      </c>
      <c r="CH1187" s="17" t="str">
        <f t="shared" si="2574"/>
        <v/>
      </c>
      <c r="CJ1187" s="17" t="str">
        <f t="shared" si="2575"/>
        <v/>
      </c>
      <c r="CL1187" s="17" t="str">
        <f t="shared" si="2576"/>
        <v/>
      </c>
      <c r="CN1187" s="17" t="str">
        <f t="shared" si="2577"/>
        <v/>
      </c>
      <c r="CP1187" s="17" t="str">
        <f t="shared" si="2578"/>
        <v/>
      </c>
      <c r="CR1187" s="17" t="str">
        <f t="shared" si="2579"/>
        <v/>
      </c>
      <c r="CT1187" s="17" t="str">
        <f t="shared" si="2580"/>
        <v/>
      </c>
      <c r="CV1187" s="17" t="str">
        <f t="shared" si="2581"/>
        <v/>
      </c>
      <c r="CX1187" s="17" t="str">
        <f t="shared" si="2582"/>
        <v/>
      </c>
      <c r="CZ1187" s="17" t="str">
        <f t="shared" si="2583"/>
        <v/>
      </c>
      <c r="DB1187" s="17" t="str">
        <f t="shared" si="2584"/>
        <v/>
      </c>
      <c r="DD1187" s="17" t="str">
        <f t="shared" si="2585"/>
        <v/>
      </c>
      <c r="DF1187" s="17" t="str">
        <f t="shared" si="2586"/>
        <v/>
      </c>
      <c r="DH1187" s="17" t="str">
        <f t="shared" si="2587"/>
        <v/>
      </c>
      <c r="DJ1187" s="17" t="str">
        <f t="shared" si="2588"/>
        <v/>
      </c>
      <c r="DL1187" s="17" t="str">
        <f t="shared" si="2589"/>
        <v/>
      </c>
      <c r="DN1187" s="17" t="str">
        <f t="shared" si="2590"/>
        <v/>
      </c>
      <c r="DP1187" s="17" t="str">
        <f t="shared" si="2591"/>
        <v/>
      </c>
      <c r="DR1187" s="17" t="str">
        <f t="shared" si="2592"/>
        <v/>
      </c>
      <c r="DT1187" s="17" t="str">
        <f t="shared" si="2593"/>
        <v/>
      </c>
      <c r="DV1187" s="17" t="str">
        <f t="shared" si="2594"/>
        <v/>
      </c>
      <c r="DX1187" s="17" t="str">
        <f t="shared" si="2595"/>
        <v/>
      </c>
      <c r="DZ1187" s="17" t="str">
        <f t="shared" si="2596"/>
        <v/>
      </c>
      <c r="EB1187" s="17" t="str">
        <f t="shared" si="2597"/>
        <v/>
      </c>
      <c r="ED1187" s="17" t="str">
        <f t="shared" si="2598"/>
        <v/>
      </c>
      <c r="EF1187" s="17" t="str">
        <f t="shared" si="2599"/>
        <v/>
      </c>
      <c r="EH1187" s="17" t="str">
        <f t="shared" si="2600"/>
        <v/>
      </c>
      <c r="EJ1187" s="17" t="str">
        <f t="shared" si="2601"/>
        <v/>
      </c>
      <c r="EL1187" s="17" t="str">
        <f t="shared" si="2602"/>
        <v/>
      </c>
      <c r="EN1187" s="17" t="str">
        <f t="shared" si="2603"/>
        <v/>
      </c>
      <c r="EP1187" s="17" t="str">
        <f t="shared" si="2604"/>
        <v/>
      </c>
      <c r="ER1187" s="17" t="str">
        <f t="shared" si="2605"/>
        <v/>
      </c>
      <c r="ET1187" s="17" t="str">
        <f t="shared" si="2606"/>
        <v/>
      </c>
      <c r="EV1187" s="17" t="str">
        <f t="shared" si="2607"/>
        <v/>
      </c>
      <c r="EX1187" s="17" t="str">
        <f t="shared" si="2608"/>
        <v/>
      </c>
      <c r="EZ1187" s="17" t="str">
        <f t="shared" si="2609"/>
        <v/>
      </c>
      <c r="FB1187" s="17" t="str">
        <f t="shared" si="2610"/>
        <v/>
      </c>
      <c r="FD1187" s="17" t="str">
        <f t="shared" si="2611"/>
        <v/>
      </c>
      <c r="FE1187" s="17" t="s">
        <v>7353</v>
      </c>
      <c r="FF1187" s="17" t="s">
        <v>7353</v>
      </c>
      <c r="FG1187" s="17" t="s">
        <v>7353</v>
      </c>
      <c r="FH1187" s="17" t="s">
        <v>7353</v>
      </c>
      <c r="FI1187" s="17" t="s">
        <v>7353</v>
      </c>
      <c r="FJ1187" s="17" t="s">
        <v>7353</v>
      </c>
      <c r="FK1187" s="17" t="s">
        <v>7353</v>
      </c>
      <c r="FL1187" s="17" t="s">
        <v>7353</v>
      </c>
      <c r="FM1187" s="18" t="s">
        <v>8806</v>
      </c>
      <c r="FN1187" s="18">
        <f t="shared" si="2535"/>
        <v>1</v>
      </c>
      <c r="FO1187" s="18">
        <f t="shared" si="2659"/>
        <v>1</v>
      </c>
      <c r="FP1187" s="18">
        <f t="shared" si="2660"/>
        <v>1</v>
      </c>
      <c r="FQ1187" s="18">
        <f t="shared" si="2661"/>
        <v>0</v>
      </c>
      <c r="FR1187" s="18">
        <f t="shared" si="2536"/>
        <v>0</v>
      </c>
      <c r="FS1187" s="9" t="s">
        <v>198</v>
      </c>
      <c r="FU1187" s="21" t="s">
        <v>198</v>
      </c>
      <c r="FW1187" s="21" t="s">
        <v>198</v>
      </c>
      <c r="FX1187" s="18">
        <v>0</v>
      </c>
      <c r="FY1187" s="18">
        <v>0</v>
      </c>
      <c r="FZ1187" s="18">
        <f t="shared" si="2612"/>
        <v>0</v>
      </c>
      <c r="GA1187" s="18">
        <v>0</v>
      </c>
      <c r="GB1187" s="18">
        <v>0</v>
      </c>
      <c r="GC1187" s="18" t="s">
        <v>198</v>
      </c>
      <c r="GD1187" s="18">
        <f t="shared" si="2613"/>
        <v>0</v>
      </c>
      <c r="GE1187" s="18" t="s">
        <v>198</v>
      </c>
      <c r="GF1187" s="18">
        <f t="shared" si="2613"/>
        <v>0</v>
      </c>
      <c r="GG1187" s="18" t="s">
        <v>198</v>
      </c>
      <c r="GH1187" s="18">
        <f t="shared" si="2614"/>
        <v>0</v>
      </c>
      <c r="GI1187" s="18" t="s">
        <v>198</v>
      </c>
      <c r="GJ1187" s="18">
        <f t="shared" si="2615"/>
        <v>2</v>
      </c>
      <c r="GK1187" s="18" t="s">
        <v>4378</v>
      </c>
      <c r="GL1187" s="18">
        <f t="shared" si="2615"/>
        <v>1</v>
      </c>
      <c r="GM1187" s="228" t="s">
        <v>198</v>
      </c>
      <c r="GN1187" s="18">
        <f t="shared" si="2616"/>
        <v>2</v>
      </c>
      <c r="GQ1187" s="18" t="str">
        <f t="shared" si="2537"/>
        <v>L</v>
      </c>
      <c r="GR1187" s="18">
        <f t="shared" si="2617"/>
        <v>0</v>
      </c>
      <c r="GS1187" s="18">
        <f t="shared" si="2618"/>
        <v>5</v>
      </c>
      <c r="GT1187" s="21" t="str">
        <f t="shared" si="2619"/>
        <v>L</v>
      </c>
      <c r="GU1187" s="18" t="s">
        <v>5241</v>
      </c>
      <c r="GV1187" s="18" t="s">
        <v>165</v>
      </c>
      <c r="GW1187" s="18" t="s">
        <v>457</v>
      </c>
      <c r="GY1187" s="18" t="s">
        <v>6567</v>
      </c>
      <c r="GZ1187" s="18" t="s">
        <v>0</v>
      </c>
      <c r="HB1187" s="21" t="s">
        <v>198</v>
      </c>
      <c r="HD1187" s="21" t="str">
        <f t="shared" si="2620"/>
        <v>L</v>
      </c>
      <c r="HF1187" s="21" t="s">
        <v>198</v>
      </c>
      <c r="HH1187" s="69" t="str">
        <f t="shared" si="2621"/>
        <v>L</v>
      </c>
      <c r="HM1187" s="18" t="s">
        <v>7353</v>
      </c>
      <c r="HN1187" s="69" t="s">
        <v>133</v>
      </c>
      <c r="HO1187" s="72"/>
      <c r="HP1187" s="72"/>
      <c r="HQ1187" s="72"/>
      <c r="HR1187" s="72"/>
      <c r="HS1187" s="72"/>
      <c r="HT1187" s="72"/>
      <c r="HU1187" s="72"/>
      <c r="HV1187" s="72"/>
      <c r="HW1187" s="72"/>
      <c r="HX1187" s="72"/>
      <c r="HY1187" s="72"/>
      <c r="IA1187" s="21" t="s">
        <v>198</v>
      </c>
      <c r="IC1187" s="21" t="s">
        <v>198</v>
      </c>
      <c r="IE1187" s="71"/>
      <c r="IF1187" s="69" t="s">
        <v>133</v>
      </c>
      <c r="II1187" s="21" t="s">
        <v>198</v>
      </c>
      <c r="IK1187" s="21" t="s">
        <v>198</v>
      </c>
      <c r="IM1187" s="21" t="s">
        <v>198</v>
      </c>
      <c r="IO1187" s="21" t="s">
        <v>198</v>
      </c>
      <c r="IQ1187" s="17" t="str">
        <f t="shared" si="2538"/>
        <v/>
      </c>
      <c r="IS1187" s="17" t="str">
        <f t="shared" si="2538"/>
        <v/>
      </c>
      <c r="IU1187" s="17" t="str">
        <f t="shared" si="2622"/>
        <v/>
      </c>
      <c r="IV1187" s="72"/>
      <c r="IW1187" s="72"/>
      <c r="IX1187" s="72"/>
      <c r="IY1187" s="72"/>
      <c r="IZ1187" s="72" t="str">
        <f t="shared" si="2539"/>
        <v/>
      </c>
      <c r="JA1187" s="72" t="str">
        <f t="shared" si="2540"/>
        <v/>
      </c>
      <c r="JB1187" s="72"/>
      <c r="JC1187" s="72" t="str">
        <f t="shared" si="2623"/>
        <v/>
      </c>
      <c r="JD1187" s="72"/>
      <c r="JE1187" s="72" t="str">
        <f t="shared" si="2624"/>
        <v/>
      </c>
      <c r="JF1187" s="72"/>
      <c r="JG1187" s="72"/>
      <c r="JH1187" s="72"/>
      <c r="JI1187" s="72" t="str">
        <f t="shared" si="2532"/>
        <v/>
      </c>
      <c r="JJ1187" s="72" t="str">
        <f t="shared" si="2541"/>
        <v/>
      </c>
      <c r="JL1187" s="17" t="str">
        <f t="shared" si="2625"/>
        <v/>
      </c>
      <c r="JN1187" s="17" t="str">
        <f t="shared" si="2626"/>
        <v/>
      </c>
      <c r="JP1187" s="17" t="str">
        <f t="shared" si="2627"/>
        <v/>
      </c>
      <c r="JR1187" s="17" t="str">
        <f t="shared" si="2628"/>
        <v/>
      </c>
      <c r="JT1187" s="17" t="str">
        <f t="shared" si="2629"/>
        <v/>
      </c>
      <c r="JV1187" s="17" t="str">
        <f t="shared" si="2630"/>
        <v/>
      </c>
      <c r="JX1187" s="17" t="str">
        <f t="shared" si="2631"/>
        <v/>
      </c>
      <c r="JY1187" s="72"/>
      <c r="JZ1187" s="72"/>
      <c r="KA1187" s="72"/>
      <c r="KB1187" s="72"/>
      <c r="KC1187" s="72"/>
      <c r="KD1187" s="72" t="str">
        <f t="shared" si="2542"/>
        <v/>
      </c>
      <c r="KE1187" s="72" t="str">
        <f t="shared" si="2543"/>
        <v/>
      </c>
      <c r="KF1187" s="72"/>
      <c r="KG1187" s="72" t="str">
        <f t="shared" si="2632"/>
        <v/>
      </c>
      <c r="KH1187" s="72"/>
      <c r="KI1187" s="72" t="str">
        <f t="shared" si="2633"/>
        <v/>
      </c>
      <c r="KJ1187" s="72"/>
      <c r="KK1187" s="72" t="str">
        <f t="shared" si="2634"/>
        <v/>
      </c>
      <c r="KL1187" s="72"/>
      <c r="KM1187" s="72"/>
      <c r="KN1187" s="72"/>
      <c r="KO1187" s="72"/>
      <c r="KP1187" s="72"/>
      <c r="KQ1187" s="72"/>
      <c r="KR1187" s="72"/>
      <c r="KS1187" s="72" t="str">
        <f t="shared" si="2635"/>
        <v/>
      </c>
      <c r="KT1187" s="72"/>
      <c r="KU1187" s="72" t="str">
        <f t="shared" si="2636"/>
        <v/>
      </c>
      <c r="KV1187" s="72"/>
      <c r="KW1187" s="72"/>
      <c r="KX1187" s="72" t="str">
        <f t="shared" si="2544"/>
        <v/>
      </c>
      <c r="KY1187" s="72"/>
      <c r="KZ1187" s="72"/>
      <c r="LA1187" s="72"/>
      <c r="LB1187" s="72" t="str">
        <f t="shared" si="2545"/>
        <v/>
      </c>
      <c r="LD1187" s="17" t="str">
        <f t="shared" si="2637"/>
        <v/>
      </c>
      <c r="LF1187" s="17" t="str">
        <f t="shared" si="2638"/>
        <v/>
      </c>
      <c r="LH1187" s="17" t="str">
        <f t="shared" si="2639"/>
        <v/>
      </c>
      <c r="LJ1187" s="17" t="str">
        <f t="shared" si="2640"/>
        <v/>
      </c>
      <c r="LL1187" s="17" t="str">
        <f t="shared" si="2641"/>
        <v/>
      </c>
      <c r="LN1187" s="17" t="str">
        <f t="shared" si="2642"/>
        <v/>
      </c>
      <c r="LP1187" s="17" t="str">
        <f t="shared" si="2643"/>
        <v/>
      </c>
      <c r="LR1187" s="17" t="str">
        <f t="shared" si="2644"/>
        <v/>
      </c>
      <c r="LT1187" s="17" t="str">
        <f t="shared" si="2645"/>
        <v/>
      </c>
      <c r="LV1187" s="17" t="str">
        <f t="shared" si="2646"/>
        <v/>
      </c>
      <c r="LX1187" s="17" t="str">
        <f t="shared" si="2647"/>
        <v/>
      </c>
      <c r="LZ1187" s="17" t="str">
        <f t="shared" si="2648"/>
        <v/>
      </c>
      <c r="MB1187" s="17" t="str">
        <f t="shared" si="2649"/>
        <v/>
      </c>
      <c r="MD1187" s="17" t="str">
        <f t="shared" si="2546"/>
        <v/>
      </c>
      <c r="MF1187" s="17" t="str">
        <f t="shared" si="2650"/>
        <v/>
      </c>
      <c r="MG1187" s="17"/>
      <c r="MH1187" s="17" t="str">
        <f t="shared" si="2651"/>
        <v/>
      </c>
      <c r="MI1187" s="17"/>
      <c r="MJ1187" s="17" t="str">
        <f t="shared" si="2652"/>
        <v/>
      </c>
      <c r="ML1187" s="17"/>
      <c r="MM1187" s="18" t="s">
        <v>162</v>
      </c>
      <c r="MN1187" s="69">
        <f t="shared" si="2653"/>
        <v>0</v>
      </c>
      <c r="MO1187" s="21" t="str">
        <f t="shared" si="2654"/>
        <v>L</v>
      </c>
      <c r="MQ1187" s="17" t="str">
        <f t="shared" si="2547"/>
        <v/>
      </c>
      <c r="MS1187" s="17" t="str">
        <f t="shared" si="2548"/>
        <v/>
      </c>
      <c r="MU1187" s="17" t="str">
        <f t="shared" si="2549"/>
        <v/>
      </c>
      <c r="MW1187" s="17" t="str">
        <f t="shared" si="2550"/>
        <v/>
      </c>
      <c r="MY1187" s="17" t="str">
        <f t="shared" si="2551"/>
        <v/>
      </c>
      <c r="MZ1187" s="18" t="s">
        <v>8166</v>
      </c>
      <c r="NA1187" s="17">
        <f t="shared" si="2552"/>
        <v>1</v>
      </c>
      <c r="NC1187" s="17" t="str">
        <f t="shared" si="2553"/>
        <v/>
      </c>
      <c r="NH1187" s="18" t="str">
        <f t="shared" si="2554"/>
        <v/>
      </c>
      <c r="NI1187" s="18" t="str">
        <f t="shared" si="2555"/>
        <v/>
      </c>
      <c r="NM1187" s="18" t="str">
        <f t="shared" si="2531"/>
        <v/>
      </c>
      <c r="NN1187" s="18" t="str">
        <f t="shared" si="2530"/>
        <v/>
      </c>
      <c r="NO1187" s="21">
        <f t="shared" si="2556"/>
        <v>1</v>
      </c>
      <c r="NP1187" s="21" t="str">
        <f t="shared" si="2655"/>
        <v>L</v>
      </c>
      <c r="NS1187" s="18" t="s">
        <v>143</v>
      </c>
      <c r="NX1187" s="18">
        <f t="shared" si="2656"/>
        <v>0</v>
      </c>
      <c r="NY1187" s="18">
        <f t="shared" si="2663"/>
        <v>0</v>
      </c>
      <c r="NZ1187" s="18">
        <f t="shared" si="2664"/>
        <v>1</v>
      </c>
      <c r="OA1187" s="18">
        <f t="shared" si="2665"/>
        <v>0</v>
      </c>
      <c r="OB1187" s="18">
        <f t="shared" si="2666"/>
        <v>0</v>
      </c>
      <c r="OC1187" s="18">
        <f t="shared" si="2667"/>
        <v>0</v>
      </c>
      <c r="OD1187" s="17">
        <f t="shared" si="2668"/>
        <v>1</v>
      </c>
      <c r="OE1187" s="20">
        <f t="shared" si="2533"/>
        <v>0</v>
      </c>
      <c r="OF1187" s="69" t="str">
        <f>IF(OE1187=0,"L",IF(OE1187=1,"L",IF(OE1187=2,"H",IF(OE1187=3,"H",IF(OE1187=4,"H",IF(OE1187=5,"H"))))))</f>
        <v>L</v>
      </c>
      <c r="OG1187" s="122" t="s">
        <v>7329</v>
      </c>
      <c r="OH1187" s="21" t="str">
        <f t="shared" si="2662"/>
        <v>H</v>
      </c>
      <c r="OI1187" s="69" t="str">
        <f t="shared" si="2657"/>
        <v>L</v>
      </c>
      <c r="OJ1187" s="17"/>
      <c r="OK1187" s="17"/>
      <c r="OL1187" s="17"/>
      <c r="OM1187" s="17"/>
      <c r="OQ1187" s="18">
        <v>1</v>
      </c>
      <c r="OR1187" s="18" t="s">
        <v>180</v>
      </c>
      <c r="OS1187" s="19" t="str">
        <f>IF(OK1187="","NF",IF(OK1187=" ","NF",IF(OK1187="subsistence fisheries", "M", IF(OK1187="commercial","H",IF(OK1187="highly commercial","VH")))))</f>
        <v>NF</v>
      </c>
      <c r="OT1187" s="18">
        <v>1.4704865455627401</v>
      </c>
      <c r="OU1187" s="69" t="s">
        <v>198</v>
      </c>
      <c r="OV1187" s="18">
        <v>0.65972216725349397</v>
      </c>
      <c r="OW1187" s="69" t="s">
        <v>198</v>
      </c>
      <c r="OX1187" s="18">
        <v>2.8416666030883801</v>
      </c>
      <c r="OY1187" s="69" t="s">
        <v>198</v>
      </c>
      <c r="OZ1187" s="18">
        <v>25.355208206176801</v>
      </c>
      <c r="PA1187" s="69" t="s">
        <v>299</v>
      </c>
      <c r="PB1187" s="18">
        <v>1.5663191795349101</v>
      </c>
      <c r="PC1187" s="69" t="s">
        <v>198</v>
      </c>
      <c r="PD1187" s="69" t="s">
        <v>198</v>
      </c>
      <c r="PE1187" s="69" t="s">
        <v>198</v>
      </c>
      <c r="PF1187" s="18">
        <v>0.79687497615814196</v>
      </c>
      <c r="PG1187" s="69" t="s">
        <v>198</v>
      </c>
      <c r="PH1187" s="69" t="s">
        <v>299</v>
      </c>
      <c r="PI1187" s="69" t="s">
        <v>198</v>
      </c>
      <c r="PJ1187" s="18">
        <v>2.8947914123535199</v>
      </c>
      <c r="PK1187" s="69" t="s">
        <v>198</v>
      </c>
      <c r="PL1187" s="69" t="s">
        <v>198</v>
      </c>
      <c r="PM1187" s="69" t="s">
        <v>198</v>
      </c>
      <c r="PN1187" s="18">
        <v>27.522916221618701</v>
      </c>
      <c r="PO1187" s="69" t="s">
        <v>198</v>
      </c>
      <c r="PP1187" s="69" t="s">
        <v>198</v>
      </c>
      <c r="PQ1187" s="69" t="s">
        <v>198</v>
      </c>
      <c r="PR1187" s="18">
        <v>8.6160508155822804</v>
      </c>
      <c r="PS1187" s="69" t="s">
        <v>299</v>
      </c>
      <c r="PT1187" s="18">
        <v>0.65972216725349397</v>
      </c>
      <c r="PU1187" s="69" t="s">
        <v>198</v>
      </c>
      <c r="PV1187" s="18">
        <v>7.1000940322875996</v>
      </c>
      <c r="PW1187" s="69" t="s">
        <v>299</v>
      </c>
      <c r="PX1187" s="18">
        <v>44.771874046325699</v>
      </c>
      <c r="PY1187" s="69" t="s">
        <v>299</v>
      </c>
      <c r="PZ1187" s="18">
        <v>1.32951383590698</v>
      </c>
      <c r="QA1187" s="69" t="s">
        <v>198</v>
      </c>
      <c r="QB1187" s="18">
        <v>0.59930554926395396</v>
      </c>
      <c r="QC1187" s="69" t="s">
        <v>198</v>
      </c>
      <c r="QD1187" s="18">
        <v>2.1020833969116199</v>
      </c>
      <c r="QE1187" s="69" t="s">
        <v>198</v>
      </c>
      <c r="QF1187" s="18">
        <v>20.647915840148901</v>
      </c>
      <c r="QG1187" s="69" t="s">
        <v>198</v>
      </c>
      <c r="QH1187" s="18">
        <v>69.533853960037206</v>
      </c>
      <c r="QI1187" s="69" t="s">
        <v>198</v>
      </c>
      <c r="QJ1187" s="18">
        <v>6.9374999940395403</v>
      </c>
      <c r="QK1187" s="69" t="s">
        <v>198</v>
      </c>
    </row>
    <row r="1188" spans="1:453" s="18" customFormat="1" x14ac:dyDescent="0.25">
      <c r="A1188" s="18" t="s">
        <v>127</v>
      </c>
      <c r="B1188" s="18" t="s">
        <v>128</v>
      </c>
      <c r="C1188" s="18" t="s">
        <v>129</v>
      </c>
      <c r="D1188" s="18" t="s">
        <v>146</v>
      </c>
      <c r="E1188" s="18" t="s">
        <v>147</v>
      </c>
      <c r="F1188" s="58" t="s">
        <v>2075</v>
      </c>
      <c r="G1188" s="18" t="s">
        <v>8807</v>
      </c>
      <c r="H1188" s="58">
        <v>186000</v>
      </c>
      <c r="I1188" s="58">
        <v>11900000</v>
      </c>
      <c r="J1188" s="60" t="str">
        <f t="shared" si="2557"/>
        <v>L</v>
      </c>
      <c r="K1188" s="60" t="str">
        <f t="shared" si="2558"/>
        <v>L</v>
      </c>
      <c r="L1188" s="60" t="str">
        <f t="shared" si="2559"/>
        <v>L</v>
      </c>
      <c r="M1188" s="60" t="str">
        <f t="shared" si="2560"/>
        <v>L</v>
      </c>
      <c r="N1188" s="18" t="s">
        <v>132</v>
      </c>
      <c r="O1188" s="21" t="s">
        <v>198</v>
      </c>
      <c r="T1188" s="69" t="str">
        <f t="shared" si="2561"/>
        <v>U</v>
      </c>
      <c r="U1188" s="18" t="s">
        <v>134</v>
      </c>
      <c r="V1188" s="63" t="s">
        <v>198</v>
      </c>
      <c r="X1188" s="21" t="s">
        <v>133</v>
      </c>
      <c r="Y1188" s="69" t="s">
        <v>7353</v>
      </c>
      <c r="Z1188" s="69" t="str">
        <f t="shared" si="2562"/>
        <v>U</v>
      </c>
      <c r="AA1188" s="72"/>
      <c r="AB1188" s="69" t="s">
        <v>198</v>
      </c>
      <c r="AC1188" s="34">
        <v>10.525</v>
      </c>
      <c r="AD1188" s="31"/>
      <c r="AE1188" s="30"/>
      <c r="AF1188" s="30"/>
      <c r="AG1188" s="31"/>
      <c r="AH1188" s="31"/>
      <c r="AI1188" s="33"/>
      <c r="AJ1188" s="33">
        <v>413.5</v>
      </c>
      <c r="AK1188" s="33">
        <v>649.5</v>
      </c>
      <c r="AL1188" s="33"/>
      <c r="AM1188" s="33">
        <v>592</v>
      </c>
      <c r="AN1188" s="222"/>
      <c r="AO1188" s="228" t="s">
        <v>133</v>
      </c>
      <c r="AP1188" s="31">
        <v>50.426829269999999</v>
      </c>
      <c r="AQ1188" s="31">
        <v>48.834586469999998</v>
      </c>
      <c r="AR1188" s="31"/>
      <c r="AS1188" s="31"/>
      <c r="AT1188" s="31"/>
      <c r="AU1188" s="31">
        <v>49.630707870000002</v>
      </c>
      <c r="AV1188" s="53" t="s">
        <v>198</v>
      </c>
      <c r="AW1188" s="30"/>
      <c r="AX1188" s="53" t="str">
        <f t="shared" si="2658"/>
        <v>U</v>
      </c>
      <c r="AY1188" s="31"/>
      <c r="AZ1188" s="31"/>
      <c r="BA1188" s="31"/>
      <c r="BB1188" s="31"/>
      <c r="BC1188" s="31"/>
      <c r="BD1188" s="31"/>
      <c r="BE1188" s="31"/>
      <c r="BF1188" s="31"/>
      <c r="BH1188" s="17" t="str">
        <f t="shared" si="2534"/>
        <v/>
      </c>
      <c r="BI1188" s="18" t="s">
        <v>8245</v>
      </c>
      <c r="BJ1188" s="17">
        <f t="shared" si="2534"/>
        <v>1</v>
      </c>
      <c r="BL1188" s="17" t="str">
        <f t="shared" si="2563"/>
        <v/>
      </c>
      <c r="BN1188" s="17" t="str">
        <f t="shared" si="2564"/>
        <v/>
      </c>
      <c r="BP1188" s="17" t="str">
        <f t="shared" si="2565"/>
        <v/>
      </c>
      <c r="BR1188" s="17" t="str">
        <f t="shared" si="2566"/>
        <v/>
      </c>
      <c r="BT1188" s="17" t="str">
        <f t="shared" si="2567"/>
        <v/>
      </c>
      <c r="BV1188" s="17" t="str">
        <f t="shared" si="2568"/>
        <v/>
      </c>
      <c r="BX1188" s="17" t="str">
        <f t="shared" si="2569"/>
        <v/>
      </c>
      <c r="BZ1188" s="17" t="str">
        <f t="shared" si="2570"/>
        <v/>
      </c>
      <c r="CB1188" s="17" t="str">
        <f t="shared" si="2571"/>
        <v/>
      </c>
      <c r="CD1188" s="17" t="str">
        <f t="shared" si="2572"/>
        <v/>
      </c>
      <c r="CF1188" s="17" t="str">
        <f t="shared" si="2573"/>
        <v/>
      </c>
      <c r="CH1188" s="17" t="str">
        <f t="shared" si="2574"/>
        <v/>
      </c>
      <c r="CJ1188" s="17" t="str">
        <f t="shared" si="2575"/>
        <v/>
      </c>
      <c r="CL1188" s="17" t="str">
        <f t="shared" si="2576"/>
        <v/>
      </c>
      <c r="CN1188" s="17" t="str">
        <f t="shared" si="2577"/>
        <v/>
      </c>
      <c r="CP1188" s="17" t="str">
        <f t="shared" si="2578"/>
        <v/>
      </c>
      <c r="CR1188" s="17" t="str">
        <f t="shared" si="2579"/>
        <v/>
      </c>
      <c r="CT1188" s="17" t="str">
        <f t="shared" si="2580"/>
        <v/>
      </c>
      <c r="CV1188" s="17" t="str">
        <f t="shared" si="2581"/>
        <v/>
      </c>
      <c r="CX1188" s="17" t="str">
        <f t="shared" si="2582"/>
        <v/>
      </c>
      <c r="CZ1188" s="17" t="str">
        <f t="shared" si="2583"/>
        <v/>
      </c>
      <c r="DB1188" s="17" t="str">
        <f t="shared" si="2584"/>
        <v/>
      </c>
      <c r="DD1188" s="17" t="str">
        <f t="shared" si="2585"/>
        <v/>
      </c>
      <c r="DF1188" s="17" t="str">
        <f t="shared" si="2586"/>
        <v/>
      </c>
      <c r="DG1188" s="18" t="s">
        <v>8321</v>
      </c>
      <c r="DH1188" s="17">
        <f t="shared" si="2587"/>
        <v>1</v>
      </c>
      <c r="DJ1188" s="17" t="str">
        <f t="shared" si="2588"/>
        <v/>
      </c>
      <c r="DL1188" s="17" t="str">
        <f t="shared" si="2589"/>
        <v/>
      </c>
      <c r="DN1188" s="17" t="str">
        <f t="shared" si="2590"/>
        <v/>
      </c>
      <c r="DP1188" s="17" t="str">
        <f t="shared" si="2591"/>
        <v/>
      </c>
      <c r="DR1188" s="17" t="str">
        <f t="shared" si="2592"/>
        <v/>
      </c>
      <c r="DT1188" s="17" t="str">
        <f t="shared" si="2593"/>
        <v/>
      </c>
      <c r="DV1188" s="17" t="str">
        <f t="shared" si="2594"/>
        <v/>
      </c>
      <c r="DX1188" s="17" t="str">
        <f t="shared" si="2595"/>
        <v/>
      </c>
      <c r="DZ1188" s="17" t="str">
        <f t="shared" si="2596"/>
        <v/>
      </c>
      <c r="EB1188" s="17" t="str">
        <f t="shared" si="2597"/>
        <v/>
      </c>
      <c r="ED1188" s="17" t="str">
        <f t="shared" si="2598"/>
        <v/>
      </c>
      <c r="EF1188" s="17" t="str">
        <f t="shared" si="2599"/>
        <v/>
      </c>
      <c r="EH1188" s="17" t="str">
        <f t="shared" si="2600"/>
        <v/>
      </c>
      <c r="EJ1188" s="17" t="str">
        <f t="shared" si="2601"/>
        <v/>
      </c>
      <c r="EL1188" s="17" t="str">
        <f t="shared" si="2602"/>
        <v/>
      </c>
      <c r="EN1188" s="17" t="str">
        <f t="shared" si="2603"/>
        <v/>
      </c>
      <c r="EP1188" s="17" t="str">
        <f t="shared" si="2604"/>
        <v/>
      </c>
      <c r="ER1188" s="17" t="str">
        <f t="shared" si="2605"/>
        <v/>
      </c>
      <c r="ET1188" s="17" t="str">
        <f t="shared" si="2606"/>
        <v/>
      </c>
      <c r="EV1188" s="17" t="str">
        <f t="shared" si="2607"/>
        <v/>
      </c>
      <c r="EX1188" s="17" t="str">
        <f t="shared" si="2608"/>
        <v/>
      </c>
      <c r="EZ1188" s="17" t="str">
        <f t="shared" si="2609"/>
        <v/>
      </c>
      <c r="FB1188" s="17" t="str">
        <f t="shared" si="2610"/>
        <v/>
      </c>
      <c r="FD1188" s="17" t="str">
        <f t="shared" si="2611"/>
        <v/>
      </c>
      <c r="FE1188" s="17" t="s">
        <v>7575</v>
      </c>
      <c r="FF1188" s="17" t="s">
        <v>7353</v>
      </c>
      <c r="FG1188" s="17" t="s">
        <v>7353</v>
      </c>
      <c r="FH1188" s="17" t="s">
        <v>7353</v>
      </c>
      <c r="FI1188" s="17" t="s">
        <v>7353</v>
      </c>
      <c r="FJ1188" s="17" t="s">
        <v>7353</v>
      </c>
      <c r="FK1188" s="17" t="s">
        <v>7353</v>
      </c>
      <c r="FL1188" s="17" t="s">
        <v>7353</v>
      </c>
      <c r="FM1188" s="18" t="s">
        <v>6037</v>
      </c>
      <c r="FN1188" s="18">
        <f t="shared" si="2535"/>
        <v>0.5</v>
      </c>
      <c r="FO1188" s="18">
        <f t="shared" si="2659"/>
        <v>1</v>
      </c>
      <c r="FP1188" s="18">
        <f t="shared" si="2660"/>
        <v>2</v>
      </c>
      <c r="FQ1188" s="18">
        <f t="shared" si="2661"/>
        <v>0</v>
      </c>
      <c r="FR1188" s="18">
        <f t="shared" si="2536"/>
        <v>0</v>
      </c>
      <c r="FS1188" s="9" t="s">
        <v>198</v>
      </c>
      <c r="FU1188" s="21" t="s">
        <v>198</v>
      </c>
      <c r="FW1188" s="21" t="s">
        <v>198</v>
      </c>
      <c r="FX1188" s="18">
        <v>0</v>
      </c>
      <c r="FY1188" s="18">
        <v>0</v>
      </c>
      <c r="FZ1188" s="18">
        <f t="shared" si="2612"/>
        <v>0</v>
      </c>
      <c r="GA1188" s="18">
        <v>0</v>
      </c>
      <c r="GB1188" s="18">
        <v>0</v>
      </c>
      <c r="GC1188" s="18" t="s">
        <v>198</v>
      </c>
      <c r="GD1188" s="18">
        <f t="shared" si="2613"/>
        <v>0</v>
      </c>
      <c r="GE1188" s="18" t="s">
        <v>198</v>
      </c>
      <c r="GF1188" s="18">
        <f t="shared" si="2613"/>
        <v>0</v>
      </c>
      <c r="GG1188" s="18" t="s">
        <v>198</v>
      </c>
      <c r="GH1188" s="18">
        <f t="shared" si="2614"/>
        <v>0</v>
      </c>
      <c r="GI1188" s="18" t="s">
        <v>4378</v>
      </c>
      <c r="GJ1188" s="18">
        <f t="shared" si="2615"/>
        <v>1</v>
      </c>
      <c r="GK1188" s="18" t="s">
        <v>198</v>
      </c>
      <c r="GL1188" s="18">
        <f t="shared" si="2615"/>
        <v>2</v>
      </c>
      <c r="GM1188" s="228" t="s">
        <v>198</v>
      </c>
      <c r="GN1188" s="18">
        <f t="shared" si="2616"/>
        <v>2</v>
      </c>
      <c r="GQ1188" s="18" t="str">
        <f t="shared" si="2537"/>
        <v>L</v>
      </c>
      <c r="GR1188" s="18">
        <f t="shared" si="2617"/>
        <v>0</v>
      </c>
      <c r="GS1188" s="18">
        <f t="shared" si="2618"/>
        <v>5</v>
      </c>
      <c r="GT1188" s="21" t="str">
        <f t="shared" si="2619"/>
        <v>L</v>
      </c>
      <c r="GU1188" s="18" t="s">
        <v>5241</v>
      </c>
      <c r="GV1188" s="18" t="s">
        <v>165</v>
      </c>
      <c r="GW1188" s="18" t="s">
        <v>6750</v>
      </c>
      <c r="GY1188" s="18" t="s">
        <v>6751</v>
      </c>
      <c r="GZ1188" s="18" t="s">
        <v>0</v>
      </c>
      <c r="HB1188" s="21" t="s">
        <v>198</v>
      </c>
      <c r="HD1188" s="21" t="str">
        <f t="shared" si="2620"/>
        <v>L</v>
      </c>
      <c r="HF1188" s="21" t="s">
        <v>198</v>
      </c>
      <c r="HH1188" s="69" t="str">
        <f t="shared" si="2621"/>
        <v>L</v>
      </c>
      <c r="HI1188" s="18">
        <v>1</v>
      </c>
      <c r="HK1188" s="18">
        <v>3</v>
      </c>
      <c r="HL1188" s="18" t="s">
        <v>8664</v>
      </c>
      <c r="HM1188" s="18" t="s">
        <v>7365</v>
      </c>
      <c r="HN1188" s="69" t="s">
        <v>299</v>
      </c>
      <c r="HO1188" s="72"/>
      <c r="HP1188" s="72"/>
      <c r="HQ1188" s="72"/>
      <c r="HR1188" s="72"/>
      <c r="HS1188" s="72" t="s">
        <v>452</v>
      </c>
      <c r="HT1188" s="72"/>
      <c r="HU1188" s="72">
        <v>23</v>
      </c>
      <c r="HV1188" s="72">
        <v>26</v>
      </c>
      <c r="HW1188" s="72"/>
      <c r="HX1188" s="72"/>
      <c r="HY1188" s="72"/>
      <c r="HZ1188" s="18" t="s">
        <v>7441</v>
      </c>
      <c r="IA1188" s="21" t="s">
        <v>299</v>
      </c>
      <c r="IC1188" s="21" t="s">
        <v>198</v>
      </c>
      <c r="IE1188" s="71" t="s">
        <v>9354</v>
      </c>
      <c r="IF1188" s="69" t="s">
        <v>299</v>
      </c>
      <c r="IG1188" s="18" t="s">
        <v>420</v>
      </c>
      <c r="II1188" s="21" t="s">
        <v>198</v>
      </c>
      <c r="IK1188" s="21" t="s">
        <v>198</v>
      </c>
      <c r="IM1188" s="21" t="s">
        <v>198</v>
      </c>
      <c r="IN1188" s="41" t="s">
        <v>9250</v>
      </c>
      <c r="IO1188" s="21" t="s">
        <v>299</v>
      </c>
      <c r="IQ1188" s="17" t="str">
        <f t="shared" si="2538"/>
        <v/>
      </c>
      <c r="IS1188" s="17" t="str">
        <f t="shared" si="2538"/>
        <v/>
      </c>
      <c r="IU1188" s="17" t="str">
        <f t="shared" si="2622"/>
        <v/>
      </c>
      <c r="IV1188" s="72"/>
      <c r="IW1188" s="72"/>
      <c r="IX1188" s="72"/>
      <c r="IY1188" s="72"/>
      <c r="IZ1188" s="72" t="str">
        <f t="shared" si="2539"/>
        <v/>
      </c>
      <c r="JA1188" s="72" t="str">
        <f t="shared" si="2540"/>
        <v/>
      </c>
      <c r="JB1188" s="72"/>
      <c r="JC1188" s="72" t="str">
        <f t="shared" si="2623"/>
        <v/>
      </c>
      <c r="JD1188" s="72"/>
      <c r="JE1188" s="72" t="str">
        <f t="shared" si="2624"/>
        <v/>
      </c>
      <c r="JF1188" s="72"/>
      <c r="JG1188" s="72"/>
      <c r="JH1188" s="72"/>
      <c r="JI1188" s="72" t="str">
        <f t="shared" si="2532"/>
        <v/>
      </c>
      <c r="JJ1188" s="72" t="str">
        <f t="shared" si="2541"/>
        <v/>
      </c>
      <c r="JL1188" s="17" t="str">
        <f t="shared" si="2625"/>
        <v/>
      </c>
      <c r="JN1188" s="17" t="str">
        <f t="shared" si="2626"/>
        <v/>
      </c>
      <c r="JP1188" s="17" t="str">
        <f t="shared" si="2627"/>
        <v/>
      </c>
      <c r="JR1188" s="17" t="str">
        <f t="shared" si="2628"/>
        <v/>
      </c>
      <c r="JT1188" s="17" t="str">
        <f t="shared" si="2629"/>
        <v/>
      </c>
      <c r="JV1188" s="17" t="str">
        <f t="shared" si="2630"/>
        <v/>
      </c>
      <c r="JX1188" s="17" t="str">
        <f t="shared" si="2631"/>
        <v/>
      </c>
      <c r="JY1188" s="72"/>
      <c r="JZ1188" s="72"/>
      <c r="KA1188" s="72"/>
      <c r="KB1188" s="72"/>
      <c r="KC1188" s="72"/>
      <c r="KD1188" s="72" t="str">
        <f t="shared" si="2542"/>
        <v/>
      </c>
      <c r="KE1188" s="72" t="str">
        <f t="shared" si="2543"/>
        <v/>
      </c>
      <c r="KF1188" s="72"/>
      <c r="KG1188" s="72" t="str">
        <f t="shared" si="2632"/>
        <v/>
      </c>
      <c r="KH1188" s="72"/>
      <c r="KI1188" s="72" t="str">
        <f t="shared" si="2633"/>
        <v/>
      </c>
      <c r="KJ1188" s="72"/>
      <c r="KK1188" s="72" t="str">
        <f t="shared" si="2634"/>
        <v/>
      </c>
      <c r="KL1188" s="72">
        <v>1</v>
      </c>
      <c r="KM1188" s="72" t="s">
        <v>149</v>
      </c>
      <c r="KN1188" s="72"/>
      <c r="KO1188" s="72"/>
      <c r="KP1188" s="72"/>
      <c r="KQ1188" s="72"/>
      <c r="KR1188" s="72"/>
      <c r="KS1188" s="72">
        <f t="shared" si="2635"/>
        <v>1</v>
      </c>
      <c r="KT1188" s="72"/>
      <c r="KU1188" s="72" t="str">
        <f t="shared" si="2636"/>
        <v/>
      </c>
      <c r="KV1188" s="72"/>
      <c r="KW1188" s="72"/>
      <c r="KX1188" s="72" t="str">
        <f t="shared" si="2544"/>
        <v/>
      </c>
      <c r="KY1188" s="72"/>
      <c r="KZ1188" s="72"/>
      <c r="LA1188" s="72"/>
      <c r="LB1188" s="72" t="str">
        <f t="shared" si="2545"/>
        <v/>
      </c>
      <c r="LC1188" s="18" t="s">
        <v>7900</v>
      </c>
      <c r="LD1188" s="17">
        <f t="shared" si="2637"/>
        <v>1</v>
      </c>
      <c r="LF1188" s="17" t="str">
        <f t="shared" si="2638"/>
        <v/>
      </c>
      <c r="LH1188" s="17" t="str">
        <f t="shared" si="2639"/>
        <v/>
      </c>
      <c r="LI1188" s="18" t="s">
        <v>7901</v>
      </c>
      <c r="LJ1188" s="17">
        <f t="shared" si="2640"/>
        <v>1</v>
      </c>
      <c r="LL1188" s="17" t="str">
        <f t="shared" si="2641"/>
        <v/>
      </c>
      <c r="LN1188" s="17" t="str">
        <f t="shared" si="2642"/>
        <v/>
      </c>
      <c r="LO1188" s="18" t="s">
        <v>7895</v>
      </c>
      <c r="LP1188" s="17">
        <f t="shared" si="2643"/>
        <v>1</v>
      </c>
      <c r="LR1188" s="17" t="str">
        <f t="shared" si="2644"/>
        <v/>
      </c>
      <c r="LT1188" s="17" t="str">
        <f t="shared" si="2645"/>
        <v/>
      </c>
      <c r="LV1188" s="17" t="str">
        <f t="shared" si="2646"/>
        <v/>
      </c>
      <c r="LX1188" s="17" t="str">
        <f t="shared" si="2647"/>
        <v/>
      </c>
      <c r="LZ1188" s="17" t="str">
        <f t="shared" si="2648"/>
        <v/>
      </c>
      <c r="MB1188" s="17" t="str">
        <f t="shared" si="2649"/>
        <v/>
      </c>
      <c r="MD1188" s="17" t="str">
        <f t="shared" si="2546"/>
        <v/>
      </c>
      <c r="MF1188" s="17" t="str">
        <f t="shared" si="2650"/>
        <v/>
      </c>
      <c r="MG1188" s="17"/>
      <c r="MH1188" s="17" t="str">
        <f t="shared" si="2651"/>
        <v/>
      </c>
      <c r="MI1188" s="17"/>
      <c r="MJ1188" s="17" t="str">
        <f t="shared" si="2652"/>
        <v/>
      </c>
      <c r="ML1188" s="17"/>
      <c r="MM1188" s="18" t="s">
        <v>162</v>
      </c>
      <c r="MN1188" s="69">
        <f t="shared" si="2653"/>
        <v>5</v>
      </c>
      <c r="MO1188" s="21" t="str">
        <f t="shared" si="2654"/>
        <v>M</v>
      </c>
      <c r="MQ1188" s="17" t="str">
        <f t="shared" si="2547"/>
        <v/>
      </c>
      <c r="MR1188" s="18" t="s">
        <v>8168</v>
      </c>
      <c r="MS1188" s="17">
        <f t="shared" si="2548"/>
        <v>1</v>
      </c>
      <c r="MU1188" s="17" t="str">
        <f t="shared" si="2549"/>
        <v/>
      </c>
      <c r="MW1188" s="17" t="str">
        <f t="shared" si="2550"/>
        <v/>
      </c>
      <c r="MY1188" s="17" t="str">
        <f t="shared" si="2551"/>
        <v/>
      </c>
      <c r="NA1188" s="17" t="str">
        <f t="shared" si="2552"/>
        <v/>
      </c>
      <c r="NC1188" s="17" t="str">
        <f t="shared" si="2553"/>
        <v/>
      </c>
      <c r="NH1188" s="18" t="str">
        <f t="shared" si="2554"/>
        <v/>
      </c>
      <c r="NI1188" s="18" t="str">
        <f t="shared" si="2555"/>
        <v/>
      </c>
      <c r="NL1188" s="18" t="s">
        <v>8169</v>
      </c>
      <c r="NM1188" s="18" t="str">
        <f t="shared" si="2531"/>
        <v/>
      </c>
      <c r="NN1188" s="18">
        <f t="shared" si="2530"/>
        <v>2</v>
      </c>
      <c r="NO1188" s="21">
        <f t="shared" si="2556"/>
        <v>3</v>
      </c>
      <c r="NP1188" s="21" t="str">
        <f t="shared" si="2655"/>
        <v>H</v>
      </c>
      <c r="NS1188" s="18" t="s">
        <v>143</v>
      </c>
      <c r="NT1188" s="18" t="s">
        <v>201</v>
      </c>
      <c r="NX1188" s="18">
        <f t="shared" si="2656"/>
        <v>0</v>
      </c>
      <c r="NY1188" s="18">
        <f t="shared" si="2663"/>
        <v>0</v>
      </c>
      <c r="NZ1188" s="18">
        <f t="shared" si="2664"/>
        <v>1</v>
      </c>
      <c r="OA1188" s="18">
        <f t="shared" si="2665"/>
        <v>0</v>
      </c>
      <c r="OB1188" s="18">
        <f t="shared" si="2666"/>
        <v>0</v>
      </c>
      <c r="OC1188" s="18">
        <f t="shared" si="2667"/>
        <v>0</v>
      </c>
      <c r="OD1188" s="17">
        <f t="shared" si="2668"/>
        <v>1</v>
      </c>
      <c r="OE1188" s="20">
        <f t="shared" si="2533"/>
        <v>3</v>
      </c>
      <c r="OF1188" s="69" t="str">
        <f>IF(OE1188=0,"L",IF(OE1188=1,"L",IF(OE1188=2,"H",IF(OE1188=3,"H",IF(OE1188=4,"H",IF(OE1188=5,"H"))))))</f>
        <v>H</v>
      </c>
      <c r="OG1188" s="122"/>
      <c r="OH1188" s="21" t="str">
        <f t="shared" si="2662"/>
        <v>H</v>
      </c>
      <c r="OI1188" s="69" t="str">
        <f t="shared" si="2657"/>
        <v>L</v>
      </c>
      <c r="OJ1188" s="17" t="s">
        <v>4664</v>
      </c>
      <c r="OK1188" s="17" t="s">
        <v>171</v>
      </c>
      <c r="OL1188" s="17" t="s">
        <v>4662</v>
      </c>
      <c r="OM1188" s="17" t="s">
        <v>4663</v>
      </c>
      <c r="OQ1188" s="18">
        <v>0</v>
      </c>
      <c r="OS1188" s="19" t="str">
        <f>IF(OK1188="","NF",IF(OK1188=" ","NF",IF(OK1188="subsistence fisheries", "M", IF(OK1188="commercial","H",IF(OK1188="highly commercial","VH")))))</f>
        <v>VH</v>
      </c>
      <c r="OT1188" s="18">
        <v>2.9790963352814699</v>
      </c>
      <c r="OU1188" s="69" t="s">
        <v>198</v>
      </c>
      <c r="OV1188" s="18">
        <v>1.0619225289226799</v>
      </c>
      <c r="OW1188" s="69" t="s">
        <v>299</v>
      </c>
      <c r="OX1188" s="18">
        <v>2.5231577145884101</v>
      </c>
      <c r="OY1188" s="69" t="s">
        <v>198</v>
      </c>
      <c r="OZ1188" s="18">
        <v>27.3265717605065</v>
      </c>
      <c r="PA1188" s="69" t="s">
        <v>299</v>
      </c>
      <c r="PB1188" s="18">
        <v>3.0279188335062801</v>
      </c>
      <c r="PC1188" s="69" t="s">
        <v>198</v>
      </c>
      <c r="PD1188" s="69" t="s">
        <v>198</v>
      </c>
      <c r="PE1188" s="69" t="s">
        <v>198</v>
      </c>
      <c r="PF1188" s="18">
        <v>1.00239469071673</v>
      </c>
      <c r="PG1188" s="69" t="s">
        <v>299</v>
      </c>
      <c r="PH1188" s="69" t="s">
        <v>299</v>
      </c>
      <c r="PI1188" s="69" t="s">
        <v>198</v>
      </c>
      <c r="PJ1188" s="18">
        <v>2.9841111233461701</v>
      </c>
      <c r="PK1188" s="69" t="s">
        <v>198</v>
      </c>
      <c r="PL1188" s="69" t="s">
        <v>198</v>
      </c>
      <c r="PM1188" s="69" t="s">
        <v>198</v>
      </c>
      <c r="PN1188" s="18">
        <v>29.683232893566601</v>
      </c>
      <c r="PO1188" s="69" t="s">
        <v>299</v>
      </c>
      <c r="PP1188" s="69" t="s">
        <v>299</v>
      </c>
      <c r="PQ1188" s="69" t="s">
        <v>299</v>
      </c>
      <c r="PR1188" s="18">
        <v>10.6630324797505</v>
      </c>
      <c r="PS1188" s="69" t="s">
        <v>299</v>
      </c>
      <c r="PT1188" s="18">
        <v>1.0619225289226799</v>
      </c>
      <c r="PU1188" s="69" t="s">
        <v>299</v>
      </c>
      <c r="PV1188" s="18">
        <v>8.9917942940826094</v>
      </c>
      <c r="PW1188" s="69" t="s">
        <v>299</v>
      </c>
      <c r="PX1188" s="18">
        <v>47.852096743322498</v>
      </c>
      <c r="PY1188" s="69" t="s">
        <v>299</v>
      </c>
      <c r="PZ1188" s="18">
        <v>2.4950983882192199</v>
      </c>
      <c r="QA1188" s="69" t="s">
        <v>198</v>
      </c>
      <c r="QB1188" s="18">
        <v>0.782031794348788</v>
      </c>
      <c r="QC1188" s="69" t="s">
        <v>299</v>
      </c>
      <c r="QD1188" s="18">
        <v>2.3390805774479801</v>
      </c>
      <c r="QE1188" s="69" t="s">
        <v>198</v>
      </c>
      <c r="QF1188" s="18">
        <v>22.275862842737801</v>
      </c>
      <c r="QG1188" s="69" t="s">
        <v>299</v>
      </c>
      <c r="QH1188" s="18">
        <v>76.266311844270604</v>
      </c>
      <c r="QI1188" s="69" t="s">
        <v>198</v>
      </c>
      <c r="QJ1188" s="18">
        <v>19.068233020890801</v>
      </c>
      <c r="QK1188" s="69" t="s">
        <v>198</v>
      </c>
    </row>
    <row r="1189" spans="1:453" s="18" customFormat="1" x14ac:dyDescent="0.25">
      <c r="A1189" s="18" t="s">
        <v>127</v>
      </c>
      <c r="B1189" s="18" t="s">
        <v>128</v>
      </c>
      <c r="C1189" s="18" t="s">
        <v>129</v>
      </c>
      <c r="D1189" s="18" t="s">
        <v>146</v>
      </c>
      <c r="E1189" s="18" t="s">
        <v>147</v>
      </c>
      <c r="F1189" s="58" t="s">
        <v>2076</v>
      </c>
      <c r="G1189" s="18" t="s">
        <v>5397</v>
      </c>
      <c r="H1189" s="58">
        <v>1983.4823919999999</v>
      </c>
      <c r="I1189" s="58">
        <v>5154.7028819999996</v>
      </c>
      <c r="J1189" s="60" t="str">
        <f t="shared" si="2557"/>
        <v>H</v>
      </c>
      <c r="K1189" s="60" t="str">
        <f t="shared" si="2558"/>
        <v>H</v>
      </c>
      <c r="L1189" s="60" t="str">
        <f t="shared" si="2559"/>
        <v>L</v>
      </c>
      <c r="M1189" s="60" t="str">
        <f t="shared" si="2560"/>
        <v>L</v>
      </c>
      <c r="N1189" s="18" t="s">
        <v>148</v>
      </c>
      <c r="O1189" s="21" t="s">
        <v>299</v>
      </c>
      <c r="T1189" s="69" t="str">
        <f t="shared" si="2561"/>
        <v>U</v>
      </c>
      <c r="U1189" s="18" t="s">
        <v>248</v>
      </c>
      <c r="V1189" s="64" t="s">
        <v>4378</v>
      </c>
      <c r="X1189" s="21" t="s">
        <v>133</v>
      </c>
      <c r="Y1189" s="69" t="s">
        <v>7353</v>
      </c>
      <c r="Z1189" s="69" t="str">
        <f t="shared" si="2562"/>
        <v>U</v>
      </c>
      <c r="AA1189" s="72"/>
      <c r="AB1189" s="69" t="s">
        <v>198</v>
      </c>
      <c r="AC1189" s="34">
        <v>9</v>
      </c>
      <c r="AD1189" s="31"/>
      <c r="AE1189" s="30"/>
      <c r="AF1189" s="30"/>
      <c r="AG1189" s="31"/>
      <c r="AH1189" s="31"/>
      <c r="AI1189" s="33"/>
      <c r="AJ1189" s="33"/>
      <c r="AK1189" s="33"/>
      <c r="AL1189" s="33"/>
      <c r="AM1189" s="33"/>
      <c r="AN1189" s="222"/>
      <c r="AO1189" s="228" t="s">
        <v>133</v>
      </c>
      <c r="AP1189" s="31"/>
      <c r="AQ1189" s="31"/>
      <c r="AR1189" s="31"/>
      <c r="AS1189" s="31"/>
      <c r="AT1189" s="31"/>
      <c r="AU1189" s="31"/>
      <c r="AV1189" s="53" t="s">
        <v>198</v>
      </c>
      <c r="AW1189" s="30"/>
      <c r="AX1189" s="53" t="str">
        <f t="shared" si="2658"/>
        <v>U</v>
      </c>
      <c r="AY1189" s="31"/>
      <c r="AZ1189" s="31"/>
      <c r="BA1189" s="31"/>
      <c r="BB1189" s="31"/>
      <c r="BC1189" s="31"/>
      <c r="BD1189" s="31"/>
      <c r="BE1189" s="31"/>
      <c r="BF1189" s="31"/>
      <c r="BH1189" s="17" t="str">
        <f t="shared" si="2534"/>
        <v/>
      </c>
      <c r="BJ1189" s="17" t="str">
        <f t="shared" si="2534"/>
        <v/>
      </c>
      <c r="BK1189" s="18" t="s">
        <v>8246</v>
      </c>
      <c r="BL1189" s="17">
        <f t="shared" si="2563"/>
        <v>1</v>
      </c>
      <c r="BN1189" s="17" t="str">
        <f t="shared" si="2564"/>
        <v/>
      </c>
      <c r="BP1189" s="17" t="str">
        <f t="shared" si="2565"/>
        <v/>
      </c>
      <c r="BR1189" s="17" t="str">
        <f t="shared" si="2566"/>
        <v/>
      </c>
      <c r="BT1189" s="17" t="str">
        <f t="shared" si="2567"/>
        <v/>
      </c>
      <c r="BV1189" s="17" t="str">
        <f t="shared" si="2568"/>
        <v/>
      </c>
      <c r="BX1189" s="17" t="str">
        <f t="shared" si="2569"/>
        <v/>
      </c>
      <c r="BZ1189" s="17" t="str">
        <f t="shared" si="2570"/>
        <v/>
      </c>
      <c r="CB1189" s="17" t="str">
        <f t="shared" si="2571"/>
        <v/>
      </c>
      <c r="CD1189" s="17" t="str">
        <f t="shared" si="2572"/>
        <v/>
      </c>
      <c r="CF1189" s="17" t="str">
        <f t="shared" si="2573"/>
        <v/>
      </c>
      <c r="CH1189" s="17" t="str">
        <f t="shared" si="2574"/>
        <v/>
      </c>
      <c r="CJ1189" s="17" t="str">
        <f t="shared" si="2575"/>
        <v/>
      </c>
      <c r="CL1189" s="17" t="str">
        <f t="shared" si="2576"/>
        <v/>
      </c>
      <c r="CN1189" s="17" t="str">
        <f t="shared" si="2577"/>
        <v/>
      </c>
      <c r="CP1189" s="17" t="str">
        <f t="shared" si="2578"/>
        <v/>
      </c>
      <c r="CR1189" s="17" t="str">
        <f t="shared" si="2579"/>
        <v/>
      </c>
      <c r="CT1189" s="17" t="str">
        <f t="shared" si="2580"/>
        <v/>
      </c>
      <c r="CV1189" s="17" t="str">
        <f t="shared" si="2581"/>
        <v/>
      </c>
      <c r="CX1189" s="17" t="str">
        <f t="shared" si="2582"/>
        <v/>
      </c>
      <c r="CZ1189" s="17" t="str">
        <f t="shared" si="2583"/>
        <v/>
      </c>
      <c r="DB1189" s="17" t="str">
        <f t="shared" si="2584"/>
        <v/>
      </c>
      <c r="DD1189" s="17" t="str">
        <f t="shared" si="2585"/>
        <v/>
      </c>
      <c r="DF1189" s="17" t="str">
        <f t="shared" si="2586"/>
        <v/>
      </c>
      <c r="DH1189" s="17" t="str">
        <f t="shared" si="2587"/>
        <v/>
      </c>
      <c r="DJ1189" s="17" t="str">
        <f t="shared" si="2588"/>
        <v/>
      </c>
      <c r="DL1189" s="17" t="str">
        <f t="shared" si="2589"/>
        <v/>
      </c>
      <c r="DN1189" s="17" t="str">
        <f t="shared" si="2590"/>
        <v/>
      </c>
      <c r="DP1189" s="17" t="str">
        <f t="shared" si="2591"/>
        <v/>
      </c>
      <c r="DR1189" s="17" t="str">
        <f t="shared" si="2592"/>
        <v/>
      </c>
      <c r="DT1189" s="17" t="str">
        <f t="shared" si="2593"/>
        <v/>
      </c>
      <c r="DV1189" s="17" t="str">
        <f t="shared" si="2594"/>
        <v/>
      </c>
      <c r="DX1189" s="17" t="str">
        <f t="shared" si="2595"/>
        <v/>
      </c>
      <c r="DZ1189" s="17" t="str">
        <f t="shared" si="2596"/>
        <v/>
      </c>
      <c r="EB1189" s="17" t="str">
        <f t="shared" si="2597"/>
        <v/>
      </c>
      <c r="ED1189" s="17" t="str">
        <f t="shared" si="2598"/>
        <v/>
      </c>
      <c r="EF1189" s="17" t="str">
        <f t="shared" si="2599"/>
        <v/>
      </c>
      <c r="EH1189" s="17" t="str">
        <f t="shared" si="2600"/>
        <v/>
      </c>
      <c r="EJ1189" s="17" t="str">
        <f t="shared" si="2601"/>
        <v/>
      </c>
      <c r="EL1189" s="17" t="str">
        <f t="shared" si="2602"/>
        <v/>
      </c>
      <c r="EN1189" s="17" t="str">
        <f t="shared" si="2603"/>
        <v/>
      </c>
      <c r="EP1189" s="17" t="str">
        <f t="shared" si="2604"/>
        <v/>
      </c>
      <c r="ER1189" s="17" t="str">
        <f t="shared" si="2605"/>
        <v/>
      </c>
      <c r="ET1189" s="17" t="str">
        <f t="shared" si="2606"/>
        <v/>
      </c>
      <c r="EV1189" s="17" t="str">
        <f t="shared" si="2607"/>
        <v/>
      </c>
      <c r="EX1189" s="17" t="str">
        <f t="shared" si="2608"/>
        <v/>
      </c>
      <c r="EZ1189" s="17" t="str">
        <f t="shared" si="2609"/>
        <v/>
      </c>
      <c r="FB1189" s="17" t="str">
        <f t="shared" si="2610"/>
        <v/>
      </c>
      <c r="FD1189" s="17" t="str">
        <f t="shared" si="2611"/>
        <v/>
      </c>
      <c r="FE1189" s="17" t="s">
        <v>7353</v>
      </c>
      <c r="FF1189" s="17" t="s">
        <v>7353</v>
      </c>
      <c r="FG1189" s="17" t="s">
        <v>7353</v>
      </c>
      <c r="FH1189" s="17" t="s">
        <v>7353</v>
      </c>
      <c r="FI1189" s="17" t="s">
        <v>7353</v>
      </c>
      <c r="FJ1189" s="17" t="s">
        <v>7353</v>
      </c>
      <c r="FK1189" s="17" t="s">
        <v>7353</v>
      </c>
      <c r="FL1189" s="17" t="s">
        <v>7353</v>
      </c>
      <c r="FN1189" s="18">
        <f t="shared" si="2535"/>
        <v>1</v>
      </c>
      <c r="FO1189" s="18">
        <f t="shared" si="2659"/>
        <v>1</v>
      </c>
      <c r="FP1189" s="18">
        <f t="shared" si="2660"/>
        <v>1</v>
      </c>
      <c r="FQ1189" s="18">
        <f t="shared" si="2661"/>
        <v>0</v>
      </c>
      <c r="FR1189" s="18">
        <f t="shared" si="2536"/>
        <v>0</v>
      </c>
      <c r="FS1189" s="9" t="s">
        <v>198</v>
      </c>
      <c r="FU1189" s="21" t="s">
        <v>198</v>
      </c>
      <c r="FW1189" s="21" t="s">
        <v>198</v>
      </c>
      <c r="FX1189" s="18">
        <v>0</v>
      </c>
      <c r="FY1189" s="18">
        <v>0</v>
      </c>
      <c r="FZ1189" s="18">
        <f t="shared" si="2612"/>
        <v>0</v>
      </c>
      <c r="GA1189" s="18">
        <v>0</v>
      </c>
      <c r="GB1189" s="18">
        <v>0</v>
      </c>
      <c r="GC1189" s="18" t="s">
        <v>198</v>
      </c>
      <c r="GD1189" s="18">
        <f t="shared" si="2613"/>
        <v>0</v>
      </c>
      <c r="GE1189" s="18" t="s">
        <v>198</v>
      </c>
      <c r="GF1189" s="18">
        <f t="shared" si="2613"/>
        <v>0</v>
      </c>
      <c r="GG1189" s="18" t="s">
        <v>198</v>
      </c>
      <c r="GH1189" s="18">
        <f t="shared" si="2614"/>
        <v>0</v>
      </c>
      <c r="GI1189" s="18" t="s">
        <v>7330</v>
      </c>
      <c r="GJ1189" s="18">
        <f t="shared" si="2615"/>
        <v>0</v>
      </c>
      <c r="GK1189" s="18" t="s">
        <v>299</v>
      </c>
      <c r="GL1189" s="18">
        <f t="shared" si="2615"/>
        <v>0</v>
      </c>
      <c r="GM1189" s="228" t="s">
        <v>198</v>
      </c>
      <c r="GN1189" s="18">
        <f t="shared" si="2616"/>
        <v>2</v>
      </c>
      <c r="GQ1189" s="18" t="str">
        <f t="shared" si="2537"/>
        <v>L</v>
      </c>
      <c r="GR1189" s="18">
        <f t="shared" si="2617"/>
        <v>0</v>
      </c>
      <c r="GS1189" s="18">
        <f t="shared" si="2618"/>
        <v>2</v>
      </c>
      <c r="GT1189" s="21" t="str">
        <f t="shared" si="2619"/>
        <v>L</v>
      </c>
      <c r="GZ1189" s="18" t="s">
        <v>0</v>
      </c>
      <c r="HB1189" s="21" t="s">
        <v>133</v>
      </c>
      <c r="HD1189" s="21" t="str">
        <f t="shared" si="2620"/>
        <v>L</v>
      </c>
      <c r="HF1189" s="21" t="s">
        <v>198</v>
      </c>
      <c r="HH1189" s="69" t="str">
        <f t="shared" si="2621"/>
        <v>L</v>
      </c>
      <c r="HM1189" s="18" t="s">
        <v>7353</v>
      </c>
      <c r="HN1189" s="69" t="s">
        <v>133</v>
      </c>
      <c r="HO1189" s="72"/>
      <c r="HP1189" s="72"/>
      <c r="HQ1189" s="72"/>
      <c r="HR1189" s="72"/>
      <c r="HS1189" s="72"/>
      <c r="HT1189" s="72"/>
      <c r="HU1189" s="72"/>
      <c r="HV1189" s="72"/>
      <c r="HW1189" s="72"/>
      <c r="HX1189" s="72"/>
      <c r="HY1189" s="72"/>
      <c r="IA1189" s="21" t="s">
        <v>198</v>
      </c>
      <c r="IC1189" s="21" t="s">
        <v>198</v>
      </c>
      <c r="IE1189" s="71" t="s">
        <v>9354</v>
      </c>
      <c r="IF1189" s="69" t="s">
        <v>299</v>
      </c>
      <c r="II1189" s="21" t="s">
        <v>198</v>
      </c>
      <c r="IK1189" s="21" t="s">
        <v>198</v>
      </c>
      <c r="IM1189" s="21" t="s">
        <v>198</v>
      </c>
      <c r="IO1189" s="21" t="s">
        <v>198</v>
      </c>
      <c r="IQ1189" s="17" t="str">
        <f t="shared" si="2538"/>
        <v/>
      </c>
      <c r="IS1189" s="17" t="str">
        <f t="shared" si="2538"/>
        <v/>
      </c>
      <c r="IU1189" s="17" t="str">
        <f t="shared" si="2622"/>
        <v/>
      </c>
      <c r="IV1189" s="72"/>
      <c r="IW1189" s="72"/>
      <c r="IX1189" s="72"/>
      <c r="IY1189" s="72"/>
      <c r="IZ1189" s="72" t="str">
        <f t="shared" si="2539"/>
        <v/>
      </c>
      <c r="JA1189" s="72" t="str">
        <f t="shared" si="2540"/>
        <v/>
      </c>
      <c r="JB1189" s="72"/>
      <c r="JC1189" s="72" t="str">
        <f t="shared" si="2623"/>
        <v/>
      </c>
      <c r="JD1189" s="72"/>
      <c r="JE1189" s="72" t="str">
        <f t="shared" si="2624"/>
        <v/>
      </c>
      <c r="JF1189" s="72"/>
      <c r="JG1189" s="72"/>
      <c r="JH1189" s="72"/>
      <c r="JI1189" s="72" t="str">
        <f t="shared" si="2532"/>
        <v/>
      </c>
      <c r="JJ1189" s="72" t="str">
        <f t="shared" si="2541"/>
        <v/>
      </c>
      <c r="JL1189" s="17" t="str">
        <f t="shared" si="2625"/>
        <v/>
      </c>
      <c r="JM1189" s="18" t="s">
        <v>7904</v>
      </c>
      <c r="JN1189" s="17">
        <f t="shared" si="2626"/>
        <v>1</v>
      </c>
      <c r="JP1189" s="17" t="str">
        <f t="shared" si="2627"/>
        <v/>
      </c>
      <c r="JR1189" s="17" t="str">
        <f t="shared" si="2628"/>
        <v/>
      </c>
      <c r="JT1189" s="17" t="str">
        <f t="shared" si="2629"/>
        <v/>
      </c>
      <c r="JV1189" s="17" t="str">
        <f t="shared" si="2630"/>
        <v/>
      </c>
      <c r="JX1189" s="17" t="str">
        <f t="shared" si="2631"/>
        <v/>
      </c>
      <c r="JY1189" s="72"/>
      <c r="JZ1189" s="72"/>
      <c r="KA1189" s="72"/>
      <c r="KB1189" s="72"/>
      <c r="KC1189" s="72"/>
      <c r="KD1189" s="72" t="str">
        <f t="shared" si="2542"/>
        <v/>
      </c>
      <c r="KE1189" s="72" t="str">
        <f t="shared" si="2543"/>
        <v/>
      </c>
      <c r="KF1189" s="72"/>
      <c r="KG1189" s="72" t="str">
        <f t="shared" si="2632"/>
        <v/>
      </c>
      <c r="KH1189" s="72"/>
      <c r="KI1189" s="72" t="str">
        <f t="shared" si="2633"/>
        <v/>
      </c>
      <c r="KJ1189" s="72"/>
      <c r="KK1189" s="72" t="str">
        <f t="shared" si="2634"/>
        <v/>
      </c>
      <c r="KL1189" s="72"/>
      <c r="KM1189" s="72"/>
      <c r="KN1189" s="72"/>
      <c r="KO1189" s="72"/>
      <c r="KP1189" s="72"/>
      <c r="KQ1189" s="72"/>
      <c r="KR1189" s="72"/>
      <c r="KS1189" s="72" t="str">
        <f t="shared" si="2635"/>
        <v/>
      </c>
      <c r="KT1189" s="72"/>
      <c r="KU1189" s="72" t="str">
        <f t="shared" si="2636"/>
        <v/>
      </c>
      <c r="KV1189" s="72"/>
      <c r="KW1189" s="72"/>
      <c r="KX1189" s="72" t="str">
        <f t="shared" si="2544"/>
        <v/>
      </c>
      <c r="KY1189" s="72"/>
      <c r="KZ1189" s="72"/>
      <c r="LA1189" s="72"/>
      <c r="LB1189" s="72" t="str">
        <f t="shared" si="2545"/>
        <v/>
      </c>
      <c r="LD1189" s="17" t="str">
        <f t="shared" si="2637"/>
        <v/>
      </c>
      <c r="LF1189" s="17" t="str">
        <f t="shared" si="2638"/>
        <v/>
      </c>
      <c r="LH1189" s="17" t="str">
        <f t="shared" si="2639"/>
        <v/>
      </c>
      <c r="LJ1189" s="17" t="str">
        <f t="shared" si="2640"/>
        <v/>
      </c>
      <c r="LL1189" s="17" t="str">
        <f t="shared" si="2641"/>
        <v/>
      </c>
      <c r="LN1189" s="17" t="str">
        <f t="shared" si="2642"/>
        <v/>
      </c>
      <c r="LP1189" s="17" t="str">
        <f t="shared" si="2643"/>
        <v/>
      </c>
      <c r="LR1189" s="17" t="str">
        <f t="shared" si="2644"/>
        <v/>
      </c>
      <c r="LT1189" s="17" t="str">
        <f t="shared" si="2645"/>
        <v/>
      </c>
      <c r="LV1189" s="17" t="str">
        <f t="shared" si="2646"/>
        <v/>
      </c>
      <c r="LX1189" s="17" t="str">
        <f t="shared" si="2647"/>
        <v/>
      </c>
      <c r="LZ1189" s="17" t="str">
        <f t="shared" si="2648"/>
        <v/>
      </c>
      <c r="MB1189" s="17" t="str">
        <f t="shared" si="2649"/>
        <v/>
      </c>
      <c r="MD1189" s="17" t="str">
        <f t="shared" si="2546"/>
        <v/>
      </c>
      <c r="MF1189" s="17" t="str">
        <f t="shared" si="2650"/>
        <v/>
      </c>
      <c r="MG1189" s="17"/>
      <c r="MH1189" s="17" t="str">
        <f t="shared" si="2651"/>
        <v/>
      </c>
      <c r="MI1189" s="17"/>
      <c r="MJ1189" s="17" t="str">
        <f t="shared" si="2652"/>
        <v/>
      </c>
      <c r="ML1189" s="17"/>
      <c r="MM1189" s="18" t="s">
        <v>196</v>
      </c>
      <c r="MN1189" s="69">
        <f t="shared" si="2653"/>
        <v>1</v>
      </c>
      <c r="MO1189" s="21" t="str">
        <f t="shared" si="2654"/>
        <v>L</v>
      </c>
      <c r="MQ1189" s="17" t="str">
        <f t="shared" si="2547"/>
        <v/>
      </c>
      <c r="MS1189" s="17" t="str">
        <f t="shared" si="2548"/>
        <v/>
      </c>
      <c r="MU1189" s="17" t="str">
        <f t="shared" si="2549"/>
        <v/>
      </c>
      <c r="MW1189" s="17" t="str">
        <f t="shared" si="2550"/>
        <v/>
      </c>
      <c r="MY1189" s="17" t="str">
        <f t="shared" si="2551"/>
        <v/>
      </c>
      <c r="NA1189" s="17" t="str">
        <f t="shared" si="2552"/>
        <v/>
      </c>
      <c r="NC1189" s="17" t="str">
        <f t="shared" si="2553"/>
        <v/>
      </c>
      <c r="NH1189" s="18" t="str">
        <f t="shared" si="2554"/>
        <v/>
      </c>
      <c r="NI1189" s="18" t="str">
        <f t="shared" si="2555"/>
        <v/>
      </c>
      <c r="NM1189" s="18" t="str">
        <f t="shared" si="2531"/>
        <v/>
      </c>
      <c r="NN1189" s="18" t="str">
        <f t="shared" si="2530"/>
        <v/>
      </c>
      <c r="NO1189" s="21">
        <f t="shared" si="2556"/>
        <v>0</v>
      </c>
      <c r="NP1189" s="21" t="str">
        <f t="shared" si="2655"/>
        <v>L</v>
      </c>
      <c r="NX1189" s="18">
        <f t="shared" si="2656"/>
        <v>0</v>
      </c>
      <c r="NY1189" s="18">
        <f t="shared" si="2663"/>
        <v>0</v>
      </c>
      <c r="NZ1189" s="18">
        <f t="shared" si="2664"/>
        <v>0</v>
      </c>
      <c r="OA1189" s="18">
        <f t="shared" si="2665"/>
        <v>0</v>
      </c>
      <c r="OB1189" s="18">
        <f t="shared" si="2666"/>
        <v>0</v>
      </c>
      <c r="OC1189" s="18">
        <f t="shared" si="2667"/>
        <v>0</v>
      </c>
      <c r="OD1189" s="17">
        <f t="shared" si="2668"/>
        <v>0</v>
      </c>
      <c r="OE1189" s="20">
        <f t="shared" si="2533"/>
        <v>1</v>
      </c>
      <c r="OF1189" s="69" t="str">
        <f>IF(OE1189=0,"L",IF(OE1189=1,"L",IF(OE1189=2,"H",IF(OE1189=3,"H",IF(OE1189=4,"H",IF(OE1189=5,"H"))))))</f>
        <v>L</v>
      </c>
      <c r="OG1189" s="122"/>
      <c r="OH1189" s="21" t="str">
        <f t="shared" si="2662"/>
        <v>L</v>
      </c>
      <c r="OI1189" s="69" t="str">
        <f t="shared" si="2657"/>
        <v>L</v>
      </c>
      <c r="OJ1189" s="17" t="s">
        <v>4664</v>
      </c>
      <c r="OK1189" s="18" t="s">
        <v>461</v>
      </c>
      <c r="OL1189" s="17" t="s">
        <v>4662</v>
      </c>
      <c r="OM1189" s="17"/>
      <c r="OQ1189" s="18">
        <v>0</v>
      </c>
      <c r="OS1189" s="19" t="str">
        <f>IF(OK1189="","NF",IF(OK1189=" ","NF",IF(OK1189="subsistence fisheries", "M", IF(OK1189="commercial","H",IF(OK1189="highly commercial","VH")))))</f>
        <v>M</v>
      </c>
      <c r="OT1189" s="18">
        <v>0.34375</v>
      </c>
      <c r="OU1189" s="69" t="s">
        <v>198</v>
      </c>
      <c r="OV1189" s="18">
        <v>9.0277850627899198E-2</v>
      </c>
      <c r="OW1189" s="69" t="s">
        <v>198</v>
      </c>
      <c r="OX1189" s="18">
        <v>3.2083358764648402</v>
      </c>
      <c r="OY1189" s="69" t="s">
        <v>198</v>
      </c>
      <c r="OZ1189" s="18">
        <v>26.729171752929702</v>
      </c>
      <c r="PA1189" s="69" t="s">
        <v>299</v>
      </c>
      <c r="PB1189" s="18">
        <v>0.34722232818603499</v>
      </c>
      <c r="PC1189" s="69" t="s">
        <v>198</v>
      </c>
      <c r="PD1189" s="69" t="s">
        <v>198</v>
      </c>
      <c r="PE1189" s="69" t="s">
        <v>198</v>
      </c>
      <c r="PF1189" s="18">
        <v>0.12152773141860999</v>
      </c>
      <c r="PG1189" s="69" t="s">
        <v>198</v>
      </c>
      <c r="PH1189" s="69" t="s">
        <v>198</v>
      </c>
      <c r="PI1189" s="69" t="s">
        <v>198</v>
      </c>
      <c r="PJ1189" s="18">
        <v>1.9791679382324201</v>
      </c>
      <c r="PK1189" s="69" t="s">
        <v>198</v>
      </c>
      <c r="PL1189" s="69" t="s">
        <v>198</v>
      </c>
      <c r="PM1189" s="69" t="s">
        <v>198</v>
      </c>
      <c r="PN1189" s="18">
        <v>28.604171752929702</v>
      </c>
      <c r="PO1189" s="69" t="s">
        <v>299</v>
      </c>
      <c r="PP1189" s="69" t="s">
        <v>299</v>
      </c>
      <c r="PQ1189" s="69" t="s">
        <v>198</v>
      </c>
      <c r="PR1189" s="18">
        <v>10.9782199859619</v>
      </c>
      <c r="PS1189" s="69" t="s">
        <v>299</v>
      </c>
      <c r="PT1189" s="18">
        <v>9.0277850627899198E-2</v>
      </c>
      <c r="PU1189" s="69" t="s">
        <v>198</v>
      </c>
      <c r="PV1189" s="18">
        <v>8.9337120056152308</v>
      </c>
      <c r="PW1189" s="69" t="s">
        <v>299</v>
      </c>
      <c r="PX1189" s="18">
        <v>46.729164123535199</v>
      </c>
      <c r="PY1189" s="69" t="s">
        <v>299</v>
      </c>
      <c r="PZ1189" s="18">
        <v>0.67708396911621105</v>
      </c>
      <c r="QA1189" s="69" t="s">
        <v>198</v>
      </c>
      <c r="QB1189" s="18">
        <v>6.9444477558136E-2</v>
      </c>
      <c r="QC1189" s="69" t="s">
        <v>198</v>
      </c>
      <c r="QD1189" s="18">
        <v>2.6041717529296902</v>
      </c>
      <c r="QE1189" s="69" t="s">
        <v>198</v>
      </c>
      <c r="QF1189" s="18">
        <v>21.5625</v>
      </c>
      <c r="QG1189" s="69" t="s">
        <v>299</v>
      </c>
      <c r="QH1189" s="18">
        <v>44.90625</v>
      </c>
      <c r="QI1189" s="69" t="s">
        <v>299</v>
      </c>
      <c r="QJ1189" s="18">
        <v>3.3611111044883701</v>
      </c>
      <c r="QK1189" s="69" t="s">
        <v>299</v>
      </c>
    </row>
    <row r="1190" spans="1:453" s="18" customFormat="1" x14ac:dyDescent="0.25">
      <c r="A1190" s="18" t="s">
        <v>127</v>
      </c>
      <c r="B1190" s="18" t="s">
        <v>128</v>
      </c>
      <c r="C1190" s="18" t="s">
        <v>129</v>
      </c>
      <c r="D1190" s="18" t="s">
        <v>146</v>
      </c>
      <c r="E1190" s="18" t="s">
        <v>147</v>
      </c>
      <c r="F1190" s="58" t="s">
        <v>2077</v>
      </c>
      <c r="G1190" s="18" t="s">
        <v>8570</v>
      </c>
      <c r="H1190" s="58">
        <v>279000</v>
      </c>
      <c r="I1190" s="58">
        <v>5340000</v>
      </c>
      <c r="J1190" s="60" t="str">
        <f t="shared" si="2557"/>
        <v>L</v>
      </c>
      <c r="K1190" s="60" t="str">
        <f t="shared" si="2558"/>
        <v>L</v>
      </c>
      <c r="L1190" s="60" t="str">
        <f t="shared" si="2559"/>
        <v>L</v>
      </c>
      <c r="M1190" s="60" t="str">
        <f t="shared" si="2560"/>
        <v>L</v>
      </c>
      <c r="N1190" s="18" t="s">
        <v>132</v>
      </c>
      <c r="O1190" s="21" t="s">
        <v>198</v>
      </c>
      <c r="T1190" s="69" t="str">
        <f t="shared" si="2561"/>
        <v>U</v>
      </c>
      <c r="U1190" s="18" t="s">
        <v>958</v>
      </c>
      <c r="V1190" s="63" t="s">
        <v>299</v>
      </c>
      <c r="X1190" s="21" t="s">
        <v>133</v>
      </c>
      <c r="Y1190" s="69" t="s">
        <v>7353</v>
      </c>
      <c r="Z1190" s="69" t="str">
        <f t="shared" si="2562"/>
        <v>U</v>
      </c>
      <c r="AA1190" s="72"/>
      <c r="AB1190" s="69" t="s">
        <v>198</v>
      </c>
      <c r="AC1190" s="34">
        <v>21.131</v>
      </c>
      <c r="AD1190" s="31"/>
      <c r="AE1190" s="30"/>
      <c r="AF1190" s="30">
        <v>10.3</v>
      </c>
      <c r="AG1190" s="31">
        <v>11.85</v>
      </c>
      <c r="AH1190" s="31">
        <v>11</v>
      </c>
      <c r="AI1190" s="33">
        <v>11.05</v>
      </c>
      <c r="AJ1190" s="33">
        <v>500</v>
      </c>
      <c r="AK1190" s="33">
        <v>1825</v>
      </c>
      <c r="AL1190" s="33"/>
      <c r="AM1190" s="33">
        <v>1162.5</v>
      </c>
      <c r="AN1190" s="222"/>
      <c r="AO1190" s="228" t="s">
        <v>133</v>
      </c>
      <c r="AP1190" s="31"/>
      <c r="AQ1190" s="31"/>
      <c r="AR1190" s="31"/>
      <c r="AS1190" s="31"/>
      <c r="AT1190" s="31"/>
      <c r="AU1190" s="31"/>
      <c r="AV1190" s="53" t="s">
        <v>198</v>
      </c>
      <c r="AW1190" s="30"/>
      <c r="AX1190" s="53" t="str">
        <f t="shared" si="2658"/>
        <v>U</v>
      </c>
      <c r="AY1190" s="31"/>
      <c r="AZ1190" s="31"/>
      <c r="BA1190" s="31"/>
      <c r="BB1190" s="31"/>
      <c r="BC1190" s="31"/>
      <c r="BD1190" s="31"/>
      <c r="BE1190" s="31"/>
      <c r="BF1190" s="31"/>
      <c r="BH1190" s="17" t="str">
        <f t="shared" si="2534"/>
        <v/>
      </c>
      <c r="BI1190" s="18" t="s">
        <v>8245</v>
      </c>
      <c r="BJ1190" s="17">
        <f t="shared" si="2534"/>
        <v>1</v>
      </c>
      <c r="BK1190" s="18" t="s">
        <v>8246</v>
      </c>
      <c r="BL1190" s="17">
        <f t="shared" si="2563"/>
        <v>1</v>
      </c>
      <c r="BM1190" s="18" t="s">
        <v>8255</v>
      </c>
      <c r="BN1190" s="17">
        <f t="shared" si="2564"/>
        <v>1</v>
      </c>
      <c r="BO1190" s="18" t="s">
        <v>8252</v>
      </c>
      <c r="BP1190" s="17">
        <f t="shared" si="2565"/>
        <v>1</v>
      </c>
      <c r="BR1190" s="17" t="str">
        <f t="shared" si="2566"/>
        <v/>
      </c>
      <c r="BT1190" s="17" t="str">
        <f t="shared" si="2567"/>
        <v/>
      </c>
      <c r="BV1190" s="17" t="str">
        <f t="shared" si="2568"/>
        <v/>
      </c>
      <c r="BX1190" s="17" t="str">
        <f t="shared" si="2569"/>
        <v/>
      </c>
      <c r="BZ1190" s="17" t="str">
        <f t="shared" si="2570"/>
        <v/>
      </c>
      <c r="CB1190" s="17" t="str">
        <f t="shared" si="2571"/>
        <v/>
      </c>
      <c r="CD1190" s="17" t="str">
        <f t="shared" si="2572"/>
        <v/>
      </c>
      <c r="CF1190" s="17" t="str">
        <f t="shared" si="2573"/>
        <v/>
      </c>
      <c r="CH1190" s="17" t="str">
        <f t="shared" si="2574"/>
        <v/>
      </c>
      <c r="CJ1190" s="17" t="str">
        <f t="shared" si="2575"/>
        <v/>
      </c>
      <c r="CL1190" s="17" t="str">
        <f t="shared" si="2576"/>
        <v/>
      </c>
      <c r="CN1190" s="17" t="str">
        <f t="shared" si="2577"/>
        <v/>
      </c>
      <c r="CP1190" s="17" t="str">
        <f t="shared" si="2578"/>
        <v/>
      </c>
      <c r="CR1190" s="17" t="str">
        <f t="shared" si="2579"/>
        <v/>
      </c>
      <c r="CT1190" s="17" t="str">
        <f t="shared" si="2580"/>
        <v/>
      </c>
      <c r="CV1190" s="17" t="str">
        <f t="shared" si="2581"/>
        <v/>
      </c>
      <c r="CX1190" s="17" t="str">
        <f t="shared" si="2582"/>
        <v/>
      </c>
      <c r="CZ1190" s="17" t="str">
        <f t="shared" si="2583"/>
        <v/>
      </c>
      <c r="DB1190" s="17" t="str">
        <f t="shared" si="2584"/>
        <v/>
      </c>
      <c r="DD1190" s="17" t="str">
        <f t="shared" si="2585"/>
        <v/>
      </c>
      <c r="DF1190" s="17" t="str">
        <f t="shared" si="2586"/>
        <v/>
      </c>
      <c r="DH1190" s="17" t="str">
        <f t="shared" si="2587"/>
        <v/>
      </c>
      <c r="DJ1190" s="17" t="str">
        <f t="shared" si="2588"/>
        <v/>
      </c>
      <c r="DL1190" s="17" t="str">
        <f t="shared" si="2589"/>
        <v/>
      </c>
      <c r="DN1190" s="17" t="str">
        <f t="shared" si="2590"/>
        <v/>
      </c>
      <c r="DO1190" s="18" t="s">
        <v>8248</v>
      </c>
      <c r="DP1190" s="17">
        <f t="shared" si="2591"/>
        <v>1</v>
      </c>
      <c r="DR1190" s="17" t="str">
        <f t="shared" si="2592"/>
        <v/>
      </c>
      <c r="DT1190" s="17" t="str">
        <f t="shared" si="2593"/>
        <v/>
      </c>
      <c r="DU1190" s="18" t="s">
        <v>8259</v>
      </c>
      <c r="DV1190" s="17">
        <f t="shared" si="2594"/>
        <v>1</v>
      </c>
      <c r="DW1190" s="18" t="s">
        <v>8257</v>
      </c>
      <c r="DX1190" s="17">
        <f t="shared" si="2595"/>
        <v>1</v>
      </c>
      <c r="DZ1190" s="17" t="str">
        <f t="shared" si="2596"/>
        <v/>
      </c>
      <c r="EB1190" s="17" t="str">
        <f t="shared" si="2597"/>
        <v/>
      </c>
      <c r="ED1190" s="17" t="str">
        <f t="shared" si="2598"/>
        <v/>
      </c>
      <c r="EF1190" s="17" t="str">
        <f t="shared" si="2599"/>
        <v/>
      </c>
      <c r="EH1190" s="17" t="str">
        <f t="shared" si="2600"/>
        <v/>
      </c>
      <c r="EJ1190" s="17" t="str">
        <f t="shared" si="2601"/>
        <v/>
      </c>
      <c r="EL1190" s="17" t="str">
        <f t="shared" si="2602"/>
        <v/>
      </c>
      <c r="EN1190" s="17" t="str">
        <f t="shared" si="2603"/>
        <v/>
      </c>
      <c r="EP1190" s="17" t="str">
        <f t="shared" si="2604"/>
        <v/>
      </c>
      <c r="ER1190" s="17" t="str">
        <f t="shared" si="2605"/>
        <v/>
      </c>
      <c r="ET1190" s="17" t="str">
        <f t="shared" si="2606"/>
        <v/>
      </c>
      <c r="EV1190" s="17" t="str">
        <f t="shared" si="2607"/>
        <v/>
      </c>
      <c r="EX1190" s="17" t="str">
        <f t="shared" si="2608"/>
        <v/>
      </c>
      <c r="EZ1190" s="17" t="str">
        <f t="shared" si="2609"/>
        <v/>
      </c>
      <c r="FB1190" s="17" t="str">
        <f t="shared" si="2610"/>
        <v/>
      </c>
      <c r="FD1190" s="17" t="str">
        <f t="shared" si="2611"/>
        <v/>
      </c>
      <c r="FE1190" s="17" t="s">
        <v>7575</v>
      </c>
      <c r="FF1190" s="17" t="s">
        <v>7353</v>
      </c>
      <c r="FG1190" s="17" t="s">
        <v>7353</v>
      </c>
      <c r="FH1190" s="17" t="s">
        <v>7353</v>
      </c>
      <c r="FI1190" s="17" t="s">
        <v>7353</v>
      </c>
      <c r="FJ1190" s="17" t="s">
        <v>7353</v>
      </c>
      <c r="FK1190" s="17" t="s">
        <v>7353</v>
      </c>
      <c r="FL1190" s="17" t="s">
        <v>7353</v>
      </c>
      <c r="FM1190" s="18" t="s">
        <v>5918</v>
      </c>
      <c r="FN1190" s="18">
        <f t="shared" si="2535"/>
        <v>0.42857142857142855</v>
      </c>
      <c r="FO1190" s="18">
        <f t="shared" si="2659"/>
        <v>3</v>
      </c>
      <c r="FP1190" s="18">
        <f t="shared" si="2660"/>
        <v>7</v>
      </c>
      <c r="FQ1190" s="18">
        <f t="shared" si="2661"/>
        <v>3</v>
      </c>
      <c r="FR1190" s="18">
        <f t="shared" si="2536"/>
        <v>0.42857142857142855</v>
      </c>
      <c r="FS1190" s="9" t="s">
        <v>198</v>
      </c>
      <c r="FU1190" s="21" t="s">
        <v>198</v>
      </c>
      <c r="FW1190" s="21" t="s">
        <v>198</v>
      </c>
      <c r="FX1190" s="18">
        <v>0</v>
      </c>
      <c r="FY1190" s="18">
        <v>1</v>
      </c>
      <c r="FZ1190" s="18">
        <f t="shared" si="2612"/>
        <v>1</v>
      </c>
      <c r="GA1190" s="18">
        <v>0</v>
      </c>
      <c r="GB1190" s="18">
        <v>0</v>
      </c>
      <c r="GC1190" s="18" t="s">
        <v>198</v>
      </c>
      <c r="GD1190" s="18">
        <f t="shared" si="2613"/>
        <v>0</v>
      </c>
      <c r="GE1190" s="18" t="s">
        <v>198</v>
      </c>
      <c r="GF1190" s="18">
        <f t="shared" si="2613"/>
        <v>0</v>
      </c>
      <c r="GG1190" s="18" t="s">
        <v>198</v>
      </c>
      <c r="GH1190" s="18">
        <f t="shared" si="2614"/>
        <v>0</v>
      </c>
      <c r="GI1190" s="18" t="s">
        <v>4378</v>
      </c>
      <c r="GJ1190" s="18">
        <f t="shared" si="2615"/>
        <v>1</v>
      </c>
      <c r="GK1190" s="18" t="s">
        <v>4378</v>
      </c>
      <c r="GL1190" s="18">
        <f t="shared" si="2615"/>
        <v>1</v>
      </c>
      <c r="GM1190" s="228" t="s">
        <v>198</v>
      </c>
      <c r="GN1190" s="18">
        <f t="shared" si="2616"/>
        <v>2</v>
      </c>
      <c r="GP1190" s="18" t="s">
        <v>2078</v>
      </c>
      <c r="GQ1190" s="18" t="str">
        <f t="shared" si="2537"/>
        <v>H</v>
      </c>
      <c r="GR1190" s="18">
        <f t="shared" si="2617"/>
        <v>1</v>
      </c>
      <c r="GS1190" s="18">
        <f t="shared" si="2618"/>
        <v>5</v>
      </c>
      <c r="GT1190" s="21" t="str">
        <f t="shared" si="2619"/>
        <v>L</v>
      </c>
      <c r="GU1190" s="18" t="s">
        <v>5241</v>
      </c>
      <c r="GV1190" s="18" t="s">
        <v>165</v>
      </c>
      <c r="GW1190" s="18" t="s">
        <v>457</v>
      </c>
      <c r="GX1190" s="18" t="s">
        <v>6753</v>
      </c>
      <c r="GY1190" s="18" t="s">
        <v>6752</v>
      </c>
      <c r="GZ1190" s="18" t="s">
        <v>0</v>
      </c>
      <c r="HB1190" s="21" t="s">
        <v>198</v>
      </c>
      <c r="HD1190" s="21" t="str">
        <f t="shared" si="2620"/>
        <v>L</v>
      </c>
      <c r="HF1190" s="21" t="s">
        <v>198</v>
      </c>
      <c r="HH1190" s="69" t="str">
        <f t="shared" si="2621"/>
        <v>L</v>
      </c>
      <c r="HI1190" s="18">
        <v>1</v>
      </c>
      <c r="HK1190" s="18">
        <v>1</v>
      </c>
      <c r="HL1190" s="18" t="s">
        <v>7409</v>
      </c>
      <c r="HM1190" s="18" t="s">
        <v>7383</v>
      </c>
      <c r="HN1190" s="69" t="s">
        <v>299</v>
      </c>
      <c r="HO1190" s="72"/>
      <c r="HP1190" s="72" t="s">
        <v>1151</v>
      </c>
      <c r="HQ1190" s="72"/>
      <c r="HR1190" s="72" t="s">
        <v>2078</v>
      </c>
      <c r="HS1190" s="72" t="s">
        <v>452</v>
      </c>
      <c r="HT1190" s="72" t="s">
        <v>2079</v>
      </c>
      <c r="HU1190" s="72"/>
      <c r="HV1190" s="72"/>
      <c r="HW1190" s="72" t="s">
        <v>251</v>
      </c>
      <c r="HX1190" s="72"/>
      <c r="HY1190" s="72" t="s">
        <v>984</v>
      </c>
      <c r="HZ1190" s="18" t="s">
        <v>2079</v>
      </c>
      <c r="IA1190" s="21" t="s">
        <v>299</v>
      </c>
      <c r="IC1190" s="21" t="s">
        <v>198</v>
      </c>
      <c r="ID1190" s="18" t="s">
        <v>2080</v>
      </c>
      <c r="IE1190" s="68" t="s">
        <v>2080</v>
      </c>
      <c r="IF1190" s="69" t="s">
        <v>299</v>
      </c>
      <c r="II1190" s="21" t="s">
        <v>198</v>
      </c>
      <c r="IK1190" s="21" t="s">
        <v>198</v>
      </c>
      <c r="IM1190" s="21" t="s">
        <v>198</v>
      </c>
      <c r="IO1190" s="21" t="s">
        <v>198</v>
      </c>
      <c r="IQ1190" s="17" t="str">
        <f t="shared" si="2538"/>
        <v/>
      </c>
      <c r="IS1190" s="17" t="str">
        <f t="shared" si="2538"/>
        <v/>
      </c>
      <c r="IU1190" s="17" t="str">
        <f t="shared" si="2622"/>
        <v/>
      </c>
      <c r="IV1190" s="72"/>
      <c r="IW1190" s="72"/>
      <c r="IX1190" s="72"/>
      <c r="IY1190" s="72"/>
      <c r="IZ1190" s="72" t="str">
        <f t="shared" si="2539"/>
        <v/>
      </c>
      <c r="JA1190" s="72" t="str">
        <f t="shared" si="2540"/>
        <v/>
      </c>
      <c r="JB1190" s="72"/>
      <c r="JC1190" s="72" t="str">
        <f t="shared" si="2623"/>
        <v/>
      </c>
      <c r="JD1190" s="72"/>
      <c r="JE1190" s="72" t="str">
        <f t="shared" si="2624"/>
        <v/>
      </c>
      <c r="JF1190" s="72"/>
      <c r="JG1190" s="72"/>
      <c r="JH1190" s="72"/>
      <c r="JI1190" s="72" t="str">
        <f t="shared" si="2532"/>
        <v/>
      </c>
      <c r="JJ1190" s="72" t="str">
        <f t="shared" si="2541"/>
        <v/>
      </c>
      <c r="JL1190" s="17" t="str">
        <f t="shared" si="2625"/>
        <v/>
      </c>
      <c r="JN1190" s="17" t="str">
        <f t="shared" si="2626"/>
        <v/>
      </c>
      <c r="JP1190" s="17" t="str">
        <f t="shared" si="2627"/>
        <v/>
      </c>
      <c r="JR1190" s="17" t="str">
        <f t="shared" si="2628"/>
        <v/>
      </c>
      <c r="JT1190" s="17" t="str">
        <f t="shared" si="2629"/>
        <v/>
      </c>
      <c r="JV1190" s="17" t="str">
        <f t="shared" si="2630"/>
        <v/>
      </c>
      <c r="JX1190" s="17" t="str">
        <f t="shared" si="2631"/>
        <v/>
      </c>
      <c r="JY1190" s="72"/>
      <c r="JZ1190" s="72"/>
      <c r="KA1190" s="72"/>
      <c r="KB1190" s="72"/>
      <c r="KC1190" s="72"/>
      <c r="KD1190" s="72" t="str">
        <f t="shared" si="2542"/>
        <v/>
      </c>
      <c r="KE1190" s="72" t="str">
        <f t="shared" si="2543"/>
        <v/>
      </c>
      <c r="KF1190" s="72"/>
      <c r="KG1190" s="72" t="str">
        <f t="shared" si="2632"/>
        <v/>
      </c>
      <c r="KH1190" s="72"/>
      <c r="KI1190" s="72" t="str">
        <f t="shared" si="2633"/>
        <v/>
      </c>
      <c r="KJ1190" s="72"/>
      <c r="KK1190" s="72" t="str">
        <f t="shared" si="2634"/>
        <v/>
      </c>
      <c r="KL1190" s="72"/>
      <c r="KM1190" s="72"/>
      <c r="KN1190" s="72"/>
      <c r="KO1190" s="72"/>
      <c r="KP1190" s="72"/>
      <c r="KQ1190" s="72"/>
      <c r="KR1190" s="72"/>
      <c r="KS1190" s="72" t="str">
        <f t="shared" si="2635"/>
        <v/>
      </c>
      <c r="KT1190" s="72"/>
      <c r="KU1190" s="72" t="str">
        <f t="shared" si="2636"/>
        <v/>
      </c>
      <c r="KV1190" s="72"/>
      <c r="KW1190" s="72"/>
      <c r="KX1190" s="72" t="str">
        <f t="shared" si="2544"/>
        <v/>
      </c>
      <c r="KY1190" s="72"/>
      <c r="KZ1190" s="72"/>
      <c r="LA1190" s="72"/>
      <c r="LB1190" s="72" t="str">
        <f t="shared" si="2545"/>
        <v/>
      </c>
      <c r="LD1190" s="17" t="str">
        <f t="shared" si="2637"/>
        <v/>
      </c>
      <c r="LF1190" s="17" t="str">
        <f t="shared" si="2638"/>
        <v/>
      </c>
      <c r="LH1190" s="17" t="str">
        <f t="shared" si="2639"/>
        <v/>
      </c>
      <c r="LJ1190" s="17" t="str">
        <f t="shared" si="2640"/>
        <v/>
      </c>
      <c r="LL1190" s="17" t="str">
        <f t="shared" si="2641"/>
        <v/>
      </c>
      <c r="LN1190" s="17" t="str">
        <f t="shared" si="2642"/>
        <v/>
      </c>
      <c r="LP1190" s="17" t="str">
        <f t="shared" si="2643"/>
        <v/>
      </c>
      <c r="LR1190" s="17" t="str">
        <f t="shared" si="2644"/>
        <v/>
      </c>
      <c r="LT1190" s="17" t="str">
        <f t="shared" si="2645"/>
        <v/>
      </c>
      <c r="LV1190" s="17" t="str">
        <f t="shared" si="2646"/>
        <v/>
      </c>
      <c r="LX1190" s="17" t="str">
        <f t="shared" si="2647"/>
        <v/>
      </c>
      <c r="LZ1190" s="17" t="str">
        <f t="shared" si="2648"/>
        <v/>
      </c>
      <c r="MB1190" s="17" t="str">
        <f t="shared" si="2649"/>
        <v/>
      </c>
      <c r="MD1190" s="17" t="str">
        <f t="shared" si="2546"/>
        <v/>
      </c>
      <c r="MF1190" s="17" t="str">
        <f t="shared" si="2650"/>
        <v/>
      </c>
      <c r="MG1190" s="17"/>
      <c r="MH1190" s="17" t="str">
        <f t="shared" si="2651"/>
        <v/>
      </c>
      <c r="MI1190" s="17"/>
      <c r="MJ1190" s="17" t="str">
        <f t="shared" si="2652"/>
        <v/>
      </c>
      <c r="ML1190" s="17"/>
      <c r="MM1190" s="18" t="s">
        <v>162</v>
      </c>
      <c r="MN1190" s="69">
        <f t="shared" si="2653"/>
        <v>0</v>
      </c>
      <c r="MO1190" s="21" t="str">
        <f t="shared" si="2654"/>
        <v>L</v>
      </c>
      <c r="MQ1190" s="17" t="str">
        <f t="shared" si="2547"/>
        <v/>
      </c>
      <c r="MS1190" s="17" t="str">
        <f t="shared" si="2548"/>
        <v/>
      </c>
      <c r="MU1190" s="17" t="str">
        <f t="shared" si="2549"/>
        <v/>
      </c>
      <c r="MW1190" s="17" t="str">
        <f t="shared" si="2550"/>
        <v/>
      </c>
      <c r="MY1190" s="17" t="str">
        <f t="shared" si="2551"/>
        <v/>
      </c>
      <c r="NA1190" s="17" t="str">
        <f t="shared" si="2552"/>
        <v/>
      </c>
      <c r="NC1190" s="17" t="str">
        <f t="shared" si="2553"/>
        <v/>
      </c>
      <c r="NH1190" s="18" t="str">
        <f t="shared" si="2554"/>
        <v/>
      </c>
      <c r="NI1190" s="18" t="str">
        <f t="shared" si="2555"/>
        <v/>
      </c>
      <c r="NM1190" s="18" t="str">
        <f t="shared" si="2531"/>
        <v/>
      </c>
      <c r="NN1190" s="18" t="str">
        <f t="shared" si="2530"/>
        <v/>
      </c>
      <c r="NO1190" s="21">
        <f t="shared" si="2556"/>
        <v>0</v>
      </c>
      <c r="NP1190" s="21" t="str">
        <f t="shared" si="2655"/>
        <v>L</v>
      </c>
      <c r="NV1190" s="18" t="s">
        <v>5398</v>
      </c>
      <c r="NX1190" s="18">
        <f t="shared" si="2656"/>
        <v>0</v>
      </c>
      <c r="NY1190" s="18">
        <f t="shared" si="2663"/>
        <v>0</v>
      </c>
      <c r="NZ1190" s="18">
        <f t="shared" si="2664"/>
        <v>0</v>
      </c>
      <c r="OA1190" s="18">
        <f t="shared" si="2665"/>
        <v>0</v>
      </c>
      <c r="OB1190" s="18">
        <f t="shared" si="2666"/>
        <v>1</v>
      </c>
      <c r="OC1190" s="18">
        <f t="shared" si="2667"/>
        <v>0</v>
      </c>
      <c r="OD1190" s="17">
        <f t="shared" si="2668"/>
        <v>1</v>
      </c>
      <c r="OE1190" s="20">
        <f t="shared" si="2533"/>
        <v>0</v>
      </c>
      <c r="OF1190" s="69" t="str">
        <f>IF(OE1190=0,"L",IF(OE1190=1,"L",IF(OE1190=2,"H",IF(OE1190=3,"H",IF(OE1190=4,"H",IF(OE1190=5,"H"))))))</f>
        <v>L</v>
      </c>
      <c r="OG1190" s="122"/>
      <c r="OH1190" s="21" t="str">
        <f t="shared" si="2662"/>
        <v>H</v>
      </c>
      <c r="OI1190" s="69" t="str">
        <f t="shared" si="2657"/>
        <v>L</v>
      </c>
      <c r="OJ1190" s="17"/>
      <c r="OL1190" s="17"/>
      <c r="OM1190" s="17"/>
      <c r="OQ1190" s="18">
        <v>0</v>
      </c>
      <c r="OS1190" s="19" t="str">
        <f>IF(OK1190="","NF",IF(OK1190=" ","NF",IF(OK1190="subsistence fisheries", "M", IF(OK1190="commercial","H",IF(OK1190="highly commercial","VH")))))</f>
        <v>NF</v>
      </c>
      <c r="OT1190" s="18">
        <v>1.07576301495821</v>
      </c>
      <c r="OU1190" s="69" t="s">
        <v>198</v>
      </c>
      <c r="OV1190" s="18">
        <v>0.362095841981107</v>
      </c>
      <c r="OW1190" s="69" t="s">
        <v>198</v>
      </c>
      <c r="OX1190" s="18">
        <v>2.7804037006778199</v>
      </c>
      <c r="OY1190" s="69" t="s">
        <v>198</v>
      </c>
      <c r="OZ1190" s="18">
        <v>26.545174828308198</v>
      </c>
      <c r="PA1190" s="69" t="s">
        <v>299</v>
      </c>
      <c r="PB1190" s="18">
        <v>1.33856487978508</v>
      </c>
      <c r="PC1190" s="69" t="s">
        <v>198</v>
      </c>
      <c r="PD1190" s="69" t="s">
        <v>198</v>
      </c>
      <c r="PE1190" s="69" t="s">
        <v>198</v>
      </c>
      <c r="PF1190" s="18">
        <v>0.39036602952807797</v>
      </c>
      <c r="PG1190" s="69" t="s">
        <v>198</v>
      </c>
      <c r="PH1190" s="69" t="s">
        <v>198</v>
      </c>
      <c r="PI1190" s="69" t="s">
        <v>198</v>
      </c>
      <c r="PJ1190" s="18">
        <v>1.98424450016444</v>
      </c>
      <c r="PK1190" s="69" t="s">
        <v>198</v>
      </c>
      <c r="PL1190" s="69" t="s">
        <v>198</v>
      </c>
      <c r="PM1190" s="69" t="s">
        <v>198</v>
      </c>
      <c r="PN1190" s="18">
        <v>28.5177258895806</v>
      </c>
      <c r="PO1190" s="69" t="s">
        <v>299</v>
      </c>
      <c r="PP1190" s="69" t="s">
        <v>299</v>
      </c>
      <c r="PQ1190" s="69" t="s">
        <v>198</v>
      </c>
      <c r="PR1190" s="18">
        <v>5.8197672039578503</v>
      </c>
      <c r="PS1190" s="69" t="s">
        <v>299</v>
      </c>
      <c r="PT1190" s="18">
        <v>0.362095841981107</v>
      </c>
      <c r="PU1190" s="69" t="s">
        <v>198</v>
      </c>
      <c r="PV1190" s="18">
        <v>7.74412484781781</v>
      </c>
      <c r="PW1190" s="69" t="s">
        <v>299</v>
      </c>
      <c r="PX1190" s="18">
        <v>46.576563419584303</v>
      </c>
      <c r="PY1190" s="69" t="s">
        <v>299</v>
      </c>
      <c r="PZ1190" s="18">
        <v>1.11347046912685</v>
      </c>
      <c r="QA1190" s="69" t="s">
        <v>198</v>
      </c>
      <c r="QB1190" s="18">
        <v>0.272156576638384</v>
      </c>
      <c r="QC1190" s="69" t="s">
        <v>198</v>
      </c>
      <c r="QD1190" s="18">
        <v>2.2061793441434401</v>
      </c>
      <c r="QE1190" s="69" t="s">
        <v>198</v>
      </c>
      <c r="QF1190" s="18">
        <v>21.585056141525101</v>
      </c>
      <c r="QG1190" s="69" t="s">
        <v>299</v>
      </c>
      <c r="QH1190" s="18">
        <v>52.416953944737301</v>
      </c>
      <c r="QI1190" s="69" t="s">
        <v>198</v>
      </c>
      <c r="QJ1190" s="18">
        <v>10.3603930994538</v>
      </c>
      <c r="QK1190" s="69" t="s">
        <v>198</v>
      </c>
    </row>
    <row r="1191" spans="1:453" s="18" customFormat="1" x14ac:dyDescent="0.25">
      <c r="A1191" s="18" t="s">
        <v>127</v>
      </c>
      <c r="B1191" s="18" t="s">
        <v>128</v>
      </c>
      <c r="C1191" s="18" t="s">
        <v>129</v>
      </c>
      <c r="D1191" s="18" t="s">
        <v>146</v>
      </c>
      <c r="E1191" s="18" t="s">
        <v>147</v>
      </c>
      <c r="F1191" s="58" t="s">
        <v>2081</v>
      </c>
      <c r="H1191" s="58">
        <v>7748.4064509999998</v>
      </c>
      <c r="I1191" s="58">
        <v>12962.353940000001</v>
      </c>
      <c r="J1191" s="60" t="str">
        <f t="shared" si="2557"/>
        <v>L</v>
      </c>
      <c r="K1191" s="60" t="str">
        <f t="shared" si="2558"/>
        <v>H</v>
      </c>
      <c r="L1191" s="60" t="str">
        <f t="shared" si="2559"/>
        <v>L</v>
      </c>
      <c r="M1191" s="60" t="str">
        <f t="shared" si="2560"/>
        <v>L</v>
      </c>
      <c r="N1191" s="18" t="s">
        <v>132</v>
      </c>
      <c r="O1191" s="21" t="s">
        <v>198</v>
      </c>
      <c r="T1191" s="69" t="str">
        <f t="shared" si="2561"/>
        <v>U</v>
      </c>
      <c r="U1191" s="18" t="s">
        <v>134</v>
      </c>
      <c r="V1191" s="63" t="s">
        <v>198</v>
      </c>
      <c r="X1191" s="21" t="s">
        <v>133</v>
      </c>
      <c r="Y1191" s="69" t="s">
        <v>198</v>
      </c>
      <c r="Z1191" s="69" t="str">
        <f t="shared" si="2562"/>
        <v>L</v>
      </c>
      <c r="AA1191" s="72" t="s">
        <v>4465</v>
      </c>
      <c r="AB1191" s="69" t="s">
        <v>299</v>
      </c>
      <c r="AC1191" s="34">
        <v>11.3</v>
      </c>
      <c r="AD1191" s="31"/>
      <c r="AE1191" s="30"/>
      <c r="AF1191" s="30"/>
      <c r="AG1191" s="31"/>
      <c r="AH1191" s="31"/>
      <c r="AI1191" s="33"/>
      <c r="AJ1191" s="33"/>
      <c r="AK1191" s="33"/>
      <c r="AL1191" s="33"/>
      <c r="AM1191" s="33"/>
      <c r="AN1191" s="222"/>
      <c r="AO1191" s="228" t="s">
        <v>133</v>
      </c>
      <c r="AP1191" s="31"/>
      <c r="AQ1191" s="31"/>
      <c r="AR1191" s="31"/>
      <c r="AS1191" s="31"/>
      <c r="AT1191" s="31"/>
      <c r="AU1191" s="31"/>
      <c r="AV1191" s="53" t="s">
        <v>198</v>
      </c>
      <c r="AW1191" s="30"/>
      <c r="AX1191" s="53" t="str">
        <f t="shared" si="2658"/>
        <v>U</v>
      </c>
      <c r="AY1191" s="31"/>
      <c r="AZ1191" s="31"/>
      <c r="BA1191" s="31"/>
      <c r="BB1191" s="31"/>
      <c r="BC1191" s="31"/>
      <c r="BD1191" s="31"/>
      <c r="BE1191" s="31"/>
      <c r="BF1191" s="31"/>
      <c r="BH1191" s="17" t="str">
        <f t="shared" si="2534"/>
        <v/>
      </c>
      <c r="BJ1191" s="17" t="str">
        <f t="shared" si="2534"/>
        <v/>
      </c>
      <c r="BL1191" s="17" t="str">
        <f t="shared" si="2563"/>
        <v/>
      </c>
      <c r="BN1191" s="17" t="str">
        <f t="shared" si="2564"/>
        <v/>
      </c>
      <c r="BP1191" s="17" t="str">
        <f t="shared" si="2565"/>
        <v/>
      </c>
      <c r="BR1191" s="17" t="str">
        <f t="shared" si="2566"/>
        <v/>
      </c>
      <c r="BT1191" s="17" t="str">
        <f t="shared" si="2567"/>
        <v/>
      </c>
      <c r="BV1191" s="17" t="str">
        <f t="shared" si="2568"/>
        <v/>
      </c>
      <c r="BX1191" s="17" t="str">
        <f t="shared" si="2569"/>
        <v/>
      </c>
      <c r="BZ1191" s="17" t="str">
        <f t="shared" si="2570"/>
        <v/>
      </c>
      <c r="CB1191" s="17" t="str">
        <f t="shared" si="2571"/>
        <v/>
      </c>
      <c r="CD1191" s="17" t="str">
        <f t="shared" si="2572"/>
        <v/>
      </c>
      <c r="CF1191" s="17" t="str">
        <f t="shared" si="2573"/>
        <v/>
      </c>
      <c r="CH1191" s="17" t="str">
        <f t="shared" si="2574"/>
        <v/>
      </c>
      <c r="CJ1191" s="17" t="str">
        <f t="shared" si="2575"/>
        <v/>
      </c>
      <c r="CL1191" s="17" t="str">
        <f t="shared" si="2576"/>
        <v/>
      </c>
      <c r="CN1191" s="17" t="str">
        <f t="shared" si="2577"/>
        <v/>
      </c>
      <c r="CP1191" s="17" t="str">
        <f t="shared" si="2578"/>
        <v/>
      </c>
      <c r="CR1191" s="17" t="str">
        <f t="shared" si="2579"/>
        <v/>
      </c>
      <c r="CT1191" s="17" t="str">
        <f t="shared" si="2580"/>
        <v/>
      </c>
      <c r="CV1191" s="17" t="str">
        <f t="shared" si="2581"/>
        <v/>
      </c>
      <c r="CX1191" s="17" t="str">
        <f t="shared" si="2582"/>
        <v/>
      </c>
      <c r="CZ1191" s="17" t="str">
        <f t="shared" si="2583"/>
        <v/>
      </c>
      <c r="DB1191" s="17" t="str">
        <f t="shared" si="2584"/>
        <v/>
      </c>
      <c r="DD1191" s="17" t="str">
        <f t="shared" si="2585"/>
        <v/>
      </c>
      <c r="DF1191" s="17" t="str">
        <f t="shared" si="2586"/>
        <v/>
      </c>
      <c r="DH1191" s="17" t="str">
        <f t="shared" si="2587"/>
        <v/>
      </c>
      <c r="DJ1191" s="17" t="str">
        <f t="shared" si="2588"/>
        <v/>
      </c>
      <c r="DL1191" s="17" t="str">
        <f t="shared" si="2589"/>
        <v/>
      </c>
      <c r="DN1191" s="17" t="str">
        <f t="shared" si="2590"/>
        <v/>
      </c>
      <c r="DP1191" s="17" t="str">
        <f t="shared" si="2591"/>
        <v/>
      </c>
      <c r="DR1191" s="17" t="str">
        <f t="shared" si="2592"/>
        <v/>
      </c>
      <c r="DT1191" s="17" t="str">
        <f t="shared" si="2593"/>
        <v/>
      </c>
      <c r="DU1191" s="18" t="s">
        <v>8249</v>
      </c>
      <c r="DV1191" s="17">
        <f t="shared" si="2594"/>
        <v>1</v>
      </c>
      <c r="DX1191" s="17" t="str">
        <f t="shared" si="2595"/>
        <v/>
      </c>
      <c r="DZ1191" s="17" t="str">
        <f t="shared" si="2596"/>
        <v/>
      </c>
      <c r="EB1191" s="17" t="str">
        <f t="shared" si="2597"/>
        <v/>
      </c>
      <c r="ED1191" s="17" t="str">
        <f t="shared" si="2598"/>
        <v/>
      </c>
      <c r="EF1191" s="17" t="str">
        <f t="shared" si="2599"/>
        <v/>
      </c>
      <c r="EH1191" s="17" t="str">
        <f t="shared" si="2600"/>
        <v/>
      </c>
      <c r="EJ1191" s="17" t="str">
        <f t="shared" si="2601"/>
        <v/>
      </c>
      <c r="EL1191" s="17" t="str">
        <f t="shared" si="2602"/>
        <v/>
      </c>
      <c r="EN1191" s="17" t="str">
        <f t="shared" si="2603"/>
        <v/>
      </c>
      <c r="EP1191" s="17" t="str">
        <f t="shared" si="2604"/>
        <v/>
      </c>
      <c r="ER1191" s="17" t="str">
        <f t="shared" si="2605"/>
        <v/>
      </c>
      <c r="ET1191" s="17" t="str">
        <f t="shared" si="2606"/>
        <v/>
      </c>
      <c r="EV1191" s="17" t="str">
        <f t="shared" si="2607"/>
        <v/>
      </c>
      <c r="EX1191" s="17" t="str">
        <f t="shared" si="2608"/>
        <v/>
      </c>
      <c r="EZ1191" s="17" t="str">
        <f t="shared" si="2609"/>
        <v/>
      </c>
      <c r="FB1191" s="17" t="str">
        <f t="shared" si="2610"/>
        <v/>
      </c>
      <c r="FD1191" s="17" t="str">
        <f t="shared" si="2611"/>
        <v/>
      </c>
      <c r="FE1191" s="17" t="s">
        <v>7353</v>
      </c>
      <c r="FF1191" s="17" t="s">
        <v>7353</v>
      </c>
      <c r="FG1191" s="17" t="s">
        <v>7353</v>
      </c>
      <c r="FH1191" s="17" t="s">
        <v>7353</v>
      </c>
      <c r="FI1191" s="17" t="s">
        <v>7353</v>
      </c>
      <c r="FJ1191" s="17" t="s">
        <v>7353</v>
      </c>
      <c r="FK1191" s="17" t="s">
        <v>7353</v>
      </c>
      <c r="FL1191" s="17" t="s">
        <v>7353</v>
      </c>
      <c r="FM1191" s="18" t="s">
        <v>6038</v>
      </c>
      <c r="FN1191" s="18">
        <f t="shared" si="2535"/>
        <v>0</v>
      </c>
      <c r="FO1191" s="18">
        <f t="shared" si="2659"/>
        <v>0</v>
      </c>
      <c r="FP1191" s="18">
        <f t="shared" si="2660"/>
        <v>1</v>
      </c>
      <c r="FQ1191" s="18">
        <f t="shared" si="2661"/>
        <v>1</v>
      </c>
      <c r="FR1191" s="18">
        <f t="shared" si="2536"/>
        <v>1</v>
      </c>
      <c r="FS1191" s="9" t="s">
        <v>299</v>
      </c>
      <c r="FU1191" s="21" t="s">
        <v>198</v>
      </c>
      <c r="FW1191" s="21" t="s">
        <v>198</v>
      </c>
      <c r="FX1191" s="18">
        <v>0</v>
      </c>
      <c r="FY1191" s="18">
        <v>0</v>
      </c>
      <c r="FZ1191" s="18">
        <f t="shared" si="2612"/>
        <v>0</v>
      </c>
      <c r="GA1191" s="18">
        <v>0</v>
      </c>
      <c r="GB1191" s="18">
        <v>0</v>
      </c>
      <c r="GC1191" s="18" t="s">
        <v>198</v>
      </c>
      <c r="GD1191" s="18">
        <f t="shared" si="2613"/>
        <v>0</v>
      </c>
      <c r="GE1191" s="18" t="s">
        <v>299</v>
      </c>
      <c r="GF1191" s="18">
        <f t="shared" si="2613"/>
        <v>2</v>
      </c>
      <c r="GG1191" s="18" t="s">
        <v>198</v>
      </c>
      <c r="GH1191" s="18">
        <f t="shared" si="2614"/>
        <v>0</v>
      </c>
      <c r="GI1191" s="18" t="s">
        <v>7330</v>
      </c>
      <c r="GJ1191" s="18">
        <f t="shared" si="2615"/>
        <v>0</v>
      </c>
      <c r="GK1191" s="18" t="s">
        <v>4378</v>
      </c>
      <c r="GL1191" s="18">
        <f t="shared" si="2615"/>
        <v>1</v>
      </c>
      <c r="GM1191" s="228" t="s">
        <v>198</v>
      </c>
      <c r="GN1191" s="18">
        <f t="shared" si="2616"/>
        <v>2</v>
      </c>
      <c r="GQ1191" s="18" t="str">
        <f t="shared" si="2537"/>
        <v>L</v>
      </c>
      <c r="GR1191" s="18">
        <f t="shared" si="2617"/>
        <v>0</v>
      </c>
      <c r="GS1191" s="18">
        <f t="shared" si="2618"/>
        <v>5</v>
      </c>
      <c r="GT1191" s="21" t="str">
        <f t="shared" si="2619"/>
        <v>L</v>
      </c>
      <c r="GU1191" s="18" t="s">
        <v>5241</v>
      </c>
      <c r="GV1191" s="18" t="s">
        <v>165</v>
      </c>
      <c r="GW1191" s="18" t="s">
        <v>1847</v>
      </c>
      <c r="GY1191" s="18" t="s">
        <v>297</v>
      </c>
      <c r="GZ1191" s="18" t="s">
        <v>0</v>
      </c>
      <c r="HB1191" s="21" t="s">
        <v>198</v>
      </c>
      <c r="HD1191" s="21" t="str">
        <f t="shared" si="2620"/>
        <v>L</v>
      </c>
      <c r="HF1191" s="21" t="s">
        <v>198</v>
      </c>
      <c r="HH1191" s="69" t="str">
        <f t="shared" si="2621"/>
        <v>L</v>
      </c>
      <c r="HM1191" s="18" t="s">
        <v>7353</v>
      </c>
      <c r="HN1191" s="69" t="s">
        <v>133</v>
      </c>
      <c r="HO1191" s="72"/>
      <c r="HP1191" s="72"/>
      <c r="HQ1191" s="72"/>
      <c r="HR1191" s="72"/>
      <c r="HS1191" s="72"/>
      <c r="HT1191" s="72"/>
      <c r="HU1191" s="72"/>
      <c r="HV1191" s="72"/>
      <c r="HW1191" s="72"/>
      <c r="HX1191" s="72"/>
      <c r="HY1191" s="72"/>
      <c r="IA1191" s="21" t="s">
        <v>198</v>
      </c>
      <c r="IC1191" s="21" t="s">
        <v>198</v>
      </c>
      <c r="ID1191" s="18" t="s">
        <v>1149</v>
      </c>
      <c r="IE1191" s="68" t="s">
        <v>1149</v>
      </c>
      <c r="IF1191" s="69" t="s">
        <v>299</v>
      </c>
      <c r="II1191" s="21" t="s">
        <v>198</v>
      </c>
      <c r="IK1191" s="21" t="s">
        <v>198</v>
      </c>
      <c r="IM1191" s="21" t="s">
        <v>198</v>
      </c>
      <c r="IO1191" s="21" t="s">
        <v>198</v>
      </c>
      <c r="IQ1191" s="17" t="str">
        <f t="shared" si="2538"/>
        <v/>
      </c>
      <c r="IS1191" s="17" t="str">
        <f t="shared" si="2538"/>
        <v/>
      </c>
      <c r="IU1191" s="17" t="str">
        <f t="shared" si="2622"/>
        <v/>
      </c>
      <c r="IV1191" s="72"/>
      <c r="IW1191" s="72"/>
      <c r="IX1191" s="72"/>
      <c r="IY1191" s="72"/>
      <c r="IZ1191" s="72" t="str">
        <f t="shared" si="2539"/>
        <v/>
      </c>
      <c r="JA1191" s="72" t="str">
        <f t="shared" si="2540"/>
        <v/>
      </c>
      <c r="JB1191" s="72"/>
      <c r="JC1191" s="72" t="str">
        <f t="shared" si="2623"/>
        <v/>
      </c>
      <c r="JD1191" s="72"/>
      <c r="JE1191" s="72" t="str">
        <f t="shared" si="2624"/>
        <v/>
      </c>
      <c r="JF1191" s="72"/>
      <c r="JG1191" s="72"/>
      <c r="JH1191" s="72"/>
      <c r="JI1191" s="72" t="str">
        <f t="shared" si="2532"/>
        <v/>
      </c>
      <c r="JJ1191" s="72" t="str">
        <f t="shared" si="2541"/>
        <v/>
      </c>
      <c r="JL1191" s="17" t="str">
        <f t="shared" si="2625"/>
        <v/>
      </c>
      <c r="JN1191" s="17" t="str">
        <f t="shared" si="2626"/>
        <v/>
      </c>
      <c r="JP1191" s="17" t="str">
        <f t="shared" si="2627"/>
        <v/>
      </c>
      <c r="JR1191" s="17" t="str">
        <f t="shared" si="2628"/>
        <v/>
      </c>
      <c r="JT1191" s="17" t="str">
        <f t="shared" si="2629"/>
        <v/>
      </c>
      <c r="JV1191" s="17" t="str">
        <f t="shared" si="2630"/>
        <v/>
      </c>
      <c r="JX1191" s="17" t="str">
        <f t="shared" si="2631"/>
        <v/>
      </c>
      <c r="JY1191" s="72"/>
      <c r="JZ1191" s="72"/>
      <c r="KA1191" s="72"/>
      <c r="KB1191" s="72"/>
      <c r="KC1191" s="72"/>
      <c r="KD1191" s="72" t="str">
        <f t="shared" si="2542"/>
        <v/>
      </c>
      <c r="KE1191" s="72" t="str">
        <f t="shared" si="2543"/>
        <v/>
      </c>
      <c r="KF1191" s="72"/>
      <c r="KG1191" s="72" t="str">
        <f t="shared" si="2632"/>
        <v/>
      </c>
      <c r="KH1191" s="72"/>
      <c r="KI1191" s="72" t="str">
        <f t="shared" si="2633"/>
        <v/>
      </c>
      <c r="KJ1191" s="72"/>
      <c r="KK1191" s="72" t="str">
        <f t="shared" si="2634"/>
        <v/>
      </c>
      <c r="KL1191" s="72"/>
      <c r="KM1191" s="72"/>
      <c r="KN1191" s="72"/>
      <c r="KO1191" s="72"/>
      <c r="KP1191" s="72"/>
      <c r="KQ1191" s="72"/>
      <c r="KR1191" s="72"/>
      <c r="KS1191" s="72" t="str">
        <f t="shared" si="2635"/>
        <v/>
      </c>
      <c r="KT1191" s="72"/>
      <c r="KU1191" s="72" t="str">
        <f t="shared" si="2636"/>
        <v/>
      </c>
      <c r="KV1191" s="72"/>
      <c r="KW1191" s="72"/>
      <c r="KX1191" s="72" t="str">
        <f t="shared" si="2544"/>
        <v/>
      </c>
      <c r="KY1191" s="72"/>
      <c r="KZ1191" s="72"/>
      <c r="LA1191" s="72"/>
      <c r="LB1191" s="72" t="str">
        <f t="shared" si="2545"/>
        <v/>
      </c>
      <c r="LD1191" s="17" t="str">
        <f t="shared" si="2637"/>
        <v/>
      </c>
      <c r="LF1191" s="17" t="str">
        <f t="shared" si="2638"/>
        <v/>
      </c>
      <c r="LH1191" s="17" t="str">
        <f t="shared" si="2639"/>
        <v/>
      </c>
      <c r="LJ1191" s="17" t="str">
        <f t="shared" si="2640"/>
        <v/>
      </c>
      <c r="LL1191" s="17" t="str">
        <f t="shared" si="2641"/>
        <v/>
      </c>
      <c r="LN1191" s="17" t="str">
        <f t="shared" si="2642"/>
        <v/>
      </c>
      <c r="LP1191" s="17" t="str">
        <f t="shared" si="2643"/>
        <v/>
      </c>
      <c r="LR1191" s="17" t="str">
        <f t="shared" si="2644"/>
        <v/>
      </c>
      <c r="LT1191" s="17" t="str">
        <f t="shared" si="2645"/>
        <v/>
      </c>
      <c r="LV1191" s="17" t="str">
        <f t="shared" si="2646"/>
        <v/>
      </c>
      <c r="LX1191" s="17" t="str">
        <f t="shared" si="2647"/>
        <v/>
      </c>
      <c r="LZ1191" s="17" t="str">
        <f t="shared" si="2648"/>
        <v/>
      </c>
      <c r="MB1191" s="17" t="str">
        <f t="shared" si="2649"/>
        <v/>
      </c>
      <c r="MD1191" s="17" t="str">
        <f t="shared" si="2546"/>
        <v/>
      </c>
      <c r="MF1191" s="17" t="str">
        <f t="shared" si="2650"/>
        <v/>
      </c>
      <c r="MG1191" s="17"/>
      <c r="MH1191" s="17" t="str">
        <f t="shared" si="2651"/>
        <v/>
      </c>
      <c r="MI1191" s="17"/>
      <c r="MJ1191" s="17" t="str">
        <f t="shared" si="2652"/>
        <v/>
      </c>
      <c r="ML1191" s="17"/>
      <c r="MM1191" s="18" t="s">
        <v>162</v>
      </c>
      <c r="MN1191" s="69">
        <f t="shared" si="2653"/>
        <v>0</v>
      </c>
      <c r="MO1191" s="21" t="str">
        <f t="shared" si="2654"/>
        <v>L</v>
      </c>
      <c r="MQ1191" s="17" t="str">
        <f t="shared" si="2547"/>
        <v/>
      </c>
      <c r="MS1191" s="17" t="str">
        <f t="shared" si="2548"/>
        <v/>
      </c>
      <c r="MU1191" s="17" t="str">
        <f t="shared" si="2549"/>
        <v/>
      </c>
      <c r="MW1191" s="17" t="str">
        <f t="shared" si="2550"/>
        <v/>
      </c>
      <c r="MY1191" s="17" t="str">
        <f t="shared" si="2551"/>
        <v/>
      </c>
      <c r="NA1191" s="17" t="str">
        <f t="shared" si="2552"/>
        <v/>
      </c>
      <c r="NC1191" s="17" t="str">
        <f t="shared" si="2553"/>
        <v/>
      </c>
      <c r="NH1191" s="18" t="str">
        <f t="shared" si="2554"/>
        <v/>
      </c>
      <c r="NI1191" s="18" t="str">
        <f t="shared" si="2555"/>
        <v/>
      </c>
      <c r="NM1191" s="18" t="str">
        <f t="shared" si="2531"/>
        <v/>
      </c>
      <c r="NN1191" s="18" t="str">
        <f t="shared" ref="NN1191:NN1254" si="2669">IF(AND(NK1191="",NL1191=""),"",2)</f>
        <v/>
      </c>
      <c r="NO1191" s="21">
        <f t="shared" si="2556"/>
        <v>0</v>
      </c>
      <c r="NP1191" s="21" t="str">
        <f t="shared" si="2655"/>
        <v>L</v>
      </c>
      <c r="NX1191" s="18">
        <f t="shared" si="2656"/>
        <v>0</v>
      </c>
      <c r="NY1191" s="18">
        <f t="shared" si="2663"/>
        <v>0</v>
      </c>
      <c r="NZ1191" s="18">
        <f t="shared" si="2664"/>
        <v>0</v>
      </c>
      <c r="OA1191" s="18">
        <f t="shared" si="2665"/>
        <v>0</v>
      </c>
      <c r="OB1191" s="18">
        <f t="shared" si="2666"/>
        <v>0</v>
      </c>
      <c r="OC1191" s="18">
        <f t="shared" si="2667"/>
        <v>0</v>
      </c>
      <c r="OD1191" s="17">
        <f t="shared" si="2668"/>
        <v>0</v>
      </c>
      <c r="OE1191" s="20">
        <f t="shared" si="2533"/>
        <v>0</v>
      </c>
      <c r="OF1191" s="69" t="str">
        <f>IF(OE1191=0,"L",IF(OE1191=1,"L",IF(OE1191=2,"H",IF(OE1191=3,"H",IF(OE1191=4,"H",IF(OE1191=5,"H"))))))</f>
        <v>L</v>
      </c>
      <c r="OG1191" s="122"/>
      <c r="OH1191" s="21" t="str">
        <f t="shared" si="2662"/>
        <v>L</v>
      </c>
      <c r="OI1191" s="69" t="str">
        <f t="shared" si="2657"/>
        <v>L</v>
      </c>
      <c r="OJ1191" s="17"/>
      <c r="OL1191" s="17"/>
      <c r="OM1191" s="17"/>
      <c r="OQ1191" s="18">
        <v>0</v>
      </c>
      <c r="OS1191" s="19" t="str">
        <f>IF(OK1191="","NF",IF(OK1191=" ","NF",IF(OK1191="subsistence fisheries", "M", IF(OK1191="commercial","H",IF(OK1191="highly commercial","VH")))))</f>
        <v>NF</v>
      </c>
      <c r="OT1191" s="18">
        <v>0.35307035948100801</v>
      </c>
      <c r="OU1191" s="69" t="s">
        <v>198</v>
      </c>
      <c r="OV1191" s="18">
        <v>0.40643275411505397</v>
      </c>
      <c r="OW1191" s="69" t="s">
        <v>198</v>
      </c>
      <c r="OX1191" s="18">
        <v>2.7236842105263199</v>
      </c>
      <c r="OY1191" s="69" t="s">
        <v>198</v>
      </c>
      <c r="OZ1191" s="18">
        <v>24.219302528782901</v>
      </c>
      <c r="PA1191" s="69" t="s">
        <v>299</v>
      </c>
      <c r="PB1191" s="18">
        <v>0.40350873846756802</v>
      </c>
      <c r="PC1191" s="69" t="s">
        <v>198</v>
      </c>
      <c r="PD1191" s="69" t="s">
        <v>198</v>
      </c>
      <c r="PE1191" s="69" t="s">
        <v>198</v>
      </c>
      <c r="PF1191" s="18">
        <v>0.60014621835005899</v>
      </c>
      <c r="PG1191" s="69" t="s">
        <v>198</v>
      </c>
      <c r="PH1191" s="69" t="s">
        <v>198</v>
      </c>
      <c r="PI1191" s="69" t="s">
        <v>198</v>
      </c>
      <c r="PJ1191" s="18">
        <v>2.3552632582815098</v>
      </c>
      <c r="PK1191" s="69" t="s">
        <v>198</v>
      </c>
      <c r="PL1191" s="69" t="s">
        <v>198</v>
      </c>
      <c r="PM1191" s="69" t="s">
        <v>198</v>
      </c>
      <c r="PN1191" s="18">
        <v>26.934210526315798</v>
      </c>
      <c r="PO1191" s="69" t="s">
        <v>198</v>
      </c>
      <c r="PP1191" s="69" t="s">
        <v>198</v>
      </c>
      <c r="PQ1191" s="69" t="s">
        <v>198</v>
      </c>
      <c r="PR1191" s="18">
        <v>0.34748815235338698</v>
      </c>
      <c r="PS1191" s="69" t="s">
        <v>198</v>
      </c>
      <c r="PT1191" s="18">
        <v>0.40643275411505397</v>
      </c>
      <c r="PU1191" s="69" t="s">
        <v>198</v>
      </c>
      <c r="PV1191" s="18">
        <v>6.3189792633056596</v>
      </c>
      <c r="PW1191" s="69" t="s">
        <v>299</v>
      </c>
      <c r="PX1191" s="18">
        <v>42.8596544767681</v>
      </c>
      <c r="PY1191" s="69" t="s">
        <v>299</v>
      </c>
      <c r="PZ1191" s="18">
        <v>0.30555534362793002</v>
      </c>
      <c r="QA1191" s="69" t="s">
        <v>198</v>
      </c>
      <c r="QB1191" s="18">
        <v>0.39766083265605701</v>
      </c>
      <c r="QC1191" s="69" t="s">
        <v>198</v>
      </c>
      <c r="QD1191" s="18">
        <v>2.0394737845973001</v>
      </c>
      <c r="QE1191" s="69" t="s">
        <v>198</v>
      </c>
      <c r="QF1191" s="18">
        <v>20.157896343030401</v>
      </c>
      <c r="QG1191" s="69" t="s">
        <v>198</v>
      </c>
      <c r="QH1191" s="18">
        <v>13.233187273929</v>
      </c>
      <c r="QI1191" s="69" t="s">
        <v>299</v>
      </c>
      <c r="QJ1191" s="18">
        <v>5.2799707462913101</v>
      </c>
      <c r="QK1191" s="69" t="s">
        <v>299</v>
      </c>
    </row>
    <row r="1192" spans="1:453" s="18" customFormat="1" x14ac:dyDescent="0.25">
      <c r="A1192" s="18" t="s">
        <v>127</v>
      </c>
      <c r="B1192" s="18" t="s">
        <v>128</v>
      </c>
      <c r="C1192" s="18" t="s">
        <v>129</v>
      </c>
      <c r="D1192" s="18" t="s">
        <v>146</v>
      </c>
      <c r="E1192" s="18" t="s">
        <v>147</v>
      </c>
      <c r="F1192" s="58" t="s">
        <v>2082</v>
      </c>
      <c r="G1192" s="18" t="s">
        <v>8808</v>
      </c>
      <c r="H1192" s="58">
        <v>218000</v>
      </c>
      <c r="I1192" s="58">
        <v>7260000</v>
      </c>
      <c r="J1192" s="60" t="str">
        <f t="shared" si="2557"/>
        <v>L</v>
      </c>
      <c r="K1192" s="60" t="str">
        <f t="shared" si="2558"/>
        <v>L</v>
      </c>
      <c r="L1192" s="60" t="str">
        <f t="shared" si="2559"/>
        <v>L</v>
      </c>
      <c r="M1192" s="60" t="str">
        <f t="shared" si="2560"/>
        <v>L</v>
      </c>
      <c r="N1192" s="18" t="s">
        <v>132</v>
      </c>
      <c r="O1192" s="21" t="s">
        <v>198</v>
      </c>
      <c r="T1192" s="69" t="str">
        <f t="shared" si="2561"/>
        <v>U</v>
      </c>
      <c r="U1192" s="18" t="s">
        <v>409</v>
      </c>
      <c r="V1192" s="63" t="s">
        <v>198</v>
      </c>
      <c r="X1192" s="21" t="s">
        <v>133</v>
      </c>
      <c r="Y1192" s="69" t="s">
        <v>7353</v>
      </c>
      <c r="Z1192" s="69" t="str">
        <f t="shared" si="2562"/>
        <v>U</v>
      </c>
      <c r="AA1192" s="72"/>
      <c r="AB1192" s="69" t="s">
        <v>198</v>
      </c>
      <c r="AC1192" s="34">
        <v>23.052</v>
      </c>
      <c r="AD1192" s="31"/>
      <c r="AE1192" s="30"/>
      <c r="AF1192" s="30"/>
      <c r="AG1192" s="31"/>
      <c r="AH1192" s="31">
        <v>8</v>
      </c>
      <c r="AI1192" s="33">
        <v>8</v>
      </c>
      <c r="AJ1192" s="33">
        <v>421</v>
      </c>
      <c r="AK1192" s="33">
        <v>775.5</v>
      </c>
      <c r="AL1192" s="33"/>
      <c r="AM1192" s="33">
        <v>594.16666669999995</v>
      </c>
      <c r="AN1192" s="222">
        <v>1.2</v>
      </c>
      <c r="AO1192" s="228" t="s">
        <v>299</v>
      </c>
      <c r="AP1192" s="31">
        <v>44.787234040000001</v>
      </c>
      <c r="AQ1192" s="31">
        <v>63.56557377</v>
      </c>
      <c r="AR1192" s="31"/>
      <c r="AS1192" s="31"/>
      <c r="AT1192" s="31"/>
      <c r="AU1192" s="31">
        <v>54.176403909999998</v>
      </c>
      <c r="AV1192" s="53" t="s">
        <v>198</v>
      </c>
      <c r="AW1192" s="30">
        <v>2.2200000000000002</v>
      </c>
      <c r="AX1192" s="53" t="str">
        <f t="shared" si="2658"/>
        <v>H</v>
      </c>
      <c r="AY1192" s="31"/>
      <c r="AZ1192" s="31"/>
      <c r="BA1192" s="31">
        <v>2.4500000000000002</v>
      </c>
      <c r="BB1192" s="31"/>
      <c r="BC1192" s="31"/>
      <c r="BD1192" s="31"/>
      <c r="BE1192" s="31">
        <v>2.2200000000000002</v>
      </c>
      <c r="BF1192" s="31"/>
      <c r="BH1192" s="17" t="str">
        <f t="shared" si="2534"/>
        <v/>
      </c>
      <c r="BI1192" s="18" t="s">
        <v>8245</v>
      </c>
      <c r="BJ1192" s="17">
        <f t="shared" si="2534"/>
        <v>1</v>
      </c>
      <c r="BK1192" s="18" t="s">
        <v>8246</v>
      </c>
      <c r="BL1192" s="17">
        <f t="shared" si="2563"/>
        <v>1</v>
      </c>
      <c r="BN1192" s="17" t="str">
        <f t="shared" si="2564"/>
        <v/>
      </c>
      <c r="BP1192" s="17" t="str">
        <f t="shared" si="2565"/>
        <v/>
      </c>
      <c r="BR1192" s="17" t="str">
        <f t="shared" si="2566"/>
        <v/>
      </c>
      <c r="BT1192" s="17" t="str">
        <f t="shared" si="2567"/>
        <v/>
      </c>
      <c r="BV1192" s="17" t="str">
        <f t="shared" si="2568"/>
        <v/>
      </c>
      <c r="BX1192" s="17" t="str">
        <f t="shared" si="2569"/>
        <v/>
      </c>
      <c r="BZ1192" s="17" t="str">
        <f t="shared" si="2570"/>
        <v/>
      </c>
      <c r="CB1192" s="17" t="str">
        <f t="shared" si="2571"/>
        <v/>
      </c>
      <c r="CD1192" s="17" t="str">
        <f t="shared" si="2572"/>
        <v/>
      </c>
      <c r="CF1192" s="17" t="str">
        <f t="shared" si="2573"/>
        <v/>
      </c>
      <c r="CH1192" s="17" t="str">
        <f t="shared" si="2574"/>
        <v/>
      </c>
      <c r="CJ1192" s="17" t="str">
        <f t="shared" si="2575"/>
        <v/>
      </c>
      <c r="CL1192" s="17" t="str">
        <f t="shared" si="2576"/>
        <v/>
      </c>
      <c r="CN1192" s="17" t="str">
        <f t="shared" si="2577"/>
        <v/>
      </c>
      <c r="CP1192" s="17" t="str">
        <f t="shared" si="2578"/>
        <v/>
      </c>
      <c r="CR1192" s="17" t="str">
        <f t="shared" si="2579"/>
        <v/>
      </c>
      <c r="CT1192" s="17" t="str">
        <f t="shared" si="2580"/>
        <v/>
      </c>
      <c r="CV1192" s="17" t="str">
        <f t="shared" si="2581"/>
        <v/>
      </c>
      <c r="CX1192" s="17" t="str">
        <f t="shared" si="2582"/>
        <v/>
      </c>
      <c r="CZ1192" s="17" t="str">
        <f t="shared" si="2583"/>
        <v/>
      </c>
      <c r="DB1192" s="17" t="str">
        <f t="shared" si="2584"/>
        <v/>
      </c>
      <c r="DD1192" s="17" t="str">
        <f t="shared" si="2585"/>
        <v/>
      </c>
      <c r="DF1192" s="17" t="str">
        <f t="shared" si="2586"/>
        <v/>
      </c>
      <c r="DH1192" s="17" t="str">
        <f t="shared" si="2587"/>
        <v/>
      </c>
      <c r="DJ1192" s="17" t="str">
        <f t="shared" si="2588"/>
        <v/>
      </c>
      <c r="DL1192" s="17" t="str">
        <f t="shared" si="2589"/>
        <v/>
      </c>
      <c r="DN1192" s="17" t="str">
        <f t="shared" si="2590"/>
        <v/>
      </c>
      <c r="DP1192" s="17" t="str">
        <f t="shared" si="2591"/>
        <v/>
      </c>
      <c r="DR1192" s="17" t="str">
        <f t="shared" si="2592"/>
        <v/>
      </c>
      <c r="DT1192" s="17" t="str">
        <f t="shared" si="2593"/>
        <v/>
      </c>
      <c r="DV1192" s="17" t="str">
        <f t="shared" si="2594"/>
        <v/>
      </c>
      <c r="DX1192" s="17" t="str">
        <f t="shared" si="2595"/>
        <v/>
      </c>
      <c r="DZ1192" s="17" t="str">
        <f t="shared" si="2596"/>
        <v/>
      </c>
      <c r="EB1192" s="17" t="str">
        <f t="shared" si="2597"/>
        <v/>
      </c>
      <c r="ED1192" s="17" t="str">
        <f t="shared" si="2598"/>
        <v/>
      </c>
      <c r="EF1192" s="17" t="str">
        <f t="shared" si="2599"/>
        <v/>
      </c>
      <c r="EH1192" s="17" t="str">
        <f t="shared" si="2600"/>
        <v/>
      </c>
      <c r="EJ1192" s="17" t="str">
        <f t="shared" si="2601"/>
        <v/>
      </c>
      <c r="EL1192" s="17" t="str">
        <f t="shared" si="2602"/>
        <v/>
      </c>
      <c r="EN1192" s="17" t="str">
        <f t="shared" si="2603"/>
        <v/>
      </c>
      <c r="EP1192" s="17" t="str">
        <f t="shared" si="2604"/>
        <v/>
      </c>
      <c r="ER1192" s="17" t="str">
        <f t="shared" si="2605"/>
        <v/>
      </c>
      <c r="ET1192" s="17" t="str">
        <f t="shared" si="2606"/>
        <v/>
      </c>
      <c r="EV1192" s="17" t="str">
        <f t="shared" si="2607"/>
        <v/>
      </c>
      <c r="EX1192" s="17" t="str">
        <f t="shared" si="2608"/>
        <v/>
      </c>
      <c r="EZ1192" s="17" t="str">
        <f t="shared" si="2609"/>
        <v/>
      </c>
      <c r="FB1192" s="17" t="str">
        <f t="shared" si="2610"/>
        <v/>
      </c>
      <c r="FD1192" s="17" t="str">
        <f t="shared" si="2611"/>
        <v/>
      </c>
      <c r="FE1192" s="17" t="s">
        <v>7575</v>
      </c>
      <c r="FF1192" s="17" t="s">
        <v>7353</v>
      </c>
      <c r="FG1192" s="17" t="s">
        <v>7353</v>
      </c>
      <c r="FH1192" s="17" t="s">
        <v>7572</v>
      </c>
      <c r="FI1192" s="17" t="s">
        <v>7353</v>
      </c>
      <c r="FJ1192" s="17" t="s">
        <v>7353</v>
      </c>
      <c r="FK1192" s="17" t="s">
        <v>7353</v>
      </c>
      <c r="FL1192" s="17" t="s">
        <v>7353</v>
      </c>
      <c r="FM1192" s="18" t="s">
        <v>6368</v>
      </c>
      <c r="FN1192" s="18">
        <f t="shared" si="2535"/>
        <v>1</v>
      </c>
      <c r="FO1192" s="18">
        <f t="shared" si="2659"/>
        <v>2</v>
      </c>
      <c r="FP1192" s="18">
        <f t="shared" si="2660"/>
        <v>2</v>
      </c>
      <c r="FQ1192" s="18">
        <f t="shared" si="2661"/>
        <v>0</v>
      </c>
      <c r="FR1192" s="18">
        <f t="shared" si="2536"/>
        <v>0</v>
      </c>
      <c r="FS1192" s="9" t="s">
        <v>198</v>
      </c>
      <c r="FU1192" s="21" t="s">
        <v>198</v>
      </c>
      <c r="FV1192" s="18" t="s">
        <v>2083</v>
      </c>
      <c r="FW1192" s="21" t="s">
        <v>299</v>
      </c>
      <c r="FX1192" s="18">
        <v>0</v>
      </c>
      <c r="FY1192" s="18">
        <v>0</v>
      </c>
      <c r="FZ1192" s="18">
        <f t="shared" si="2612"/>
        <v>0</v>
      </c>
      <c r="GA1192" s="18">
        <v>0</v>
      </c>
      <c r="GB1192" s="18">
        <v>0</v>
      </c>
      <c r="GC1192" s="18" t="s">
        <v>198</v>
      </c>
      <c r="GD1192" s="18">
        <f t="shared" si="2613"/>
        <v>0</v>
      </c>
      <c r="GE1192" s="18" t="s">
        <v>198</v>
      </c>
      <c r="GF1192" s="18">
        <f t="shared" si="2613"/>
        <v>0</v>
      </c>
      <c r="GG1192" s="18" t="s">
        <v>198</v>
      </c>
      <c r="GH1192" s="18">
        <f t="shared" si="2614"/>
        <v>0</v>
      </c>
      <c r="GI1192" s="18" t="s">
        <v>4378</v>
      </c>
      <c r="GJ1192" s="18">
        <f t="shared" si="2615"/>
        <v>1</v>
      </c>
      <c r="GK1192" s="18" t="s">
        <v>4378</v>
      </c>
      <c r="GL1192" s="18">
        <f t="shared" si="2615"/>
        <v>1</v>
      </c>
      <c r="GM1192" s="228" t="s">
        <v>198</v>
      </c>
      <c r="GN1192" s="18">
        <f t="shared" si="2616"/>
        <v>2</v>
      </c>
      <c r="GQ1192" s="18" t="str">
        <f t="shared" si="2537"/>
        <v>L</v>
      </c>
      <c r="GR1192" s="18">
        <f t="shared" si="2617"/>
        <v>0</v>
      </c>
      <c r="GS1192" s="18">
        <f t="shared" si="2618"/>
        <v>4</v>
      </c>
      <c r="GT1192" s="21" t="str">
        <f t="shared" si="2619"/>
        <v>L</v>
      </c>
      <c r="GU1192" s="18" t="s">
        <v>5241</v>
      </c>
      <c r="GV1192" s="18" t="s">
        <v>165</v>
      </c>
      <c r="GW1192" s="18" t="s">
        <v>6677</v>
      </c>
      <c r="GY1192" s="18" t="s">
        <v>6754</v>
      </c>
      <c r="GZ1192" s="18" t="s">
        <v>0</v>
      </c>
      <c r="HB1192" s="21" t="s">
        <v>198</v>
      </c>
      <c r="HD1192" s="21" t="str">
        <f t="shared" si="2620"/>
        <v>L</v>
      </c>
      <c r="HF1192" s="21" t="s">
        <v>198</v>
      </c>
      <c r="HH1192" s="69" t="str">
        <f t="shared" si="2621"/>
        <v>L</v>
      </c>
      <c r="HI1192" s="18">
        <v>1</v>
      </c>
      <c r="HK1192" s="18">
        <v>2</v>
      </c>
      <c r="HL1192" s="18" t="s">
        <v>8664</v>
      </c>
      <c r="HM1192" s="18" t="s">
        <v>7365</v>
      </c>
      <c r="HN1192" s="69" t="s">
        <v>299</v>
      </c>
      <c r="HO1192" s="72"/>
      <c r="HP1192" s="72"/>
      <c r="HQ1192" s="72"/>
      <c r="HR1192" s="72"/>
      <c r="HS1192" s="72" t="s">
        <v>452</v>
      </c>
      <c r="HT1192" s="72"/>
      <c r="HU1192" s="72">
        <v>25</v>
      </c>
      <c r="HV1192" s="72">
        <v>28</v>
      </c>
      <c r="HW1192" s="72" t="s">
        <v>251</v>
      </c>
      <c r="HX1192" s="72"/>
      <c r="HY1192" s="72"/>
      <c r="HZ1192" s="18" t="s">
        <v>7436</v>
      </c>
      <c r="IA1192" s="21" t="s">
        <v>299</v>
      </c>
      <c r="IC1192" s="21" t="s">
        <v>198</v>
      </c>
      <c r="ID1192" s="18" t="s">
        <v>7058</v>
      </c>
      <c r="IE1192" s="68" t="s">
        <v>7058</v>
      </c>
      <c r="IF1192" s="69" t="s">
        <v>299</v>
      </c>
      <c r="IG1192" s="18" t="s">
        <v>420</v>
      </c>
      <c r="II1192" s="21" t="s">
        <v>198</v>
      </c>
      <c r="IK1192" s="21" t="s">
        <v>198</v>
      </c>
      <c r="IM1192" s="21" t="s">
        <v>198</v>
      </c>
      <c r="IN1192" s="41" t="s">
        <v>9250</v>
      </c>
      <c r="IO1192" s="21" t="s">
        <v>299</v>
      </c>
      <c r="IQ1192" s="17" t="str">
        <f t="shared" si="2538"/>
        <v/>
      </c>
      <c r="IR1192" s="18" t="s">
        <v>7960</v>
      </c>
      <c r="IS1192" s="17">
        <f t="shared" si="2538"/>
        <v>1</v>
      </c>
      <c r="IU1192" s="17" t="str">
        <f t="shared" si="2622"/>
        <v/>
      </c>
      <c r="IV1192" s="72"/>
      <c r="IW1192" s="72"/>
      <c r="IX1192" s="72"/>
      <c r="IY1192" s="72"/>
      <c r="IZ1192" s="72" t="str">
        <f t="shared" si="2539"/>
        <v/>
      </c>
      <c r="JA1192" s="72" t="str">
        <f t="shared" si="2540"/>
        <v/>
      </c>
      <c r="JB1192" s="72"/>
      <c r="JC1192" s="72" t="str">
        <f t="shared" si="2623"/>
        <v/>
      </c>
      <c r="JD1192" s="72"/>
      <c r="JE1192" s="72" t="str">
        <f t="shared" si="2624"/>
        <v/>
      </c>
      <c r="JF1192" s="72"/>
      <c r="JG1192" s="72"/>
      <c r="JH1192" s="72"/>
      <c r="JI1192" s="72" t="str">
        <f t="shared" si="2532"/>
        <v/>
      </c>
      <c r="JJ1192" s="72" t="str">
        <f t="shared" si="2541"/>
        <v/>
      </c>
      <c r="JL1192" s="17" t="str">
        <f t="shared" si="2625"/>
        <v/>
      </c>
      <c r="JN1192" s="17" t="str">
        <f t="shared" si="2626"/>
        <v/>
      </c>
      <c r="JP1192" s="17" t="str">
        <f t="shared" si="2627"/>
        <v/>
      </c>
      <c r="JR1192" s="17" t="str">
        <f t="shared" si="2628"/>
        <v/>
      </c>
      <c r="JT1192" s="17" t="str">
        <f t="shared" si="2629"/>
        <v/>
      </c>
      <c r="JV1192" s="17" t="str">
        <f t="shared" si="2630"/>
        <v/>
      </c>
      <c r="JX1192" s="17" t="str">
        <f t="shared" si="2631"/>
        <v/>
      </c>
      <c r="JY1192" s="72"/>
      <c r="JZ1192" s="72"/>
      <c r="KA1192" s="72"/>
      <c r="KB1192" s="72"/>
      <c r="KC1192" s="72"/>
      <c r="KD1192" s="72" t="str">
        <f t="shared" si="2542"/>
        <v/>
      </c>
      <c r="KE1192" s="72" t="str">
        <f t="shared" si="2543"/>
        <v/>
      </c>
      <c r="KF1192" s="72"/>
      <c r="KG1192" s="72" t="str">
        <f t="shared" si="2632"/>
        <v/>
      </c>
      <c r="KH1192" s="72"/>
      <c r="KI1192" s="72" t="str">
        <f t="shared" si="2633"/>
        <v/>
      </c>
      <c r="KJ1192" s="72"/>
      <c r="KK1192" s="72" t="str">
        <f t="shared" si="2634"/>
        <v/>
      </c>
      <c r="KL1192" s="72"/>
      <c r="KM1192" s="72" t="s">
        <v>149</v>
      </c>
      <c r="KN1192" s="72"/>
      <c r="KO1192" s="72"/>
      <c r="KP1192" s="72"/>
      <c r="KQ1192" s="72"/>
      <c r="KR1192" s="72"/>
      <c r="KS1192" s="72">
        <f t="shared" si="2635"/>
        <v>1</v>
      </c>
      <c r="KT1192" s="72"/>
      <c r="KU1192" s="72" t="str">
        <f t="shared" si="2636"/>
        <v/>
      </c>
      <c r="KV1192" s="72"/>
      <c r="KW1192" s="72"/>
      <c r="KX1192" s="72" t="str">
        <f t="shared" si="2544"/>
        <v/>
      </c>
      <c r="KY1192" s="72"/>
      <c r="KZ1192" s="72"/>
      <c r="LA1192" s="72"/>
      <c r="LB1192" s="72" t="str">
        <f t="shared" si="2545"/>
        <v/>
      </c>
      <c r="LD1192" s="17" t="str">
        <f t="shared" si="2637"/>
        <v/>
      </c>
      <c r="LF1192" s="17" t="str">
        <f t="shared" si="2638"/>
        <v/>
      </c>
      <c r="LH1192" s="17" t="str">
        <f t="shared" si="2639"/>
        <v/>
      </c>
      <c r="LJ1192" s="17" t="str">
        <f t="shared" si="2640"/>
        <v/>
      </c>
      <c r="LL1192" s="17" t="str">
        <f t="shared" si="2641"/>
        <v/>
      </c>
      <c r="LN1192" s="17" t="str">
        <f t="shared" si="2642"/>
        <v/>
      </c>
      <c r="LP1192" s="17" t="str">
        <f t="shared" si="2643"/>
        <v/>
      </c>
      <c r="LR1192" s="17" t="str">
        <f t="shared" si="2644"/>
        <v/>
      </c>
      <c r="LT1192" s="17" t="str">
        <f t="shared" si="2645"/>
        <v/>
      </c>
      <c r="LV1192" s="17" t="str">
        <f t="shared" si="2646"/>
        <v/>
      </c>
      <c r="LX1192" s="17" t="str">
        <f t="shared" si="2647"/>
        <v/>
      </c>
      <c r="LZ1192" s="17" t="str">
        <f t="shared" si="2648"/>
        <v/>
      </c>
      <c r="MB1192" s="17" t="str">
        <f t="shared" si="2649"/>
        <v/>
      </c>
      <c r="MD1192" s="17" t="str">
        <f t="shared" si="2546"/>
        <v/>
      </c>
      <c r="MF1192" s="17" t="str">
        <f t="shared" si="2650"/>
        <v/>
      </c>
      <c r="MG1192" s="17"/>
      <c r="MH1192" s="17" t="str">
        <f t="shared" si="2651"/>
        <v/>
      </c>
      <c r="MI1192" s="17"/>
      <c r="MJ1192" s="17" t="str">
        <f t="shared" si="2652"/>
        <v/>
      </c>
      <c r="ML1192" s="17"/>
      <c r="MM1192" s="18" t="s">
        <v>162</v>
      </c>
      <c r="MN1192" s="69">
        <f t="shared" si="2653"/>
        <v>2</v>
      </c>
      <c r="MO1192" s="21" t="str">
        <f t="shared" si="2654"/>
        <v>L</v>
      </c>
      <c r="MQ1192" s="17" t="str">
        <f t="shared" si="2547"/>
        <v/>
      </c>
      <c r="MS1192" s="17" t="str">
        <f t="shared" si="2548"/>
        <v/>
      </c>
      <c r="MU1192" s="17" t="str">
        <f t="shared" si="2549"/>
        <v/>
      </c>
      <c r="MW1192" s="17" t="str">
        <f t="shared" si="2550"/>
        <v/>
      </c>
      <c r="MY1192" s="17" t="str">
        <f t="shared" si="2551"/>
        <v/>
      </c>
      <c r="NA1192" s="17" t="str">
        <f t="shared" si="2552"/>
        <v/>
      </c>
      <c r="NC1192" s="17" t="str">
        <f t="shared" si="2553"/>
        <v/>
      </c>
      <c r="NH1192" s="18" t="str">
        <f t="shared" si="2554"/>
        <v/>
      </c>
      <c r="NI1192" s="18" t="str">
        <f t="shared" si="2555"/>
        <v/>
      </c>
      <c r="NM1192" s="18" t="str">
        <f t="shared" si="2531"/>
        <v/>
      </c>
      <c r="NN1192" s="18" t="str">
        <f t="shared" si="2669"/>
        <v/>
      </c>
      <c r="NO1192" s="21">
        <f t="shared" si="2556"/>
        <v>0</v>
      </c>
      <c r="NP1192" s="21" t="str">
        <f t="shared" si="2655"/>
        <v>L</v>
      </c>
      <c r="NQ1192" s="18" t="s">
        <v>143</v>
      </c>
      <c r="NS1192" s="18" t="s">
        <v>143</v>
      </c>
      <c r="NT1192" s="18" t="s">
        <v>201</v>
      </c>
      <c r="NV1192" s="18" t="s">
        <v>2084</v>
      </c>
      <c r="NX1192" s="18">
        <f t="shared" si="2656"/>
        <v>1</v>
      </c>
      <c r="NY1192" s="18">
        <f t="shared" si="2663"/>
        <v>0</v>
      </c>
      <c r="NZ1192" s="18">
        <f t="shared" si="2664"/>
        <v>1</v>
      </c>
      <c r="OA1192" s="18">
        <f t="shared" si="2665"/>
        <v>0</v>
      </c>
      <c r="OB1192" s="18">
        <f t="shared" si="2666"/>
        <v>1</v>
      </c>
      <c r="OC1192" s="18">
        <f t="shared" si="2667"/>
        <v>0</v>
      </c>
      <c r="OD1192" s="17">
        <f t="shared" si="2668"/>
        <v>3</v>
      </c>
      <c r="OE1192" s="20">
        <f t="shared" si="2533"/>
        <v>1</v>
      </c>
      <c r="OF1192" s="69" t="str">
        <f>IF(OE1192=0,"L",IF(OE1192=1,"L",IF(OE1192=2,"H",IF(OE1192=3,"H",IF(OE1192=4,"H",IF(OE1192=5,"H"))))))</f>
        <v>L</v>
      </c>
      <c r="OG1192" s="122"/>
      <c r="OH1192" s="21" t="str">
        <f t="shared" si="2662"/>
        <v>VH</v>
      </c>
      <c r="OI1192" s="69" t="str">
        <f t="shared" si="2657"/>
        <v>H</v>
      </c>
      <c r="OJ1192" s="17" t="s">
        <v>4664</v>
      </c>
      <c r="OK1192" s="18" t="s">
        <v>461</v>
      </c>
      <c r="OL1192" s="17" t="s">
        <v>4662</v>
      </c>
      <c r="OM1192" s="17"/>
      <c r="OQ1192" s="18">
        <v>0</v>
      </c>
      <c r="OS1192" s="19" t="str">
        <f>IF(OK1192="","NF",IF(OK1192=" ","NF",IF(OK1192="subsistence fisheries", "M", IF(OK1192="commercial","H",IF(OK1192="highly commercial","VH")))))</f>
        <v>M</v>
      </c>
      <c r="OT1192" s="18">
        <v>3.9094269026255799</v>
      </c>
      <c r="OU1192" s="69" t="s">
        <v>198</v>
      </c>
      <c r="OV1192" s="18">
        <v>0.93981483388454401</v>
      </c>
      <c r="OW1192" s="69" t="s">
        <v>299</v>
      </c>
      <c r="OX1192" s="18">
        <v>3.3513597334530298</v>
      </c>
      <c r="OY1192" s="69" t="s">
        <v>198</v>
      </c>
      <c r="OZ1192" s="18">
        <v>26.923463483228801</v>
      </c>
      <c r="PA1192" s="69" t="s">
        <v>299</v>
      </c>
      <c r="PB1192" s="18">
        <v>3.8513841557164601</v>
      </c>
      <c r="PC1192" s="69" t="s">
        <v>198</v>
      </c>
      <c r="PD1192" s="69" t="s">
        <v>299</v>
      </c>
      <c r="PE1192" s="69" t="s">
        <v>198</v>
      </c>
      <c r="PF1192" s="18">
        <v>0.88529358011611003</v>
      </c>
      <c r="PG1192" s="69" t="s">
        <v>198</v>
      </c>
      <c r="PH1192" s="69" t="s">
        <v>299</v>
      </c>
      <c r="PI1192" s="69" t="s">
        <v>198</v>
      </c>
      <c r="PJ1192" s="18">
        <v>3.4765075335265898</v>
      </c>
      <c r="PK1192" s="69" t="s">
        <v>198</v>
      </c>
      <c r="PL1192" s="69" t="s">
        <v>198</v>
      </c>
      <c r="PM1192" s="69" t="s">
        <v>198</v>
      </c>
      <c r="PN1192" s="18">
        <v>29.309693140341</v>
      </c>
      <c r="PO1192" s="69" t="s">
        <v>299</v>
      </c>
      <c r="PP1192" s="69" t="s">
        <v>299</v>
      </c>
      <c r="PQ1192" s="69" t="s">
        <v>198</v>
      </c>
      <c r="PR1192" s="18">
        <v>9.6515577190311195</v>
      </c>
      <c r="PS1192" s="69" t="s">
        <v>299</v>
      </c>
      <c r="PT1192" s="18">
        <v>0.93981483388454401</v>
      </c>
      <c r="PU1192" s="69" t="s">
        <v>198</v>
      </c>
      <c r="PV1192" s="18">
        <v>8.1836045282952306</v>
      </c>
      <c r="PW1192" s="69" t="s">
        <v>299</v>
      </c>
      <c r="PX1192" s="18">
        <v>47.083629418772198</v>
      </c>
      <c r="PY1192" s="69" t="s">
        <v>299</v>
      </c>
      <c r="PZ1192" s="18">
        <v>3.2534477423268902</v>
      </c>
      <c r="QA1192" s="69" t="s">
        <v>198</v>
      </c>
      <c r="QB1192" s="18">
        <v>0.70776694040771904</v>
      </c>
      <c r="QC1192" s="69" t="s">
        <v>299</v>
      </c>
      <c r="QD1192" s="18">
        <v>2.8970156311988799</v>
      </c>
      <c r="QE1192" s="69" t="s">
        <v>198</v>
      </c>
      <c r="QF1192" s="18">
        <v>21.967643034373602</v>
      </c>
      <c r="QG1192" s="69" t="s">
        <v>299</v>
      </c>
      <c r="QH1192" s="18">
        <v>75.164573641956295</v>
      </c>
      <c r="QI1192" s="69" t="s">
        <v>198</v>
      </c>
      <c r="QJ1192" s="18">
        <v>17.407850657794501</v>
      </c>
      <c r="QK1192" s="69" t="s">
        <v>198</v>
      </c>
    </row>
    <row r="1193" spans="1:453" s="18" customFormat="1" x14ac:dyDescent="0.25">
      <c r="A1193" s="18" t="s">
        <v>127</v>
      </c>
      <c r="B1193" s="18" t="s">
        <v>128</v>
      </c>
      <c r="C1193" s="18" t="s">
        <v>129</v>
      </c>
      <c r="D1193" s="18" t="s">
        <v>146</v>
      </c>
      <c r="E1193" s="18" t="s">
        <v>147</v>
      </c>
      <c r="F1193" s="58" t="s">
        <v>2085</v>
      </c>
      <c r="G1193" s="18" t="s">
        <v>8809</v>
      </c>
      <c r="H1193" s="58">
        <v>25729.647084</v>
      </c>
      <c r="I1193" s="58">
        <v>1190000</v>
      </c>
      <c r="J1193" s="60" t="str">
        <f t="shared" si="2557"/>
        <v>L</v>
      </c>
      <c r="K1193" s="60" t="str">
        <f t="shared" si="2558"/>
        <v>L</v>
      </c>
      <c r="L1193" s="60" t="str">
        <f t="shared" si="2559"/>
        <v>L</v>
      </c>
      <c r="M1193" s="60" t="str">
        <f t="shared" si="2560"/>
        <v>L</v>
      </c>
      <c r="N1193" s="18" t="s">
        <v>132</v>
      </c>
      <c r="O1193" s="21" t="s">
        <v>198</v>
      </c>
      <c r="T1193" s="69" t="str">
        <f t="shared" si="2561"/>
        <v>U</v>
      </c>
      <c r="U1193" s="18" t="s">
        <v>134</v>
      </c>
      <c r="V1193" s="63" t="s">
        <v>198</v>
      </c>
      <c r="X1193" s="21" t="s">
        <v>133</v>
      </c>
      <c r="Y1193" s="69" t="s">
        <v>7353</v>
      </c>
      <c r="Z1193" s="69" t="str">
        <f t="shared" si="2562"/>
        <v>U</v>
      </c>
      <c r="AA1193" s="72"/>
      <c r="AB1193" s="69" t="s">
        <v>198</v>
      </c>
      <c r="AC1193" s="34">
        <v>13.446999999999999</v>
      </c>
      <c r="AD1193" s="31"/>
      <c r="AE1193" s="30"/>
      <c r="AF1193" s="30"/>
      <c r="AG1193" s="31"/>
      <c r="AH1193" s="31"/>
      <c r="AI1193" s="33"/>
      <c r="AJ1193" s="33"/>
      <c r="AK1193" s="33"/>
      <c r="AL1193" s="33"/>
      <c r="AM1193" s="33"/>
      <c r="AN1193" s="222"/>
      <c r="AO1193" s="228" t="s">
        <v>133</v>
      </c>
      <c r="AP1193" s="31"/>
      <c r="AQ1193" s="31"/>
      <c r="AR1193" s="31"/>
      <c r="AS1193" s="31"/>
      <c r="AT1193" s="31"/>
      <c r="AU1193" s="31"/>
      <c r="AV1193" s="53" t="s">
        <v>299</v>
      </c>
      <c r="AW1193" s="30"/>
      <c r="AX1193" s="53" t="str">
        <f t="shared" si="2658"/>
        <v>U</v>
      </c>
      <c r="AY1193" s="31"/>
      <c r="AZ1193" s="31"/>
      <c r="BA1193" s="31"/>
      <c r="BB1193" s="31"/>
      <c r="BC1193" s="31"/>
      <c r="BD1193" s="31"/>
      <c r="BE1193" s="31"/>
      <c r="BF1193" s="31"/>
      <c r="BH1193" s="17" t="str">
        <f t="shared" si="2534"/>
        <v/>
      </c>
      <c r="BJ1193" s="17" t="str">
        <f t="shared" si="2534"/>
        <v/>
      </c>
      <c r="BK1193" s="18" t="s">
        <v>8246</v>
      </c>
      <c r="BL1193" s="17">
        <f t="shared" si="2563"/>
        <v>1</v>
      </c>
      <c r="BM1193" s="18" t="s">
        <v>8255</v>
      </c>
      <c r="BN1193" s="17">
        <f t="shared" si="2564"/>
        <v>1</v>
      </c>
      <c r="BP1193" s="17" t="str">
        <f t="shared" si="2565"/>
        <v/>
      </c>
      <c r="BR1193" s="17" t="str">
        <f t="shared" si="2566"/>
        <v/>
      </c>
      <c r="BT1193" s="17" t="str">
        <f t="shared" si="2567"/>
        <v/>
      </c>
      <c r="BV1193" s="17" t="str">
        <f t="shared" si="2568"/>
        <v/>
      </c>
      <c r="BX1193" s="17" t="str">
        <f t="shared" si="2569"/>
        <v/>
      </c>
      <c r="BZ1193" s="17" t="str">
        <f t="shared" si="2570"/>
        <v/>
      </c>
      <c r="CB1193" s="17" t="str">
        <f t="shared" si="2571"/>
        <v/>
      </c>
      <c r="CD1193" s="17" t="str">
        <f t="shared" si="2572"/>
        <v/>
      </c>
      <c r="CF1193" s="17" t="str">
        <f t="shared" si="2573"/>
        <v/>
      </c>
      <c r="CH1193" s="17" t="str">
        <f t="shared" si="2574"/>
        <v/>
      </c>
      <c r="CJ1193" s="17" t="str">
        <f t="shared" si="2575"/>
        <v/>
      </c>
      <c r="CL1193" s="17" t="str">
        <f t="shared" si="2576"/>
        <v/>
      </c>
      <c r="CN1193" s="17" t="str">
        <f t="shared" si="2577"/>
        <v/>
      </c>
      <c r="CP1193" s="17" t="str">
        <f t="shared" si="2578"/>
        <v/>
      </c>
      <c r="CR1193" s="17" t="str">
        <f t="shared" si="2579"/>
        <v/>
      </c>
      <c r="CT1193" s="17" t="str">
        <f t="shared" si="2580"/>
        <v/>
      </c>
      <c r="CV1193" s="17" t="str">
        <f t="shared" si="2581"/>
        <v/>
      </c>
      <c r="CX1193" s="17" t="str">
        <f t="shared" si="2582"/>
        <v/>
      </c>
      <c r="CZ1193" s="17" t="str">
        <f t="shared" si="2583"/>
        <v/>
      </c>
      <c r="DB1193" s="17" t="str">
        <f t="shared" si="2584"/>
        <v/>
      </c>
      <c r="DD1193" s="17" t="str">
        <f t="shared" si="2585"/>
        <v/>
      </c>
      <c r="DF1193" s="17" t="str">
        <f t="shared" si="2586"/>
        <v/>
      </c>
      <c r="DH1193" s="17" t="str">
        <f t="shared" si="2587"/>
        <v/>
      </c>
      <c r="DJ1193" s="17" t="str">
        <f t="shared" si="2588"/>
        <v/>
      </c>
      <c r="DL1193" s="17" t="str">
        <f t="shared" si="2589"/>
        <v/>
      </c>
      <c r="DN1193" s="17" t="str">
        <f t="shared" si="2590"/>
        <v/>
      </c>
      <c r="DP1193" s="17" t="str">
        <f t="shared" si="2591"/>
        <v/>
      </c>
      <c r="DR1193" s="17" t="str">
        <f t="shared" si="2592"/>
        <v/>
      </c>
      <c r="DT1193" s="17" t="str">
        <f t="shared" si="2593"/>
        <v/>
      </c>
      <c r="DV1193" s="17" t="str">
        <f t="shared" si="2594"/>
        <v/>
      </c>
      <c r="DX1193" s="17" t="str">
        <f t="shared" si="2595"/>
        <v/>
      </c>
      <c r="DZ1193" s="17" t="str">
        <f t="shared" si="2596"/>
        <v/>
      </c>
      <c r="EB1193" s="17" t="str">
        <f t="shared" si="2597"/>
        <v/>
      </c>
      <c r="ED1193" s="17" t="str">
        <f t="shared" si="2598"/>
        <v/>
      </c>
      <c r="EF1193" s="17" t="str">
        <f t="shared" si="2599"/>
        <v/>
      </c>
      <c r="EH1193" s="17" t="str">
        <f t="shared" si="2600"/>
        <v/>
      </c>
      <c r="EJ1193" s="17" t="str">
        <f t="shared" si="2601"/>
        <v/>
      </c>
      <c r="EL1193" s="17" t="str">
        <f t="shared" si="2602"/>
        <v/>
      </c>
      <c r="EN1193" s="17" t="str">
        <f t="shared" si="2603"/>
        <v/>
      </c>
      <c r="EP1193" s="17" t="str">
        <f t="shared" si="2604"/>
        <v/>
      </c>
      <c r="ER1193" s="17" t="str">
        <f t="shared" si="2605"/>
        <v/>
      </c>
      <c r="ET1193" s="17" t="str">
        <f t="shared" si="2606"/>
        <v/>
      </c>
      <c r="EV1193" s="17" t="str">
        <f t="shared" si="2607"/>
        <v/>
      </c>
      <c r="EX1193" s="17" t="str">
        <f t="shared" si="2608"/>
        <v/>
      </c>
      <c r="EZ1193" s="17" t="str">
        <f t="shared" si="2609"/>
        <v/>
      </c>
      <c r="FB1193" s="17" t="str">
        <f t="shared" si="2610"/>
        <v/>
      </c>
      <c r="FD1193" s="17" t="str">
        <f t="shared" si="2611"/>
        <v/>
      </c>
      <c r="FE1193" s="17" t="s">
        <v>7575</v>
      </c>
      <c r="FF1193" s="17" t="s">
        <v>7353</v>
      </c>
      <c r="FG1193" s="17" t="s">
        <v>7353</v>
      </c>
      <c r="FH1193" s="17" t="s">
        <v>7353</v>
      </c>
      <c r="FI1193" s="17" t="s">
        <v>7353</v>
      </c>
      <c r="FJ1193" s="17" t="s">
        <v>7353</v>
      </c>
      <c r="FK1193" s="17" t="s">
        <v>7353</v>
      </c>
      <c r="FL1193" s="17" t="s">
        <v>7353</v>
      </c>
      <c r="FM1193" s="18" t="s">
        <v>6039</v>
      </c>
      <c r="FN1193" s="18">
        <f t="shared" si="2535"/>
        <v>1</v>
      </c>
      <c r="FO1193" s="18">
        <f t="shared" si="2659"/>
        <v>2</v>
      </c>
      <c r="FP1193" s="18">
        <f t="shared" si="2660"/>
        <v>2</v>
      </c>
      <c r="FQ1193" s="18">
        <f t="shared" si="2661"/>
        <v>0</v>
      </c>
      <c r="FR1193" s="18">
        <f t="shared" si="2536"/>
        <v>0</v>
      </c>
      <c r="FS1193" s="9" t="s">
        <v>198</v>
      </c>
      <c r="FU1193" s="21" t="s">
        <v>198</v>
      </c>
      <c r="FW1193" s="21" t="s">
        <v>198</v>
      </c>
      <c r="FX1193" s="18">
        <v>0</v>
      </c>
      <c r="FY1193" s="18">
        <v>0</v>
      </c>
      <c r="FZ1193" s="18">
        <f t="shared" si="2612"/>
        <v>0</v>
      </c>
      <c r="GA1193" s="18">
        <v>0</v>
      </c>
      <c r="GB1193" s="18">
        <v>0</v>
      </c>
      <c r="GC1193" s="18" t="s">
        <v>299</v>
      </c>
      <c r="GD1193" s="18">
        <f t="shared" si="2613"/>
        <v>2</v>
      </c>
      <c r="GE1193" s="18" t="s">
        <v>198</v>
      </c>
      <c r="GF1193" s="18">
        <f t="shared" si="2613"/>
        <v>0</v>
      </c>
      <c r="GG1193" s="18" t="s">
        <v>198</v>
      </c>
      <c r="GH1193" s="18">
        <f t="shared" si="2614"/>
        <v>0</v>
      </c>
      <c r="GI1193" s="18" t="s">
        <v>7330</v>
      </c>
      <c r="GJ1193" s="18">
        <f t="shared" si="2615"/>
        <v>0</v>
      </c>
      <c r="GK1193" s="18" t="s">
        <v>198</v>
      </c>
      <c r="GL1193" s="18">
        <f t="shared" si="2615"/>
        <v>2</v>
      </c>
      <c r="GM1193" s="228" t="s">
        <v>198</v>
      </c>
      <c r="GN1193" s="18">
        <f t="shared" si="2616"/>
        <v>2</v>
      </c>
      <c r="GQ1193" s="18" t="str">
        <f t="shared" si="2537"/>
        <v>L</v>
      </c>
      <c r="GR1193" s="18">
        <f t="shared" si="2617"/>
        <v>0</v>
      </c>
      <c r="GS1193" s="18">
        <f t="shared" si="2618"/>
        <v>6</v>
      </c>
      <c r="GT1193" s="21" t="str">
        <f t="shared" si="2619"/>
        <v>H</v>
      </c>
      <c r="GU1193" s="18" t="s">
        <v>5241</v>
      </c>
      <c r="GV1193" s="18" t="s">
        <v>165</v>
      </c>
      <c r="GW1193" s="18" t="s">
        <v>515</v>
      </c>
      <c r="GX1193" s="25" t="s">
        <v>6755</v>
      </c>
      <c r="GY1193" s="18" t="s">
        <v>6568</v>
      </c>
      <c r="GZ1193" s="18" t="s">
        <v>0</v>
      </c>
      <c r="HA1193" s="18" t="s">
        <v>7282</v>
      </c>
      <c r="HB1193" s="21" t="s">
        <v>299</v>
      </c>
      <c r="HD1193" s="21" t="str">
        <f t="shared" si="2620"/>
        <v>L</v>
      </c>
      <c r="HF1193" s="21" t="s">
        <v>198</v>
      </c>
      <c r="HH1193" s="69" t="str">
        <f t="shared" si="2621"/>
        <v>L</v>
      </c>
      <c r="HM1193" s="18" t="s">
        <v>7353</v>
      </c>
      <c r="HN1193" s="69" t="s">
        <v>133</v>
      </c>
      <c r="HO1193" s="72"/>
      <c r="HP1193" s="72"/>
      <c r="HQ1193" s="72"/>
      <c r="HR1193" s="72"/>
      <c r="HS1193" s="72"/>
      <c r="HT1193" s="72" t="s">
        <v>2086</v>
      </c>
      <c r="HU1193" s="72"/>
      <c r="HV1193" s="72"/>
      <c r="HW1193" s="72" t="s">
        <v>547</v>
      </c>
      <c r="HX1193" s="72"/>
      <c r="HY1193" s="72"/>
      <c r="HZ1193" s="18" t="s">
        <v>2086</v>
      </c>
      <c r="IA1193" s="21" t="s">
        <v>299</v>
      </c>
      <c r="IC1193" s="21" t="s">
        <v>198</v>
      </c>
      <c r="ID1193" s="18" t="s">
        <v>1149</v>
      </c>
      <c r="IE1193" s="68" t="s">
        <v>1149</v>
      </c>
      <c r="IF1193" s="69" t="s">
        <v>299</v>
      </c>
      <c r="II1193" s="21" t="s">
        <v>198</v>
      </c>
      <c r="IK1193" s="21" t="s">
        <v>198</v>
      </c>
      <c r="IM1193" s="21" t="s">
        <v>198</v>
      </c>
      <c r="IO1193" s="21" t="s">
        <v>198</v>
      </c>
      <c r="IQ1193" s="17" t="str">
        <f t="shared" si="2538"/>
        <v/>
      </c>
      <c r="IS1193" s="17" t="str">
        <f t="shared" si="2538"/>
        <v/>
      </c>
      <c r="IU1193" s="17" t="str">
        <f t="shared" si="2622"/>
        <v/>
      </c>
      <c r="IV1193" s="72"/>
      <c r="IW1193" s="72"/>
      <c r="IX1193" s="72"/>
      <c r="IY1193" s="72"/>
      <c r="IZ1193" s="72" t="str">
        <f t="shared" si="2539"/>
        <v/>
      </c>
      <c r="JA1193" s="72" t="str">
        <f t="shared" si="2540"/>
        <v/>
      </c>
      <c r="JB1193" s="72"/>
      <c r="JC1193" s="72" t="str">
        <f t="shared" si="2623"/>
        <v/>
      </c>
      <c r="JD1193" s="72"/>
      <c r="JE1193" s="72" t="str">
        <f t="shared" si="2624"/>
        <v/>
      </c>
      <c r="JF1193" s="72"/>
      <c r="JG1193" s="72"/>
      <c r="JH1193" s="72"/>
      <c r="JI1193" s="72" t="str">
        <f t="shared" si="2532"/>
        <v/>
      </c>
      <c r="JJ1193" s="72" t="str">
        <f t="shared" si="2541"/>
        <v/>
      </c>
      <c r="JL1193" s="17" t="str">
        <f t="shared" si="2625"/>
        <v/>
      </c>
      <c r="JN1193" s="17" t="str">
        <f t="shared" si="2626"/>
        <v/>
      </c>
      <c r="JP1193" s="17" t="str">
        <f t="shared" si="2627"/>
        <v/>
      </c>
      <c r="JR1193" s="17" t="str">
        <f t="shared" si="2628"/>
        <v/>
      </c>
      <c r="JT1193" s="17" t="str">
        <f t="shared" si="2629"/>
        <v/>
      </c>
      <c r="JV1193" s="17" t="str">
        <f t="shared" si="2630"/>
        <v/>
      </c>
      <c r="JX1193" s="17" t="str">
        <f t="shared" si="2631"/>
        <v/>
      </c>
      <c r="JY1193" s="72"/>
      <c r="JZ1193" s="72"/>
      <c r="KA1193" s="72"/>
      <c r="KB1193" s="72"/>
      <c r="KC1193" s="72"/>
      <c r="KD1193" s="72" t="str">
        <f t="shared" si="2542"/>
        <v/>
      </c>
      <c r="KE1193" s="72" t="str">
        <f t="shared" si="2543"/>
        <v/>
      </c>
      <c r="KF1193" s="72"/>
      <c r="KG1193" s="72" t="str">
        <f t="shared" si="2632"/>
        <v/>
      </c>
      <c r="KH1193" s="72"/>
      <c r="KI1193" s="72" t="str">
        <f t="shared" si="2633"/>
        <v/>
      </c>
      <c r="KJ1193" s="72"/>
      <c r="KK1193" s="72" t="str">
        <f t="shared" si="2634"/>
        <v/>
      </c>
      <c r="KL1193" s="72"/>
      <c r="KM1193" s="72"/>
      <c r="KN1193" s="72"/>
      <c r="KO1193" s="72"/>
      <c r="KP1193" s="72"/>
      <c r="KQ1193" s="72"/>
      <c r="KR1193" s="72"/>
      <c r="KS1193" s="72" t="str">
        <f t="shared" si="2635"/>
        <v/>
      </c>
      <c r="KT1193" s="72"/>
      <c r="KU1193" s="72" t="str">
        <f t="shared" si="2636"/>
        <v/>
      </c>
      <c r="KV1193" s="72"/>
      <c r="KW1193" s="72"/>
      <c r="KX1193" s="72" t="str">
        <f t="shared" si="2544"/>
        <v/>
      </c>
      <c r="KY1193" s="72"/>
      <c r="KZ1193" s="72"/>
      <c r="LA1193" s="72"/>
      <c r="LB1193" s="72" t="str">
        <f t="shared" si="2545"/>
        <v/>
      </c>
      <c r="LD1193" s="17" t="str">
        <f t="shared" si="2637"/>
        <v/>
      </c>
      <c r="LF1193" s="17" t="str">
        <f t="shared" si="2638"/>
        <v/>
      </c>
      <c r="LH1193" s="17" t="str">
        <f t="shared" si="2639"/>
        <v/>
      </c>
      <c r="LJ1193" s="17" t="str">
        <f t="shared" si="2640"/>
        <v/>
      </c>
      <c r="LL1193" s="17" t="str">
        <f t="shared" si="2641"/>
        <v/>
      </c>
      <c r="LN1193" s="17" t="str">
        <f t="shared" si="2642"/>
        <v/>
      </c>
      <c r="LP1193" s="17" t="str">
        <f t="shared" si="2643"/>
        <v/>
      </c>
      <c r="LR1193" s="17" t="str">
        <f t="shared" si="2644"/>
        <v/>
      </c>
      <c r="LT1193" s="17" t="str">
        <f t="shared" si="2645"/>
        <v/>
      </c>
      <c r="LV1193" s="17" t="str">
        <f t="shared" si="2646"/>
        <v/>
      </c>
      <c r="LX1193" s="17" t="str">
        <f t="shared" si="2647"/>
        <v/>
      </c>
      <c r="LZ1193" s="17" t="str">
        <f t="shared" si="2648"/>
        <v/>
      </c>
      <c r="MB1193" s="17" t="str">
        <f t="shared" si="2649"/>
        <v/>
      </c>
      <c r="MD1193" s="17" t="str">
        <f t="shared" si="2546"/>
        <v/>
      </c>
      <c r="MF1193" s="17" t="str">
        <f t="shared" si="2650"/>
        <v/>
      </c>
      <c r="MG1193" s="17"/>
      <c r="MH1193" s="17" t="str">
        <f t="shared" si="2651"/>
        <v/>
      </c>
      <c r="MI1193" s="17"/>
      <c r="MJ1193" s="17" t="str">
        <f t="shared" si="2652"/>
        <v/>
      </c>
      <c r="ML1193" s="17"/>
      <c r="MM1193" s="18" t="s">
        <v>162</v>
      </c>
      <c r="MN1193" s="69">
        <f t="shared" si="2653"/>
        <v>0</v>
      </c>
      <c r="MO1193" s="21" t="str">
        <f t="shared" si="2654"/>
        <v>L</v>
      </c>
      <c r="MQ1193" s="17" t="str">
        <f t="shared" si="2547"/>
        <v/>
      </c>
      <c r="MS1193" s="17" t="str">
        <f t="shared" si="2548"/>
        <v/>
      </c>
      <c r="MU1193" s="17" t="str">
        <f t="shared" si="2549"/>
        <v/>
      </c>
      <c r="MW1193" s="17" t="str">
        <f t="shared" si="2550"/>
        <v/>
      </c>
      <c r="MY1193" s="17" t="str">
        <f t="shared" si="2551"/>
        <v/>
      </c>
      <c r="NA1193" s="17" t="str">
        <f t="shared" si="2552"/>
        <v/>
      </c>
      <c r="NC1193" s="17" t="str">
        <f t="shared" si="2553"/>
        <v/>
      </c>
      <c r="NH1193" s="18" t="str">
        <f t="shared" si="2554"/>
        <v/>
      </c>
      <c r="NI1193" s="18" t="str">
        <f t="shared" si="2555"/>
        <v/>
      </c>
      <c r="NM1193" s="18" t="str">
        <f t="shared" si="2531"/>
        <v/>
      </c>
      <c r="NN1193" s="18" t="str">
        <f t="shared" si="2669"/>
        <v/>
      </c>
      <c r="NO1193" s="21">
        <f t="shared" si="2556"/>
        <v>0</v>
      </c>
      <c r="NP1193" s="21" t="str">
        <f t="shared" si="2655"/>
        <v>L</v>
      </c>
      <c r="NX1193" s="18">
        <f t="shared" si="2656"/>
        <v>0</v>
      </c>
      <c r="NY1193" s="18">
        <f t="shared" si="2663"/>
        <v>0</v>
      </c>
      <c r="NZ1193" s="18">
        <f t="shared" si="2664"/>
        <v>0</v>
      </c>
      <c r="OA1193" s="18">
        <f t="shared" si="2665"/>
        <v>0</v>
      </c>
      <c r="OB1193" s="18">
        <f t="shared" si="2666"/>
        <v>0</v>
      </c>
      <c r="OC1193" s="18">
        <f t="shared" si="2667"/>
        <v>0</v>
      </c>
      <c r="OD1193" s="17">
        <f t="shared" si="2668"/>
        <v>0</v>
      </c>
      <c r="OE1193" s="20">
        <f t="shared" si="2533"/>
        <v>0</v>
      </c>
      <c r="OF1193" s="69" t="str">
        <f>IF(OE1193=0,"L",IF(OE1193=1,"L",IF(OE1193=2,"H",IF(OE1193=3,"H",IF(OE1193=4,"H",IF(OE1193=5,"H"))))))</f>
        <v>L</v>
      </c>
      <c r="OG1193" s="122"/>
      <c r="OH1193" s="21" t="str">
        <f t="shared" si="2662"/>
        <v>L</v>
      </c>
      <c r="OI1193" s="69" t="str">
        <f t="shared" si="2657"/>
        <v>L</v>
      </c>
      <c r="OJ1193" s="17"/>
      <c r="OL1193" s="17"/>
      <c r="OM1193" s="17"/>
      <c r="OQ1193" s="18">
        <v>0</v>
      </c>
      <c r="OS1193" s="19" t="str">
        <f>IF(OK1193="","NF",IF(OK1193=" ","NF",IF(OK1193="subsistence fisheries", "M", IF(OK1193="commercial","H",IF(OK1193="highly commercial","VH")))))</f>
        <v>NF</v>
      </c>
      <c r="OT1193" s="18">
        <v>1.03724754217899</v>
      </c>
      <c r="OU1193" s="69" t="s">
        <v>198</v>
      </c>
      <c r="OV1193" s="18">
        <v>1.84322373794787</v>
      </c>
      <c r="OW1193" s="69" t="s">
        <v>299</v>
      </c>
      <c r="OX1193" s="18">
        <v>1.09469693899155</v>
      </c>
      <c r="OY1193" s="69" t="s">
        <v>198</v>
      </c>
      <c r="OZ1193" s="18">
        <v>30.467169328169401</v>
      </c>
      <c r="PA1193" s="69" t="s">
        <v>299</v>
      </c>
      <c r="PB1193" s="18">
        <v>0.99494955982222699</v>
      </c>
      <c r="PC1193" s="69" t="s">
        <v>198</v>
      </c>
      <c r="PD1193" s="69" t="s">
        <v>198</v>
      </c>
      <c r="PE1193" s="69" t="s">
        <v>198</v>
      </c>
      <c r="PF1193" s="18">
        <v>2.03345935272448</v>
      </c>
      <c r="PG1193" s="69" t="s">
        <v>299</v>
      </c>
      <c r="PH1193" s="69" t="s">
        <v>299</v>
      </c>
      <c r="PI1193" s="69" t="s">
        <v>299</v>
      </c>
      <c r="PJ1193" s="18">
        <v>0.99494923470598295</v>
      </c>
      <c r="PK1193" s="69" t="s">
        <v>198</v>
      </c>
      <c r="PL1193" s="69" t="s">
        <v>198</v>
      </c>
      <c r="PM1193" s="69" t="s">
        <v>198</v>
      </c>
      <c r="PN1193" s="18">
        <v>33.6553027991093</v>
      </c>
      <c r="PO1193" s="69" t="s">
        <v>299</v>
      </c>
      <c r="PP1193" s="69" t="s">
        <v>299</v>
      </c>
      <c r="PQ1193" s="69" t="s">
        <v>299</v>
      </c>
      <c r="PR1193" s="18">
        <v>4.92097145680225</v>
      </c>
      <c r="PS1193" s="69" t="s">
        <v>299</v>
      </c>
      <c r="PT1193" s="18">
        <v>1.84322373794787</v>
      </c>
      <c r="PU1193" s="69" t="s">
        <v>299</v>
      </c>
      <c r="PV1193" s="18">
        <v>3.9063359286749</v>
      </c>
      <c r="PW1193" s="69" t="s">
        <v>198</v>
      </c>
      <c r="PX1193" s="18">
        <v>53.241160999644897</v>
      </c>
      <c r="PY1193" s="69" t="s">
        <v>299</v>
      </c>
      <c r="PZ1193" s="18">
        <v>0.99494948531642102</v>
      </c>
      <c r="QA1193" s="69" t="s">
        <v>198</v>
      </c>
      <c r="QB1193" s="18">
        <v>1.57407415996898</v>
      </c>
      <c r="QC1193" s="69" t="s">
        <v>299</v>
      </c>
      <c r="QD1193" s="18">
        <v>0.91287879329739197</v>
      </c>
      <c r="QE1193" s="69" t="s">
        <v>198</v>
      </c>
      <c r="QF1193" s="18">
        <v>25.1351013183594</v>
      </c>
      <c r="QG1193" s="69" t="s">
        <v>299</v>
      </c>
      <c r="QH1193" s="18">
        <v>20.924032290324998</v>
      </c>
      <c r="QI1193" s="69" t="s">
        <v>299</v>
      </c>
      <c r="QJ1193" s="18">
        <v>40.643939473412303</v>
      </c>
      <c r="QK1193" s="69" t="s">
        <v>198</v>
      </c>
    </row>
    <row r="1194" spans="1:453" s="18" customFormat="1" x14ac:dyDescent="0.25">
      <c r="A1194" s="18" t="s">
        <v>127</v>
      </c>
      <c r="B1194" s="18" t="s">
        <v>128</v>
      </c>
      <c r="C1194" s="18" t="s">
        <v>129</v>
      </c>
      <c r="D1194" s="18" t="s">
        <v>146</v>
      </c>
      <c r="E1194" s="18" t="s">
        <v>147</v>
      </c>
      <c r="F1194" s="58" t="s">
        <v>2087</v>
      </c>
      <c r="G1194" s="18" t="s">
        <v>4693</v>
      </c>
      <c r="H1194" s="58">
        <v>50988.246597999998</v>
      </c>
      <c r="I1194" s="58">
        <v>495000</v>
      </c>
      <c r="J1194" s="60" t="str">
        <f t="shared" si="2557"/>
        <v>L</v>
      </c>
      <c r="K1194" s="60" t="str">
        <f t="shared" si="2558"/>
        <v>L</v>
      </c>
      <c r="L1194" s="60" t="str">
        <f t="shared" si="2559"/>
        <v>L</v>
      </c>
      <c r="M1194" s="60" t="str">
        <f t="shared" si="2560"/>
        <v>L</v>
      </c>
      <c r="N1194" s="18" t="s">
        <v>132</v>
      </c>
      <c r="O1194" s="21" t="s">
        <v>198</v>
      </c>
      <c r="T1194" s="69" t="str">
        <f t="shared" si="2561"/>
        <v>U</v>
      </c>
      <c r="U1194" s="18" t="s">
        <v>134</v>
      </c>
      <c r="V1194" s="63" t="s">
        <v>198</v>
      </c>
      <c r="X1194" s="21" t="s">
        <v>133</v>
      </c>
      <c r="Y1194" s="69" t="s">
        <v>7353</v>
      </c>
      <c r="Z1194" s="69" t="str">
        <f t="shared" si="2562"/>
        <v>U</v>
      </c>
      <c r="AA1194" s="72"/>
      <c r="AB1194" s="69" t="s">
        <v>198</v>
      </c>
      <c r="AC1194" s="34">
        <v>9.266</v>
      </c>
      <c r="AD1194" s="31"/>
      <c r="AE1194" s="30"/>
      <c r="AF1194" s="30"/>
      <c r="AG1194" s="31"/>
      <c r="AH1194" s="31"/>
      <c r="AI1194" s="33"/>
      <c r="AJ1194" s="33"/>
      <c r="AK1194" s="33"/>
      <c r="AL1194" s="33"/>
      <c r="AM1194" s="33"/>
      <c r="AN1194" s="222"/>
      <c r="AO1194" s="228" t="s">
        <v>133</v>
      </c>
      <c r="AP1194" s="31"/>
      <c r="AQ1194" s="31"/>
      <c r="AR1194" s="31"/>
      <c r="AS1194" s="31"/>
      <c r="AT1194" s="31"/>
      <c r="AU1194" s="31"/>
      <c r="AV1194" s="53" t="s">
        <v>198</v>
      </c>
      <c r="AW1194" s="30"/>
      <c r="AX1194" s="53" t="str">
        <f t="shared" si="2658"/>
        <v>U</v>
      </c>
      <c r="AY1194" s="31"/>
      <c r="AZ1194" s="31"/>
      <c r="BA1194" s="31"/>
      <c r="BB1194" s="31"/>
      <c r="BC1194" s="31"/>
      <c r="BD1194" s="31"/>
      <c r="BE1194" s="31"/>
      <c r="BF1194" s="31"/>
      <c r="BH1194" s="17" t="str">
        <f t="shared" si="2534"/>
        <v/>
      </c>
      <c r="BI1194" s="18" t="s">
        <v>8245</v>
      </c>
      <c r="BJ1194" s="17">
        <f t="shared" si="2534"/>
        <v>1</v>
      </c>
      <c r="BL1194" s="17" t="str">
        <f t="shared" si="2563"/>
        <v/>
      </c>
      <c r="BM1194" s="18" t="s">
        <v>8255</v>
      </c>
      <c r="BN1194" s="17">
        <f t="shared" si="2564"/>
        <v>1</v>
      </c>
      <c r="BP1194" s="17" t="str">
        <f t="shared" si="2565"/>
        <v/>
      </c>
      <c r="BR1194" s="17" t="str">
        <f t="shared" si="2566"/>
        <v/>
      </c>
      <c r="BT1194" s="17" t="str">
        <f t="shared" si="2567"/>
        <v/>
      </c>
      <c r="BV1194" s="17" t="str">
        <f t="shared" si="2568"/>
        <v/>
      </c>
      <c r="BX1194" s="17" t="str">
        <f t="shared" si="2569"/>
        <v/>
      </c>
      <c r="BZ1194" s="17" t="str">
        <f t="shared" si="2570"/>
        <v/>
      </c>
      <c r="CB1194" s="17" t="str">
        <f t="shared" si="2571"/>
        <v/>
      </c>
      <c r="CD1194" s="17" t="str">
        <f t="shared" si="2572"/>
        <v/>
      </c>
      <c r="CF1194" s="17" t="str">
        <f t="shared" si="2573"/>
        <v/>
      </c>
      <c r="CH1194" s="17" t="str">
        <f t="shared" si="2574"/>
        <v/>
      </c>
      <c r="CJ1194" s="17" t="str">
        <f t="shared" si="2575"/>
        <v/>
      </c>
      <c r="CL1194" s="17" t="str">
        <f t="shared" si="2576"/>
        <v/>
      </c>
      <c r="CN1194" s="17" t="str">
        <f t="shared" si="2577"/>
        <v/>
      </c>
      <c r="CP1194" s="17" t="str">
        <f t="shared" si="2578"/>
        <v/>
      </c>
      <c r="CR1194" s="17" t="str">
        <f t="shared" si="2579"/>
        <v/>
      </c>
      <c r="CT1194" s="17" t="str">
        <f t="shared" si="2580"/>
        <v/>
      </c>
      <c r="CV1194" s="17" t="str">
        <f t="shared" si="2581"/>
        <v/>
      </c>
      <c r="CX1194" s="17" t="str">
        <f t="shared" si="2582"/>
        <v/>
      </c>
      <c r="CZ1194" s="17" t="str">
        <f t="shared" si="2583"/>
        <v/>
      </c>
      <c r="DB1194" s="17" t="str">
        <f t="shared" si="2584"/>
        <v/>
      </c>
      <c r="DD1194" s="17" t="str">
        <f t="shared" si="2585"/>
        <v/>
      </c>
      <c r="DF1194" s="17" t="str">
        <f t="shared" si="2586"/>
        <v/>
      </c>
      <c r="DH1194" s="17" t="str">
        <f t="shared" si="2587"/>
        <v/>
      </c>
      <c r="DJ1194" s="17" t="str">
        <f t="shared" si="2588"/>
        <v/>
      </c>
      <c r="DL1194" s="17" t="str">
        <f t="shared" si="2589"/>
        <v/>
      </c>
      <c r="DN1194" s="17" t="str">
        <f t="shared" si="2590"/>
        <v/>
      </c>
      <c r="DO1194" s="18" t="s">
        <v>8248</v>
      </c>
      <c r="DP1194" s="17">
        <f t="shared" si="2591"/>
        <v>1</v>
      </c>
      <c r="DR1194" s="17" t="str">
        <f t="shared" si="2592"/>
        <v/>
      </c>
      <c r="DT1194" s="17" t="str">
        <f t="shared" si="2593"/>
        <v/>
      </c>
      <c r="DV1194" s="17" t="str">
        <f t="shared" si="2594"/>
        <v/>
      </c>
      <c r="DW1194" s="18" t="s">
        <v>8257</v>
      </c>
      <c r="DX1194" s="17">
        <f t="shared" si="2595"/>
        <v>1</v>
      </c>
      <c r="DZ1194" s="17" t="str">
        <f t="shared" si="2596"/>
        <v/>
      </c>
      <c r="EB1194" s="17" t="str">
        <f t="shared" si="2597"/>
        <v/>
      </c>
      <c r="ED1194" s="17" t="str">
        <f t="shared" si="2598"/>
        <v/>
      </c>
      <c r="EF1194" s="17" t="str">
        <f t="shared" si="2599"/>
        <v/>
      </c>
      <c r="EH1194" s="17" t="str">
        <f t="shared" si="2600"/>
        <v/>
      </c>
      <c r="EJ1194" s="17" t="str">
        <f t="shared" si="2601"/>
        <v/>
      </c>
      <c r="EL1194" s="17" t="str">
        <f t="shared" si="2602"/>
        <v/>
      </c>
      <c r="EN1194" s="17" t="str">
        <f t="shared" si="2603"/>
        <v/>
      </c>
      <c r="EP1194" s="17" t="str">
        <f t="shared" si="2604"/>
        <v/>
      </c>
      <c r="ER1194" s="17" t="str">
        <f t="shared" si="2605"/>
        <v/>
      </c>
      <c r="ET1194" s="17" t="str">
        <f t="shared" si="2606"/>
        <v/>
      </c>
      <c r="EV1194" s="17" t="str">
        <f t="shared" si="2607"/>
        <v/>
      </c>
      <c r="EX1194" s="17" t="str">
        <f t="shared" si="2608"/>
        <v/>
      </c>
      <c r="EZ1194" s="17" t="str">
        <f t="shared" si="2609"/>
        <v/>
      </c>
      <c r="FB1194" s="17" t="str">
        <f t="shared" si="2610"/>
        <v/>
      </c>
      <c r="FD1194" s="17" t="str">
        <f t="shared" si="2611"/>
        <v/>
      </c>
      <c r="FE1194" s="17" t="s">
        <v>7353</v>
      </c>
      <c r="FF1194" s="17" t="s">
        <v>7353</v>
      </c>
      <c r="FG1194" s="17" t="s">
        <v>7353</v>
      </c>
      <c r="FH1194" s="17" t="s">
        <v>7353</v>
      </c>
      <c r="FI1194" s="17" t="s">
        <v>7353</v>
      </c>
      <c r="FJ1194" s="17" t="s">
        <v>7353</v>
      </c>
      <c r="FK1194" s="17" t="s">
        <v>7353</v>
      </c>
      <c r="FL1194" s="17" t="s">
        <v>7353</v>
      </c>
      <c r="FN1194" s="18">
        <f t="shared" si="2535"/>
        <v>0.5</v>
      </c>
      <c r="FO1194" s="18">
        <f t="shared" si="2659"/>
        <v>2</v>
      </c>
      <c r="FP1194" s="18">
        <f t="shared" si="2660"/>
        <v>4</v>
      </c>
      <c r="FQ1194" s="18">
        <f t="shared" si="2661"/>
        <v>2</v>
      </c>
      <c r="FR1194" s="18">
        <f t="shared" si="2536"/>
        <v>0.5</v>
      </c>
      <c r="FS1194" s="9" t="s">
        <v>198</v>
      </c>
      <c r="FU1194" s="21" t="s">
        <v>198</v>
      </c>
      <c r="FW1194" s="21" t="s">
        <v>198</v>
      </c>
      <c r="FX1194" s="18">
        <v>0</v>
      </c>
      <c r="FY1194" s="18">
        <v>1</v>
      </c>
      <c r="FZ1194" s="18">
        <f t="shared" si="2612"/>
        <v>1</v>
      </c>
      <c r="GA1194" s="18">
        <v>0</v>
      </c>
      <c r="GB1194" s="18">
        <v>0</v>
      </c>
      <c r="GC1194" s="18" t="s">
        <v>198</v>
      </c>
      <c r="GD1194" s="18">
        <f t="shared" si="2613"/>
        <v>0</v>
      </c>
      <c r="GE1194" s="18" t="s">
        <v>198</v>
      </c>
      <c r="GF1194" s="18">
        <f t="shared" si="2613"/>
        <v>0</v>
      </c>
      <c r="GG1194" s="18" t="s">
        <v>198</v>
      </c>
      <c r="GH1194" s="18">
        <f t="shared" si="2614"/>
        <v>0</v>
      </c>
      <c r="GI1194" s="18" t="s">
        <v>299</v>
      </c>
      <c r="GJ1194" s="18">
        <f t="shared" si="2615"/>
        <v>0</v>
      </c>
      <c r="GK1194" s="18" t="s">
        <v>299</v>
      </c>
      <c r="GL1194" s="18">
        <f t="shared" si="2615"/>
        <v>0</v>
      </c>
      <c r="GM1194" s="228" t="s">
        <v>198</v>
      </c>
      <c r="GN1194" s="18">
        <f t="shared" si="2616"/>
        <v>2</v>
      </c>
      <c r="GQ1194" s="18" t="str">
        <f t="shared" si="2537"/>
        <v>L</v>
      </c>
      <c r="GR1194" s="18">
        <f t="shared" si="2617"/>
        <v>0</v>
      </c>
      <c r="GS1194" s="18">
        <f t="shared" si="2618"/>
        <v>2</v>
      </c>
      <c r="GT1194" s="21" t="str">
        <f t="shared" si="2619"/>
        <v>L</v>
      </c>
      <c r="GZ1194" s="18" t="s">
        <v>0</v>
      </c>
      <c r="HB1194" s="21" t="s">
        <v>133</v>
      </c>
      <c r="HD1194" s="21" t="str">
        <f t="shared" si="2620"/>
        <v>L</v>
      </c>
      <c r="HF1194" s="21" t="s">
        <v>198</v>
      </c>
      <c r="HH1194" s="69" t="str">
        <f t="shared" si="2621"/>
        <v>L</v>
      </c>
      <c r="HM1194" s="18" t="s">
        <v>7353</v>
      </c>
      <c r="HN1194" s="69" t="s">
        <v>133</v>
      </c>
      <c r="HO1194" s="72"/>
      <c r="HP1194" s="72"/>
      <c r="HQ1194" s="72"/>
      <c r="HR1194" s="72"/>
      <c r="HS1194" s="72"/>
      <c r="HT1194" s="72"/>
      <c r="HU1194" s="72"/>
      <c r="HV1194" s="72"/>
      <c r="HW1194" s="72"/>
      <c r="HX1194" s="72"/>
      <c r="HY1194" s="72" t="s">
        <v>984</v>
      </c>
      <c r="IA1194" s="21" t="s">
        <v>198</v>
      </c>
      <c r="IC1194" s="21" t="s">
        <v>198</v>
      </c>
      <c r="ID1194" s="18" t="s">
        <v>2088</v>
      </c>
      <c r="IE1194" s="68" t="s">
        <v>2088</v>
      </c>
      <c r="IF1194" s="69" t="s">
        <v>299</v>
      </c>
      <c r="II1194" s="21" t="s">
        <v>198</v>
      </c>
      <c r="IK1194" s="21" t="s">
        <v>198</v>
      </c>
      <c r="IM1194" s="21" t="s">
        <v>198</v>
      </c>
      <c r="IO1194" s="21" t="s">
        <v>198</v>
      </c>
      <c r="IQ1194" s="17" t="str">
        <f t="shared" si="2538"/>
        <v/>
      </c>
      <c r="IS1194" s="17" t="str">
        <f t="shared" si="2538"/>
        <v/>
      </c>
      <c r="IU1194" s="17" t="str">
        <f t="shared" si="2622"/>
        <v/>
      </c>
      <c r="IV1194" s="72"/>
      <c r="IW1194" s="72"/>
      <c r="IX1194" s="72"/>
      <c r="IY1194" s="72"/>
      <c r="IZ1194" s="72" t="str">
        <f t="shared" si="2539"/>
        <v/>
      </c>
      <c r="JA1194" s="72" t="str">
        <f t="shared" si="2540"/>
        <v/>
      </c>
      <c r="JB1194" s="72"/>
      <c r="JC1194" s="72" t="str">
        <f t="shared" si="2623"/>
        <v/>
      </c>
      <c r="JD1194" s="72"/>
      <c r="JE1194" s="72" t="str">
        <f t="shared" si="2624"/>
        <v/>
      </c>
      <c r="JF1194" s="72"/>
      <c r="JG1194" s="72"/>
      <c r="JH1194" s="72"/>
      <c r="JI1194" s="72" t="str">
        <f t="shared" si="2532"/>
        <v/>
      </c>
      <c r="JJ1194" s="72" t="str">
        <f t="shared" si="2541"/>
        <v/>
      </c>
      <c r="JL1194" s="17" t="str">
        <f t="shared" si="2625"/>
        <v/>
      </c>
      <c r="JM1194" s="18" t="s">
        <v>7912</v>
      </c>
      <c r="JN1194" s="17">
        <f t="shared" si="2626"/>
        <v>1</v>
      </c>
      <c r="JP1194" s="17" t="str">
        <f t="shared" si="2627"/>
        <v/>
      </c>
      <c r="JR1194" s="17" t="str">
        <f t="shared" si="2628"/>
        <v/>
      </c>
      <c r="JT1194" s="17" t="str">
        <f t="shared" si="2629"/>
        <v/>
      </c>
      <c r="JV1194" s="17" t="str">
        <f t="shared" si="2630"/>
        <v/>
      </c>
      <c r="JX1194" s="17" t="str">
        <f t="shared" si="2631"/>
        <v/>
      </c>
      <c r="JY1194" s="72"/>
      <c r="JZ1194" s="72"/>
      <c r="KA1194" s="72"/>
      <c r="KB1194" s="72"/>
      <c r="KC1194" s="72"/>
      <c r="KD1194" s="72" t="str">
        <f t="shared" si="2542"/>
        <v/>
      </c>
      <c r="KE1194" s="72" t="str">
        <f t="shared" si="2543"/>
        <v/>
      </c>
      <c r="KF1194" s="72"/>
      <c r="KG1194" s="72" t="str">
        <f t="shared" si="2632"/>
        <v/>
      </c>
      <c r="KH1194" s="72"/>
      <c r="KI1194" s="72" t="str">
        <f t="shared" si="2633"/>
        <v/>
      </c>
      <c r="KJ1194" s="72"/>
      <c r="KK1194" s="72" t="str">
        <f t="shared" si="2634"/>
        <v/>
      </c>
      <c r="KL1194" s="72"/>
      <c r="KM1194" s="72"/>
      <c r="KN1194" s="72"/>
      <c r="KO1194" s="72"/>
      <c r="KP1194" s="72"/>
      <c r="KQ1194" s="72"/>
      <c r="KR1194" s="72"/>
      <c r="KS1194" s="72" t="str">
        <f t="shared" si="2635"/>
        <v/>
      </c>
      <c r="KT1194" s="72"/>
      <c r="KU1194" s="72" t="str">
        <f t="shared" si="2636"/>
        <v/>
      </c>
      <c r="KV1194" s="72"/>
      <c r="KW1194" s="72"/>
      <c r="KX1194" s="72" t="str">
        <f t="shared" si="2544"/>
        <v/>
      </c>
      <c r="KY1194" s="72"/>
      <c r="KZ1194" s="72"/>
      <c r="LA1194" s="72"/>
      <c r="LB1194" s="72" t="str">
        <f t="shared" si="2545"/>
        <v/>
      </c>
      <c r="LD1194" s="17" t="str">
        <f t="shared" si="2637"/>
        <v/>
      </c>
      <c r="LF1194" s="17" t="str">
        <f t="shared" si="2638"/>
        <v/>
      </c>
      <c r="LH1194" s="17" t="str">
        <f t="shared" si="2639"/>
        <v/>
      </c>
      <c r="LJ1194" s="17" t="str">
        <f t="shared" si="2640"/>
        <v/>
      </c>
      <c r="LL1194" s="17" t="str">
        <f t="shared" si="2641"/>
        <v/>
      </c>
      <c r="LN1194" s="17" t="str">
        <f t="shared" si="2642"/>
        <v/>
      </c>
      <c r="LP1194" s="17" t="str">
        <f t="shared" si="2643"/>
        <v/>
      </c>
      <c r="LR1194" s="17" t="str">
        <f t="shared" si="2644"/>
        <v/>
      </c>
      <c r="LT1194" s="17" t="str">
        <f t="shared" si="2645"/>
        <v/>
      </c>
      <c r="LV1194" s="17" t="str">
        <f t="shared" si="2646"/>
        <v/>
      </c>
      <c r="LX1194" s="17" t="str">
        <f t="shared" si="2647"/>
        <v/>
      </c>
      <c r="LZ1194" s="17" t="str">
        <f t="shared" si="2648"/>
        <v/>
      </c>
      <c r="MB1194" s="17" t="str">
        <f t="shared" si="2649"/>
        <v/>
      </c>
      <c r="MD1194" s="17" t="str">
        <f t="shared" si="2546"/>
        <v/>
      </c>
      <c r="MF1194" s="17" t="str">
        <f t="shared" si="2650"/>
        <v/>
      </c>
      <c r="MG1194" s="17"/>
      <c r="MH1194" s="17" t="str">
        <f t="shared" si="2651"/>
        <v/>
      </c>
      <c r="MI1194" s="17"/>
      <c r="MJ1194" s="17" t="str">
        <f t="shared" si="2652"/>
        <v/>
      </c>
      <c r="ML1194" s="17"/>
      <c r="MN1194" s="69">
        <f t="shared" si="2653"/>
        <v>1</v>
      </c>
      <c r="MO1194" s="21" t="str">
        <f t="shared" si="2654"/>
        <v>L</v>
      </c>
      <c r="MQ1194" s="17" t="str">
        <f t="shared" si="2547"/>
        <v/>
      </c>
      <c r="MS1194" s="17" t="str">
        <f t="shared" si="2548"/>
        <v/>
      </c>
      <c r="MU1194" s="17" t="str">
        <f t="shared" si="2549"/>
        <v/>
      </c>
      <c r="MW1194" s="17" t="str">
        <f t="shared" si="2550"/>
        <v/>
      </c>
      <c r="MY1194" s="17" t="str">
        <f t="shared" si="2551"/>
        <v/>
      </c>
      <c r="NA1194" s="17" t="str">
        <f t="shared" si="2552"/>
        <v/>
      </c>
      <c r="NC1194" s="17" t="str">
        <f t="shared" si="2553"/>
        <v/>
      </c>
      <c r="NH1194" s="18" t="str">
        <f t="shared" si="2554"/>
        <v/>
      </c>
      <c r="NI1194" s="18" t="str">
        <f t="shared" si="2555"/>
        <v/>
      </c>
      <c r="NM1194" s="18" t="str">
        <f t="shared" si="2531"/>
        <v/>
      </c>
      <c r="NN1194" s="18" t="str">
        <f t="shared" si="2669"/>
        <v/>
      </c>
      <c r="NO1194" s="21">
        <f t="shared" si="2556"/>
        <v>0</v>
      </c>
      <c r="NP1194" s="21" t="str">
        <f t="shared" si="2655"/>
        <v>L</v>
      </c>
      <c r="NX1194" s="18">
        <f t="shared" si="2656"/>
        <v>0</v>
      </c>
      <c r="NY1194" s="18">
        <f t="shared" si="2663"/>
        <v>0</v>
      </c>
      <c r="NZ1194" s="18">
        <f t="shared" si="2664"/>
        <v>0</v>
      </c>
      <c r="OA1194" s="18">
        <f t="shared" si="2665"/>
        <v>0</v>
      </c>
      <c r="OB1194" s="18">
        <f t="shared" si="2666"/>
        <v>0</v>
      </c>
      <c r="OC1194" s="18">
        <f t="shared" si="2667"/>
        <v>0</v>
      </c>
      <c r="OD1194" s="17">
        <f t="shared" si="2668"/>
        <v>0</v>
      </c>
      <c r="OE1194" s="20">
        <f t="shared" si="2533"/>
        <v>0</v>
      </c>
      <c r="OF1194" s="69" t="str">
        <f>IF(OE1194=0,"L",IF(OE1194=1,"L",IF(OE1194=2,"H",IF(OE1194=3,"H",IF(OE1194=4,"H",IF(OE1194=5,"H"))))))</f>
        <v>L</v>
      </c>
      <c r="OG1194" s="122"/>
      <c r="OH1194" s="21" t="str">
        <f t="shared" si="2662"/>
        <v>L</v>
      </c>
      <c r="OI1194" s="69" t="str">
        <f t="shared" si="2657"/>
        <v>L</v>
      </c>
      <c r="OJ1194" s="17"/>
      <c r="OL1194" s="17"/>
      <c r="OM1194" s="17"/>
      <c r="OQ1194" s="18">
        <v>0</v>
      </c>
      <c r="OS1194" s="19" t="str">
        <f>IF(OK1194="","NF",IF(OK1194=" ","NF",IF(OK1194="subsistence fisheries", "M", IF(OK1194="commercial","H",IF(OK1194="highly commercial","VH")))))</f>
        <v>NF</v>
      </c>
      <c r="OT1194" s="18">
        <v>0.477590657081925</v>
      </c>
      <c r="OU1194" s="69" t="s">
        <v>198</v>
      </c>
      <c r="OV1194" s="18">
        <v>0.40756301719601401</v>
      </c>
      <c r="OW1194" s="69" t="s">
        <v>198</v>
      </c>
      <c r="OX1194" s="18">
        <v>1.81652594814781</v>
      </c>
      <c r="OY1194" s="69" t="s">
        <v>198</v>
      </c>
      <c r="OZ1194" s="18">
        <v>26.0574216441948</v>
      </c>
      <c r="PA1194" s="69" t="s">
        <v>299</v>
      </c>
      <c r="PB1194" s="18">
        <v>0.48074271899311499</v>
      </c>
      <c r="PC1194" s="69" t="s">
        <v>198</v>
      </c>
      <c r="PD1194" s="69" t="s">
        <v>198</v>
      </c>
      <c r="PE1194" s="69" t="s">
        <v>198</v>
      </c>
      <c r="PF1194" s="18">
        <v>0.39974322839945298</v>
      </c>
      <c r="PG1194" s="69" t="s">
        <v>198</v>
      </c>
      <c r="PH1194" s="69" t="s">
        <v>198</v>
      </c>
      <c r="PI1194" s="69" t="s">
        <v>198</v>
      </c>
      <c r="PJ1194" s="18">
        <v>0.65756251230961105</v>
      </c>
      <c r="PK1194" s="69" t="s">
        <v>198</v>
      </c>
      <c r="PL1194" s="69" t="s">
        <v>198</v>
      </c>
      <c r="PM1194" s="69" t="s">
        <v>198</v>
      </c>
      <c r="PN1194" s="18">
        <v>27.995797421751899</v>
      </c>
      <c r="PO1194" s="69" t="s">
        <v>198</v>
      </c>
      <c r="PP1194" s="69" t="s">
        <v>198</v>
      </c>
      <c r="PQ1194" s="69" t="s">
        <v>198</v>
      </c>
      <c r="PR1194" s="18">
        <v>4.1507938929966501</v>
      </c>
      <c r="PS1194" s="69" t="s">
        <v>198</v>
      </c>
      <c r="PT1194" s="18">
        <v>0.40756301719601401</v>
      </c>
      <c r="PU1194" s="69" t="s">
        <v>198</v>
      </c>
      <c r="PV1194" s="18">
        <v>5.0374327587480296</v>
      </c>
      <c r="PW1194" s="69" t="s">
        <v>198</v>
      </c>
      <c r="PX1194" s="18">
        <v>45.336834434701601</v>
      </c>
      <c r="PY1194" s="69" t="s">
        <v>299</v>
      </c>
      <c r="PZ1194" s="18">
        <v>0.63480422076056997</v>
      </c>
      <c r="QA1194" s="69" t="s">
        <v>198</v>
      </c>
      <c r="QB1194" s="18">
        <v>0.307072809764317</v>
      </c>
      <c r="QC1194" s="69" t="s">
        <v>198</v>
      </c>
      <c r="QD1194" s="18">
        <v>1.38795439135127</v>
      </c>
      <c r="QE1194" s="69" t="s">
        <v>198</v>
      </c>
      <c r="QF1194" s="18">
        <v>21.2107832451828</v>
      </c>
      <c r="QG1194" s="69" t="s">
        <v>198</v>
      </c>
      <c r="QH1194" s="18">
        <v>38.935807732974801</v>
      </c>
      <c r="QI1194" s="69" t="s">
        <v>299</v>
      </c>
      <c r="QJ1194" s="18">
        <v>4.6732026068102401</v>
      </c>
      <c r="QK1194" s="69" t="s">
        <v>299</v>
      </c>
    </row>
    <row r="1195" spans="1:453" s="18" customFormat="1" x14ac:dyDescent="0.25">
      <c r="A1195" s="18" t="s">
        <v>127</v>
      </c>
      <c r="B1195" s="18" t="s">
        <v>128</v>
      </c>
      <c r="C1195" s="18" t="s">
        <v>129</v>
      </c>
      <c r="D1195" s="18" t="s">
        <v>146</v>
      </c>
      <c r="E1195" s="18" t="s">
        <v>147</v>
      </c>
      <c r="F1195" s="58" t="s">
        <v>2089</v>
      </c>
      <c r="G1195" s="18" t="s">
        <v>4693</v>
      </c>
      <c r="H1195" s="58">
        <v>6903.0161630000002</v>
      </c>
      <c r="I1195" s="58">
        <v>293000</v>
      </c>
      <c r="J1195" s="60" t="str">
        <f t="shared" si="2557"/>
        <v>L</v>
      </c>
      <c r="K1195" s="60" t="str">
        <f t="shared" si="2558"/>
        <v>L</v>
      </c>
      <c r="L1195" s="60" t="str">
        <f t="shared" si="2559"/>
        <v>L</v>
      </c>
      <c r="M1195" s="60" t="str">
        <f t="shared" si="2560"/>
        <v>L</v>
      </c>
      <c r="N1195" s="18" t="s">
        <v>132</v>
      </c>
      <c r="O1195" s="21" t="s">
        <v>198</v>
      </c>
      <c r="T1195" s="69" t="str">
        <f t="shared" si="2561"/>
        <v>U</v>
      </c>
      <c r="U1195" s="18" t="s">
        <v>134</v>
      </c>
      <c r="V1195" s="63" t="s">
        <v>198</v>
      </c>
      <c r="X1195" s="21" t="s">
        <v>133</v>
      </c>
      <c r="Y1195" s="69" t="s">
        <v>7353</v>
      </c>
      <c r="Z1195" s="69" t="str">
        <f t="shared" si="2562"/>
        <v>U</v>
      </c>
      <c r="AA1195" s="72"/>
      <c r="AB1195" s="69" t="s">
        <v>198</v>
      </c>
      <c r="AC1195" s="34">
        <v>11.3</v>
      </c>
      <c r="AD1195" s="31"/>
      <c r="AE1195" s="30"/>
      <c r="AF1195" s="30"/>
      <c r="AG1195" s="31"/>
      <c r="AH1195" s="31"/>
      <c r="AI1195" s="33"/>
      <c r="AJ1195" s="33"/>
      <c r="AK1195" s="33"/>
      <c r="AL1195" s="33"/>
      <c r="AM1195" s="33"/>
      <c r="AN1195" s="222"/>
      <c r="AO1195" s="228" t="s">
        <v>133</v>
      </c>
      <c r="AP1195" s="31"/>
      <c r="AQ1195" s="31"/>
      <c r="AR1195" s="31"/>
      <c r="AS1195" s="31"/>
      <c r="AT1195" s="31"/>
      <c r="AU1195" s="31"/>
      <c r="AV1195" s="53" t="s">
        <v>198</v>
      </c>
      <c r="AW1195" s="30"/>
      <c r="AX1195" s="53" t="str">
        <f t="shared" si="2658"/>
        <v>U</v>
      </c>
      <c r="AY1195" s="31"/>
      <c r="AZ1195" s="31"/>
      <c r="BA1195" s="31"/>
      <c r="BB1195" s="31"/>
      <c r="BC1195" s="31"/>
      <c r="BD1195" s="31"/>
      <c r="BE1195" s="31"/>
      <c r="BF1195" s="31"/>
      <c r="BH1195" s="17" t="str">
        <f t="shared" si="2534"/>
        <v/>
      </c>
      <c r="BI1195" s="18" t="s">
        <v>8245</v>
      </c>
      <c r="BJ1195" s="17">
        <f t="shared" si="2534"/>
        <v>1</v>
      </c>
      <c r="BL1195" s="17" t="str">
        <f t="shared" si="2563"/>
        <v/>
      </c>
      <c r="BM1195" s="18" t="s">
        <v>8255</v>
      </c>
      <c r="BN1195" s="17">
        <f t="shared" si="2564"/>
        <v>1</v>
      </c>
      <c r="BP1195" s="17" t="str">
        <f t="shared" si="2565"/>
        <v/>
      </c>
      <c r="BR1195" s="17" t="str">
        <f t="shared" si="2566"/>
        <v/>
      </c>
      <c r="BT1195" s="17" t="str">
        <f t="shared" si="2567"/>
        <v/>
      </c>
      <c r="BV1195" s="17" t="str">
        <f t="shared" si="2568"/>
        <v/>
      </c>
      <c r="BX1195" s="17" t="str">
        <f t="shared" si="2569"/>
        <v/>
      </c>
      <c r="BZ1195" s="17" t="str">
        <f t="shared" si="2570"/>
        <v/>
      </c>
      <c r="CB1195" s="17" t="str">
        <f t="shared" si="2571"/>
        <v/>
      </c>
      <c r="CD1195" s="17" t="str">
        <f t="shared" si="2572"/>
        <v/>
      </c>
      <c r="CF1195" s="17" t="str">
        <f t="shared" si="2573"/>
        <v/>
      </c>
      <c r="CH1195" s="17" t="str">
        <f t="shared" si="2574"/>
        <v/>
      </c>
      <c r="CJ1195" s="17" t="str">
        <f t="shared" si="2575"/>
        <v/>
      </c>
      <c r="CL1195" s="17" t="str">
        <f t="shared" si="2576"/>
        <v/>
      </c>
      <c r="CN1195" s="17" t="str">
        <f t="shared" si="2577"/>
        <v/>
      </c>
      <c r="CP1195" s="17" t="str">
        <f t="shared" si="2578"/>
        <v/>
      </c>
      <c r="CR1195" s="17" t="str">
        <f t="shared" si="2579"/>
        <v/>
      </c>
      <c r="CT1195" s="17" t="str">
        <f t="shared" si="2580"/>
        <v/>
      </c>
      <c r="CV1195" s="17" t="str">
        <f t="shared" si="2581"/>
        <v/>
      </c>
      <c r="CX1195" s="17" t="str">
        <f t="shared" si="2582"/>
        <v/>
      </c>
      <c r="CZ1195" s="17" t="str">
        <f t="shared" si="2583"/>
        <v/>
      </c>
      <c r="DB1195" s="17" t="str">
        <f t="shared" si="2584"/>
        <v/>
      </c>
      <c r="DD1195" s="17" t="str">
        <f t="shared" si="2585"/>
        <v/>
      </c>
      <c r="DF1195" s="17" t="str">
        <f t="shared" si="2586"/>
        <v/>
      </c>
      <c r="DH1195" s="17" t="str">
        <f t="shared" si="2587"/>
        <v/>
      </c>
